w>
    <row r="2933" spans="1:22" x14ac:dyDescent="0.25">
      <c r="A2933">
        <v>3621642</v>
      </c>
      <c r="B2933" t="s">
        <v>2461</v>
      </c>
      <c r="C2933">
        <v>1.2721988E-2</v>
      </c>
      <c r="D2933">
        <v>2.844723E-2</v>
      </c>
      <c r="E2933">
        <v>54668.481099999997</v>
      </c>
      <c r="F2933">
        <v>34301849.0047407</v>
      </c>
      <c r="G2933">
        <v>26.6</v>
      </c>
      <c r="H2933">
        <v>0.96708107123647202</v>
      </c>
      <c r="I2933">
        <v>3.130989536</v>
      </c>
      <c r="J2933" s="1">
        <v>41263</v>
      </c>
      <c r="K2933" s="1">
        <v>41286</v>
      </c>
      <c r="L2933">
        <v>2012</v>
      </c>
      <c r="M2933">
        <v>0.65</v>
      </c>
      <c r="N2933" t="s">
        <v>2462</v>
      </c>
      <c r="O2933" s="2">
        <v>6.9444444444444447E-4</v>
      </c>
      <c r="P2933">
        <v>1.499E-2</v>
      </c>
      <c r="Q2933">
        <v>1.495E-2</v>
      </c>
      <c r="R2933">
        <v>8.5</v>
      </c>
      <c r="S2933">
        <v>8.48</v>
      </c>
      <c r="T2933" t="s">
        <v>803</v>
      </c>
      <c r="U2933">
        <v>0</v>
      </c>
      <c r="V2933" t="b">
        <v>0</v>
      </c>
    </row>
    <row r="2934" spans="1:22" x14ac:dyDescent="0.25">
      <c r="A2934">
        <v>3612167</v>
      </c>
      <c r="B2934" t="s">
        <v>2154</v>
      </c>
      <c r="C2934">
        <v>4.8367648999999999E-2</v>
      </c>
      <c r="D2934">
        <v>0.10815335099999999</v>
      </c>
      <c r="E2934">
        <v>58683.975870000002</v>
      </c>
      <c r="F2934">
        <v>23648521.437276401</v>
      </c>
      <c r="G2934">
        <v>23.7</v>
      </c>
      <c r="H2934">
        <v>1.0011510100000001</v>
      </c>
      <c r="I2934">
        <v>1.6342853496249401</v>
      </c>
      <c r="J2934" s="1">
        <v>41195</v>
      </c>
      <c r="K2934" s="1">
        <v>41205</v>
      </c>
      <c r="L2934">
        <v>2012</v>
      </c>
      <c r="M2934">
        <v>0.65</v>
      </c>
      <c r="N2934" t="s">
        <v>2155</v>
      </c>
      <c r="O2934" s="2">
        <v>6.9444444444444447E-4</v>
      </c>
      <c r="P2934">
        <v>1.6320000000000001E-2</v>
      </c>
      <c r="Q2934">
        <v>1.6219999999999998E-2</v>
      </c>
      <c r="R2934">
        <v>14.79</v>
      </c>
      <c r="S2934">
        <v>14.78</v>
      </c>
      <c r="T2934" t="s">
        <v>66</v>
      </c>
      <c r="U2934">
        <v>1</v>
      </c>
      <c r="V2934" t="b">
        <v>0</v>
      </c>
    </row>
    <row r="2935" spans="1:22" x14ac:dyDescent="0.25">
      <c r="A2935">
        <v>3615558</v>
      </c>
      <c r="B2935" t="s">
        <v>2147</v>
      </c>
      <c r="C2935">
        <v>2.7832677E-2</v>
      </c>
      <c r="D2935">
        <v>6.2235757000000003E-2</v>
      </c>
      <c r="E2935">
        <v>55498.083870000002</v>
      </c>
      <c r="F2935">
        <v>17976811.7371669</v>
      </c>
      <c r="G2935">
        <v>24.9</v>
      </c>
      <c r="H2935">
        <v>0.88027295745832701</v>
      </c>
      <c r="I2935">
        <v>1.7515138719382599</v>
      </c>
      <c r="J2935" s="1">
        <v>41208</v>
      </c>
      <c r="K2935" s="1">
        <v>41209</v>
      </c>
      <c r="L2935">
        <v>2012</v>
      </c>
      <c r="M2935">
        <v>0.65</v>
      </c>
      <c r="N2935" t="s">
        <v>2134</v>
      </c>
      <c r="O2935" s="2">
        <v>6.9444444444444441E-3</v>
      </c>
      <c r="P2935">
        <v>1.584E-2</v>
      </c>
      <c r="Q2935">
        <v>1.5689999999999999E-2</v>
      </c>
      <c r="R2935">
        <v>12.91</v>
      </c>
      <c r="S2935">
        <v>12.89</v>
      </c>
      <c r="T2935" t="s">
        <v>185</v>
      </c>
      <c r="U2935">
        <v>0</v>
      </c>
      <c r="V2935" t="b">
        <v>0</v>
      </c>
    </row>
    <row r="2936" spans="1:22" x14ac:dyDescent="0.25">
      <c r="A2936">
        <v>3599868</v>
      </c>
      <c r="B2936" t="s">
        <v>2126</v>
      </c>
      <c r="C2936">
        <v>4.2126460999999997E-2</v>
      </c>
      <c r="D2936">
        <v>9.4197631000000004E-2</v>
      </c>
      <c r="E2936">
        <v>47094.289810000002</v>
      </c>
      <c r="F2936">
        <v>26358430.214572798</v>
      </c>
      <c r="G2936">
        <v>24</v>
      </c>
      <c r="H2936">
        <v>1.01424424646742</v>
      </c>
      <c r="I2936">
        <v>4.0111597082927499</v>
      </c>
      <c r="J2936" s="1">
        <v>40964</v>
      </c>
      <c r="K2936" s="1">
        <v>41016</v>
      </c>
      <c r="L2936">
        <v>2012</v>
      </c>
      <c r="M2936">
        <v>0.65</v>
      </c>
      <c r="N2936" t="s">
        <v>2054</v>
      </c>
      <c r="O2936" s="2">
        <v>6.9444444444444447E-4</v>
      </c>
      <c r="P2936">
        <v>2.0570000000000001E-2</v>
      </c>
      <c r="Q2936">
        <v>2.0559999999999998E-2</v>
      </c>
      <c r="R2936">
        <v>7.64</v>
      </c>
      <c r="S2936">
        <v>7.62</v>
      </c>
      <c r="T2936" t="s">
        <v>99</v>
      </c>
      <c r="U2936">
        <v>0</v>
      </c>
      <c r="V2936" t="b">
        <v>0</v>
      </c>
    </row>
    <row r="2937" spans="1:22" x14ac:dyDescent="0.25">
      <c r="A2937">
        <v>3608729</v>
      </c>
      <c r="B2937" t="s">
        <v>2073</v>
      </c>
      <c r="C2937">
        <v>2.3150212E-2</v>
      </c>
      <c r="D2937">
        <v>5.1765447999999999E-2</v>
      </c>
      <c r="E2937">
        <v>35773.769339999999</v>
      </c>
      <c r="F2937">
        <v>58057764.2695655</v>
      </c>
      <c r="G2937">
        <v>25.3</v>
      </c>
      <c r="H2937">
        <v>0.93810765300891097</v>
      </c>
      <c r="I2937">
        <v>1.6660358618309301</v>
      </c>
      <c r="J2937" s="1">
        <v>41169</v>
      </c>
      <c r="K2937" s="1">
        <v>41173</v>
      </c>
      <c r="L2937">
        <v>2012</v>
      </c>
      <c r="M2937">
        <v>0.65</v>
      </c>
      <c r="N2937" t="s">
        <v>2074</v>
      </c>
      <c r="O2937" s="2">
        <v>6.9444444444444447E-4</v>
      </c>
      <c r="P2937">
        <v>2.103E-2</v>
      </c>
      <c r="Q2937">
        <v>2.0959999999999999E-2</v>
      </c>
      <c r="R2937">
        <v>10.71</v>
      </c>
      <c r="S2937">
        <v>10.7</v>
      </c>
      <c r="T2937" t="s">
        <v>159</v>
      </c>
      <c r="U2937">
        <v>0</v>
      </c>
      <c r="V2937" t="b">
        <v>0</v>
      </c>
    </row>
    <row r="2938" spans="1:22" x14ac:dyDescent="0.25">
      <c r="A2938">
        <v>3601343</v>
      </c>
      <c r="B2938" t="s">
        <v>2160</v>
      </c>
      <c r="C2938">
        <v>2.7832677E-2</v>
      </c>
      <c r="D2938">
        <v>6.2235757000000003E-2</v>
      </c>
      <c r="E2938">
        <v>87543.730710000003</v>
      </c>
      <c r="F2938">
        <v>57646269.313060902</v>
      </c>
      <c r="G2938">
        <v>24.9</v>
      </c>
      <c r="H2938">
        <v>0.98173396804289603</v>
      </c>
      <c r="I2938">
        <v>2.1600698509999998</v>
      </c>
      <c r="J2938" s="1">
        <v>40983</v>
      </c>
      <c r="K2938" s="1">
        <v>40987</v>
      </c>
      <c r="L2938">
        <v>2012</v>
      </c>
      <c r="M2938">
        <v>0.65</v>
      </c>
      <c r="N2938" t="s">
        <v>2161</v>
      </c>
      <c r="O2938" s="2">
        <v>6.9444444444444447E-4</v>
      </c>
      <c r="P2938">
        <v>3.9510000000000003E-2</v>
      </c>
      <c r="Q2938">
        <v>3.9329999999999997E-2</v>
      </c>
      <c r="R2938">
        <v>18.13</v>
      </c>
      <c r="S2938">
        <v>18.13</v>
      </c>
      <c r="T2938" t="s">
        <v>185</v>
      </c>
      <c r="U2938">
        <v>0</v>
      </c>
      <c r="V2938" t="b">
        <v>0</v>
      </c>
    </row>
    <row r="2939" spans="1:22" x14ac:dyDescent="0.25">
      <c r="A2939">
        <v>3512698</v>
      </c>
      <c r="B2939" t="s">
        <v>2127</v>
      </c>
      <c r="C2939">
        <v>1.6016033999999998E-2</v>
      </c>
      <c r="D2939">
        <v>3.5812940000000001E-2</v>
      </c>
      <c r="E2939">
        <v>47305.786350000002</v>
      </c>
      <c r="F2939">
        <v>29934965.9752464</v>
      </c>
      <c r="G2939">
        <v>26.1</v>
      </c>
      <c r="H2939">
        <v>0.97715719975627602</v>
      </c>
      <c r="I2939">
        <v>2.18141933855137</v>
      </c>
      <c r="J2939" s="1">
        <v>40257</v>
      </c>
      <c r="K2939" s="1">
        <v>40264</v>
      </c>
      <c r="L2939">
        <v>2012</v>
      </c>
      <c r="M2939">
        <v>0.65</v>
      </c>
      <c r="N2939" t="s">
        <v>2128</v>
      </c>
      <c r="O2939" s="2">
        <v>0.39513888888888887</v>
      </c>
      <c r="P2939">
        <v>4.444E-2</v>
      </c>
      <c r="Q2939">
        <v>1.2370000000000001E-2</v>
      </c>
      <c r="R2939">
        <v>8.56</v>
      </c>
      <c r="S2939">
        <v>8.5500000000000007</v>
      </c>
      <c r="T2939" t="s">
        <v>2129</v>
      </c>
      <c r="U2939">
        <v>0</v>
      </c>
      <c r="V2939" t="b">
        <v>0</v>
      </c>
    </row>
    <row r="2940" spans="1:22" x14ac:dyDescent="0.25">
      <c r="A2940">
        <v>3601574</v>
      </c>
      <c r="B2940" t="s">
        <v>2104</v>
      </c>
      <c r="C2940">
        <v>1.3321556999999999E-2</v>
      </c>
      <c r="D2940">
        <v>2.9787905999999999E-2</v>
      </c>
      <c r="E2940">
        <v>59193.40926</v>
      </c>
      <c r="F2940">
        <v>47760842.332736999</v>
      </c>
      <c r="G2940">
        <v>26.5</v>
      </c>
      <c r="H2940">
        <v>0.92536630345601201</v>
      </c>
      <c r="I2940">
        <v>1.0571292189999999</v>
      </c>
      <c r="J2940" s="1">
        <v>40990</v>
      </c>
      <c r="K2940" s="1">
        <v>40991</v>
      </c>
      <c r="L2940">
        <v>2012</v>
      </c>
      <c r="M2940">
        <v>0.65</v>
      </c>
      <c r="N2940" t="s">
        <v>2105</v>
      </c>
      <c r="O2940" s="2">
        <v>2.8472222222222222E-2</v>
      </c>
      <c r="P2940">
        <v>4.913E-2</v>
      </c>
      <c r="Q2940">
        <v>4.8169999999999998E-2</v>
      </c>
      <c r="R2940">
        <v>12.46</v>
      </c>
      <c r="S2940">
        <v>12.45</v>
      </c>
      <c r="T2940" t="s">
        <v>153</v>
      </c>
      <c r="U2940">
        <v>0</v>
      </c>
      <c r="V2940" t="b">
        <v>0</v>
      </c>
    </row>
    <row r="2941" spans="1:22" x14ac:dyDescent="0.25">
      <c r="A2941">
        <v>3611405</v>
      </c>
      <c r="B2941" t="s">
        <v>2379</v>
      </c>
      <c r="C2941">
        <v>1.5295194E-2</v>
      </c>
      <c r="D2941">
        <v>3.4201093000000002E-2</v>
      </c>
      <c r="E2941">
        <v>58484.232689999997</v>
      </c>
      <c r="F2941">
        <v>47020430.638445102</v>
      </c>
      <c r="G2941">
        <v>26.2</v>
      </c>
      <c r="H2941">
        <v>0.953135946770582</v>
      </c>
      <c r="I2941">
        <v>2.5352642587730099</v>
      </c>
      <c r="J2941" s="1">
        <v>41197</v>
      </c>
      <c r="K2941" s="1">
        <v>41220</v>
      </c>
      <c r="L2941">
        <v>2012</v>
      </c>
      <c r="M2941">
        <v>0.65</v>
      </c>
      <c r="N2941" t="s">
        <v>2380</v>
      </c>
      <c r="O2941" s="2">
        <v>6.9444444444444447E-4</v>
      </c>
      <c r="P2941">
        <v>8.8800000000000007E-3</v>
      </c>
      <c r="Q2941">
        <v>8.8699999999999994E-3</v>
      </c>
      <c r="R2941">
        <v>10.16</v>
      </c>
      <c r="S2941">
        <v>10.14</v>
      </c>
      <c r="T2941" t="s">
        <v>365</v>
      </c>
      <c r="U2941">
        <v>0</v>
      </c>
      <c r="V2941" t="b">
        <v>0</v>
      </c>
    </row>
    <row r="2942" spans="1:22" x14ac:dyDescent="0.25">
      <c r="A2942">
        <v>3599392</v>
      </c>
      <c r="B2942" t="s">
        <v>2248</v>
      </c>
      <c r="C2942">
        <v>7.6657560000000001E-3</v>
      </c>
      <c r="D2942">
        <v>1.7141151E-2</v>
      </c>
      <c r="E2942">
        <v>70600.327420000001</v>
      </c>
      <c r="F2942">
        <v>65605054.601957902</v>
      </c>
      <c r="G2942">
        <v>27.7</v>
      </c>
      <c r="H2942">
        <v>0.91405079613335305</v>
      </c>
      <c r="I2942">
        <v>1.6191542338404099</v>
      </c>
      <c r="J2942" s="1">
        <v>40952</v>
      </c>
      <c r="K2942" s="1">
        <v>40954</v>
      </c>
      <c r="L2942">
        <v>2012</v>
      </c>
      <c r="M2942">
        <v>0.65</v>
      </c>
      <c r="N2942" t="s">
        <v>2249</v>
      </c>
      <c r="O2942" s="2">
        <v>3.125E-2</v>
      </c>
      <c r="P2942">
        <v>7.4599999999999996E-3</v>
      </c>
      <c r="Q2942">
        <v>7.43E-3</v>
      </c>
      <c r="R2942">
        <v>6.79</v>
      </c>
      <c r="S2942">
        <v>6.74</v>
      </c>
      <c r="T2942" t="s">
        <v>1319</v>
      </c>
      <c r="U2942">
        <v>0</v>
      </c>
      <c r="V2942" t="b">
        <v>0</v>
      </c>
    </row>
    <row r="2943" spans="1:22" x14ac:dyDescent="0.25">
      <c r="A2943">
        <v>3599601</v>
      </c>
      <c r="B2943" t="s">
        <v>2102</v>
      </c>
      <c r="C2943">
        <v>4.0230457999999997E-2</v>
      </c>
      <c r="D2943">
        <v>8.9958039000000004E-2</v>
      </c>
      <c r="E2943">
        <v>89428.220990000002</v>
      </c>
      <c r="F2943">
        <v>60555753.68</v>
      </c>
      <c r="G2943">
        <v>24.1</v>
      </c>
      <c r="H2943">
        <v>0.69141616294265196</v>
      </c>
      <c r="I2943">
        <v>1.57786560640419</v>
      </c>
      <c r="J2943" s="1">
        <v>40961</v>
      </c>
      <c r="K2943" s="1">
        <v>40972</v>
      </c>
      <c r="L2943">
        <v>2012</v>
      </c>
      <c r="M2943">
        <v>0.65</v>
      </c>
      <c r="N2943" t="s">
        <v>2103</v>
      </c>
      <c r="O2943" s="2">
        <v>6.9444444444444447E-4</v>
      </c>
      <c r="P2943">
        <v>3.3110000000000001E-2</v>
      </c>
      <c r="Q2943">
        <v>3.288E-2</v>
      </c>
      <c r="R2943">
        <v>12.48</v>
      </c>
      <c r="S2943">
        <v>12.47</v>
      </c>
      <c r="T2943" t="s">
        <v>725</v>
      </c>
      <c r="U2943">
        <v>0</v>
      </c>
      <c r="V2943" t="b">
        <v>0</v>
      </c>
    </row>
    <row r="2944" spans="1:22" x14ac:dyDescent="0.25">
      <c r="A2944">
        <v>3602705</v>
      </c>
      <c r="B2944" t="s">
        <v>2108</v>
      </c>
      <c r="C2944">
        <v>3.0517922999999999E-2</v>
      </c>
      <c r="D2944">
        <v>6.8240150999999999E-2</v>
      </c>
      <c r="E2944">
        <v>79399.990680000003</v>
      </c>
      <c r="F2944">
        <v>54116199.670000002</v>
      </c>
      <c r="G2944">
        <v>24.7</v>
      </c>
      <c r="H2944">
        <v>0.75366738529716903</v>
      </c>
      <c r="I2944">
        <v>1.63046246501876</v>
      </c>
      <c r="J2944" s="1">
        <v>41019</v>
      </c>
      <c r="K2944" s="1">
        <v>41024</v>
      </c>
      <c r="L2944">
        <v>2012</v>
      </c>
      <c r="M2944">
        <v>0.65</v>
      </c>
      <c r="N2944" t="s">
        <v>2109</v>
      </c>
      <c r="O2944" s="2">
        <v>6.9444444444444447E-4</v>
      </c>
      <c r="P2944">
        <v>4.8219999999999999E-2</v>
      </c>
      <c r="Q2944">
        <v>4.7899999999999998E-2</v>
      </c>
      <c r="R2944">
        <v>11.73</v>
      </c>
      <c r="S2944">
        <v>11.72</v>
      </c>
      <c r="T2944" t="s">
        <v>209</v>
      </c>
      <c r="U2944">
        <v>0</v>
      </c>
      <c r="V2944" t="b">
        <v>0</v>
      </c>
    </row>
    <row r="2945" spans="1:22" x14ac:dyDescent="0.25">
      <c r="A2945">
        <v>3303213</v>
      </c>
      <c r="B2945" t="s">
        <v>2098</v>
      </c>
      <c r="C2945">
        <v>0.11080388200000001</v>
      </c>
      <c r="D2945">
        <v>0.24776501300000001</v>
      </c>
      <c r="E2945">
        <v>61844.622649999998</v>
      </c>
      <c r="F2945">
        <v>8989534.3300000001</v>
      </c>
      <c r="G2945">
        <v>21.9</v>
      </c>
      <c r="H2945">
        <v>1.01358777576172</v>
      </c>
      <c r="I2945">
        <v>3.60159515734314</v>
      </c>
      <c r="J2945" s="1">
        <v>38675</v>
      </c>
      <c r="K2945" s="1">
        <v>43787</v>
      </c>
      <c r="L2945">
        <v>2012</v>
      </c>
      <c r="M2945">
        <v>0.65</v>
      </c>
      <c r="N2945" t="s">
        <v>2099</v>
      </c>
      <c r="O2945" s="2">
        <v>6.9444444444444447E-4</v>
      </c>
      <c r="P2945">
        <v>3.6299999999999999E-2</v>
      </c>
      <c r="Q2945">
        <v>3.6299999999999999E-2</v>
      </c>
      <c r="R2945">
        <v>16.87</v>
      </c>
      <c r="S2945">
        <v>16.86</v>
      </c>
      <c r="T2945" t="s">
        <v>1638</v>
      </c>
      <c r="U2945">
        <v>1</v>
      </c>
      <c r="V2945" t="b">
        <v>1</v>
      </c>
    </row>
    <row r="2946" spans="1:22" x14ac:dyDescent="0.25">
      <c r="A2946">
        <v>3619322</v>
      </c>
      <c r="B2946" t="s">
        <v>2100</v>
      </c>
      <c r="C2946">
        <v>3.8419789000000003E-2</v>
      </c>
      <c r="D2946">
        <v>8.5909260000000001E-2</v>
      </c>
      <c r="E2946">
        <v>65884.329259999999</v>
      </c>
      <c r="F2946">
        <v>37735831.0402385</v>
      </c>
      <c r="G2946">
        <v>24.2</v>
      </c>
      <c r="H2946">
        <v>0.89420239356750497</v>
      </c>
      <c r="I2946">
        <v>2.6379017270127401</v>
      </c>
      <c r="J2946" s="1">
        <v>41247</v>
      </c>
      <c r="K2946" s="1">
        <v>41263</v>
      </c>
      <c r="L2946">
        <v>2012</v>
      </c>
      <c r="M2946">
        <v>0.65</v>
      </c>
      <c r="N2946" t="s">
        <v>2101</v>
      </c>
      <c r="O2946" s="2">
        <v>1.3888888888888889E-3</v>
      </c>
      <c r="P2946">
        <v>6.1999999999999998E-3</v>
      </c>
      <c r="Q2946">
        <v>6.1900000000000002E-3</v>
      </c>
      <c r="R2946">
        <v>11.09</v>
      </c>
      <c r="S2946">
        <v>11.05</v>
      </c>
      <c r="T2946" t="s">
        <v>258</v>
      </c>
      <c r="U2946">
        <v>1</v>
      </c>
      <c r="V2946" t="b">
        <v>0</v>
      </c>
    </row>
    <row r="2947" spans="1:22" x14ac:dyDescent="0.25">
      <c r="A2947">
        <v>3599868</v>
      </c>
      <c r="B2947" t="s">
        <v>2126</v>
      </c>
      <c r="C2947">
        <v>4.2126460999999997E-2</v>
      </c>
      <c r="D2947">
        <v>9.4197631000000004E-2</v>
      </c>
      <c r="E2947">
        <v>77798.165959999998</v>
      </c>
      <c r="F2947">
        <v>68102875.157882601</v>
      </c>
      <c r="G2947">
        <v>24</v>
      </c>
      <c r="H2947">
        <v>1.01424424646742</v>
      </c>
      <c r="I2947">
        <v>4.0111597082927499</v>
      </c>
      <c r="J2947" s="1">
        <v>40964</v>
      </c>
      <c r="K2947" s="1">
        <v>41016</v>
      </c>
      <c r="L2947">
        <v>2012</v>
      </c>
      <c r="M2947">
        <v>0.65</v>
      </c>
      <c r="N2947" t="s">
        <v>2054</v>
      </c>
      <c r="O2947" s="2">
        <v>6.9444444444444447E-4</v>
      </c>
      <c r="P2947">
        <v>2.0570000000000001E-2</v>
      </c>
      <c r="Q2947">
        <v>2.0559999999999998E-2</v>
      </c>
      <c r="R2947">
        <v>7.64</v>
      </c>
      <c r="S2947">
        <v>7.62</v>
      </c>
      <c r="T2947" t="s">
        <v>99</v>
      </c>
      <c r="U2947">
        <v>0</v>
      </c>
      <c r="V2947" t="b">
        <v>0</v>
      </c>
    </row>
    <row r="2948" spans="1:22" x14ac:dyDescent="0.25">
      <c r="A2948">
        <v>3618066</v>
      </c>
      <c r="B2948" t="s">
        <v>2096</v>
      </c>
      <c r="C2948">
        <v>2.1113244999999999E-2</v>
      </c>
      <c r="D2948">
        <v>4.721065E-2</v>
      </c>
      <c r="E2948">
        <v>59638.743210000001</v>
      </c>
      <c r="F2948">
        <v>60954802.3296832</v>
      </c>
      <c r="G2948">
        <v>25.5</v>
      </c>
      <c r="H2948">
        <v>0.77571193612759803</v>
      </c>
      <c r="I2948">
        <v>1.038805449</v>
      </c>
      <c r="J2948" s="1">
        <v>41230</v>
      </c>
      <c r="K2948" s="1">
        <v>41257</v>
      </c>
      <c r="L2948">
        <v>2012</v>
      </c>
      <c r="M2948">
        <v>0.65</v>
      </c>
      <c r="N2948" t="s">
        <v>2097</v>
      </c>
      <c r="O2948" s="2">
        <v>3.472222222222222E-3</v>
      </c>
      <c r="P2948">
        <v>4.7570000000000001E-2</v>
      </c>
      <c r="Q2948">
        <v>4.7100000000000003E-2</v>
      </c>
      <c r="R2948">
        <v>3.76</v>
      </c>
      <c r="S2948">
        <v>3.75</v>
      </c>
      <c r="T2948" t="s">
        <v>635</v>
      </c>
      <c r="U2948">
        <v>0</v>
      </c>
      <c r="V2948" t="b">
        <v>0</v>
      </c>
    </row>
    <row r="2949" spans="1:22" x14ac:dyDescent="0.25">
      <c r="A2949">
        <v>3512698</v>
      </c>
      <c r="B2949" t="s">
        <v>2127</v>
      </c>
      <c r="C2949">
        <v>1.6016033999999998E-2</v>
      </c>
      <c r="D2949">
        <v>3.5812940000000001E-2</v>
      </c>
      <c r="E2949">
        <v>66904.298389999996</v>
      </c>
      <c r="F2949">
        <v>57779395.469999999</v>
      </c>
      <c r="G2949">
        <v>26.1</v>
      </c>
      <c r="H2949">
        <v>0.97715719975627602</v>
      </c>
      <c r="I2949">
        <v>2.18141933855137</v>
      </c>
      <c r="J2949" s="1">
        <v>40257</v>
      </c>
      <c r="K2949" s="1">
        <v>40264</v>
      </c>
      <c r="L2949">
        <v>2012</v>
      </c>
      <c r="M2949">
        <v>0.65</v>
      </c>
      <c r="N2949" t="s">
        <v>2128</v>
      </c>
      <c r="O2949" s="2">
        <v>0.39513888888888887</v>
      </c>
      <c r="P2949">
        <v>4.444E-2</v>
      </c>
      <c r="Q2949">
        <v>1.2370000000000001E-2</v>
      </c>
      <c r="R2949">
        <v>8.56</v>
      </c>
      <c r="S2949">
        <v>8.5500000000000007</v>
      </c>
      <c r="T2949" t="s">
        <v>2129</v>
      </c>
      <c r="U2949">
        <v>0</v>
      </c>
      <c r="V2949" t="b">
        <v>0</v>
      </c>
    </row>
    <row r="2950" spans="1:22" x14ac:dyDescent="0.25">
      <c r="A2950">
        <v>3601669</v>
      </c>
      <c r="B2950" t="s">
        <v>2039</v>
      </c>
      <c r="C2950">
        <v>6.9912519999999999E-3</v>
      </c>
      <c r="D2950">
        <v>1.5632915000000001E-2</v>
      </c>
      <c r="E2950">
        <v>62144.37687</v>
      </c>
      <c r="F2950">
        <v>16997995.2374033</v>
      </c>
      <c r="G2950">
        <v>27.9</v>
      </c>
      <c r="H2950">
        <v>0.74947346149241001</v>
      </c>
      <c r="I2950">
        <v>1.98158502733241</v>
      </c>
      <c r="J2950" s="1">
        <v>40992</v>
      </c>
      <c r="K2950" s="1">
        <v>40994</v>
      </c>
      <c r="L2950">
        <v>2012</v>
      </c>
      <c r="M2950">
        <v>0.65</v>
      </c>
      <c r="N2950" t="s">
        <v>2040</v>
      </c>
      <c r="O2950" s="2">
        <v>6.9444444444444447E-4</v>
      </c>
      <c r="P2950">
        <v>1.07E-3</v>
      </c>
      <c r="Q2950">
        <v>1.07E-3</v>
      </c>
      <c r="R2950">
        <v>14.18</v>
      </c>
      <c r="S2950">
        <v>14.01</v>
      </c>
      <c r="T2950" t="s">
        <v>1316</v>
      </c>
      <c r="U2950">
        <v>1</v>
      </c>
      <c r="V2950" t="b">
        <v>0</v>
      </c>
    </row>
    <row r="2951" spans="1:22" x14ac:dyDescent="0.25">
      <c r="A2951">
        <v>3606270</v>
      </c>
      <c r="B2951" t="s">
        <v>2085</v>
      </c>
      <c r="C2951">
        <v>3.3462236999999999E-2</v>
      </c>
      <c r="D2951">
        <v>7.4823838000000004E-2</v>
      </c>
      <c r="E2951">
        <v>50916.795299999998</v>
      </c>
      <c r="F2951">
        <v>21518958.044203401</v>
      </c>
      <c r="G2951">
        <v>24.5</v>
      </c>
      <c r="H2951">
        <v>0.88592824210558996</v>
      </c>
      <c r="I2951">
        <v>1.8442717900000001</v>
      </c>
      <c r="J2951" s="1">
        <v>41111</v>
      </c>
      <c r="K2951" s="1">
        <v>41118</v>
      </c>
      <c r="L2951">
        <v>2012</v>
      </c>
      <c r="M2951">
        <v>0.65</v>
      </c>
      <c r="N2951" t="s">
        <v>2086</v>
      </c>
      <c r="O2951" s="2">
        <v>6.9444444444444447E-4</v>
      </c>
      <c r="P2951">
        <v>2.181E-2</v>
      </c>
      <c r="Q2951">
        <v>2.1760000000000002E-2</v>
      </c>
      <c r="R2951">
        <v>10.91</v>
      </c>
      <c r="S2951">
        <v>10.9</v>
      </c>
      <c r="T2951" t="s">
        <v>269</v>
      </c>
      <c r="U2951">
        <v>0</v>
      </c>
      <c r="V2951" t="b">
        <v>0</v>
      </c>
    </row>
    <row r="2952" spans="1:22" x14ac:dyDescent="0.25">
      <c r="A2952">
        <v>3381348</v>
      </c>
      <c r="B2952" t="s">
        <v>2055</v>
      </c>
      <c r="C2952">
        <v>2.1113244999999999E-2</v>
      </c>
      <c r="D2952">
        <v>4.721065E-2</v>
      </c>
      <c r="E2952">
        <v>59587.65683</v>
      </c>
      <c r="F2952">
        <v>37723073.887396999</v>
      </c>
      <c r="G2952">
        <v>25.5</v>
      </c>
      <c r="H2952">
        <v>0.42103012851086602</v>
      </c>
      <c r="I2952">
        <v>1.0358460249922501</v>
      </c>
      <c r="J2952" s="1">
        <v>39307</v>
      </c>
      <c r="K2952" s="1">
        <v>39311</v>
      </c>
      <c r="L2952">
        <v>2012</v>
      </c>
      <c r="M2952">
        <v>0.65</v>
      </c>
      <c r="N2952" t="s">
        <v>2056</v>
      </c>
      <c r="O2952" s="2">
        <v>0.43958333333333333</v>
      </c>
      <c r="P2952">
        <v>4.8829999999999998E-2</v>
      </c>
      <c r="Q2952">
        <v>4.267E-2</v>
      </c>
      <c r="R2952">
        <v>8.4600000000000009</v>
      </c>
      <c r="S2952">
        <v>8.4499999999999993</v>
      </c>
      <c r="T2952" t="s">
        <v>635</v>
      </c>
      <c r="U2952">
        <v>0</v>
      </c>
      <c r="V2952" t="b">
        <v>0</v>
      </c>
    </row>
    <row r="2953" spans="1:22" x14ac:dyDescent="0.25">
      <c r="A2953">
        <v>3607086</v>
      </c>
      <c r="B2953" t="s">
        <v>2083</v>
      </c>
      <c r="C2953">
        <v>3.0517922999999999E-2</v>
      </c>
      <c r="D2953">
        <v>6.8240150999999999E-2</v>
      </c>
      <c r="E2953">
        <v>38260.91805</v>
      </c>
      <c r="F2953">
        <v>15806851.114796501</v>
      </c>
      <c r="G2953">
        <v>24.7</v>
      </c>
      <c r="H2953">
        <v>1.03525742132015</v>
      </c>
      <c r="I2953">
        <v>4.0080021639804597</v>
      </c>
      <c r="J2953" s="1">
        <v>41128</v>
      </c>
      <c r="K2953" s="1">
        <v>41199</v>
      </c>
      <c r="L2953">
        <v>2012</v>
      </c>
      <c r="M2953">
        <v>0.65</v>
      </c>
      <c r="N2953" t="s">
        <v>2084</v>
      </c>
      <c r="O2953" s="2">
        <v>6.9444444444444447E-4</v>
      </c>
      <c r="P2953">
        <v>4.1169999999999998E-2</v>
      </c>
      <c r="Q2953">
        <v>4.1160000000000002E-2</v>
      </c>
      <c r="R2953">
        <v>7.23</v>
      </c>
      <c r="S2953">
        <v>7.22</v>
      </c>
      <c r="T2953" t="s">
        <v>209</v>
      </c>
      <c r="U2953">
        <v>0</v>
      </c>
      <c r="V2953" t="b">
        <v>0</v>
      </c>
    </row>
    <row r="2954" spans="1:22" x14ac:dyDescent="0.25">
      <c r="A2954">
        <v>3603122</v>
      </c>
      <c r="B2954" t="s">
        <v>2077</v>
      </c>
      <c r="C2954">
        <v>1.3949382E-2</v>
      </c>
      <c r="D2954">
        <v>3.1191766999999999E-2</v>
      </c>
      <c r="E2954">
        <v>52761.766819999997</v>
      </c>
      <c r="F2954">
        <v>20360117.457333401</v>
      </c>
      <c r="G2954">
        <v>26.4</v>
      </c>
      <c r="H2954">
        <v>0.83963339940660797</v>
      </c>
      <c r="I2954">
        <v>1.9256870159999999</v>
      </c>
      <c r="J2954" s="1">
        <v>41012</v>
      </c>
      <c r="K2954" s="1">
        <v>41028</v>
      </c>
      <c r="L2954">
        <v>2012</v>
      </c>
      <c r="M2954">
        <v>0.65</v>
      </c>
      <c r="N2954" t="s">
        <v>2078</v>
      </c>
      <c r="O2954" s="2">
        <v>6.9444444444444447E-4</v>
      </c>
      <c r="P2954">
        <v>6.9699999999999996E-3</v>
      </c>
      <c r="Q2954">
        <v>6.96E-3</v>
      </c>
      <c r="R2954">
        <v>10.47</v>
      </c>
      <c r="S2954">
        <v>10.43</v>
      </c>
      <c r="T2954" t="s">
        <v>179</v>
      </c>
      <c r="U2954">
        <v>0</v>
      </c>
      <c r="V2954" t="b">
        <v>0</v>
      </c>
    </row>
    <row r="2955" spans="1:22" x14ac:dyDescent="0.25">
      <c r="A2955">
        <v>3617339</v>
      </c>
      <c r="B2955" t="s">
        <v>2118</v>
      </c>
      <c r="C2955">
        <v>5.3034070000000004E-3</v>
      </c>
      <c r="D2955">
        <v>1.1858779E-2</v>
      </c>
      <c r="E2955">
        <v>70155.534020000006</v>
      </c>
      <c r="F2955">
        <v>73293061.807119399</v>
      </c>
      <c r="G2955">
        <v>28.5</v>
      </c>
      <c r="H2955">
        <v>0.97006937620650502</v>
      </c>
      <c r="I2955">
        <v>1.74737254506269</v>
      </c>
      <c r="J2955" s="1">
        <v>41225</v>
      </c>
      <c r="K2955" s="1">
        <v>41229</v>
      </c>
      <c r="L2955">
        <v>2012</v>
      </c>
      <c r="M2955">
        <v>0.65</v>
      </c>
      <c r="N2955" t="s">
        <v>2072</v>
      </c>
      <c r="O2955" s="2">
        <v>6.9444444444444447E-4</v>
      </c>
      <c r="P2955">
        <v>1.5100000000000001E-3</v>
      </c>
      <c r="Q2955">
        <v>1.5100000000000001E-3</v>
      </c>
      <c r="R2955">
        <v>4.8899999999999997</v>
      </c>
      <c r="S2955">
        <v>4.51</v>
      </c>
      <c r="T2955" t="s">
        <v>1262</v>
      </c>
      <c r="U2955">
        <v>0</v>
      </c>
      <c r="V2955" t="b">
        <v>0</v>
      </c>
    </row>
    <row r="2956" spans="1:22" x14ac:dyDescent="0.25">
      <c r="A2956">
        <v>3600106</v>
      </c>
      <c r="B2956" t="s">
        <v>2068</v>
      </c>
      <c r="C2956">
        <v>5.3034070000000004E-3</v>
      </c>
      <c r="D2956">
        <v>1.1858779E-2</v>
      </c>
      <c r="E2956">
        <v>36539.844389999998</v>
      </c>
      <c r="F2956">
        <v>24071224.685075399</v>
      </c>
      <c r="G2956">
        <v>28.5</v>
      </c>
      <c r="H2956">
        <v>0.90542999228312204</v>
      </c>
      <c r="I2956">
        <v>1.44588520064005</v>
      </c>
      <c r="J2956" s="1">
        <v>40966</v>
      </c>
      <c r="K2956" s="1">
        <v>40983</v>
      </c>
      <c r="L2956">
        <v>2012</v>
      </c>
      <c r="M2956">
        <v>0.65</v>
      </c>
      <c r="N2956" t="s">
        <v>2069</v>
      </c>
      <c r="O2956" s="2">
        <v>6.9444444444444447E-4</v>
      </c>
      <c r="P2956">
        <v>3.81E-3</v>
      </c>
      <c r="Q2956">
        <v>3.8E-3</v>
      </c>
      <c r="R2956">
        <v>5.45</v>
      </c>
      <c r="S2956">
        <v>5.32</v>
      </c>
      <c r="T2956" t="s">
        <v>1262</v>
      </c>
      <c r="U2956">
        <v>0</v>
      </c>
      <c r="V2956" t="b">
        <v>0</v>
      </c>
    </row>
    <row r="2957" spans="1:22" x14ac:dyDescent="0.25">
      <c r="A2957">
        <v>3601299</v>
      </c>
      <c r="B2957" t="s">
        <v>2064</v>
      </c>
      <c r="C2957">
        <v>5.8150700000000003E-3</v>
      </c>
      <c r="D2957">
        <v>1.3002893E-2</v>
      </c>
      <c r="E2957">
        <v>18417.69137</v>
      </c>
      <c r="F2957">
        <v>44119077.412807398</v>
      </c>
      <c r="G2957">
        <v>28.3</v>
      </c>
      <c r="H2957">
        <v>1.01086473093398</v>
      </c>
      <c r="I2957">
        <v>1.3659915402393601</v>
      </c>
      <c r="J2957" s="1">
        <v>40982</v>
      </c>
      <c r="K2957" s="1">
        <v>40983</v>
      </c>
      <c r="L2957">
        <v>2012</v>
      </c>
      <c r="M2957">
        <v>0.65</v>
      </c>
      <c r="N2957" t="s">
        <v>2065</v>
      </c>
      <c r="O2957" s="2">
        <v>5.7638888888888892E-2</v>
      </c>
      <c r="P2957">
        <v>1.8769999999999998E-2</v>
      </c>
      <c r="Q2957">
        <v>1.8700000000000001E-2</v>
      </c>
      <c r="R2957">
        <v>2.92</v>
      </c>
      <c r="S2957">
        <v>2.87</v>
      </c>
      <c r="T2957" t="s">
        <v>964</v>
      </c>
      <c r="U2957">
        <v>0</v>
      </c>
      <c r="V2957" t="b">
        <v>0</v>
      </c>
    </row>
    <row r="2958" spans="1:22" x14ac:dyDescent="0.25">
      <c r="A2958">
        <v>3619633</v>
      </c>
      <c r="B2958" t="s">
        <v>2047</v>
      </c>
      <c r="C2958">
        <v>2.2108281E-2</v>
      </c>
      <c r="D2958">
        <v>4.9435619E-2</v>
      </c>
      <c r="E2958">
        <v>98030.942150000003</v>
      </c>
      <c r="F2958">
        <v>72061982.349999994</v>
      </c>
      <c r="G2958">
        <v>25.4</v>
      </c>
      <c r="H2958">
        <v>0.84132959448189404</v>
      </c>
      <c r="I2958">
        <v>2.9793964876127199</v>
      </c>
      <c r="J2958" s="1">
        <v>41252</v>
      </c>
      <c r="K2958" s="1">
        <v>41254</v>
      </c>
      <c r="L2958">
        <v>2012</v>
      </c>
      <c r="M2958">
        <v>0.65</v>
      </c>
      <c r="N2958" t="s">
        <v>2048</v>
      </c>
      <c r="O2958" s="2">
        <v>6.9444444444444447E-4</v>
      </c>
      <c r="P2958">
        <v>1.5E-3</v>
      </c>
      <c r="Q2958">
        <v>1.5E-3</v>
      </c>
      <c r="R2958">
        <v>13.27</v>
      </c>
      <c r="S2958">
        <v>13.14</v>
      </c>
      <c r="T2958" t="s">
        <v>229</v>
      </c>
      <c r="U2958">
        <v>2</v>
      </c>
      <c r="V2958" t="b">
        <v>0</v>
      </c>
    </row>
    <row r="2959" spans="1:22" x14ac:dyDescent="0.25">
      <c r="A2959">
        <v>3618806</v>
      </c>
      <c r="B2959" t="s">
        <v>2087</v>
      </c>
      <c r="C2959">
        <v>2.3150212E-2</v>
      </c>
      <c r="D2959">
        <v>5.1765447999999999E-2</v>
      </c>
      <c r="E2959">
        <v>30113.900420000002</v>
      </c>
      <c r="F2959">
        <v>34209920.440435201</v>
      </c>
      <c r="G2959">
        <v>25.3</v>
      </c>
      <c r="H2959">
        <v>1.0137527414715799</v>
      </c>
      <c r="I2959">
        <v>1.41791939313922</v>
      </c>
      <c r="J2959" s="1">
        <v>41238</v>
      </c>
      <c r="K2959" s="1">
        <v>41250</v>
      </c>
      <c r="L2959">
        <v>2012</v>
      </c>
      <c r="M2959">
        <v>0.65</v>
      </c>
      <c r="N2959" t="s">
        <v>2088</v>
      </c>
      <c r="O2959" s="2">
        <v>6.9444444444444447E-4</v>
      </c>
      <c r="P2959">
        <v>3.193E-2</v>
      </c>
      <c r="Q2959">
        <v>3.1809999999999998E-2</v>
      </c>
      <c r="R2959">
        <v>5.69</v>
      </c>
      <c r="S2959">
        <v>5.67</v>
      </c>
      <c r="T2959" t="s">
        <v>159</v>
      </c>
      <c r="U2959">
        <v>0</v>
      </c>
      <c r="V2959" t="b">
        <v>0</v>
      </c>
    </row>
    <row r="2960" spans="1:22" x14ac:dyDescent="0.25">
      <c r="A2960">
        <v>3448069</v>
      </c>
      <c r="B2960" t="s">
        <v>2062</v>
      </c>
      <c r="C2960">
        <v>7.3207399000000006E-2</v>
      </c>
      <c r="D2960">
        <v>0.16369672099999999</v>
      </c>
      <c r="E2960">
        <v>42697.389719999999</v>
      </c>
      <c r="F2960">
        <v>17602986.242398102</v>
      </c>
      <c r="G2960">
        <v>22.8</v>
      </c>
      <c r="H2960">
        <v>0.78686922756554201</v>
      </c>
      <c r="I2960">
        <v>3.3614824165166501</v>
      </c>
      <c r="J2960" s="1">
        <v>39865</v>
      </c>
      <c r="K2960" s="1">
        <v>42061</v>
      </c>
      <c r="L2960">
        <v>2012</v>
      </c>
      <c r="M2960">
        <v>0.65</v>
      </c>
      <c r="N2960" t="s">
        <v>2063</v>
      </c>
      <c r="O2960" s="2">
        <v>6.9444444444444447E-4</v>
      </c>
      <c r="P2960">
        <v>3.2239999999999998E-2</v>
      </c>
      <c r="Q2960">
        <v>3.2239999999999998E-2</v>
      </c>
      <c r="R2960">
        <v>13.96</v>
      </c>
      <c r="S2960">
        <v>13.96</v>
      </c>
      <c r="T2960" t="s">
        <v>352</v>
      </c>
      <c r="U2960">
        <v>1</v>
      </c>
      <c r="V2960" t="b">
        <v>0</v>
      </c>
    </row>
    <row r="2961" spans="1:22" x14ac:dyDescent="0.25">
      <c r="A2961">
        <v>3601277</v>
      </c>
      <c r="B2961" t="s">
        <v>2276</v>
      </c>
      <c r="C2961">
        <v>7.6657560000000001E-3</v>
      </c>
      <c r="D2961">
        <v>1.7141151E-2</v>
      </c>
      <c r="E2961">
        <v>60443.136740000002</v>
      </c>
      <c r="F2961">
        <v>61146289.652773999</v>
      </c>
      <c r="G2961">
        <v>27.7</v>
      </c>
      <c r="H2961">
        <v>1.0068571241259401</v>
      </c>
      <c r="I2961">
        <v>1.93775093953184</v>
      </c>
      <c r="J2961" s="1">
        <v>40981</v>
      </c>
      <c r="K2961" s="1">
        <v>40985</v>
      </c>
      <c r="L2961">
        <v>2012</v>
      </c>
      <c r="M2961">
        <v>0.65</v>
      </c>
      <c r="N2961" t="s">
        <v>2277</v>
      </c>
      <c r="O2961" s="2">
        <v>6.9444444444444447E-4</v>
      </c>
      <c r="P2961">
        <v>1.4189999999999999E-2</v>
      </c>
      <c r="Q2961">
        <v>1.413E-2</v>
      </c>
      <c r="R2961">
        <v>4.3</v>
      </c>
      <c r="S2961">
        <v>4.25</v>
      </c>
      <c r="T2961" t="s">
        <v>1319</v>
      </c>
      <c r="U2961">
        <v>0</v>
      </c>
      <c r="V2961" t="b">
        <v>0</v>
      </c>
    </row>
    <row r="2962" spans="1:22" x14ac:dyDescent="0.25">
      <c r="A2962">
        <v>3605306</v>
      </c>
      <c r="B2962" t="s">
        <v>2060</v>
      </c>
      <c r="C2962">
        <v>3.5039260000000001E-3</v>
      </c>
      <c r="D2962">
        <v>7.8350179999999991E-3</v>
      </c>
      <c r="E2962">
        <v>32880.959770000001</v>
      </c>
      <c r="F2962">
        <v>33316785.312885601</v>
      </c>
      <c r="G2962">
        <v>29.4</v>
      </c>
      <c r="H2962">
        <v>0.96394550226682996</v>
      </c>
      <c r="I2962">
        <v>1.3909223930702299</v>
      </c>
      <c r="J2962" s="1">
        <v>41058</v>
      </c>
      <c r="K2962" s="1">
        <v>41059</v>
      </c>
      <c r="L2962">
        <v>2012</v>
      </c>
      <c r="M2962">
        <v>0.65</v>
      </c>
      <c r="N2962" t="s">
        <v>2061</v>
      </c>
      <c r="O2962" s="2">
        <v>6.9444444444444447E-4</v>
      </c>
      <c r="P2962">
        <v>5.1900000000000002E-3</v>
      </c>
      <c r="Q2962">
        <v>5.1700000000000001E-3</v>
      </c>
      <c r="R2962">
        <v>6.17</v>
      </c>
      <c r="S2962">
        <v>6.09</v>
      </c>
      <c r="T2962" t="s">
        <v>1057</v>
      </c>
      <c r="U2962">
        <v>0</v>
      </c>
      <c r="V2962" t="b">
        <v>0</v>
      </c>
    </row>
    <row r="2963" spans="1:22" x14ac:dyDescent="0.25">
      <c r="A2963">
        <v>3609488</v>
      </c>
      <c r="B2963" t="s">
        <v>2135</v>
      </c>
      <c r="C2963">
        <v>1.6016033999999998E-2</v>
      </c>
      <c r="D2963">
        <v>3.5812940000000001E-2</v>
      </c>
      <c r="E2963">
        <v>36339.112090000002</v>
      </c>
      <c r="F2963">
        <v>8819384.2410622593</v>
      </c>
      <c r="G2963">
        <v>26.1</v>
      </c>
      <c r="H2963">
        <v>0.79824170120635995</v>
      </c>
      <c r="I2963">
        <v>1.6461130262411201</v>
      </c>
      <c r="J2963" s="1">
        <v>41178</v>
      </c>
      <c r="K2963" s="1">
        <v>41186</v>
      </c>
      <c r="L2963">
        <v>2012</v>
      </c>
      <c r="M2963">
        <v>0.65</v>
      </c>
      <c r="N2963" t="s">
        <v>2136</v>
      </c>
      <c r="O2963" s="2">
        <v>6.9444444444444447E-4</v>
      </c>
      <c r="P2963">
        <v>1.5180000000000001E-2</v>
      </c>
      <c r="Q2963">
        <v>1.511E-2</v>
      </c>
      <c r="R2963">
        <v>10.64</v>
      </c>
      <c r="S2963">
        <v>10.62</v>
      </c>
      <c r="T2963" t="s">
        <v>627</v>
      </c>
      <c r="U2963">
        <v>0</v>
      </c>
      <c r="V2963" t="b">
        <v>0</v>
      </c>
    </row>
    <row r="2964" spans="1:22" x14ac:dyDescent="0.25">
      <c r="A2964">
        <v>3600564</v>
      </c>
      <c r="B2964" t="s">
        <v>2066</v>
      </c>
      <c r="C2964">
        <v>2.1113244999999999E-2</v>
      </c>
      <c r="D2964">
        <v>4.721065E-2</v>
      </c>
      <c r="E2964">
        <v>37667.841370000002</v>
      </c>
      <c r="F2964">
        <v>14111630.1924413</v>
      </c>
      <c r="G2964">
        <v>25.5</v>
      </c>
      <c r="H2964">
        <v>0.55744577999365297</v>
      </c>
      <c r="I2964">
        <v>1.3102574303008601</v>
      </c>
      <c r="J2964" s="1">
        <v>40971</v>
      </c>
      <c r="K2964" s="1">
        <v>40972</v>
      </c>
      <c r="L2964">
        <v>2012</v>
      </c>
      <c r="M2964">
        <v>0.65</v>
      </c>
      <c r="N2964" t="s">
        <v>2067</v>
      </c>
      <c r="O2964" s="2">
        <v>1.1111111111111112E-2</v>
      </c>
      <c r="P2964">
        <v>3.7420000000000002E-2</v>
      </c>
      <c r="Q2964">
        <v>3.6889999999999999E-2</v>
      </c>
      <c r="R2964">
        <v>12.8</v>
      </c>
      <c r="S2964">
        <v>12.8</v>
      </c>
      <c r="T2964" t="s">
        <v>635</v>
      </c>
      <c r="U2964">
        <v>0</v>
      </c>
      <c r="V2964" t="b">
        <v>0</v>
      </c>
    </row>
    <row r="2965" spans="1:22" x14ac:dyDescent="0.25">
      <c r="A2965">
        <v>3617339</v>
      </c>
      <c r="B2965" t="s">
        <v>2118</v>
      </c>
      <c r="C2965">
        <v>5.3034070000000004E-3</v>
      </c>
      <c r="D2965">
        <v>1.1858779E-2</v>
      </c>
      <c r="E2965">
        <v>25240.300279999999</v>
      </c>
      <c r="F2965">
        <v>73956892.018031597</v>
      </c>
      <c r="G2965">
        <v>28.5</v>
      </c>
      <c r="H2965">
        <v>0.97006937620650502</v>
      </c>
      <c r="I2965">
        <v>1.74737254506269</v>
      </c>
      <c r="J2965" s="1">
        <v>41225</v>
      </c>
      <c r="K2965" s="1">
        <v>41229</v>
      </c>
      <c r="L2965">
        <v>2012</v>
      </c>
      <c r="M2965">
        <v>0.65</v>
      </c>
      <c r="N2965" t="s">
        <v>2072</v>
      </c>
      <c r="O2965" s="2">
        <v>6.9444444444444447E-4</v>
      </c>
      <c r="P2965">
        <v>1.5100000000000001E-3</v>
      </c>
      <c r="Q2965">
        <v>1.5100000000000001E-3</v>
      </c>
      <c r="R2965">
        <v>4.8899999999999997</v>
      </c>
      <c r="S2965">
        <v>4.51</v>
      </c>
      <c r="T2965" t="s">
        <v>1262</v>
      </c>
      <c r="U2965">
        <v>0</v>
      </c>
      <c r="V2965" t="b">
        <v>0</v>
      </c>
    </row>
    <row r="2966" spans="1:22" x14ac:dyDescent="0.25">
      <c r="A2966">
        <v>3601299</v>
      </c>
      <c r="B2966" t="s">
        <v>2064</v>
      </c>
      <c r="C2966">
        <v>5.8150700000000003E-3</v>
      </c>
      <c r="D2966">
        <v>1.3002893E-2</v>
      </c>
      <c r="E2966">
        <v>51450.472150000001</v>
      </c>
      <c r="F2966">
        <v>62679080.110082</v>
      </c>
      <c r="G2966">
        <v>28.3</v>
      </c>
      <c r="H2966">
        <v>1.01086473093398</v>
      </c>
      <c r="I2966">
        <v>1.3659915402393601</v>
      </c>
      <c r="J2966" s="1">
        <v>40982</v>
      </c>
      <c r="K2966" s="1">
        <v>40983</v>
      </c>
      <c r="L2966">
        <v>2012</v>
      </c>
      <c r="M2966">
        <v>0.65</v>
      </c>
      <c r="N2966" t="s">
        <v>2065</v>
      </c>
      <c r="O2966" s="2">
        <v>5.7638888888888892E-2</v>
      </c>
      <c r="P2966">
        <v>1.8769999999999998E-2</v>
      </c>
      <c r="Q2966">
        <v>1.8700000000000001E-2</v>
      </c>
      <c r="R2966">
        <v>2.92</v>
      </c>
      <c r="S2966">
        <v>2.87</v>
      </c>
      <c r="T2966" t="s">
        <v>964</v>
      </c>
      <c r="U2966">
        <v>0</v>
      </c>
      <c r="V2966" t="b">
        <v>0</v>
      </c>
    </row>
    <row r="2967" spans="1:22" x14ac:dyDescent="0.25">
      <c r="A2967">
        <v>3618494</v>
      </c>
      <c r="B2967" t="s">
        <v>2043</v>
      </c>
      <c r="C2967">
        <v>2.7832677E-2</v>
      </c>
      <c r="D2967">
        <v>6.2235757000000003E-2</v>
      </c>
      <c r="E2967">
        <v>77143.537719999993</v>
      </c>
      <c r="F2967">
        <v>53122403.065920398</v>
      </c>
      <c r="G2967">
        <v>24.9</v>
      </c>
      <c r="H2967">
        <v>0.81658830430204898</v>
      </c>
      <c r="I2967">
        <v>1.31852572181269</v>
      </c>
      <c r="J2967" s="1">
        <v>41235</v>
      </c>
      <c r="K2967" s="1">
        <v>41239</v>
      </c>
      <c r="L2967">
        <v>2012</v>
      </c>
      <c r="M2967">
        <v>0.65</v>
      </c>
      <c r="N2967" t="s">
        <v>2044</v>
      </c>
      <c r="O2967" s="2">
        <v>6.9444444444444447E-4</v>
      </c>
      <c r="P2967">
        <v>2.7779999999999999E-2</v>
      </c>
      <c r="Q2967">
        <v>2.7640000000000001E-2</v>
      </c>
      <c r="R2967">
        <v>13.67</v>
      </c>
      <c r="S2967">
        <v>13.67</v>
      </c>
      <c r="T2967" t="s">
        <v>185</v>
      </c>
      <c r="U2967">
        <v>0</v>
      </c>
      <c r="V2967" t="b">
        <v>0</v>
      </c>
    </row>
    <row r="2968" spans="1:22" x14ac:dyDescent="0.25">
      <c r="A2968">
        <v>3600106</v>
      </c>
      <c r="B2968" t="s">
        <v>2068</v>
      </c>
      <c r="C2968">
        <v>5.3034070000000004E-3</v>
      </c>
      <c r="D2968">
        <v>1.1858779E-2</v>
      </c>
      <c r="E2968">
        <v>21623.14588</v>
      </c>
      <c r="F2968">
        <v>51177823.378137901</v>
      </c>
      <c r="G2968">
        <v>28.5</v>
      </c>
      <c r="H2968">
        <v>0.90542999228312204</v>
      </c>
      <c r="I2968">
        <v>1.44588520064005</v>
      </c>
      <c r="J2968" s="1">
        <v>40966</v>
      </c>
      <c r="K2968" s="1">
        <v>40983</v>
      </c>
      <c r="L2968">
        <v>2012</v>
      </c>
      <c r="M2968">
        <v>0.65</v>
      </c>
      <c r="N2968" t="s">
        <v>2069</v>
      </c>
      <c r="O2968" s="2">
        <v>6.9444444444444447E-4</v>
      </c>
      <c r="P2968">
        <v>3.81E-3</v>
      </c>
      <c r="Q2968">
        <v>3.8E-3</v>
      </c>
      <c r="R2968">
        <v>5.45</v>
      </c>
      <c r="S2968">
        <v>5.32</v>
      </c>
      <c r="T2968" t="s">
        <v>1262</v>
      </c>
      <c r="U2968">
        <v>0</v>
      </c>
      <c r="V2968" t="b">
        <v>0</v>
      </c>
    </row>
    <row r="2969" spans="1:22" x14ac:dyDescent="0.25">
      <c r="A2969">
        <v>3608729</v>
      </c>
      <c r="B2969" t="s">
        <v>2073</v>
      </c>
      <c r="C2969">
        <v>2.3150212E-2</v>
      </c>
      <c r="D2969">
        <v>5.1765447999999999E-2</v>
      </c>
      <c r="E2969">
        <v>80146.754560000001</v>
      </c>
      <c r="F2969">
        <v>74779279.230000004</v>
      </c>
      <c r="G2969">
        <v>25.3</v>
      </c>
      <c r="H2969">
        <v>0.93810765300891097</v>
      </c>
      <c r="I2969">
        <v>1.6660358618309301</v>
      </c>
      <c r="J2969" s="1">
        <v>41169</v>
      </c>
      <c r="K2969" s="1">
        <v>41173</v>
      </c>
      <c r="L2969">
        <v>2012</v>
      </c>
      <c r="M2969">
        <v>0.65</v>
      </c>
      <c r="N2969" t="s">
        <v>2074</v>
      </c>
      <c r="O2969" s="2">
        <v>6.9444444444444447E-4</v>
      </c>
      <c r="P2969">
        <v>2.103E-2</v>
      </c>
      <c r="Q2969">
        <v>2.0959999999999999E-2</v>
      </c>
      <c r="R2969">
        <v>10.71</v>
      </c>
      <c r="S2969">
        <v>10.7</v>
      </c>
      <c r="T2969" t="s">
        <v>159</v>
      </c>
      <c r="U2969">
        <v>0</v>
      </c>
      <c r="V2969" t="b">
        <v>0</v>
      </c>
    </row>
    <row r="2970" spans="1:22" x14ac:dyDescent="0.25">
      <c r="A2970">
        <v>3599477</v>
      </c>
      <c r="B2970" t="s">
        <v>2165</v>
      </c>
      <c r="C2970">
        <v>1.7561232E-2</v>
      </c>
      <c r="D2970">
        <v>3.9268108000000003E-2</v>
      </c>
      <c r="E2970">
        <v>86104.191040000005</v>
      </c>
      <c r="F2970">
        <v>40632641.247840397</v>
      </c>
      <c r="G2970">
        <v>25.9</v>
      </c>
      <c r="H2970">
        <v>0.69302066319189104</v>
      </c>
      <c r="I2970">
        <v>2.317183998</v>
      </c>
      <c r="J2970" s="1">
        <v>40955</v>
      </c>
      <c r="K2970" s="1">
        <v>40960</v>
      </c>
      <c r="L2970">
        <v>2012</v>
      </c>
      <c r="M2970">
        <v>0.65</v>
      </c>
      <c r="N2970" t="s">
        <v>2166</v>
      </c>
      <c r="O2970" s="2">
        <v>6.9444444444444447E-4</v>
      </c>
      <c r="P2970">
        <v>8.6199999999999992E-3</v>
      </c>
      <c r="Q2970">
        <v>8.6E-3</v>
      </c>
      <c r="R2970">
        <v>16.170000000000002</v>
      </c>
      <c r="S2970">
        <v>16.149999999999999</v>
      </c>
      <c r="T2970" t="s">
        <v>630</v>
      </c>
      <c r="U2970">
        <v>0</v>
      </c>
      <c r="V2970" t="b">
        <v>0</v>
      </c>
    </row>
    <row r="2971" spans="1:22" x14ac:dyDescent="0.25">
      <c r="A2971">
        <v>2496860</v>
      </c>
      <c r="B2971" t="s">
        <v>2338</v>
      </c>
      <c r="C2971">
        <v>0.32400743500000001</v>
      </c>
      <c r="D2971">
        <v>0.724502651</v>
      </c>
      <c r="E2971">
        <v>60344.755510000003</v>
      </c>
      <c r="F2971">
        <v>13396094.619318901</v>
      </c>
      <c r="G2971">
        <v>19.57</v>
      </c>
      <c r="H2971">
        <v>0.64025204400000002</v>
      </c>
      <c r="I2971">
        <v>2.99648830016026</v>
      </c>
      <c r="J2971" s="1">
        <v>36506</v>
      </c>
      <c r="K2971" s="1">
        <v>44567</v>
      </c>
      <c r="L2971">
        <v>2012</v>
      </c>
      <c r="M2971">
        <v>0.65</v>
      </c>
      <c r="N2971" t="s">
        <v>2339</v>
      </c>
      <c r="O2971" s="2">
        <v>6.9444444444444447E-4</v>
      </c>
      <c r="P2971">
        <v>1.155E-2</v>
      </c>
      <c r="Q2971">
        <v>1.155E-2</v>
      </c>
      <c r="R2971">
        <v>19.55</v>
      </c>
      <c r="S2971">
        <v>19.53</v>
      </c>
      <c r="T2971" t="s">
        <v>305</v>
      </c>
      <c r="U2971">
        <v>2</v>
      </c>
      <c r="V2971" t="b">
        <v>1</v>
      </c>
    </row>
    <row r="2972" spans="1:22" x14ac:dyDescent="0.25">
      <c r="A2972">
        <v>3599392</v>
      </c>
      <c r="B2972" t="s">
        <v>2248</v>
      </c>
      <c r="C2972">
        <v>7.6657560000000001E-3</v>
      </c>
      <c r="D2972">
        <v>1.7141151E-2</v>
      </c>
      <c r="E2972">
        <v>39718.76874</v>
      </c>
      <c r="F2972">
        <v>21273627.25</v>
      </c>
      <c r="G2972">
        <v>27.7</v>
      </c>
      <c r="H2972">
        <v>0.91405079613335305</v>
      </c>
      <c r="I2972">
        <v>1.6191542338404099</v>
      </c>
      <c r="J2972" s="1">
        <v>40952</v>
      </c>
      <c r="K2972" s="1">
        <v>40954</v>
      </c>
      <c r="L2972">
        <v>2012</v>
      </c>
      <c r="M2972">
        <v>0.65</v>
      </c>
      <c r="N2972" t="s">
        <v>2249</v>
      </c>
      <c r="O2972" s="2">
        <v>3.125E-2</v>
      </c>
      <c r="P2972">
        <v>7.4599999999999996E-3</v>
      </c>
      <c r="Q2972">
        <v>7.43E-3</v>
      </c>
      <c r="R2972">
        <v>6.79</v>
      </c>
      <c r="S2972">
        <v>6.74</v>
      </c>
      <c r="T2972" t="s">
        <v>1319</v>
      </c>
      <c r="U2972">
        <v>0</v>
      </c>
      <c r="V2972" t="b">
        <v>0</v>
      </c>
    </row>
    <row r="2973" spans="1:22" x14ac:dyDescent="0.25">
      <c r="A2973">
        <v>3512698</v>
      </c>
      <c r="B2973" t="s">
        <v>2127</v>
      </c>
      <c r="C2973">
        <v>1.6016033999999998E-2</v>
      </c>
      <c r="D2973">
        <v>3.5812940000000001E-2</v>
      </c>
      <c r="E2973">
        <v>77371.169120000006</v>
      </c>
      <c r="F2973">
        <v>72551338.752858803</v>
      </c>
      <c r="G2973">
        <v>26.1</v>
      </c>
      <c r="H2973">
        <v>0.97715719975627602</v>
      </c>
      <c r="I2973">
        <v>2.18141933855137</v>
      </c>
      <c r="J2973" s="1">
        <v>40257</v>
      </c>
      <c r="K2973" s="1">
        <v>40264</v>
      </c>
      <c r="L2973">
        <v>2012</v>
      </c>
      <c r="M2973">
        <v>0.65</v>
      </c>
      <c r="N2973" t="s">
        <v>2128</v>
      </c>
      <c r="O2973" s="2">
        <v>0.39513888888888887</v>
      </c>
      <c r="P2973">
        <v>4.444E-2</v>
      </c>
      <c r="Q2973">
        <v>1.2370000000000001E-2</v>
      </c>
      <c r="R2973">
        <v>8.56</v>
      </c>
      <c r="S2973">
        <v>8.5500000000000007</v>
      </c>
      <c r="T2973" t="s">
        <v>2129</v>
      </c>
      <c r="U2973">
        <v>0</v>
      </c>
      <c r="V2973" t="b">
        <v>0</v>
      </c>
    </row>
    <row r="2974" spans="1:22" x14ac:dyDescent="0.25">
      <c r="A2974">
        <v>2481532</v>
      </c>
      <c r="B2974" t="s">
        <v>2051</v>
      </c>
      <c r="C2974">
        <v>0.31085293800000002</v>
      </c>
      <c r="D2974">
        <v>0.69508830099999996</v>
      </c>
      <c r="E2974">
        <v>62091.10168</v>
      </c>
      <c r="F2974">
        <v>25057370.0742491</v>
      </c>
      <c r="G2974">
        <v>19.66</v>
      </c>
      <c r="H2974">
        <v>0.88861259695429495</v>
      </c>
      <c r="I2974">
        <v>2.78850260810162</v>
      </c>
      <c r="J2974" s="1">
        <v>37245</v>
      </c>
      <c r="K2974" s="1">
        <v>44528</v>
      </c>
      <c r="L2974">
        <v>2012</v>
      </c>
      <c r="M2974">
        <v>0.65</v>
      </c>
      <c r="N2974" t="s">
        <v>2052</v>
      </c>
      <c r="O2974" s="2">
        <v>6.9444444444444447E-4</v>
      </c>
      <c r="P2974">
        <v>4.7829999999999998E-2</v>
      </c>
      <c r="Q2974">
        <v>4.7829999999999998E-2</v>
      </c>
      <c r="R2974">
        <v>19.77</v>
      </c>
      <c r="S2974">
        <v>19.760000000000002</v>
      </c>
      <c r="T2974" t="s">
        <v>105</v>
      </c>
      <c r="U2974">
        <v>1</v>
      </c>
      <c r="V2974" t="b">
        <v>1</v>
      </c>
    </row>
    <row r="2975" spans="1:22" x14ac:dyDescent="0.25">
      <c r="A2975">
        <v>3618494</v>
      </c>
      <c r="B2975" t="s">
        <v>2043</v>
      </c>
      <c r="C2975">
        <v>2.7832677E-2</v>
      </c>
      <c r="D2975">
        <v>6.2235757000000003E-2</v>
      </c>
      <c r="E2975">
        <v>41927.194029999999</v>
      </c>
      <c r="F2975">
        <v>40839275.011193603</v>
      </c>
      <c r="G2975">
        <v>24.9</v>
      </c>
      <c r="H2975">
        <v>0.81658830430204898</v>
      </c>
      <c r="I2975">
        <v>1.31852572181269</v>
      </c>
      <c r="J2975" s="1">
        <v>41235</v>
      </c>
      <c r="K2975" s="1">
        <v>41239</v>
      </c>
      <c r="L2975">
        <v>2012</v>
      </c>
      <c r="M2975">
        <v>0.65</v>
      </c>
      <c r="N2975" t="s">
        <v>2044</v>
      </c>
      <c r="O2975" s="2">
        <v>6.9444444444444447E-4</v>
      </c>
      <c r="P2975">
        <v>2.7779999999999999E-2</v>
      </c>
      <c r="Q2975">
        <v>2.7640000000000001E-2</v>
      </c>
      <c r="R2975">
        <v>13.67</v>
      </c>
      <c r="S2975">
        <v>13.67</v>
      </c>
      <c r="T2975" t="s">
        <v>185</v>
      </c>
      <c r="U2975">
        <v>0</v>
      </c>
      <c r="V2975" t="b">
        <v>0</v>
      </c>
    </row>
    <row r="2976" spans="1:22" x14ac:dyDescent="0.25">
      <c r="A2976">
        <v>3483887</v>
      </c>
      <c r="B2976" t="s">
        <v>2474</v>
      </c>
      <c r="C2976">
        <v>2.3150212E-2</v>
      </c>
      <c r="D2976">
        <v>5.1765447999999999E-2</v>
      </c>
      <c r="E2976">
        <v>26246.22856</v>
      </c>
      <c r="F2976">
        <v>61209861.387308799</v>
      </c>
      <c r="G2976">
        <v>25.3</v>
      </c>
      <c r="H2976">
        <v>0.97855326499999995</v>
      </c>
      <c r="I2976">
        <v>1.4059589050000001</v>
      </c>
      <c r="J2976" s="1">
        <v>40166</v>
      </c>
      <c r="K2976" s="1">
        <v>40169</v>
      </c>
      <c r="L2976">
        <v>2009</v>
      </c>
      <c r="M2976">
        <v>0.66</v>
      </c>
      <c r="N2976" t="s">
        <v>2475</v>
      </c>
      <c r="O2976" s="2">
        <v>1.4583333333333334E-2</v>
      </c>
      <c r="P2976">
        <v>3.7499999999999999E-3</v>
      </c>
      <c r="Q2976">
        <v>3.7399999999999998E-3</v>
      </c>
      <c r="R2976">
        <v>4.8</v>
      </c>
      <c r="S2976">
        <v>4.6500000000000004</v>
      </c>
      <c r="T2976" t="s">
        <v>159</v>
      </c>
      <c r="U2976">
        <v>1</v>
      </c>
      <c r="V2976" t="b">
        <v>0</v>
      </c>
    </row>
    <row r="2977" spans="1:22" x14ac:dyDescent="0.25">
      <c r="A2977">
        <v>3461178</v>
      </c>
      <c r="B2977" t="s">
        <v>2476</v>
      </c>
      <c r="C2977">
        <v>1.2721988E-2</v>
      </c>
      <c r="D2977">
        <v>2.844723E-2</v>
      </c>
      <c r="E2977">
        <v>17545.767680000001</v>
      </c>
      <c r="F2977">
        <v>3780031.7535828701</v>
      </c>
      <c r="G2977">
        <v>26.6</v>
      </c>
      <c r="H2977">
        <v>1.01617565686827</v>
      </c>
      <c r="I2977">
        <v>1.70709905120855</v>
      </c>
      <c r="J2977" s="1">
        <v>39955</v>
      </c>
      <c r="K2977" s="1">
        <v>39962</v>
      </c>
      <c r="L2977">
        <v>2009</v>
      </c>
      <c r="M2977">
        <v>0.66</v>
      </c>
      <c r="N2977" t="s">
        <v>2477</v>
      </c>
      <c r="O2977" s="2">
        <v>6.9444444444444447E-4</v>
      </c>
      <c r="P2977">
        <v>3.4399999999999999E-3</v>
      </c>
      <c r="Q2977">
        <v>3.4299999999999999E-3</v>
      </c>
      <c r="R2977">
        <v>4.83</v>
      </c>
      <c r="S2977">
        <v>4.67</v>
      </c>
      <c r="T2977" t="s">
        <v>803</v>
      </c>
      <c r="U2977">
        <v>0</v>
      </c>
      <c r="V2977" t="b">
        <v>0</v>
      </c>
    </row>
    <row r="2978" spans="1:22" x14ac:dyDescent="0.25">
      <c r="A2978">
        <v>3483541</v>
      </c>
      <c r="B2978" t="s">
        <v>2478</v>
      </c>
      <c r="C2978">
        <v>1.5295194E-2</v>
      </c>
      <c r="D2978">
        <v>3.4201093000000002E-2</v>
      </c>
      <c r="E2978">
        <v>55300.620970000004</v>
      </c>
      <c r="F2978">
        <v>61449466.596009001</v>
      </c>
      <c r="G2978">
        <v>26.2</v>
      </c>
      <c r="H2978">
        <v>0.97560566304086205</v>
      </c>
      <c r="I2978">
        <v>1.4687039488251199</v>
      </c>
      <c r="J2978" s="1">
        <v>40162</v>
      </c>
      <c r="K2978" s="1">
        <v>40184</v>
      </c>
      <c r="L2978">
        <v>2009</v>
      </c>
      <c r="M2978">
        <v>0.66</v>
      </c>
      <c r="N2978" t="s">
        <v>2479</v>
      </c>
      <c r="O2978" s="2">
        <v>6.9444444444444447E-4</v>
      </c>
      <c r="P2978">
        <v>1.4670000000000001E-2</v>
      </c>
      <c r="Q2978">
        <v>1.4619999999999999E-2</v>
      </c>
      <c r="R2978">
        <v>5.09</v>
      </c>
      <c r="S2978">
        <v>5.0599999999999996</v>
      </c>
      <c r="T2978" t="s">
        <v>365</v>
      </c>
      <c r="U2978">
        <v>0</v>
      </c>
      <c r="V2978" t="b">
        <v>0</v>
      </c>
    </row>
    <row r="2979" spans="1:22" x14ac:dyDescent="0.25">
      <c r="A2979">
        <v>3479012</v>
      </c>
      <c r="B2979" t="s">
        <v>2480</v>
      </c>
      <c r="C2979">
        <v>4.2126460999999997E-2</v>
      </c>
      <c r="D2979">
        <v>9.4197631000000004E-2</v>
      </c>
      <c r="E2979">
        <v>43041.91201</v>
      </c>
      <c r="F2979">
        <v>21537097.5040107</v>
      </c>
      <c r="G2979">
        <v>24</v>
      </c>
      <c r="H2979">
        <v>1.0407355928562201</v>
      </c>
      <c r="I2979">
        <v>4.0407407488435103</v>
      </c>
      <c r="J2979" s="1">
        <v>40142</v>
      </c>
      <c r="K2979" s="1">
        <v>40191</v>
      </c>
      <c r="L2979">
        <v>2009</v>
      </c>
      <c r="M2979">
        <v>0.66</v>
      </c>
      <c r="N2979" t="s">
        <v>2481</v>
      </c>
      <c r="O2979" s="2">
        <v>6.9444444444444447E-4</v>
      </c>
      <c r="P2979">
        <v>4.5850000000000002E-2</v>
      </c>
      <c r="Q2979">
        <v>4.582E-2</v>
      </c>
      <c r="R2979">
        <v>8.32</v>
      </c>
      <c r="S2979">
        <v>8.31</v>
      </c>
      <c r="T2979" t="s">
        <v>99</v>
      </c>
      <c r="U2979">
        <v>0</v>
      </c>
      <c r="V2979" t="b">
        <v>0</v>
      </c>
    </row>
    <row r="2980" spans="1:22" x14ac:dyDescent="0.25">
      <c r="A2980">
        <v>3472700</v>
      </c>
      <c r="B2980" t="s">
        <v>2482</v>
      </c>
      <c r="C2980">
        <v>1.7561232E-2</v>
      </c>
      <c r="D2980">
        <v>3.9268108000000003E-2</v>
      </c>
      <c r="E2980">
        <v>16037.14877</v>
      </c>
      <c r="F2980">
        <v>11281172.6839383</v>
      </c>
      <c r="G2980">
        <v>25.9</v>
      </c>
      <c r="H2980">
        <v>0.74949548700000002</v>
      </c>
      <c r="I2980">
        <v>1.0974684076688099</v>
      </c>
      <c r="J2980" s="1">
        <v>40113</v>
      </c>
      <c r="K2980" s="1">
        <v>40126</v>
      </c>
      <c r="L2980">
        <v>2009</v>
      </c>
      <c r="M2980">
        <v>0.66</v>
      </c>
      <c r="N2980" t="s">
        <v>2483</v>
      </c>
      <c r="O2980" s="2">
        <v>6.9444444444444447E-4</v>
      </c>
      <c r="P2980">
        <v>2.137E-2</v>
      </c>
      <c r="Q2980">
        <v>2.1299999999999999E-2</v>
      </c>
      <c r="R2980">
        <v>5.47</v>
      </c>
      <c r="S2980">
        <v>5.45</v>
      </c>
      <c r="T2980" t="s">
        <v>630</v>
      </c>
      <c r="U2980">
        <v>0</v>
      </c>
      <c r="V2980" t="b">
        <v>0</v>
      </c>
    </row>
    <row r="2981" spans="1:22" x14ac:dyDescent="0.25">
      <c r="A2981">
        <v>3402618</v>
      </c>
      <c r="B2981" t="s">
        <v>2484</v>
      </c>
      <c r="C2981">
        <v>4.4111820000000003E-2</v>
      </c>
      <c r="D2981">
        <v>9.8637028000000002E-2</v>
      </c>
      <c r="E2981">
        <v>39478.281560000003</v>
      </c>
      <c r="F2981">
        <v>42613851.230714597</v>
      </c>
      <c r="G2981">
        <v>23.9</v>
      </c>
      <c r="H2981">
        <v>0.80610099210387298</v>
      </c>
      <c r="I2981">
        <v>1.2020339532909601</v>
      </c>
      <c r="J2981" s="1">
        <v>39489</v>
      </c>
      <c r="K2981" s="1">
        <v>39491</v>
      </c>
      <c r="L2981">
        <v>2009</v>
      </c>
      <c r="M2981">
        <v>0.66</v>
      </c>
      <c r="N2981" t="s">
        <v>2485</v>
      </c>
      <c r="O2981" s="2">
        <v>0.24513888888888888</v>
      </c>
      <c r="P2981">
        <v>2.9870000000000001E-2</v>
      </c>
      <c r="Q2981">
        <v>2.8160000000000001E-2</v>
      </c>
      <c r="R2981">
        <v>12.29</v>
      </c>
      <c r="S2981">
        <v>12.28</v>
      </c>
      <c r="T2981" t="s">
        <v>206</v>
      </c>
      <c r="U2981">
        <v>0</v>
      </c>
      <c r="V2981" t="b">
        <v>0</v>
      </c>
    </row>
    <row r="2982" spans="1:22" x14ac:dyDescent="0.25">
      <c r="A2982">
        <v>3483541</v>
      </c>
      <c r="B2982" t="s">
        <v>2478</v>
      </c>
      <c r="C2982">
        <v>1.5295194E-2</v>
      </c>
      <c r="D2982">
        <v>3.4201093000000002E-2</v>
      </c>
      <c r="E2982">
        <v>21276.317370000001</v>
      </c>
      <c r="F2982">
        <v>57008467.725308701</v>
      </c>
      <c r="G2982">
        <v>26.2</v>
      </c>
      <c r="H2982">
        <v>0.97560566304086205</v>
      </c>
      <c r="I2982">
        <v>1.4687039488251199</v>
      </c>
      <c r="J2982" s="1">
        <v>40162</v>
      </c>
      <c r="K2982" s="1">
        <v>40184</v>
      </c>
      <c r="L2982">
        <v>2009</v>
      </c>
      <c r="M2982">
        <v>0.66</v>
      </c>
      <c r="N2982" t="s">
        <v>2479</v>
      </c>
      <c r="O2982" s="2">
        <v>6.9444444444444447E-4</v>
      </c>
      <c r="P2982">
        <v>1.4670000000000001E-2</v>
      </c>
      <c r="Q2982">
        <v>1.4619999999999999E-2</v>
      </c>
      <c r="R2982">
        <v>5.09</v>
      </c>
      <c r="S2982">
        <v>5.0599999999999996</v>
      </c>
      <c r="T2982" t="s">
        <v>365</v>
      </c>
      <c r="U2982">
        <v>0</v>
      </c>
      <c r="V2982" t="b">
        <v>0</v>
      </c>
    </row>
    <row r="2983" spans="1:22" x14ac:dyDescent="0.25">
      <c r="A2983">
        <v>3469639</v>
      </c>
      <c r="B2983" t="s">
        <v>2486</v>
      </c>
      <c r="C2983">
        <v>1.6770845999999999E-2</v>
      </c>
      <c r="D2983">
        <v>3.7500751999999998E-2</v>
      </c>
      <c r="E2983">
        <v>49743.021990000001</v>
      </c>
      <c r="F2983">
        <v>27980186.360612102</v>
      </c>
      <c r="G2983">
        <v>26</v>
      </c>
      <c r="H2983">
        <v>0.87614771374794398</v>
      </c>
      <c r="I2983">
        <v>1.5293588144480199</v>
      </c>
      <c r="J2983" s="1">
        <v>40084</v>
      </c>
      <c r="K2983" s="1">
        <v>40086</v>
      </c>
      <c r="L2983">
        <v>2009</v>
      </c>
      <c r="M2983">
        <v>0.66</v>
      </c>
      <c r="N2983" t="s">
        <v>2487</v>
      </c>
      <c r="O2983" s="2">
        <v>2.7777777777777779E-3</v>
      </c>
      <c r="P2983">
        <v>4.8640000000000003E-2</v>
      </c>
      <c r="Q2983">
        <v>4.8129999999999999E-2</v>
      </c>
      <c r="R2983">
        <v>10.81</v>
      </c>
      <c r="S2983">
        <v>10.8</v>
      </c>
      <c r="T2983" t="s">
        <v>144</v>
      </c>
      <c r="U2983">
        <v>0</v>
      </c>
      <c r="V2983" t="b">
        <v>0</v>
      </c>
    </row>
    <row r="2984" spans="1:22" x14ac:dyDescent="0.25">
      <c r="A2984">
        <v>3461231</v>
      </c>
      <c r="B2984" t="s">
        <v>2488</v>
      </c>
      <c r="C2984">
        <v>2.6579999999999999E-2</v>
      </c>
      <c r="D2984">
        <v>5.9434687E-2</v>
      </c>
      <c r="E2984">
        <v>32959.52908</v>
      </c>
      <c r="F2984">
        <v>19426454.0377925</v>
      </c>
      <c r="G2984">
        <v>25</v>
      </c>
      <c r="H2984">
        <v>0.64152538895079803</v>
      </c>
      <c r="I2984">
        <v>1.04548724510491</v>
      </c>
      <c r="J2984" s="1">
        <v>39959</v>
      </c>
      <c r="K2984" s="1">
        <v>39969</v>
      </c>
      <c r="L2984">
        <v>2009</v>
      </c>
      <c r="M2984">
        <v>0.66</v>
      </c>
      <c r="N2984" t="s">
        <v>2489</v>
      </c>
      <c r="O2984" s="2">
        <v>6.9444444444444447E-4</v>
      </c>
      <c r="P2984">
        <v>2.596E-2</v>
      </c>
      <c r="Q2984">
        <v>2.562E-2</v>
      </c>
      <c r="R2984">
        <v>6.59</v>
      </c>
      <c r="S2984">
        <v>6.57</v>
      </c>
      <c r="T2984" t="s">
        <v>261</v>
      </c>
      <c r="U2984">
        <v>0</v>
      </c>
      <c r="V2984" t="b">
        <v>0</v>
      </c>
    </row>
    <row r="2985" spans="1:22" x14ac:dyDescent="0.25">
      <c r="A2985">
        <v>3472700</v>
      </c>
      <c r="B2985" t="s">
        <v>2482</v>
      </c>
      <c r="C2985">
        <v>1.7561232E-2</v>
      </c>
      <c r="D2985">
        <v>3.9268108000000003E-2</v>
      </c>
      <c r="E2985">
        <v>26548.967769999999</v>
      </c>
      <c r="F2985">
        <v>36203239.5630574</v>
      </c>
      <c r="G2985">
        <v>25.9</v>
      </c>
      <c r="H2985">
        <v>0.74949548700000002</v>
      </c>
      <c r="I2985">
        <v>1.0974684076688099</v>
      </c>
      <c r="J2985" s="1">
        <v>40113</v>
      </c>
      <c r="K2985" s="1">
        <v>40126</v>
      </c>
      <c r="L2985">
        <v>2009</v>
      </c>
      <c r="M2985">
        <v>0.66</v>
      </c>
      <c r="N2985" t="s">
        <v>2483</v>
      </c>
      <c r="O2985" s="2">
        <v>6.9444444444444447E-4</v>
      </c>
      <c r="P2985">
        <v>2.137E-2</v>
      </c>
      <c r="Q2985">
        <v>2.1299999999999999E-2</v>
      </c>
      <c r="R2985">
        <v>5.47</v>
      </c>
      <c r="S2985">
        <v>5.45</v>
      </c>
      <c r="T2985" t="s">
        <v>630</v>
      </c>
      <c r="U2985">
        <v>0</v>
      </c>
      <c r="V2985" t="b">
        <v>0</v>
      </c>
    </row>
    <row r="2986" spans="1:22" x14ac:dyDescent="0.25">
      <c r="A2986">
        <v>3462099</v>
      </c>
      <c r="B2986" t="s">
        <v>2490</v>
      </c>
      <c r="C2986">
        <v>1.4606796E-2</v>
      </c>
      <c r="D2986">
        <v>3.2661790000000003E-2</v>
      </c>
      <c r="E2986">
        <v>83363.390969999993</v>
      </c>
      <c r="F2986">
        <v>72268676.853687197</v>
      </c>
      <c r="G2986">
        <v>26.3</v>
      </c>
      <c r="H2986">
        <v>0.85841594518483499</v>
      </c>
      <c r="I2986">
        <v>1.6321120184747699</v>
      </c>
      <c r="J2986" s="1">
        <v>39965</v>
      </c>
      <c r="K2986" s="1">
        <v>39969</v>
      </c>
      <c r="L2986">
        <v>2009</v>
      </c>
      <c r="M2986">
        <v>0.66</v>
      </c>
      <c r="N2986" t="s">
        <v>2491</v>
      </c>
      <c r="O2986" s="2">
        <v>6.9444444444444447E-4</v>
      </c>
      <c r="P2986">
        <v>7.3400000000000002E-3</v>
      </c>
      <c r="Q2986">
        <v>7.2899999999999996E-3</v>
      </c>
      <c r="R2986">
        <v>10.51</v>
      </c>
      <c r="S2986">
        <v>10.48</v>
      </c>
      <c r="T2986" t="s">
        <v>649</v>
      </c>
      <c r="U2986">
        <v>0</v>
      </c>
      <c r="V2986" t="b">
        <v>0</v>
      </c>
    </row>
    <row r="2987" spans="1:22" x14ac:dyDescent="0.25">
      <c r="A2987">
        <v>3764802</v>
      </c>
      <c r="B2987" t="s">
        <v>2492</v>
      </c>
      <c r="C2987">
        <v>2.9144390999999999E-2</v>
      </c>
      <c r="D2987">
        <v>6.5168838000000007E-2</v>
      </c>
      <c r="E2987">
        <v>26584.701150000001</v>
      </c>
      <c r="F2987">
        <v>32704710.145636301</v>
      </c>
      <c r="G2987">
        <v>24.8</v>
      </c>
      <c r="H2987">
        <v>0.80491331344841799</v>
      </c>
      <c r="I2987">
        <v>1.0284977652546901</v>
      </c>
      <c r="J2987" s="1">
        <v>42699</v>
      </c>
      <c r="K2987" s="1">
        <v>42710</v>
      </c>
      <c r="L2987">
        <v>2009</v>
      </c>
      <c r="M2987">
        <v>0.66</v>
      </c>
      <c r="N2987" t="s">
        <v>2493</v>
      </c>
      <c r="O2987" s="2">
        <v>0.71875</v>
      </c>
      <c r="P2987">
        <v>4.972E-2</v>
      </c>
      <c r="Q2987">
        <v>4.6489999999999997E-2</v>
      </c>
      <c r="R2987">
        <v>6.25</v>
      </c>
      <c r="S2987">
        <v>6.24</v>
      </c>
      <c r="T2987" t="s">
        <v>722</v>
      </c>
      <c r="U2987">
        <v>0</v>
      </c>
      <c r="V2987" t="b">
        <v>0</v>
      </c>
    </row>
    <row r="2988" spans="1:22" x14ac:dyDescent="0.25">
      <c r="A2988">
        <v>3471216</v>
      </c>
      <c r="B2988" t="s">
        <v>2494</v>
      </c>
      <c r="C2988">
        <v>1.7561232E-2</v>
      </c>
      <c r="D2988">
        <v>3.9268108000000003E-2</v>
      </c>
      <c r="E2988">
        <v>48947.647870000001</v>
      </c>
      <c r="F2988">
        <v>37218802.8497741</v>
      </c>
      <c r="G2988">
        <v>25.9</v>
      </c>
      <c r="H2988">
        <v>0.959635960555137</v>
      </c>
      <c r="I2988">
        <v>1.5518745493442401</v>
      </c>
      <c r="J2988" s="1">
        <v>40095</v>
      </c>
      <c r="K2988" s="1">
        <v>40098</v>
      </c>
      <c r="L2988">
        <v>2009</v>
      </c>
      <c r="M2988">
        <v>0.66</v>
      </c>
      <c r="N2988" t="s">
        <v>2495</v>
      </c>
      <c r="O2988" s="2">
        <v>6.9444444444444447E-4</v>
      </c>
      <c r="P2988">
        <v>1.9E-2</v>
      </c>
      <c r="Q2988">
        <v>1.8960000000000001E-2</v>
      </c>
      <c r="R2988">
        <v>8.32</v>
      </c>
      <c r="S2988">
        <v>8.31</v>
      </c>
      <c r="T2988" t="s">
        <v>630</v>
      </c>
      <c r="U2988">
        <v>0</v>
      </c>
      <c r="V2988" t="b">
        <v>0</v>
      </c>
    </row>
    <row r="2989" spans="1:22" x14ac:dyDescent="0.25">
      <c r="A2989">
        <v>3764802</v>
      </c>
      <c r="B2989" t="s">
        <v>2492</v>
      </c>
      <c r="C2989">
        <v>2.9144390999999999E-2</v>
      </c>
      <c r="D2989">
        <v>6.5168838000000007E-2</v>
      </c>
      <c r="E2989">
        <v>26577.452570000001</v>
      </c>
      <c r="F2989">
        <v>19374689.1805094</v>
      </c>
      <c r="G2989">
        <v>24.8</v>
      </c>
      <c r="H2989">
        <v>0.80491331344841799</v>
      </c>
      <c r="I2989">
        <v>1.0284977652546901</v>
      </c>
      <c r="J2989" s="1">
        <v>42699</v>
      </c>
      <c r="K2989" s="1">
        <v>42710</v>
      </c>
      <c r="L2989">
        <v>2009</v>
      </c>
      <c r="M2989">
        <v>0.66</v>
      </c>
      <c r="N2989" t="s">
        <v>2493</v>
      </c>
      <c r="O2989" s="2">
        <v>0.71875</v>
      </c>
      <c r="P2989">
        <v>4.972E-2</v>
      </c>
      <c r="Q2989">
        <v>4.6489999999999997E-2</v>
      </c>
      <c r="R2989">
        <v>6.25</v>
      </c>
      <c r="S2989">
        <v>6.24</v>
      </c>
      <c r="T2989" t="s">
        <v>722</v>
      </c>
      <c r="U2989">
        <v>0</v>
      </c>
      <c r="V2989" t="b">
        <v>0</v>
      </c>
    </row>
    <row r="2990" spans="1:22" x14ac:dyDescent="0.25">
      <c r="A2990">
        <v>2207398</v>
      </c>
      <c r="B2990" t="s">
        <v>2496</v>
      </c>
      <c r="C2990">
        <v>0.223128464</v>
      </c>
      <c r="D2990">
        <v>0.49893041399999999</v>
      </c>
      <c r="E2990">
        <v>94693.060060000003</v>
      </c>
      <c r="F2990">
        <v>50156041.143407702</v>
      </c>
      <c r="G2990">
        <v>20.38</v>
      </c>
      <c r="H2990">
        <v>0.75635535112476004</v>
      </c>
      <c r="I2990">
        <v>3.4312225674313499</v>
      </c>
      <c r="J2990" s="1">
        <v>37856</v>
      </c>
      <c r="K2990" s="1">
        <v>44418</v>
      </c>
      <c r="L2990">
        <v>2009</v>
      </c>
      <c r="M2990">
        <v>0.66</v>
      </c>
      <c r="N2990" t="s">
        <v>2497</v>
      </c>
      <c r="O2990" s="2">
        <v>6.9444444444444447E-4</v>
      </c>
      <c r="P2990">
        <v>2.3529999999999999E-2</v>
      </c>
      <c r="Q2990">
        <v>2.3529999999999999E-2</v>
      </c>
      <c r="R2990">
        <v>15.57</v>
      </c>
      <c r="S2990">
        <v>15.56</v>
      </c>
      <c r="T2990" t="s">
        <v>2498</v>
      </c>
      <c r="U2990">
        <v>2</v>
      </c>
      <c r="V2990" t="b">
        <v>1</v>
      </c>
    </row>
    <row r="2991" spans="1:22" x14ac:dyDescent="0.25">
      <c r="A2991">
        <v>3472700</v>
      </c>
      <c r="B2991" t="s">
        <v>2482</v>
      </c>
      <c r="C2991">
        <v>1.7561232E-2</v>
      </c>
      <c r="D2991">
        <v>3.9268108000000003E-2</v>
      </c>
      <c r="E2991">
        <v>57754.610030000003</v>
      </c>
      <c r="F2991">
        <v>50449115.278728098</v>
      </c>
      <c r="G2991">
        <v>25.9</v>
      </c>
      <c r="H2991">
        <v>0.74949548700000002</v>
      </c>
      <c r="I2991">
        <v>1.0974684076688099</v>
      </c>
      <c r="J2991" s="1">
        <v>40113</v>
      </c>
      <c r="K2991" s="1">
        <v>40126</v>
      </c>
      <c r="L2991">
        <v>2009</v>
      </c>
      <c r="M2991">
        <v>0.66</v>
      </c>
      <c r="N2991" t="s">
        <v>2483</v>
      </c>
      <c r="O2991" s="2">
        <v>6.9444444444444447E-4</v>
      </c>
      <c r="P2991">
        <v>2.137E-2</v>
      </c>
      <c r="Q2991">
        <v>2.1299999999999999E-2</v>
      </c>
      <c r="R2991">
        <v>5.47</v>
      </c>
      <c r="S2991">
        <v>5.45</v>
      </c>
      <c r="T2991" t="s">
        <v>630</v>
      </c>
      <c r="U2991">
        <v>0</v>
      </c>
      <c r="V2991" t="b">
        <v>0</v>
      </c>
    </row>
    <row r="2992" spans="1:22" x14ac:dyDescent="0.25">
      <c r="A2992">
        <v>3402618</v>
      </c>
      <c r="B2992" t="s">
        <v>2484</v>
      </c>
      <c r="C2992">
        <v>4.4111820000000003E-2</v>
      </c>
      <c r="D2992">
        <v>9.8637028000000002E-2</v>
      </c>
      <c r="E2992">
        <v>39066.039620000003</v>
      </c>
      <c r="F2992">
        <v>36277978.210115798</v>
      </c>
      <c r="G2992">
        <v>23.9</v>
      </c>
      <c r="H2992">
        <v>0.80610099210387298</v>
      </c>
      <c r="I2992">
        <v>1.2020339532909601</v>
      </c>
      <c r="J2992" s="1">
        <v>39489</v>
      </c>
      <c r="K2992" s="1">
        <v>39491</v>
      </c>
      <c r="L2992">
        <v>2009</v>
      </c>
      <c r="M2992">
        <v>0.66</v>
      </c>
      <c r="N2992" t="s">
        <v>2485</v>
      </c>
      <c r="O2992" s="2">
        <v>0.24513888888888888</v>
      </c>
      <c r="P2992">
        <v>2.9870000000000001E-2</v>
      </c>
      <c r="Q2992">
        <v>2.8160000000000001E-2</v>
      </c>
      <c r="R2992">
        <v>12.29</v>
      </c>
      <c r="S2992">
        <v>12.28</v>
      </c>
      <c r="T2992" t="s">
        <v>206</v>
      </c>
      <c r="U2992">
        <v>0</v>
      </c>
      <c r="V2992" t="b">
        <v>0</v>
      </c>
    </row>
    <row r="2993" spans="1:22" x14ac:dyDescent="0.25">
      <c r="A2993">
        <v>3471216</v>
      </c>
      <c r="B2993" t="s">
        <v>2494</v>
      </c>
      <c r="C2993">
        <v>1.7561232E-2</v>
      </c>
      <c r="D2993">
        <v>3.9268108000000003E-2</v>
      </c>
      <c r="E2993">
        <v>29298.952550000002</v>
      </c>
      <c r="F2993">
        <v>53281109.561270297</v>
      </c>
      <c r="G2993">
        <v>25.9</v>
      </c>
      <c r="H2993">
        <v>0.959635960555137</v>
      </c>
      <c r="I2993">
        <v>1.5518745493442401</v>
      </c>
      <c r="J2993" s="1">
        <v>40095</v>
      </c>
      <c r="K2993" s="1">
        <v>40098</v>
      </c>
      <c r="L2993">
        <v>2009</v>
      </c>
      <c r="M2993">
        <v>0.66</v>
      </c>
      <c r="N2993" t="s">
        <v>2495</v>
      </c>
      <c r="O2993" s="2">
        <v>6.9444444444444447E-4</v>
      </c>
      <c r="P2993">
        <v>1.9E-2</v>
      </c>
      <c r="Q2993">
        <v>1.8960000000000001E-2</v>
      </c>
      <c r="R2993">
        <v>8.32</v>
      </c>
      <c r="S2993">
        <v>8.31</v>
      </c>
      <c r="T2993" t="s">
        <v>630</v>
      </c>
      <c r="U2993">
        <v>0</v>
      </c>
      <c r="V2993" t="b">
        <v>0</v>
      </c>
    </row>
    <row r="2994" spans="1:22" x14ac:dyDescent="0.25">
      <c r="A2994">
        <v>3336903</v>
      </c>
      <c r="B2994" t="s">
        <v>2499</v>
      </c>
      <c r="C2994">
        <v>1.1602591000000001E-2</v>
      </c>
      <c r="D2994">
        <v>2.5944182E-2</v>
      </c>
      <c r="E2994">
        <v>18485.221420000002</v>
      </c>
      <c r="F2994">
        <v>1031125.20514338</v>
      </c>
      <c r="G2994">
        <v>26.8</v>
      </c>
      <c r="H2994">
        <v>0.998510376501486</v>
      </c>
      <c r="I2994">
        <v>1.63559012006755</v>
      </c>
      <c r="J2994" s="1">
        <v>38887</v>
      </c>
      <c r="K2994" s="1">
        <v>38890</v>
      </c>
      <c r="L2994">
        <v>2009</v>
      </c>
      <c r="M2994">
        <v>0.66</v>
      </c>
      <c r="N2994" t="s">
        <v>2500</v>
      </c>
      <c r="O2994" s="2">
        <v>0.89166666666666672</v>
      </c>
      <c r="P2994">
        <v>2.2419999999999999E-2</v>
      </c>
      <c r="Q2994">
        <v>1.043E-2</v>
      </c>
      <c r="R2994">
        <v>4.58</v>
      </c>
      <c r="S2994">
        <v>4.5599999999999996</v>
      </c>
      <c r="T2994" t="s">
        <v>707</v>
      </c>
      <c r="U2994">
        <v>0</v>
      </c>
      <c r="V2994" t="b">
        <v>0</v>
      </c>
    </row>
    <row r="2995" spans="1:22" x14ac:dyDescent="0.25">
      <c r="A2995">
        <v>3825448</v>
      </c>
      <c r="B2995" t="s">
        <v>2501</v>
      </c>
      <c r="C2995">
        <v>0.16238838999999999</v>
      </c>
      <c r="D2995">
        <v>0.36311147900000001</v>
      </c>
      <c r="E2995">
        <v>110179.126873716</v>
      </c>
      <c r="F2995">
        <v>46805521.091003902</v>
      </c>
      <c r="G2995">
        <v>21.07</v>
      </c>
      <c r="H2995">
        <v>0.58132144123611096</v>
      </c>
      <c r="I2995">
        <v>3.5641874034033201</v>
      </c>
      <c r="J2995" s="1">
        <v>41934</v>
      </c>
      <c r="K2995" s="1">
        <v>44381</v>
      </c>
      <c r="L2995">
        <v>2009</v>
      </c>
      <c r="M2995">
        <v>0.66</v>
      </c>
      <c r="N2995" t="s">
        <v>2502</v>
      </c>
      <c r="O2995" s="2">
        <v>6.9444444444444447E-4</v>
      </c>
      <c r="P2995">
        <v>4.6429999999999999E-2</v>
      </c>
      <c r="Q2995">
        <v>4.6429999999999999E-2</v>
      </c>
      <c r="R2995">
        <v>21.41</v>
      </c>
      <c r="S2995">
        <v>21.41</v>
      </c>
      <c r="T2995" t="s">
        <v>487</v>
      </c>
      <c r="U2995">
        <v>1</v>
      </c>
      <c r="V2995" t="b">
        <v>1</v>
      </c>
    </row>
    <row r="2996" spans="1:22" x14ac:dyDescent="0.25">
      <c r="A2996">
        <v>3454734</v>
      </c>
      <c r="B2996" t="s">
        <v>2503</v>
      </c>
      <c r="C2996">
        <v>2.2108281E-2</v>
      </c>
      <c r="D2996">
        <v>4.9435619E-2</v>
      </c>
      <c r="E2996">
        <v>73118.680330000003</v>
      </c>
      <c r="F2996">
        <v>59785314.859999999</v>
      </c>
      <c r="G2996">
        <v>25.4</v>
      </c>
      <c r="H2996">
        <v>0.87263126375685296</v>
      </c>
      <c r="I2996">
        <v>1.6947050132509101</v>
      </c>
      <c r="J2996" s="1">
        <v>39891</v>
      </c>
      <c r="K2996" s="1">
        <v>39894</v>
      </c>
      <c r="L2996">
        <v>2009</v>
      </c>
      <c r="M2996">
        <v>0.66</v>
      </c>
      <c r="N2996" t="s">
        <v>2504</v>
      </c>
      <c r="O2996" s="2">
        <v>6.9444444444444447E-4</v>
      </c>
      <c r="P2996">
        <v>1.575E-2</v>
      </c>
      <c r="Q2996">
        <v>1.5689999999999999E-2</v>
      </c>
      <c r="R2996">
        <v>9</v>
      </c>
      <c r="S2996">
        <v>8.98</v>
      </c>
      <c r="T2996" t="s">
        <v>229</v>
      </c>
      <c r="U2996">
        <v>0</v>
      </c>
      <c r="V2996" t="b">
        <v>0</v>
      </c>
    </row>
    <row r="2997" spans="1:22" x14ac:dyDescent="0.25">
      <c r="A2997">
        <v>3467318</v>
      </c>
      <c r="B2997" t="s">
        <v>2505</v>
      </c>
      <c r="C2997">
        <v>2.3150212E-2</v>
      </c>
      <c r="D2997">
        <v>5.1765447999999999E-2</v>
      </c>
      <c r="E2997">
        <v>32107.089660000001</v>
      </c>
      <c r="F2997">
        <v>14320837.383233599</v>
      </c>
      <c r="G2997">
        <v>25.3</v>
      </c>
      <c r="H2997">
        <v>1.0103641864215001</v>
      </c>
      <c r="I2997">
        <v>1.2392500938286399</v>
      </c>
      <c r="J2997" s="1">
        <v>40076</v>
      </c>
      <c r="K2997" s="1">
        <v>40081</v>
      </c>
      <c r="L2997">
        <v>2009</v>
      </c>
      <c r="M2997">
        <v>0.66</v>
      </c>
      <c r="N2997" t="s">
        <v>2506</v>
      </c>
      <c r="O2997" s="2">
        <v>6.9444444444444447E-4</v>
      </c>
      <c r="P2997">
        <v>1.958E-2</v>
      </c>
      <c r="Q2997">
        <v>1.951E-2</v>
      </c>
      <c r="R2997">
        <v>8.7100000000000009</v>
      </c>
      <c r="S2997">
        <v>8.6999999999999993</v>
      </c>
      <c r="T2997" t="s">
        <v>159</v>
      </c>
      <c r="U2997">
        <v>0</v>
      </c>
      <c r="V2997" t="b">
        <v>0</v>
      </c>
    </row>
    <row r="2998" spans="1:22" x14ac:dyDescent="0.25">
      <c r="A2998">
        <v>3467222</v>
      </c>
      <c r="B2998" t="s">
        <v>2507</v>
      </c>
      <c r="C2998">
        <v>1.6770845999999999E-2</v>
      </c>
      <c r="D2998">
        <v>3.7500751999999998E-2</v>
      </c>
      <c r="E2998">
        <v>61804.453719999998</v>
      </c>
      <c r="F2998">
        <v>57044248.379297704</v>
      </c>
      <c r="G2998">
        <v>26</v>
      </c>
      <c r="H2998">
        <v>1.02260090464915</v>
      </c>
      <c r="I2998">
        <v>2.1295872990000002</v>
      </c>
      <c r="J2998" s="1">
        <v>40074</v>
      </c>
      <c r="K2998" s="1">
        <v>40076</v>
      </c>
      <c r="L2998">
        <v>2009</v>
      </c>
      <c r="M2998">
        <v>0.66</v>
      </c>
      <c r="N2998" t="s">
        <v>2508</v>
      </c>
      <c r="O2998" s="2">
        <v>7.6388888888888886E-3</v>
      </c>
      <c r="P2998">
        <v>3.107E-2</v>
      </c>
      <c r="Q2998">
        <v>3.0980000000000001E-2</v>
      </c>
      <c r="R2998">
        <v>8.32</v>
      </c>
      <c r="S2998">
        <v>8.31</v>
      </c>
      <c r="T2998" t="s">
        <v>144</v>
      </c>
      <c r="U2998">
        <v>0</v>
      </c>
      <c r="V2998" t="b">
        <v>0</v>
      </c>
    </row>
    <row r="2999" spans="1:22" x14ac:dyDescent="0.25">
      <c r="A2999">
        <v>3402618</v>
      </c>
      <c r="B2999" t="s">
        <v>2484</v>
      </c>
      <c r="C2999">
        <v>4.4111820000000003E-2</v>
      </c>
      <c r="D2999">
        <v>9.8637028000000002E-2</v>
      </c>
      <c r="E2999">
        <v>38885.936759999997</v>
      </c>
      <c r="F2999">
        <v>29782645.449999999</v>
      </c>
      <c r="G2999">
        <v>23.9</v>
      </c>
      <c r="H2999">
        <v>0.80610099210387298</v>
      </c>
      <c r="I2999">
        <v>1.2020339532909601</v>
      </c>
      <c r="J2999" s="1">
        <v>39489</v>
      </c>
      <c r="K2999" s="1">
        <v>39491</v>
      </c>
      <c r="L2999">
        <v>2009</v>
      </c>
      <c r="M2999">
        <v>0.66</v>
      </c>
      <c r="N2999" t="s">
        <v>2485</v>
      </c>
      <c r="O2999" s="2">
        <v>0.24513888888888888</v>
      </c>
      <c r="P2999">
        <v>2.9870000000000001E-2</v>
      </c>
      <c r="Q2999">
        <v>2.8160000000000001E-2</v>
      </c>
      <c r="R2999">
        <v>12.29</v>
      </c>
      <c r="S2999">
        <v>12.28</v>
      </c>
      <c r="T2999" t="s">
        <v>206</v>
      </c>
      <c r="U2999">
        <v>0</v>
      </c>
      <c r="V2999" t="b">
        <v>0</v>
      </c>
    </row>
    <row r="3000" spans="1:22" x14ac:dyDescent="0.25">
      <c r="A3000">
        <v>3449132</v>
      </c>
      <c r="B3000" t="s">
        <v>2509</v>
      </c>
      <c r="C3000">
        <v>6.9912519999999999E-3</v>
      </c>
      <c r="D3000">
        <v>1.5632915000000001E-2</v>
      </c>
      <c r="E3000">
        <v>69973.519889999996</v>
      </c>
      <c r="F3000">
        <v>43361103.5</v>
      </c>
      <c r="G3000">
        <v>27.9</v>
      </c>
      <c r="H3000">
        <v>0.75960468778321899</v>
      </c>
      <c r="I3000">
        <v>1.57570121838701</v>
      </c>
      <c r="J3000" s="1">
        <v>39875</v>
      </c>
      <c r="K3000" s="1">
        <v>39877</v>
      </c>
      <c r="L3000">
        <v>2009</v>
      </c>
      <c r="M3000">
        <v>0.66</v>
      </c>
      <c r="N3000" t="s">
        <v>2510</v>
      </c>
      <c r="O3000" s="2">
        <v>9.7222222222222224E-3</v>
      </c>
      <c r="P3000">
        <v>4.1200000000000004E-3</v>
      </c>
      <c r="Q3000">
        <v>4.0600000000000002E-3</v>
      </c>
      <c r="R3000">
        <v>10.67</v>
      </c>
      <c r="S3000">
        <v>10.61</v>
      </c>
      <c r="T3000" t="s">
        <v>1316</v>
      </c>
      <c r="U3000">
        <v>0</v>
      </c>
      <c r="V3000" t="b">
        <v>0</v>
      </c>
    </row>
    <row r="3001" spans="1:22" x14ac:dyDescent="0.25">
      <c r="A3001">
        <v>3564724</v>
      </c>
      <c r="B3001" t="s">
        <v>2511</v>
      </c>
      <c r="C3001">
        <v>0.121494041</v>
      </c>
      <c r="D3001">
        <v>0.27166893399999997</v>
      </c>
      <c r="E3001">
        <v>48677.34347</v>
      </c>
      <c r="F3001">
        <v>13853847.585914001</v>
      </c>
      <c r="G3001">
        <v>21.7</v>
      </c>
      <c r="H3001">
        <v>0.71409305736420503</v>
      </c>
      <c r="I3001">
        <v>1.50926066564281</v>
      </c>
      <c r="J3001" s="1">
        <v>40666</v>
      </c>
      <c r="K3001" s="1">
        <v>40684</v>
      </c>
      <c r="L3001">
        <v>2009</v>
      </c>
      <c r="M3001">
        <v>0.66</v>
      </c>
      <c r="N3001" t="s">
        <v>2512</v>
      </c>
      <c r="O3001" s="2">
        <v>0.64444444444444449</v>
      </c>
      <c r="P3001">
        <v>4.8120000000000003E-2</v>
      </c>
      <c r="Q3001">
        <v>3.603E-2</v>
      </c>
      <c r="R3001">
        <v>14.86</v>
      </c>
      <c r="S3001">
        <v>14.86</v>
      </c>
      <c r="T3001" t="s">
        <v>147</v>
      </c>
      <c r="U3001">
        <v>1</v>
      </c>
      <c r="V3001" t="b">
        <v>1</v>
      </c>
    </row>
    <row r="3002" spans="1:22" x14ac:dyDescent="0.25">
      <c r="A3002">
        <v>3479121</v>
      </c>
      <c r="B3002" t="s">
        <v>2513</v>
      </c>
      <c r="C3002">
        <v>2.1113244999999999E-2</v>
      </c>
      <c r="D3002">
        <v>4.721065E-2</v>
      </c>
      <c r="E3002">
        <v>58048.859499999999</v>
      </c>
      <c r="F3002">
        <v>53746861.630000003</v>
      </c>
      <c r="G3002">
        <v>25.5</v>
      </c>
      <c r="H3002">
        <v>0.97216266387629302</v>
      </c>
      <c r="I3002">
        <v>1.85857630613342</v>
      </c>
      <c r="J3002" s="1">
        <v>40142</v>
      </c>
      <c r="K3002" s="1">
        <v>40173</v>
      </c>
      <c r="L3002">
        <v>2009</v>
      </c>
      <c r="M3002">
        <v>0.66</v>
      </c>
      <c r="N3002" t="s">
        <v>2514</v>
      </c>
      <c r="O3002" s="2">
        <v>6.9444444444444447E-4</v>
      </c>
      <c r="P3002">
        <v>1.093E-2</v>
      </c>
      <c r="Q3002">
        <v>1.091E-2</v>
      </c>
      <c r="R3002">
        <v>5.12</v>
      </c>
      <c r="S3002">
        <v>5.07</v>
      </c>
      <c r="T3002" t="s">
        <v>635</v>
      </c>
      <c r="U3002">
        <v>0</v>
      </c>
      <c r="V3002" t="b">
        <v>0</v>
      </c>
    </row>
    <row r="3003" spans="1:22" x14ac:dyDescent="0.25">
      <c r="A3003">
        <v>3427794</v>
      </c>
      <c r="B3003" t="s">
        <v>2515</v>
      </c>
      <c r="C3003">
        <v>0.565659358</v>
      </c>
      <c r="D3003">
        <v>1.2648527780000001</v>
      </c>
      <c r="E3003">
        <v>115781.230817973</v>
      </c>
      <c r="F3003">
        <v>71164862.4923044</v>
      </c>
      <c r="G3003">
        <v>18.36</v>
      </c>
      <c r="H3003">
        <v>0.71587808961153099</v>
      </c>
      <c r="I3003">
        <v>4.5047393018787103</v>
      </c>
      <c r="J3003" s="1">
        <v>39716</v>
      </c>
      <c r="K3003" s="1">
        <v>44449</v>
      </c>
      <c r="L3003">
        <v>2009</v>
      </c>
      <c r="M3003">
        <v>0.66</v>
      </c>
      <c r="N3003" t="s">
        <v>2516</v>
      </c>
      <c r="O3003" s="2">
        <v>6.9444444444444447E-4</v>
      </c>
      <c r="P3003">
        <v>3.6490000000000002E-2</v>
      </c>
      <c r="Q3003">
        <v>3.6490000000000002E-2</v>
      </c>
      <c r="R3003">
        <v>19.36</v>
      </c>
      <c r="S3003">
        <v>19.36</v>
      </c>
      <c r="T3003" t="s">
        <v>2517</v>
      </c>
      <c r="U3003">
        <v>2</v>
      </c>
      <c r="V3003" t="b">
        <v>1</v>
      </c>
    </row>
    <row r="3004" spans="1:22" x14ac:dyDescent="0.25">
      <c r="A3004">
        <v>3462099</v>
      </c>
      <c r="B3004" t="s">
        <v>2490</v>
      </c>
      <c r="C3004">
        <v>1.4606796E-2</v>
      </c>
      <c r="D3004">
        <v>3.2661790000000003E-2</v>
      </c>
      <c r="E3004">
        <v>79701.171249999999</v>
      </c>
      <c r="F3004">
        <v>68086340.284828901</v>
      </c>
      <c r="G3004">
        <v>26.3</v>
      </c>
      <c r="H3004">
        <v>0.85841594518483499</v>
      </c>
      <c r="I3004">
        <v>1.6321120184747699</v>
      </c>
      <c r="J3004" s="1">
        <v>39965</v>
      </c>
      <c r="K3004" s="1">
        <v>39969</v>
      </c>
      <c r="L3004">
        <v>2009</v>
      </c>
      <c r="M3004">
        <v>0.66</v>
      </c>
      <c r="N3004" t="s">
        <v>2491</v>
      </c>
      <c r="O3004" s="2">
        <v>6.9444444444444447E-4</v>
      </c>
      <c r="P3004">
        <v>7.3400000000000002E-3</v>
      </c>
      <c r="Q3004">
        <v>7.2899999999999996E-3</v>
      </c>
      <c r="R3004">
        <v>10.51</v>
      </c>
      <c r="S3004">
        <v>10.48</v>
      </c>
      <c r="T3004" t="s">
        <v>649</v>
      </c>
      <c r="U3004">
        <v>0</v>
      </c>
      <c r="V3004" t="b">
        <v>0</v>
      </c>
    </row>
    <row r="3005" spans="1:22" x14ac:dyDescent="0.25">
      <c r="A3005">
        <v>3445075</v>
      </c>
      <c r="B3005" t="s">
        <v>2518</v>
      </c>
      <c r="C3005">
        <v>1.8388867E-2</v>
      </c>
      <c r="D3005">
        <v>4.1118756999999999E-2</v>
      </c>
      <c r="E3005">
        <v>74965.934429999994</v>
      </c>
      <c r="F3005">
        <v>53547324.939890303</v>
      </c>
      <c r="G3005">
        <v>25.8</v>
      </c>
      <c r="H3005">
        <v>0.96969002134540405</v>
      </c>
      <c r="I3005">
        <v>4.1348597611838702</v>
      </c>
      <c r="J3005" s="1">
        <v>39842</v>
      </c>
      <c r="K3005" s="1">
        <v>39845</v>
      </c>
      <c r="L3005">
        <v>2009</v>
      </c>
      <c r="M3005">
        <v>0.66</v>
      </c>
      <c r="N3005" t="s">
        <v>2519</v>
      </c>
      <c r="O3005" s="2">
        <v>6.9444444444444447E-4</v>
      </c>
      <c r="P3005">
        <v>4.3400000000000001E-3</v>
      </c>
      <c r="Q3005">
        <v>4.3400000000000001E-3</v>
      </c>
      <c r="R3005">
        <v>9.52</v>
      </c>
      <c r="S3005">
        <v>9.4499999999999993</v>
      </c>
      <c r="T3005" t="s">
        <v>792</v>
      </c>
      <c r="U3005">
        <v>1</v>
      </c>
      <c r="V3005" t="b">
        <v>0</v>
      </c>
    </row>
    <row r="3006" spans="1:22" x14ac:dyDescent="0.25">
      <c r="A3006">
        <v>3471217</v>
      </c>
      <c r="B3006" t="s">
        <v>2520</v>
      </c>
      <c r="C3006">
        <v>2.1113244999999999E-2</v>
      </c>
      <c r="D3006">
        <v>4.721065E-2</v>
      </c>
      <c r="E3006">
        <v>68433.640230000005</v>
      </c>
      <c r="F3006">
        <v>62217173.139752202</v>
      </c>
      <c r="G3006">
        <v>25.5</v>
      </c>
      <c r="H3006">
        <v>0.97467914985769</v>
      </c>
      <c r="I3006">
        <v>2.65913834568491</v>
      </c>
      <c r="J3006" s="1">
        <v>40095</v>
      </c>
      <c r="K3006" s="1">
        <v>40099</v>
      </c>
      <c r="L3006">
        <v>2009</v>
      </c>
      <c r="M3006">
        <v>0.66</v>
      </c>
      <c r="N3006" t="s">
        <v>2521</v>
      </c>
      <c r="O3006" s="2">
        <v>6.9444444444444447E-4</v>
      </c>
      <c r="P3006">
        <v>2.5680000000000001E-2</v>
      </c>
      <c r="Q3006">
        <v>2.5600000000000001E-2</v>
      </c>
      <c r="R3006">
        <v>8.9499999999999993</v>
      </c>
      <c r="S3006">
        <v>8.94</v>
      </c>
      <c r="T3006" t="s">
        <v>635</v>
      </c>
      <c r="U3006">
        <v>0</v>
      </c>
      <c r="V3006" t="b">
        <v>0</v>
      </c>
    </row>
    <row r="3007" spans="1:22" x14ac:dyDescent="0.25">
      <c r="A3007">
        <v>3467147</v>
      </c>
      <c r="B3007" t="s">
        <v>2522</v>
      </c>
      <c r="C3007">
        <v>3.1956189000000003E-2</v>
      </c>
      <c r="D3007">
        <v>7.1456210000000006E-2</v>
      </c>
      <c r="E3007">
        <v>99726.504130000001</v>
      </c>
      <c r="F3007">
        <v>55656672.215363897</v>
      </c>
      <c r="G3007">
        <v>24.6</v>
      </c>
      <c r="H3007">
        <v>0.55536773000808004</v>
      </c>
      <c r="I3007">
        <v>1.5540788320000001</v>
      </c>
      <c r="J3007" s="1">
        <v>40069</v>
      </c>
      <c r="K3007" s="1">
        <v>40074</v>
      </c>
      <c r="L3007">
        <v>2009</v>
      </c>
      <c r="M3007">
        <v>0.66</v>
      </c>
      <c r="N3007" t="s">
        <v>2523</v>
      </c>
      <c r="O3007" s="2">
        <v>6.9444444444444447E-4</v>
      </c>
      <c r="P3007">
        <v>4.9800000000000001E-3</v>
      </c>
      <c r="Q3007">
        <v>4.9399999999999999E-3</v>
      </c>
      <c r="R3007">
        <v>20.25</v>
      </c>
      <c r="S3007">
        <v>20.23</v>
      </c>
      <c r="T3007" t="s">
        <v>108</v>
      </c>
      <c r="U3007">
        <v>1</v>
      </c>
      <c r="V3007" t="b">
        <v>0</v>
      </c>
    </row>
    <row r="3008" spans="1:22" x14ac:dyDescent="0.25">
      <c r="A3008">
        <v>3448005</v>
      </c>
      <c r="B3008" t="s">
        <v>2524</v>
      </c>
      <c r="C3008">
        <v>1.6770845999999999E-2</v>
      </c>
      <c r="D3008">
        <v>3.7500751999999998E-2</v>
      </c>
      <c r="E3008">
        <v>66508.626470000003</v>
      </c>
      <c r="F3008">
        <v>63275131.266043901</v>
      </c>
      <c r="G3008">
        <v>26</v>
      </c>
      <c r="H3008">
        <v>0.933477822356649</v>
      </c>
      <c r="I3008">
        <v>1.51895290466761</v>
      </c>
      <c r="J3008" s="1">
        <v>39864</v>
      </c>
      <c r="K3008" s="1">
        <v>39867</v>
      </c>
      <c r="L3008">
        <v>2009</v>
      </c>
      <c r="M3008">
        <v>0.66</v>
      </c>
      <c r="N3008" t="s">
        <v>2525</v>
      </c>
      <c r="O3008" s="2">
        <v>4.8611111111111112E-3</v>
      </c>
      <c r="P3008">
        <v>2.0879999999999999E-2</v>
      </c>
      <c r="Q3008">
        <v>2.0660000000000001E-2</v>
      </c>
      <c r="R3008">
        <v>5.34</v>
      </c>
      <c r="S3008">
        <v>5.32</v>
      </c>
      <c r="T3008" t="s">
        <v>144</v>
      </c>
      <c r="U3008">
        <v>0</v>
      </c>
      <c r="V3008" t="b">
        <v>0</v>
      </c>
    </row>
    <row r="3009" spans="1:22" x14ac:dyDescent="0.25">
      <c r="A3009">
        <v>3402618</v>
      </c>
      <c r="B3009" t="s">
        <v>2484</v>
      </c>
      <c r="C3009">
        <v>4.4111820000000003E-2</v>
      </c>
      <c r="D3009">
        <v>9.8637028000000002E-2</v>
      </c>
      <c r="E3009">
        <v>39103.287250000001</v>
      </c>
      <c r="F3009">
        <v>23236821.112815902</v>
      </c>
      <c r="G3009">
        <v>23.9</v>
      </c>
      <c r="H3009">
        <v>0.80610099210387298</v>
      </c>
      <c r="I3009">
        <v>1.2020339532909601</v>
      </c>
      <c r="J3009" s="1">
        <v>39489</v>
      </c>
      <c r="K3009" s="1">
        <v>39491</v>
      </c>
      <c r="L3009">
        <v>2009</v>
      </c>
      <c r="M3009">
        <v>0.66</v>
      </c>
      <c r="N3009" t="s">
        <v>2485</v>
      </c>
      <c r="O3009" s="2">
        <v>0.24513888888888888</v>
      </c>
      <c r="P3009">
        <v>2.9870000000000001E-2</v>
      </c>
      <c r="Q3009">
        <v>2.8160000000000001E-2</v>
      </c>
      <c r="R3009">
        <v>12.29</v>
      </c>
      <c r="S3009">
        <v>12.28</v>
      </c>
      <c r="T3009" t="s">
        <v>206</v>
      </c>
      <c r="U3009">
        <v>0</v>
      </c>
      <c r="V3009" t="b">
        <v>0</v>
      </c>
    </row>
    <row r="3010" spans="1:22" x14ac:dyDescent="0.25">
      <c r="A3010">
        <v>3479121</v>
      </c>
      <c r="B3010" t="s">
        <v>2513</v>
      </c>
      <c r="C3010">
        <v>2.1113244999999999E-2</v>
      </c>
      <c r="D3010">
        <v>4.721065E-2</v>
      </c>
      <c r="E3010">
        <v>22415.376420000001</v>
      </c>
      <c r="F3010">
        <v>71108664.571419999</v>
      </c>
      <c r="G3010">
        <v>25.5</v>
      </c>
      <c r="H3010">
        <v>0.97216266387629302</v>
      </c>
      <c r="I3010">
        <v>1.85857630613342</v>
      </c>
      <c r="J3010" s="1">
        <v>40142</v>
      </c>
      <c r="K3010" s="1">
        <v>40173</v>
      </c>
      <c r="L3010">
        <v>2009</v>
      </c>
      <c r="M3010">
        <v>0.66</v>
      </c>
      <c r="N3010" t="s">
        <v>2514</v>
      </c>
      <c r="O3010" s="2">
        <v>6.9444444444444447E-4</v>
      </c>
      <c r="P3010">
        <v>1.093E-2</v>
      </c>
      <c r="Q3010">
        <v>1.091E-2</v>
      </c>
      <c r="R3010">
        <v>5.12</v>
      </c>
      <c r="S3010">
        <v>5.07</v>
      </c>
      <c r="T3010" t="s">
        <v>635</v>
      </c>
      <c r="U3010">
        <v>0</v>
      </c>
      <c r="V3010" t="b">
        <v>0</v>
      </c>
    </row>
    <row r="3011" spans="1:22" x14ac:dyDescent="0.25">
      <c r="A3011">
        <v>3451794</v>
      </c>
      <c r="B3011" t="s">
        <v>2526</v>
      </c>
      <c r="C3011">
        <v>5.8150700000000003E-3</v>
      </c>
      <c r="D3011">
        <v>1.3002893E-2</v>
      </c>
      <c r="E3011">
        <v>63761.827799999999</v>
      </c>
      <c r="F3011">
        <v>53805235.347877897</v>
      </c>
      <c r="G3011">
        <v>28.3</v>
      </c>
      <c r="H3011">
        <v>0.95928445317842903</v>
      </c>
      <c r="I3011">
        <v>2.0880263457994901</v>
      </c>
      <c r="J3011" s="1">
        <v>39889</v>
      </c>
      <c r="K3011" s="1">
        <v>39891</v>
      </c>
      <c r="L3011">
        <v>2009</v>
      </c>
      <c r="M3011">
        <v>0.66</v>
      </c>
      <c r="N3011" t="s">
        <v>2527</v>
      </c>
      <c r="O3011" s="2">
        <v>6.9444444444444447E-4</v>
      </c>
      <c r="P3011">
        <v>2.5100000000000001E-3</v>
      </c>
      <c r="Q3011">
        <v>2.5000000000000001E-3</v>
      </c>
      <c r="R3011">
        <v>7.3</v>
      </c>
      <c r="S3011">
        <v>7.15</v>
      </c>
      <c r="T3011" t="s">
        <v>964</v>
      </c>
      <c r="U3011">
        <v>0</v>
      </c>
      <c r="V3011" t="b">
        <v>0</v>
      </c>
    </row>
    <row r="3012" spans="1:22" x14ac:dyDescent="0.25">
      <c r="A3012">
        <v>3483887</v>
      </c>
      <c r="B3012" t="s">
        <v>2474</v>
      </c>
      <c r="C3012">
        <v>2.3150212E-2</v>
      </c>
      <c r="D3012">
        <v>5.1765447999999999E-2</v>
      </c>
      <c r="E3012">
        <v>23614.889480000002</v>
      </c>
      <c r="F3012">
        <v>53159795.307843298</v>
      </c>
      <c r="G3012">
        <v>25.3</v>
      </c>
      <c r="H3012">
        <v>0.97855326499999995</v>
      </c>
      <c r="I3012">
        <v>1.4059589050000001</v>
      </c>
      <c r="J3012" s="1">
        <v>40166</v>
      </c>
      <c r="K3012" s="1">
        <v>40169</v>
      </c>
      <c r="L3012">
        <v>2009</v>
      </c>
      <c r="M3012">
        <v>0.66</v>
      </c>
      <c r="N3012" t="s">
        <v>2475</v>
      </c>
      <c r="O3012" s="2">
        <v>1.4583333333333334E-2</v>
      </c>
      <c r="P3012">
        <v>3.7499999999999999E-3</v>
      </c>
      <c r="Q3012">
        <v>3.7399999999999998E-3</v>
      </c>
      <c r="R3012">
        <v>4.8</v>
      </c>
      <c r="S3012">
        <v>4.6500000000000004</v>
      </c>
      <c r="T3012" t="s">
        <v>159</v>
      </c>
      <c r="U3012">
        <v>1</v>
      </c>
      <c r="V3012" t="b">
        <v>0</v>
      </c>
    </row>
    <row r="3013" spans="1:22" x14ac:dyDescent="0.25">
      <c r="A3013">
        <v>3448005</v>
      </c>
      <c r="B3013" t="s">
        <v>2524</v>
      </c>
      <c r="C3013">
        <v>1.6770845999999999E-2</v>
      </c>
      <c r="D3013">
        <v>3.7500751999999998E-2</v>
      </c>
      <c r="E3013">
        <v>27527.040110000002</v>
      </c>
      <c r="F3013">
        <v>67961708.474237904</v>
      </c>
      <c r="G3013">
        <v>26</v>
      </c>
      <c r="H3013">
        <v>0.933477822356649</v>
      </c>
      <c r="I3013">
        <v>1.51895290466761</v>
      </c>
      <c r="J3013" s="1">
        <v>39864</v>
      </c>
      <c r="K3013" s="1">
        <v>39867</v>
      </c>
      <c r="L3013">
        <v>2009</v>
      </c>
      <c r="M3013">
        <v>0.66</v>
      </c>
      <c r="N3013" t="s">
        <v>2525</v>
      </c>
      <c r="O3013" s="2">
        <v>4.8611111111111112E-3</v>
      </c>
      <c r="P3013">
        <v>2.0879999999999999E-2</v>
      </c>
      <c r="Q3013">
        <v>2.0660000000000001E-2</v>
      </c>
      <c r="R3013">
        <v>5.34</v>
      </c>
      <c r="S3013">
        <v>5.32</v>
      </c>
      <c r="T3013" t="s">
        <v>144</v>
      </c>
      <c r="U3013">
        <v>0</v>
      </c>
      <c r="V3013" t="b">
        <v>0</v>
      </c>
    </row>
    <row r="3014" spans="1:22" x14ac:dyDescent="0.25">
      <c r="A3014">
        <v>3449132</v>
      </c>
      <c r="B3014" t="s">
        <v>2509</v>
      </c>
      <c r="C3014">
        <v>6.9912519999999999E-3</v>
      </c>
      <c r="D3014">
        <v>1.5632915000000001E-2</v>
      </c>
      <c r="E3014">
        <v>79641.153550000003</v>
      </c>
      <c r="F3014">
        <v>57458213.002158701</v>
      </c>
      <c r="G3014">
        <v>27.9</v>
      </c>
      <c r="H3014">
        <v>0.75960468778321899</v>
      </c>
      <c r="I3014">
        <v>1.57570121838701</v>
      </c>
      <c r="J3014" s="1">
        <v>39875</v>
      </c>
      <c r="K3014" s="1">
        <v>39877</v>
      </c>
      <c r="L3014">
        <v>2009</v>
      </c>
      <c r="M3014">
        <v>0.66</v>
      </c>
      <c r="N3014" t="s">
        <v>2510</v>
      </c>
      <c r="O3014" s="2">
        <v>9.7222222222222224E-3</v>
      </c>
      <c r="P3014">
        <v>4.1200000000000004E-3</v>
      </c>
      <c r="Q3014">
        <v>4.0600000000000002E-3</v>
      </c>
      <c r="R3014">
        <v>10.67</v>
      </c>
      <c r="S3014">
        <v>10.61</v>
      </c>
      <c r="T3014" t="s">
        <v>1316</v>
      </c>
      <c r="U3014">
        <v>0</v>
      </c>
      <c r="V3014" t="b">
        <v>0</v>
      </c>
    </row>
    <row r="3015" spans="1:22" x14ac:dyDescent="0.25">
      <c r="A3015">
        <v>3483541</v>
      </c>
      <c r="B3015" t="s">
        <v>2478</v>
      </c>
      <c r="C3015">
        <v>1.5295194E-2</v>
      </c>
      <c r="D3015">
        <v>3.4201093000000002E-2</v>
      </c>
      <c r="E3015">
        <v>27430.099119999999</v>
      </c>
      <c r="F3015">
        <v>26388036.321196001</v>
      </c>
      <c r="G3015">
        <v>26.2</v>
      </c>
      <c r="H3015">
        <v>0.97560566304086205</v>
      </c>
      <c r="I3015">
        <v>1.4687039488251199</v>
      </c>
      <c r="J3015" s="1">
        <v>40162</v>
      </c>
      <c r="K3015" s="1">
        <v>40184</v>
      </c>
      <c r="L3015">
        <v>2009</v>
      </c>
      <c r="M3015">
        <v>0.66</v>
      </c>
      <c r="N3015" t="s">
        <v>2479</v>
      </c>
      <c r="O3015" s="2">
        <v>6.9444444444444447E-4</v>
      </c>
      <c r="P3015">
        <v>1.4670000000000001E-2</v>
      </c>
      <c r="Q3015">
        <v>1.4619999999999999E-2</v>
      </c>
      <c r="R3015">
        <v>5.09</v>
      </c>
      <c r="S3015">
        <v>5.0599999999999996</v>
      </c>
      <c r="T3015" t="s">
        <v>365</v>
      </c>
      <c r="U3015">
        <v>0</v>
      </c>
      <c r="V3015" t="b">
        <v>0</v>
      </c>
    </row>
    <row r="3016" spans="1:22" x14ac:dyDescent="0.25">
      <c r="A3016">
        <v>3467222</v>
      </c>
      <c r="B3016" t="s">
        <v>2507</v>
      </c>
      <c r="C3016">
        <v>1.6770845999999999E-2</v>
      </c>
      <c r="D3016">
        <v>3.7500751999999998E-2</v>
      </c>
      <c r="E3016">
        <v>49154.011160000002</v>
      </c>
      <c r="F3016">
        <v>37539026.425416201</v>
      </c>
      <c r="G3016">
        <v>26</v>
      </c>
      <c r="H3016">
        <v>1.02260090464915</v>
      </c>
      <c r="I3016">
        <v>2.1295872990000002</v>
      </c>
      <c r="J3016" s="1">
        <v>40074</v>
      </c>
      <c r="K3016" s="1">
        <v>40076</v>
      </c>
      <c r="L3016">
        <v>2009</v>
      </c>
      <c r="M3016">
        <v>0.66</v>
      </c>
      <c r="N3016" t="s">
        <v>2508</v>
      </c>
      <c r="O3016" s="2">
        <v>7.6388888888888886E-3</v>
      </c>
      <c r="P3016">
        <v>3.107E-2</v>
      </c>
      <c r="Q3016">
        <v>3.0980000000000001E-2</v>
      </c>
      <c r="R3016">
        <v>8.32</v>
      </c>
      <c r="S3016">
        <v>8.31</v>
      </c>
      <c r="T3016" t="s">
        <v>144</v>
      </c>
      <c r="U3016">
        <v>0</v>
      </c>
      <c r="V3016" t="b">
        <v>0</v>
      </c>
    </row>
    <row r="3017" spans="1:22" x14ac:dyDescent="0.25">
      <c r="A3017">
        <v>3477575</v>
      </c>
      <c r="B3017" t="s">
        <v>2528</v>
      </c>
      <c r="C3017">
        <v>9.6506149999999995E-3</v>
      </c>
      <c r="D3017">
        <v>2.1579431E-2</v>
      </c>
      <c r="E3017">
        <v>54136.868880000002</v>
      </c>
      <c r="F3017">
        <v>51967074.094571501</v>
      </c>
      <c r="G3017">
        <v>27.2</v>
      </c>
      <c r="H3017">
        <v>1.0140202866610499</v>
      </c>
      <c r="I3017">
        <v>2.1902171129230199</v>
      </c>
      <c r="J3017" s="1">
        <v>40134</v>
      </c>
      <c r="K3017" s="1">
        <v>40136</v>
      </c>
      <c r="L3017">
        <v>2009</v>
      </c>
      <c r="M3017">
        <v>0.66</v>
      </c>
      <c r="N3017" t="s">
        <v>2514</v>
      </c>
      <c r="O3017" s="2">
        <v>6.9444444444444441E-3</v>
      </c>
      <c r="P3017">
        <v>3.082E-2</v>
      </c>
      <c r="Q3017">
        <v>3.0679999999999999E-2</v>
      </c>
      <c r="R3017">
        <v>4.87</v>
      </c>
      <c r="S3017">
        <v>4.8499999999999996</v>
      </c>
      <c r="T3017" t="s">
        <v>473</v>
      </c>
      <c r="U3017">
        <v>0</v>
      </c>
      <c r="V3017" t="b">
        <v>0</v>
      </c>
    </row>
    <row r="3018" spans="1:22" x14ac:dyDescent="0.25">
      <c r="A3018">
        <v>3479012</v>
      </c>
      <c r="B3018" t="s">
        <v>2480</v>
      </c>
      <c r="C3018">
        <v>4.2126460999999997E-2</v>
      </c>
      <c r="D3018">
        <v>9.4197631000000004E-2</v>
      </c>
      <c r="E3018">
        <v>37547.219940000003</v>
      </c>
      <c r="F3018">
        <v>14176550.327377301</v>
      </c>
      <c r="G3018">
        <v>24</v>
      </c>
      <c r="H3018">
        <v>1.0407355928562201</v>
      </c>
      <c r="I3018">
        <v>4.0407407488435103</v>
      </c>
      <c r="J3018" s="1">
        <v>40142</v>
      </c>
      <c r="K3018" s="1">
        <v>40191</v>
      </c>
      <c r="L3018">
        <v>2009</v>
      </c>
      <c r="M3018">
        <v>0.66</v>
      </c>
      <c r="N3018" t="s">
        <v>2481</v>
      </c>
      <c r="O3018" s="2">
        <v>6.9444444444444447E-4</v>
      </c>
      <c r="P3018">
        <v>4.5850000000000002E-2</v>
      </c>
      <c r="Q3018">
        <v>4.582E-2</v>
      </c>
      <c r="R3018">
        <v>8.32</v>
      </c>
      <c r="S3018">
        <v>8.31</v>
      </c>
      <c r="T3018" t="s">
        <v>99</v>
      </c>
      <c r="U3018">
        <v>0</v>
      </c>
      <c r="V3018" t="b">
        <v>0</v>
      </c>
    </row>
    <row r="3019" spans="1:22" x14ac:dyDescent="0.25">
      <c r="A3019">
        <v>3471975</v>
      </c>
      <c r="B3019" t="s">
        <v>2529</v>
      </c>
      <c r="C3019">
        <v>1.9255508000000001E-2</v>
      </c>
      <c r="D3019">
        <v>4.3056624000000002E-2</v>
      </c>
      <c r="E3019">
        <v>74577.241179999997</v>
      </c>
      <c r="F3019">
        <v>56966687.762898996</v>
      </c>
      <c r="G3019">
        <v>25.7</v>
      </c>
      <c r="H3019">
        <v>0.48998343526906402</v>
      </c>
      <c r="I3019">
        <v>1.0561304709616399</v>
      </c>
      <c r="J3019" s="1">
        <v>40107</v>
      </c>
      <c r="K3019" s="1">
        <v>40111</v>
      </c>
      <c r="L3019">
        <v>2009</v>
      </c>
      <c r="M3019">
        <v>0.66</v>
      </c>
      <c r="N3019" t="s">
        <v>2530</v>
      </c>
      <c r="O3019" s="2">
        <v>4.1666666666666666E-3</v>
      </c>
      <c r="P3019">
        <v>4.7489999999999997E-2</v>
      </c>
      <c r="Q3019">
        <v>4.6289999999999998E-2</v>
      </c>
      <c r="R3019">
        <v>7.53</v>
      </c>
      <c r="S3019">
        <v>7.52</v>
      </c>
      <c r="T3019" t="s">
        <v>1071</v>
      </c>
      <c r="U3019">
        <v>0</v>
      </c>
      <c r="V3019" t="b">
        <v>0</v>
      </c>
    </row>
    <row r="3020" spans="1:22" x14ac:dyDescent="0.25">
      <c r="A3020">
        <v>3461231</v>
      </c>
      <c r="B3020" t="s">
        <v>2488</v>
      </c>
      <c r="C3020">
        <v>2.6579999999999999E-2</v>
      </c>
      <c r="D3020">
        <v>5.9434687E-2</v>
      </c>
      <c r="E3020">
        <v>45471.742160000002</v>
      </c>
      <c r="F3020">
        <v>51616470.810000002</v>
      </c>
      <c r="G3020">
        <v>25</v>
      </c>
      <c r="H3020">
        <v>0.64152538895079803</v>
      </c>
      <c r="I3020">
        <v>1.04548724510491</v>
      </c>
      <c r="J3020" s="1">
        <v>39959</v>
      </c>
      <c r="K3020" s="1">
        <v>39969</v>
      </c>
      <c r="L3020">
        <v>2009</v>
      </c>
      <c r="M3020">
        <v>0.66</v>
      </c>
      <c r="N3020" t="s">
        <v>2489</v>
      </c>
      <c r="O3020" s="2">
        <v>6.9444444444444447E-4</v>
      </c>
      <c r="P3020">
        <v>2.596E-2</v>
      </c>
      <c r="Q3020">
        <v>2.562E-2</v>
      </c>
      <c r="R3020">
        <v>6.59</v>
      </c>
      <c r="S3020">
        <v>6.57</v>
      </c>
      <c r="T3020" t="s">
        <v>261</v>
      </c>
      <c r="U3020">
        <v>0</v>
      </c>
      <c r="V3020" t="b">
        <v>0</v>
      </c>
    </row>
    <row r="3021" spans="1:22" x14ac:dyDescent="0.25">
      <c r="A3021">
        <v>3443808</v>
      </c>
      <c r="B3021" t="s">
        <v>2531</v>
      </c>
      <c r="C3021">
        <v>2.4241248E-2</v>
      </c>
      <c r="D3021">
        <v>5.4205079000000003E-2</v>
      </c>
      <c r="E3021">
        <v>55095.98229</v>
      </c>
      <c r="F3021">
        <v>27508331.5508014</v>
      </c>
      <c r="G3021">
        <v>25.2</v>
      </c>
      <c r="H3021">
        <v>0.94058009334762005</v>
      </c>
      <c r="I3021">
        <v>3.2398029776580399</v>
      </c>
      <c r="J3021" s="1">
        <v>39813</v>
      </c>
      <c r="K3021" s="1">
        <v>39817</v>
      </c>
      <c r="L3021">
        <v>2009</v>
      </c>
      <c r="M3021">
        <v>0.66</v>
      </c>
      <c r="N3021" t="s">
        <v>2532</v>
      </c>
      <c r="O3021" s="2">
        <v>6.9444444444444447E-4</v>
      </c>
      <c r="P3021">
        <v>1.5800000000000002E-2</v>
      </c>
      <c r="Q3021">
        <v>1.576E-2</v>
      </c>
      <c r="R3021">
        <v>10.29</v>
      </c>
      <c r="S3021">
        <v>10.27</v>
      </c>
      <c r="T3021" t="s">
        <v>308</v>
      </c>
      <c r="U3021">
        <v>0</v>
      </c>
      <c r="V3021" t="b">
        <v>0</v>
      </c>
    </row>
    <row r="3022" spans="1:22" x14ac:dyDescent="0.25">
      <c r="A3022">
        <v>3478651</v>
      </c>
      <c r="B3022" t="s">
        <v>2533</v>
      </c>
      <c r="C3022">
        <v>1.1602591000000001E-2</v>
      </c>
      <c r="D3022">
        <v>2.5944182E-2</v>
      </c>
      <c r="E3022">
        <v>52918.07157</v>
      </c>
      <c r="F3022">
        <v>39560451.936014801</v>
      </c>
      <c r="G3022">
        <v>26.8</v>
      </c>
      <c r="H3022">
        <v>0.97664708435413095</v>
      </c>
      <c r="I3022">
        <v>2.17768442571592</v>
      </c>
      <c r="J3022" s="1">
        <v>40140</v>
      </c>
      <c r="K3022" s="1">
        <v>40141</v>
      </c>
      <c r="L3022">
        <v>2009</v>
      </c>
      <c r="M3022">
        <v>0.66</v>
      </c>
      <c r="N3022" t="s">
        <v>2534</v>
      </c>
      <c r="O3022" s="2">
        <v>1.3888888888888889E-3</v>
      </c>
      <c r="P3022">
        <v>1.7999999999999999E-2</v>
      </c>
      <c r="Q3022">
        <v>1.7899999999999999E-2</v>
      </c>
      <c r="R3022">
        <v>7.16</v>
      </c>
      <c r="S3022">
        <v>7.14</v>
      </c>
      <c r="T3022" t="s">
        <v>707</v>
      </c>
      <c r="U3022">
        <v>0</v>
      </c>
      <c r="V3022" t="b">
        <v>0</v>
      </c>
    </row>
    <row r="3023" spans="1:22" x14ac:dyDescent="0.25">
      <c r="A3023">
        <v>3483887</v>
      </c>
      <c r="B3023" t="s">
        <v>2474</v>
      </c>
      <c r="C3023">
        <v>2.3150212E-2</v>
      </c>
      <c r="D3023">
        <v>5.1765447999999999E-2</v>
      </c>
      <c r="E3023">
        <v>64761.395900000003</v>
      </c>
      <c r="F3023">
        <v>72334710.450000003</v>
      </c>
      <c r="G3023">
        <v>25.3</v>
      </c>
      <c r="H3023">
        <v>0.97855326499999995</v>
      </c>
      <c r="I3023">
        <v>1.4059589050000001</v>
      </c>
      <c r="J3023" s="1">
        <v>40166</v>
      </c>
      <c r="K3023" s="1">
        <v>40169</v>
      </c>
      <c r="L3023">
        <v>2009</v>
      </c>
      <c r="M3023">
        <v>0.66</v>
      </c>
      <c r="N3023" t="s">
        <v>2475</v>
      </c>
      <c r="O3023" s="2">
        <v>1.4583333333333334E-2</v>
      </c>
      <c r="P3023">
        <v>3.7499999999999999E-3</v>
      </c>
      <c r="Q3023">
        <v>3.7399999999999998E-3</v>
      </c>
      <c r="R3023">
        <v>4.8</v>
      </c>
      <c r="S3023">
        <v>4.6500000000000004</v>
      </c>
      <c r="T3023" t="s">
        <v>159</v>
      </c>
      <c r="U3023">
        <v>1</v>
      </c>
      <c r="V3023" t="b">
        <v>0</v>
      </c>
    </row>
    <row r="3024" spans="1:22" x14ac:dyDescent="0.25">
      <c r="A3024">
        <v>2207398</v>
      </c>
      <c r="B3024" t="s">
        <v>2496</v>
      </c>
      <c r="C3024">
        <v>0.223128464</v>
      </c>
      <c r="D3024">
        <v>0.49893041399999999</v>
      </c>
      <c r="E3024">
        <v>75814.094849999994</v>
      </c>
      <c r="F3024">
        <v>24046097.852835599</v>
      </c>
      <c r="G3024">
        <v>20.38</v>
      </c>
      <c r="H3024">
        <v>0.75635535112476004</v>
      </c>
      <c r="I3024">
        <v>3.4312225674313499</v>
      </c>
      <c r="J3024" s="1">
        <v>37856</v>
      </c>
      <c r="K3024" s="1">
        <v>44418</v>
      </c>
      <c r="L3024">
        <v>2009</v>
      </c>
      <c r="M3024">
        <v>0.66</v>
      </c>
      <c r="N3024" t="s">
        <v>2497</v>
      </c>
      <c r="O3024" s="2">
        <v>6.9444444444444447E-4</v>
      </c>
      <c r="P3024">
        <v>2.3529999999999999E-2</v>
      </c>
      <c r="Q3024">
        <v>2.3529999999999999E-2</v>
      </c>
      <c r="R3024">
        <v>15.57</v>
      </c>
      <c r="S3024">
        <v>15.56</v>
      </c>
      <c r="T3024" t="s">
        <v>2498</v>
      </c>
      <c r="U3024">
        <v>2</v>
      </c>
      <c r="V3024" t="b">
        <v>1</v>
      </c>
    </row>
    <row r="3025" spans="1:22" x14ac:dyDescent="0.25">
      <c r="A3025">
        <v>3465535</v>
      </c>
      <c r="B3025" t="s">
        <v>2535</v>
      </c>
      <c r="C3025">
        <v>3.8419789000000003E-2</v>
      </c>
      <c r="D3025">
        <v>8.5909260000000001E-2</v>
      </c>
      <c r="E3025">
        <v>27909.53674</v>
      </c>
      <c r="F3025">
        <v>70662258.707982898</v>
      </c>
      <c r="G3025">
        <v>24.2</v>
      </c>
      <c r="H3025">
        <v>1.0505711950847401</v>
      </c>
      <c r="I3025">
        <v>1.4808672902410001</v>
      </c>
      <c r="J3025" s="1">
        <v>40026</v>
      </c>
      <c r="K3025" s="1">
        <v>40035</v>
      </c>
      <c r="L3025">
        <v>2009</v>
      </c>
      <c r="M3025">
        <v>0.66</v>
      </c>
      <c r="N3025" t="s">
        <v>2536</v>
      </c>
      <c r="O3025" s="2">
        <v>9.7222222222222224E-3</v>
      </c>
      <c r="P3025">
        <v>3.6150000000000002E-2</v>
      </c>
      <c r="Q3025">
        <v>3.5740000000000001E-2</v>
      </c>
      <c r="R3025">
        <v>2.99</v>
      </c>
      <c r="S3025">
        <v>2.96</v>
      </c>
      <c r="T3025" t="s">
        <v>258</v>
      </c>
      <c r="U3025">
        <v>0</v>
      </c>
      <c r="V3025" t="b">
        <v>0</v>
      </c>
    </row>
    <row r="3026" spans="1:22" x14ac:dyDescent="0.25">
      <c r="A3026">
        <v>3454734</v>
      </c>
      <c r="B3026" t="s">
        <v>2503</v>
      </c>
      <c r="C3026">
        <v>2.2108281E-2</v>
      </c>
      <c r="D3026">
        <v>4.9435619E-2</v>
      </c>
      <c r="E3026">
        <v>25010.862679999998</v>
      </c>
      <c r="F3026">
        <v>64758757.954154</v>
      </c>
      <c r="G3026">
        <v>25.4</v>
      </c>
      <c r="H3026">
        <v>0.87263126375685296</v>
      </c>
      <c r="I3026">
        <v>1.6947050132509101</v>
      </c>
      <c r="J3026" s="1">
        <v>39891</v>
      </c>
      <c r="K3026" s="1">
        <v>39894</v>
      </c>
      <c r="L3026">
        <v>2009</v>
      </c>
      <c r="M3026">
        <v>0.66</v>
      </c>
      <c r="N3026" t="s">
        <v>2504</v>
      </c>
      <c r="O3026" s="2">
        <v>6.9444444444444447E-4</v>
      </c>
      <c r="P3026">
        <v>1.575E-2</v>
      </c>
      <c r="Q3026">
        <v>1.5689999999999999E-2</v>
      </c>
      <c r="R3026">
        <v>9</v>
      </c>
      <c r="S3026">
        <v>8.98</v>
      </c>
      <c r="T3026" t="s">
        <v>229</v>
      </c>
      <c r="U3026">
        <v>0</v>
      </c>
      <c r="V3026" t="b">
        <v>0</v>
      </c>
    </row>
    <row r="3027" spans="1:22" x14ac:dyDescent="0.25">
      <c r="A3027">
        <v>3402618</v>
      </c>
      <c r="B3027" t="s">
        <v>2484</v>
      </c>
      <c r="C3027">
        <v>4.4111820000000003E-2</v>
      </c>
      <c r="D3027">
        <v>9.8637028000000002E-2</v>
      </c>
      <c r="E3027">
        <v>39783.157229999997</v>
      </c>
      <c r="F3027">
        <v>16837416.8089463</v>
      </c>
      <c r="G3027">
        <v>23.9</v>
      </c>
      <c r="H3027">
        <v>0.80610099210387298</v>
      </c>
      <c r="I3027">
        <v>1.2020339532909601</v>
      </c>
      <c r="J3027" s="1">
        <v>39489</v>
      </c>
      <c r="K3027" s="1">
        <v>39491</v>
      </c>
      <c r="L3027">
        <v>2009</v>
      </c>
      <c r="M3027">
        <v>0.66</v>
      </c>
      <c r="N3027" t="s">
        <v>2485</v>
      </c>
      <c r="O3027" s="2">
        <v>0.24513888888888888</v>
      </c>
      <c r="P3027">
        <v>2.9870000000000001E-2</v>
      </c>
      <c r="Q3027">
        <v>2.8160000000000001E-2</v>
      </c>
      <c r="R3027">
        <v>12.29</v>
      </c>
      <c r="S3027">
        <v>12.28</v>
      </c>
      <c r="T3027" t="s">
        <v>206</v>
      </c>
      <c r="U3027">
        <v>0</v>
      </c>
      <c r="V3027" t="b">
        <v>0</v>
      </c>
    </row>
    <row r="3028" spans="1:22" x14ac:dyDescent="0.25">
      <c r="A3028">
        <v>3445539</v>
      </c>
      <c r="B3028" t="s">
        <v>2537</v>
      </c>
      <c r="C3028">
        <v>2.4241248E-2</v>
      </c>
      <c r="D3028">
        <v>5.4205079000000003E-2</v>
      </c>
      <c r="E3028">
        <v>74689.373380000005</v>
      </c>
      <c r="F3028">
        <v>53331486.718791701</v>
      </c>
      <c r="G3028">
        <v>25.2</v>
      </c>
      <c r="H3028">
        <v>0.92392147050409301</v>
      </c>
      <c r="I3028">
        <v>3.1880557024120701</v>
      </c>
      <c r="J3028" s="1">
        <v>39844</v>
      </c>
      <c r="K3028" s="1">
        <v>39864</v>
      </c>
      <c r="L3028">
        <v>2009</v>
      </c>
      <c r="M3028">
        <v>0.66</v>
      </c>
      <c r="N3028" t="s">
        <v>2538</v>
      </c>
      <c r="O3028" s="2">
        <v>6.9444444444444447E-4</v>
      </c>
      <c r="P3028">
        <v>2.3019999999999999E-2</v>
      </c>
      <c r="Q3028">
        <v>2.2950000000000002E-2</v>
      </c>
      <c r="R3028">
        <v>11.22</v>
      </c>
      <c r="S3028">
        <v>11.21</v>
      </c>
      <c r="T3028" t="s">
        <v>308</v>
      </c>
      <c r="U3028">
        <v>0</v>
      </c>
      <c r="V3028" t="b">
        <v>0</v>
      </c>
    </row>
    <row r="3029" spans="1:22" x14ac:dyDescent="0.25">
      <c r="A3029">
        <v>3469639</v>
      </c>
      <c r="B3029" t="s">
        <v>2486</v>
      </c>
      <c r="C3029">
        <v>1.6770845999999999E-2</v>
      </c>
      <c r="D3029">
        <v>3.7500751999999998E-2</v>
      </c>
      <c r="E3029">
        <v>33630.4997</v>
      </c>
      <c r="F3029">
        <v>25509870.3604328</v>
      </c>
      <c r="G3029">
        <v>26</v>
      </c>
      <c r="H3029">
        <v>0.87614771374794398</v>
      </c>
      <c r="I3029">
        <v>1.5293588144480199</v>
      </c>
      <c r="J3029" s="1">
        <v>40084</v>
      </c>
      <c r="K3029" s="1">
        <v>40086</v>
      </c>
      <c r="L3029">
        <v>2009</v>
      </c>
      <c r="M3029">
        <v>0.66</v>
      </c>
      <c r="N3029" t="s">
        <v>2487</v>
      </c>
      <c r="O3029" s="2">
        <v>2.7777777777777779E-3</v>
      </c>
      <c r="P3029">
        <v>4.8640000000000003E-2</v>
      </c>
      <c r="Q3029">
        <v>4.8129999999999999E-2</v>
      </c>
      <c r="R3029">
        <v>10.81</v>
      </c>
      <c r="S3029">
        <v>10.8</v>
      </c>
      <c r="T3029" t="s">
        <v>144</v>
      </c>
      <c r="U3029">
        <v>0</v>
      </c>
      <c r="V3029" t="b">
        <v>0</v>
      </c>
    </row>
    <row r="3030" spans="1:22" x14ac:dyDescent="0.25">
      <c r="A3030">
        <v>3336903</v>
      </c>
      <c r="B3030" t="s">
        <v>2499</v>
      </c>
      <c r="C3030">
        <v>1.1602591000000001E-2</v>
      </c>
      <c r="D3030">
        <v>2.5944182E-2</v>
      </c>
      <c r="E3030">
        <v>18139.85051</v>
      </c>
      <c r="F3030">
        <v>978086.14800000004</v>
      </c>
      <c r="G3030">
        <v>26.8</v>
      </c>
      <c r="H3030">
        <v>0.998510376501486</v>
      </c>
      <c r="I3030">
        <v>1.63559012006755</v>
      </c>
      <c r="J3030" s="1">
        <v>38887</v>
      </c>
      <c r="K3030" s="1">
        <v>38890</v>
      </c>
      <c r="L3030">
        <v>2009</v>
      </c>
      <c r="M3030">
        <v>0.66</v>
      </c>
      <c r="N3030" t="s">
        <v>2500</v>
      </c>
      <c r="O3030" s="2">
        <v>0.89166666666666672</v>
      </c>
      <c r="P3030">
        <v>2.2419999999999999E-2</v>
      </c>
      <c r="Q3030">
        <v>1.043E-2</v>
      </c>
      <c r="R3030">
        <v>4.58</v>
      </c>
      <c r="S3030">
        <v>4.5599999999999996</v>
      </c>
      <c r="T3030" t="s">
        <v>707</v>
      </c>
      <c r="U3030">
        <v>0</v>
      </c>
      <c r="V3030" t="b">
        <v>0</v>
      </c>
    </row>
    <row r="3031" spans="1:22" x14ac:dyDescent="0.25">
      <c r="A3031">
        <v>3825448</v>
      </c>
      <c r="B3031" t="s">
        <v>2501</v>
      </c>
      <c r="C3031">
        <v>0.16238838999999999</v>
      </c>
      <c r="D3031">
        <v>0.36311147900000001</v>
      </c>
      <c r="E3031">
        <v>93993.685140000001</v>
      </c>
      <c r="F3031">
        <v>24613771.669158898</v>
      </c>
      <c r="G3031">
        <v>21.07</v>
      </c>
      <c r="H3031">
        <v>0.58132144123611096</v>
      </c>
      <c r="I3031">
        <v>3.5641874034033201</v>
      </c>
      <c r="J3031" s="1">
        <v>41934</v>
      </c>
      <c r="K3031" s="1">
        <v>44381</v>
      </c>
      <c r="L3031">
        <v>2009</v>
      </c>
      <c r="M3031">
        <v>0.66</v>
      </c>
      <c r="N3031" t="s">
        <v>2502</v>
      </c>
      <c r="O3031" s="2">
        <v>6.9444444444444447E-4</v>
      </c>
      <c r="P3031">
        <v>4.6429999999999999E-2</v>
      </c>
      <c r="Q3031">
        <v>4.6429999999999999E-2</v>
      </c>
      <c r="R3031">
        <v>21.41</v>
      </c>
      <c r="S3031">
        <v>21.41</v>
      </c>
      <c r="T3031" t="s">
        <v>487</v>
      </c>
      <c r="U3031">
        <v>1</v>
      </c>
      <c r="V3031" t="b">
        <v>1</v>
      </c>
    </row>
    <row r="3032" spans="1:22" x14ac:dyDescent="0.25">
      <c r="A3032">
        <v>3461231</v>
      </c>
      <c r="B3032" t="s">
        <v>2488</v>
      </c>
      <c r="C3032">
        <v>2.6579999999999999E-2</v>
      </c>
      <c r="D3032">
        <v>5.9434687E-2</v>
      </c>
      <c r="E3032">
        <v>68125.00662</v>
      </c>
      <c r="F3032">
        <v>70276216.946431294</v>
      </c>
      <c r="G3032">
        <v>25</v>
      </c>
      <c r="H3032">
        <v>0.64152538895079803</v>
      </c>
      <c r="I3032">
        <v>1.04548724510491</v>
      </c>
      <c r="J3032" s="1">
        <v>39959</v>
      </c>
      <c r="K3032" s="1">
        <v>39969</v>
      </c>
      <c r="L3032">
        <v>2009</v>
      </c>
      <c r="M3032">
        <v>0.66</v>
      </c>
      <c r="N3032" t="s">
        <v>2489</v>
      </c>
      <c r="O3032" s="2">
        <v>6.9444444444444447E-4</v>
      </c>
      <c r="P3032">
        <v>2.596E-2</v>
      </c>
      <c r="Q3032">
        <v>2.562E-2</v>
      </c>
      <c r="R3032">
        <v>6.59</v>
      </c>
      <c r="S3032">
        <v>6.57</v>
      </c>
      <c r="T3032" t="s">
        <v>261</v>
      </c>
      <c r="U3032">
        <v>0</v>
      </c>
      <c r="V3032" t="b">
        <v>0</v>
      </c>
    </row>
    <row r="3033" spans="1:22" x14ac:dyDescent="0.25">
      <c r="A3033">
        <v>3462505</v>
      </c>
      <c r="B3033" t="s">
        <v>2539</v>
      </c>
      <c r="C3033">
        <v>5.0647145999999997E-2</v>
      </c>
      <c r="D3033">
        <v>0.113250461</v>
      </c>
      <c r="E3033">
        <v>42168.170440000002</v>
      </c>
      <c r="F3033">
        <v>12270747.4696436</v>
      </c>
      <c r="G3033">
        <v>23.6</v>
      </c>
      <c r="H3033">
        <v>0.99907567604624903</v>
      </c>
      <c r="I3033">
        <v>1.61359519116942</v>
      </c>
      <c r="J3033" s="1">
        <v>39966</v>
      </c>
      <c r="K3033" s="1">
        <v>39975</v>
      </c>
      <c r="L3033">
        <v>2009</v>
      </c>
      <c r="M3033">
        <v>0.66</v>
      </c>
      <c r="N3033" t="s">
        <v>2540</v>
      </c>
      <c r="O3033" s="2">
        <v>6.9444444444444447E-4</v>
      </c>
      <c r="P3033">
        <v>1.932E-2</v>
      </c>
      <c r="Q3033">
        <v>1.9220000000000001E-2</v>
      </c>
      <c r="R3033">
        <v>12.3</v>
      </c>
      <c r="S3033">
        <v>12.28</v>
      </c>
      <c r="T3033" t="s">
        <v>168</v>
      </c>
      <c r="U3033">
        <v>1</v>
      </c>
      <c r="V3033" t="b">
        <v>0</v>
      </c>
    </row>
    <row r="3034" spans="1:22" x14ac:dyDescent="0.25">
      <c r="A3034">
        <v>3469644</v>
      </c>
      <c r="B3034" t="s">
        <v>2541</v>
      </c>
      <c r="C3034">
        <v>1.6016033999999998E-2</v>
      </c>
      <c r="D3034">
        <v>3.5812940000000001E-2</v>
      </c>
      <c r="E3034">
        <v>50143.581039999997</v>
      </c>
      <c r="F3034">
        <v>53388394.2721323</v>
      </c>
      <c r="G3034">
        <v>26.1</v>
      </c>
      <c r="H3034">
        <v>1.02044084</v>
      </c>
      <c r="I3034">
        <v>1.6417556433159599</v>
      </c>
      <c r="J3034" s="1">
        <v>40084</v>
      </c>
      <c r="K3034" s="1">
        <v>40110</v>
      </c>
      <c r="L3034">
        <v>2009</v>
      </c>
      <c r="M3034">
        <v>0.66</v>
      </c>
      <c r="N3034" t="s">
        <v>2542</v>
      </c>
      <c r="O3034" s="2">
        <v>2.0833333333333333E-3</v>
      </c>
      <c r="P3034">
        <v>2.469E-2</v>
      </c>
      <c r="Q3034">
        <v>2.4639999999999999E-2</v>
      </c>
      <c r="R3034">
        <v>3.82</v>
      </c>
      <c r="S3034">
        <v>3.79</v>
      </c>
      <c r="T3034" t="s">
        <v>627</v>
      </c>
      <c r="U3034">
        <v>0</v>
      </c>
      <c r="V3034" t="b">
        <v>0</v>
      </c>
    </row>
    <row r="3035" spans="1:22" x14ac:dyDescent="0.25">
      <c r="A3035">
        <v>3454734</v>
      </c>
      <c r="B3035" t="s">
        <v>2503</v>
      </c>
      <c r="C3035">
        <v>2.2108281E-2</v>
      </c>
      <c r="D3035">
        <v>4.9435619E-2</v>
      </c>
      <c r="E3035">
        <v>25902.023870000001</v>
      </c>
      <c r="F3035">
        <v>7420180.4480446205</v>
      </c>
      <c r="G3035">
        <v>25.4</v>
      </c>
      <c r="H3035">
        <v>0.87263126375685296</v>
      </c>
      <c r="I3035">
        <v>1.6947050132509101</v>
      </c>
      <c r="J3035" s="1">
        <v>39891</v>
      </c>
      <c r="K3035" s="1">
        <v>39894</v>
      </c>
      <c r="L3035">
        <v>2009</v>
      </c>
      <c r="M3035">
        <v>0.66</v>
      </c>
      <c r="N3035" t="s">
        <v>2504</v>
      </c>
      <c r="O3035" s="2">
        <v>6.9444444444444447E-4</v>
      </c>
      <c r="P3035">
        <v>1.575E-2</v>
      </c>
      <c r="Q3035">
        <v>1.5689999999999999E-2</v>
      </c>
      <c r="R3035">
        <v>9</v>
      </c>
      <c r="S3035">
        <v>8.98</v>
      </c>
      <c r="T3035" t="s">
        <v>229</v>
      </c>
      <c r="U3035">
        <v>0</v>
      </c>
      <c r="V3035" t="b">
        <v>0</v>
      </c>
    </row>
    <row r="3036" spans="1:22" x14ac:dyDescent="0.25">
      <c r="A3036">
        <v>3468488</v>
      </c>
      <c r="B3036" t="s">
        <v>2543</v>
      </c>
      <c r="C3036">
        <v>8.0270319999999999E-3</v>
      </c>
      <c r="D3036">
        <v>1.7948988999999999E-2</v>
      </c>
      <c r="E3036">
        <v>65695.952520000006</v>
      </c>
      <c r="F3036">
        <v>65257063.582233399</v>
      </c>
      <c r="G3036">
        <v>27.6</v>
      </c>
      <c r="H3036">
        <v>0.95433435042094705</v>
      </c>
      <c r="I3036">
        <v>1.64335588022632</v>
      </c>
      <c r="J3036" s="1">
        <v>40081</v>
      </c>
      <c r="K3036" s="1">
        <v>40086</v>
      </c>
      <c r="L3036">
        <v>2009</v>
      </c>
      <c r="M3036">
        <v>0.66</v>
      </c>
      <c r="N3036" t="s">
        <v>2544</v>
      </c>
      <c r="O3036" s="2">
        <v>6.9444444444444447E-4</v>
      </c>
      <c r="P3036">
        <v>3.1099999999999999E-3</v>
      </c>
      <c r="Q3036">
        <v>3.1099999999999999E-3</v>
      </c>
      <c r="R3036">
        <v>5.62</v>
      </c>
      <c r="S3036">
        <v>5.46</v>
      </c>
      <c r="T3036" t="s">
        <v>890</v>
      </c>
      <c r="U3036">
        <v>0</v>
      </c>
      <c r="V3036" t="b">
        <v>0</v>
      </c>
    </row>
    <row r="3037" spans="1:22" x14ac:dyDescent="0.25">
      <c r="A3037">
        <v>3449121</v>
      </c>
      <c r="B3037" t="s">
        <v>2545</v>
      </c>
      <c r="C3037">
        <v>1.3949382E-2</v>
      </c>
      <c r="D3037">
        <v>3.1191766999999999E-2</v>
      </c>
      <c r="E3037">
        <v>87824.986080000002</v>
      </c>
      <c r="F3037">
        <v>62187970.603302903</v>
      </c>
      <c r="G3037">
        <v>26.4</v>
      </c>
      <c r="H3037">
        <v>0.768291968868835</v>
      </c>
      <c r="I3037">
        <v>1.7469869200894701</v>
      </c>
      <c r="J3037" s="1">
        <v>39874</v>
      </c>
      <c r="K3037" s="1">
        <v>39878</v>
      </c>
      <c r="L3037">
        <v>2009</v>
      </c>
      <c r="M3037">
        <v>0.66</v>
      </c>
      <c r="N3037" t="s">
        <v>2546</v>
      </c>
      <c r="O3037" s="2">
        <v>6.9444444444444447E-4</v>
      </c>
      <c r="P3037">
        <v>2.2699999999999999E-3</v>
      </c>
      <c r="Q3037">
        <v>2.2599999999999999E-3</v>
      </c>
      <c r="R3037">
        <v>12.87</v>
      </c>
      <c r="S3037">
        <v>12.78</v>
      </c>
      <c r="T3037" t="s">
        <v>179</v>
      </c>
      <c r="U3037">
        <v>1</v>
      </c>
      <c r="V3037" t="b">
        <v>0</v>
      </c>
    </row>
    <row r="3038" spans="1:22" x14ac:dyDescent="0.25">
      <c r="A3038">
        <v>3478654</v>
      </c>
      <c r="B3038" t="s">
        <v>2547</v>
      </c>
      <c r="C3038">
        <v>5.3034070000000004E-3</v>
      </c>
      <c r="D3038">
        <v>1.1858779E-2</v>
      </c>
      <c r="E3038">
        <v>40830.469109999998</v>
      </c>
      <c r="F3038">
        <v>18151586.420055199</v>
      </c>
      <c r="G3038">
        <v>28.5</v>
      </c>
      <c r="H3038">
        <v>0.57603533008338403</v>
      </c>
      <c r="I3038">
        <v>1.0597572545507801</v>
      </c>
      <c r="J3038" s="1">
        <v>40141</v>
      </c>
      <c r="K3038" s="1">
        <v>40143</v>
      </c>
      <c r="L3038">
        <v>2009</v>
      </c>
      <c r="M3038">
        <v>0.66</v>
      </c>
      <c r="N3038" t="s">
        <v>2548</v>
      </c>
      <c r="O3038" s="2">
        <v>9.0277777777777769E-3</v>
      </c>
      <c r="P3038">
        <v>7.26E-3</v>
      </c>
      <c r="Q3038">
        <v>7.1599999999999997E-3</v>
      </c>
      <c r="R3038">
        <v>7.31</v>
      </c>
      <c r="S3038">
        <v>7.26</v>
      </c>
      <c r="T3038" t="s">
        <v>1262</v>
      </c>
      <c r="U3038">
        <v>0</v>
      </c>
      <c r="V3038" t="b">
        <v>0</v>
      </c>
    </row>
    <row r="3039" spans="1:22" x14ac:dyDescent="0.25">
      <c r="A3039">
        <v>3475234</v>
      </c>
      <c r="B3039" t="s">
        <v>2549</v>
      </c>
      <c r="C3039">
        <v>2.7832677E-2</v>
      </c>
      <c r="D3039">
        <v>6.2235757000000003E-2</v>
      </c>
      <c r="E3039">
        <v>82727.287630000006</v>
      </c>
      <c r="F3039">
        <v>63324197.587189198</v>
      </c>
      <c r="G3039">
        <v>24.9</v>
      </c>
      <c r="H3039">
        <v>0.85830993051048499</v>
      </c>
      <c r="I3039">
        <v>1.7232054829310099</v>
      </c>
      <c r="J3039" s="1">
        <v>40125</v>
      </c>
      <c r="K3039" s="1">
        <v>40139</v>
      </c>
      <c r="L3039">
        <v>2009</v>
      </c>
      <c r="M3039">
        <v>0.66</v>
      </c>
      <c r="N3039" t="s">
        <v>2550</v>
      </c>
      <c r="O3039" s="2">
        <v>6.9444444444444447E-4</v>
      </c>
      <c r="P3039">
        <v>3.7830000000000003E-2</v>
      </c>
      <c r="Q3039">
        <v>3.7479999999999999E-2</v>
      </c>
      <c r="R3039">
        <v>11.69</v>
      </c>
      <c r="S3039">
        <v>11.68</v>
      </c>
      <c r="T3039" t="s">
        <v>185</v>
      </c>
      <c r="U3039">
        <v>0</v>
      </c>
      <c r="V3039" t="b">
        <v>0</v>
      </c>
    </row>
    <row r="3040" spans="1:22" x14ac:dyDescent="0.25">
      <c r="A3040">
        <v>3469644</v>
      </c>
      <c r="B3040" t="s">
        <v>2541</v>
      </c>
      <c r="C3040">
        <v>1.6016033999999998E-2</v>
      </c>
      <c r="D3040">
        <v>3.5812940000000001E-2</v>
      </c>
      <c r="E3040">
        <v>18422.476549999999</v>
      </c>
      <c r="F3040">
        <v>57436610.172143497</v>
      </c>
      <c r="G3040">
        <v>26.1</v>
      </c>
      <c r="H3040">
        <v>1.02044084</v>
      </c>
      <c r="I3040">
        <v>1.6417556433159599</v>
      </c>
      <c r="J3040" s="1">
        <v>40084</v>
      </c>
      <c r="K3040" s="1">
        <v>40110</v>
      </c>
      <c r="L3040">
        <v>2009</v>
      </c>
      <c r="M3040">
        <v>0.66</v>
      </c>
      <c r="N3040" t="s">
        <v>2542</v>
      </c>
      <c r="O3040" s="2">
        <v>2.0833333333333333E-3</v>
      </c>
      <c r="P3040">
        <v>2.469E-2</v>
      </c>
      <c r="Q3040">
        <v>2.4639999999999999E-2</v>
      </c>
      <c r="R3040">
        <v>3.82</v>
      </c>
      <c r="S3040">
        <v>3.79</v>
      </c>
      <c r="T3040" t="s">
        <v>627</v>
      </c>
      <c r="U3040">
        <v>0</v>
      </c>
      <c r="V3040" t="b">
        <v>0</v>
      </c>
    </row>
    <row r="3041" spans="1:22" x14ac:dyDescent="0.25">
      <c r="A3041">
        <v>3471522</v>
      </c>
      <c r="B3041" t="s">
        <v>2551</v>
      </c>
      <c r="C3041">
        <v>1.6016033999999998E-2</v>
      </c>
      <c r="D3041">
        <v>3.5812940000000001E-2</v>
      </c>
      <c r="E3041">
        <v>74944.619839999999</v>
      </c>
      <c r="F3041">
        <v>56583568.5602955</v>
      </c>
      <c r="G3041">
        <v>26.1</v>
      </c>
      <c r="H3041">
        <v>0.93510313429776903</v>
      </c>
      <c r="I3041">
        <v>3.1309484292915202</v>
      </c>
      <c r="J3041" s="1">
        <v>40101</v>
      </c>
      <c r="K3041" s="1">
        <v>40109</v>
      </c>
      <c r="L3041">
        <v>2009</v>
      </c>
      <c r="M3041">
        <v>0.66</v>
      </c>
      <c r="N3041" t="s">
        <v>2552</v>
      </c>
      <c r="O3041" s="2">
        <v>6.9444444444444447E-4</v>
      </c>
      <c r="P3041">
        <v>1.831E-2</v>
      </c>
      <c r="Q3041">
        <v>1.822E-2</v>
      </c>
      <c r="R3041">
        <v>10.15</v>
      </c>
      <c r="S3041">
        <v>10.130000000000001</v>
      </c>
      <c r="T3041" t="s">
        <v>627</v>
      </c>
      <c r="U3041">
        <v>0</v>
      </c>
      <c r="V3041" t="b">
        <v>0</v>
      </c>
    </row>
    <row r="3042" spans="1:22" x14ac:dyDescent="0.25">
      <c r="A3042">
        <v>3402618</v>
      </c>
      <c r="B3042" t="s">
        <v>2484</v>
      </c>
      <c r="C3042">
        <v>4.4111820000000003E-2</v>
      </c>
      <c r="D3042">
        <v>9.8637028000000002E-2</v>
      </c>
      <c r="E3042">
        <v>40945.480000000003</v>
      </c>
      <c r="F3042">
        <v>10835804.745483</v>
      </c>
      <c r="G3042">
        <v>23.9</v>
      </c>
      <c r="H3042">
        <v>0.80610099210387298</v>
      </c>
      <c r="I3042">
        <v>1.2020339532909601</v>
      </c>
      <c r="J3042" s="1">
        <v>39489</v>
      </c>
      <c r="K3042" s="1">
        <v>39491</v>
      </c>
      <c r="L3042">
        <v>2009</v>
      </c>
      <c r="M3042">
        <v>0.66</v>
      </c>
      <c r="N3042" t="s">
        <v>2485</v>
      </c>
      <c r="O3042" s="2">
        <v>0.24513888888888888</v>
      </c>
      <c r="P3042">
        <v>2.9870000000000001E-2</v>
      </c>
      <c r="Q3042">
        <v>2.8160000000000001E-2</v>
      </c>
      <c r="R3042">
        <v>12.29</v>
      </c>
      <c r="S3042">
        <v>12.28</v>
      </c>
      <c r="T3042" t="s">
        <v>206</v>
      </c>
      <c r="U3042">
        <v>0</v>
      </c>
      <c r="V3042" t="b">
        <v>0</v>
      </c>
    </row>
    <row r="3043" spans="1:22" x14ac:dyDescent="0.25">
      <c r="A3043">
        <v>3468488</v>
      </c>
      <c r="B3043" t="s">
        <v>2543</v>
      </c>
      <c r="C3043">
        <v>8.0270319999999999E-3</v>
      </c>
      <c r="D3043">
        <v>1.7948988999999999E-2</v>
      </c>
      <c r="E3043">
        <v>26587.621360000001</v>
      </c>
      <c r="F3043">
        <v>72465353.637129605</v>
      </c>
      <c r="G3043">
        <v>27.6</v>
      </c>
      <c r="H3043">
        <v>0.95433435042094705</v>
      </c>
      <c r="I3043">
        <v>1.64335588022632</v>
      </c>
      <c r="J3043" s="1">
        <v>40081</v>
      </c>
      <c r="K3043" s="1">
        <v>40086</v>
      </c>
      <c r="L3043">
        <v>2009</v>
      </c>
      <c r="M3043">
        <v>0.66</v>
      </c>
      <c r="N3043" t="s">
        <v>2544</v>
      </c>
      <c r="O3043" s="2">
        <v>6.9444444444444447E-4</v>
      </c>
      <c r="P3043">
        <v>3.1099999999999999E-3</v>
      </c>
      <c r="Q3043">
        <v>3.1099999999999999E-3</v>
      </c>
      <c r="R3043">
        <v>5.62</v>
      </c>
      <c r="S3043">
        <v>5.46</v>
      </c>
      <c r="T3043" t="s">
        <v>890</v>
      </c>
      <c r="U3043">
        <v>0</v>
      </c>
      <c r="V3043" t="b">
        <v>0</v>
      </c>
    </row>
    <row r="3044" spans="1:22" x14ac:dyDescent="0.25">
      <c r="A3044">
        <v>3477702</v>
      </c>
      <c r="B3044" t="s">
        <v>2553</v>
      </c>
      <c r="C3044">
        <v>1.1602591000000001E-2</v>
      </c>
      <c r="D3044">
        <v>2.5944182E-2</v>
      </c>
      <c r="E3044">
        <v>65046.388590000002</v>
      </c>
      <c r="F3044">
        <v>40289529.317766599</v>
      </c>
      <c r="G3044">
        <v>26.8</v>
      </c>
      <c r="H3044">
        <v>0.29240584838126699</v>
      </c>
      <c r="I3044">
        <v>1.9694108120679501</v>
      </c>
      <c r="J3044" s="1">
        <v>40135</v>
      </c>
      <c r="K3044" s="1">
        <v>40137</v>
      </c>
      <c r="L3044">
        <v>2009</v>
      </c>
      <c r="M3044">
        <v>0.66</v>
      </c>
      <c r="N3044" t="s">
        <v>2554</v>
      </c>
      <c r="O3044" s="2">
        <v>8.3333333333333332E-3</v>
      </c>
      <c r="P3044">
        <v>1.7600000000000001E-3</v>
      </c>
      <c r="Q3044">
        <v>1.74E-3</v>
      </c>
      <c r="R3044">
        <v>25.34</v>
      </c>
      <c r="S3044">
        <v>25.28</v>
      </c>
      <c r="T3044" t="s">
        <v>707</v>
      </c>
      <c r="U3044">
        <v>1</v>
      </c>
      <c r="V3044" t="b">
        <v>0</v>
      </c>
    </row>
    <row r="3045" spans="1:22" x14ac:dyDescent="0.25">
      <c r="A3045">
        <v>3451795</v>
      </c>
      <c r="B3045" t="s">
        <v>2555</v>
      </c>
      <c r="C3045">
        <v>3.5039264000000001E-2</v>
      </c>
      <c r="D3045">
        <v>7.8350175999999994E-2</v>
      </c>
      <c r="E3045">
        <v>51985.183279999997</v>
      </c>
      <c r="F3045">
        <v>52752496.122798599</v>
      </c>
      <c r="G3045">
        <v>24.4</v>
      </c>
      <c r="H3045">
        <v>0.52321373447094499</v>
      </c>
      <c r="I3045">
        <v>1.4368217483671</v>
      </c>
      <c r="J3045" s="1">
        <v>39889</v>
      </c>
      <c r="K3045" s="1">
        <v>39892</v>
      </c>
      <c r="L3045">
        <v>2009</v>
      </c>
      <c r="M3045">
        <v>0.66</v>
      </c>
      <c r="N3045" t="s">
        <v>2556</v>
      </c>
      <c r="O3045" s="2">
        <v>6.9444444444444447E-4</v>
      </c>
      <c r="P3045">
        <v>3.7010000000000001E-2</v>
      </c>
      <c r="Q3045">
        <v>3.6409999999999998E-2</v>
      </c>
      <c r="R3045">
        <v>18.760000000000002</v>
      </c>
      <c r="S3045">
        <v>18.760000000000002</v>
      </c>
      <c r="T3045" t="s">
        <v>290</v>
      </c>
      <c r="U3045">
        <v>0</v>
      </c>
      <c r="V3045" t="b">
        <v>0</v>
      </c>
    </row>
    <row r="3046" spans="1:22" x14ac:dyDescent="0.25">
      <c r="A3046">
        <v>3471219</v>
      </c>
      <c r="B3046" t="s">
        <v>2557</v>
      </c>
      <c r="C3046">
        <v>9.2162660000000007E-3</v>
      </c>
      <c r="D3046">
        <v>2.0608195999999999E-2</v>
      </c>
      <c r="E3046">
        <v>104732.510880416</v>
      </c>
      <c r="F3046">
        <v>70472884.888639599</v>
      </c>
      <c r="G3046">
        <v>27.3</v>
      </c>
      <c r="H3046">
        <v>0.76184810759898003</v>
      </c>
      <c r="I3046">
        <v>2.6898851241189998</v>
      </c>
      <c r="J3046" s="1">
        <v>40096</v>
      </c>
      <c r="K3046" s="1">
        <v>40104</v>
      </c>
      <c r="L3046">
        <v>2009</v>
      </c>
      <c r="M3046">
        <v>0.66</v>
      </c>
      <c r="N3046" t="s">
        <v>2558</v>
      </c>
      <c r="O3046" s="2">
        <v>6.9444444444444447E-4</v>
      </c>
      <c r="P3046">
        <v>2.0400000000000001E-3</v>
      </c>
      <c r="Q3046">
        <v>2.0400000000000001E-3</v>
      </c>
      <c r="R3046">
        <v>15.26</v>
      </c>
      <c r="S3046">
        <v>15.17</v>
      </c>
      <c r="T3046" t="s">
        <v>582</v>
      </c>
      <c r="U3046">
        <v>0</v>
      </c>
      <c r="V3046" t="b">
        <v>0</v>
      </c>
    </row>
    <row r="3047" spans="1:22" x14ac:dyDescent="0.25">
      <c r="A3047">
        <v>3478654</v>
      </c>
      <c r="B3047" t="s">
        <v>2547</v>
      </c>
      <c r="C3047">
        <v>5.3034070000000004E-3</v>
      </c>
      <c r="D3047">
        <v>1.1858779E-2</v>
      </c>
      <c r="E3047">
        <v>39342.05977</v>
      </c>
      <c r="F3047">
        <v>55154539.200579397</v>
      </c>
      <c r="G3047">
        <v>28.5</v>
      </c>
      <c r="H3047">
        <v>0.57603533008338403</v>
      </c>
      <c r="I3047">
        <v>1.0597572545507801</v>
      </c>
      <c r="J3047" s="1">
        <v>40141</v>
      </c>
      <c r="K3047" s="1">
        <v>40143</v>
      </c>
      <c r="L3047">
        <v>2009</v>
      </c>
      <c r="M3047">
        <v>0.66</v>
      </c>
      <c r="N3047" t="s">
        <v>2548</v>
      </c>
      <c r="O3047" s="2">
        <v>9.0277777777777769E-3</v>
      </c>
      <c r="P3047">
        <v>7.26E-3</v>
      </c>
      <c r="Q3047">
        <v>7.1599999999999997E-3</v>
      </c>
      <c r="R3047">
        <v>7.31</v>
      </c>
      <c r="S3047">
        <v>7.26</v>
      </c>
      <c r="T3047" t="s">
        <v>1262</v>
      </c>
      <c r="U3047">
        <v>0</v>
      </c>
      <c r="V3047" t="b">
        <v>0</v>
      </c>
    </row>
    <row r="3048" spans="1:22" x14ac:dyDescent="0.25">
      <c r="A3048">
        <v>3443805</v>
      </c>
      <c r="B3048" t="s">
        <v>2559</v>
      </c>
      <c r="C3048">
        <v>1.4606796E-2</v>
      </c>
      <c r="D3048">
        <v>3.2661790000000003E-2</v>
      </c>
      <c r="E3048">
        <v>78222.673580000002</v>
      </c>
      <c r="F3048">
        <v>65027027.700483501</v>
      </c>
      <c r="G3048">
        <v>26.3</v>
      </c>
      <c r="H3048">
        <v>0.89577955200000003</v>
      </c>
      <c r="I3048">
        <v>2.1632746722786198</v>
      </c>
      <c r="J3048" s="1">
        <v>39813</v>
      </c>
      <c r="K3048" s="1">
        <v>39822</v>
      </c>
      <c r="L3048">
        <v>2009</v>
      </c>
      <c r="M3048">
        <v>0.66</v>
      </c>
      <c r="N3048" t="s">
        <v>2560</v>
      </c>
      <c r="O3048" s="2">
        <v>6.9444444444444447E-4</v>
      </c>
      <c r="P3048">
        <v>7.0499999999999998E-3</v>
      </c>
      <c r="Q3048">
        <v>7.0200000000000002E-3</v>
      </c>
      <c r="R3048">
        <v>8.64</v>
      </c>
      <c r="S3048">
        <v>8.59</v>
      </c>
      <c r="T3048" t="s">
        <v>649</v>
      </c>
      <c r="U3048">
        <v>0</v>
      </c>
      <c r="V3048" t="b">
        <v>0</v>
      </c>
    </row>
    <row r="3049" spans="1:22" x14ac:dyDescent="0.25">
      <c r="A3049">
        <v>3451794</v>
      </c>
      <c r="B3049" t="s">
        <v>2526</v>
      </c>
      <c r="C3049">
        <v>5.8150700000000003E-3</v>
      </c>
      <c r="D3049">
        <v>1.3002893E-2</v>
      </c>
      <c r="E3049">
        <v>32839.222479999997</v>
      </c>
      <c r="F3049">
        <v>12508294.465969</v>
      </c>
      <c r="G3049">
        <v>28.3</v>
      </c>
      <c r="H3049">
        <v>0.95928445317842903</v>
      </c>
      <c r="I3049">
        <v>2.0880263457994901</v>
      </c>
      <c r="J3049" s="1">
        <v>39889</v>
      </c>
      <c r="K3049" s="1">
        <v>39891</v>
      </c>
      <c r="L3049">
        <v>2009</v>
      </c>
      <c r="M3049">
        <v>0.66</v>
      </c>
      <c r="N3049" t="s">
        <v>2527</v>
      </c>
      <c r="O3049" s="2">
        <v>6.9444444444444447E-4</v>
      </c>
      <c r="P3049">
        <v>2.5100000000000001E-3</v>
      </c>
      <c r="Q3049">
        <v>2.5000000000000001E-3</v>
      </c>
      <c r="R3049">
        <v>7.3</v>
      </c>
      <c r="S3049">
        <v>7.15</v>
      </c>
      <c r="T3049" t="s">
        <v>964</v>
      </c>
      <c r="U3049">
        <v>0</v>
      </c>
      <c r="V3049" t="b">
        <v>0</v>
      </c>
    </row>
    <row r="3050" spans="1:22" x14ac:dyDescent="0.25">
      <c r="A3050">
        <v>3444298</v>
      </c>
      <c r="B3050" t="s">
        <v>2561</v>
      </c>
      <c r="C3050">
        <v>1.6016033999999998E-2</v>
      </c>
      <c r="D3050">
        <v>3.5812940000000001E-2</v>
      </c>
      <c r="E3050">
        <v>87259.888340000005</v>
      </c>
      <c r="F3050">
        <v>65251791.005305201</v>
      </c>
      <c r="G3050">
        <v>26.1</v>
      </c>
      <c r="H3050">
        <v>0.815577891967326</v>
      </c>
      <c r="I3050">
        <v>2.1289395232169599</v>
      </c>
      <c r="J3050" s="1">
        <v>39829</v>
      </c>
      <c r="K3050" s="1">
        <v>39835</v>
      </c>
      <c r="L3050">
        <v>2009</v>
      </c>
      <c r="M3050">
        <v>0.66</v>
      </c>
      <c r="N3050" t="s">
        <v>2562</v>
      </c>
      <c r="O3050" s="2">
        <v>6.9444444444444447E-4</v>
      </c>
      <c r="P3050">
        <v>5.47E-3</v>
      </c>
      <c r="Q3050">
        <v>5.45E-3</v>
      </c>
      <c r="R3050">
        <v>11.65</v>
      </c>
      <c r="S3050">
        <v>11.61</v>
      </c>
      <c r="T3050" t="s">
        <v>627</v>
      </c>
      <c r="U3050">
        <v>0</v>
      </c>
      <c r="V3050" t="b">
        <v>0</v>
      </c>
    </row>
    <row r="3051" spans="1:22" x14ac:dyDescent="0.25">
      <c r="A3051">
        <v>3472376</v>
      </c>
      <c r="B3051" t="s">
        <v>2563</v>
      </c>
      <c r="C3051">
        <v>1.5295194E-2</v>
      </c>
      <c r="D3051">
        <v>3.4201093000000002E-2</v>
      </c>
      <c r="E3051">
        <v>64822.094420000001</v>
      </c>
      <c r="F3051">
        <v>64587119.755167902</v>
      </c>
      <c r="G3051">
        <v>26.2</v>
      </c>
      <c r="H3051">
        <v>1.00912347235032</v>
      </c>
      <c r="I3051">
        <v>2.24621469716987</v>
      </c>
      <c r="J3051" s="1">
        <v>40111</v>
      </c>
      <c r="K3051" s="1">
        <v>40118</v>
      </c>
      <c r="L3051">
        <v>2009</v>
      </c>
      <c r="M3051">
        <v>0.66</v>
      </c>
      <c r="N3051" t="s">
        <v>2512</v>
      </c>
      <c r="O3051" s="2">
        <v>6.9444444444444447E-4</v>
      </c>
      <c r="P3051">
        <v>1.8429999999999998E-2</v>
      </c>
      <c r="Q3051">
        <v>1.8280000000000001E-2</v>
      </c>
      <c r="R3051">
        <v>5.71</v>
      </c>
      <c r="S3051">
        <v>5.68</v>
      </c>
      <c r="T3051" t="s">
        <v>365</v>
      </c>
      <c r="U3051">
        <v>0</v>
      </c>
      <c r="V3051" t="b">
        <v>0</v>
      </c>
    </row>
    <row r="3052" spans="1:22" x14ac:dyDescent="0.25">
      <c r="A3052">
        <v>3467222</v>
      </c>
      <c r="B3052" t="s">
        <v>2507</v>
      </c>
      <c r="C3052">
        <v>1.6770845999999999E-2</v>
      </c>
      <c r="D3052">
        <v>3.7500751999999998E-2</v>
      </c>
      <c r="E3052">
        <v>37711.059589999997</v>
      </c>
      <c r="F3052">
        <v>18471211.3349411</v>
      </c>
      <c r="G3052">
        <v>26</v>
      </c>
      <c r="H3052">
        <v>1.02260090464915</v>
      </c>
      <c r="I3052">
        <v>2.1295872990000002</v>
      </c>
      <c r="J3052" s="1">
        <v>40074</v>
      </c>
      <c r="K3052" s="1">
        <v>40076</v>
      </c>
      <c r="L3052">
        <v>2009</v>
      </c>
      <c r="M3052">
        <v>0.66</v>
      </c>
      <c r="N3052" t="s">
        <v>2508</v>
      </c>
      <c r="O3052" s="2">
        <v>7.6388888888888886E-3</v>
      </c>
      <c r="P3052">
        <v>3.107E-2</v>
      </c>
      <c r="Q3052">
        <v>3.0980000000000001E-2</v>
      </c>
      <c r="R3052">
        <v>8.32</v>
      </c>
      <c r="S3052">
        <v>8.31</v>
      </c>
      <c r="T3052" t="s">
        <v>144</v>
      </c>
      <c r="U3052">
        <v>0</v>
      </c>
      <c r="V3052" t="b">
        <v>0</v>
      </c>
    </row>
    <row r="3053" spans="1:22" x14ac:dyDescent="0.25">
      <c r="A3053">
        <v>3477575</v>
      </c>
      <c r="B3053" t="s">
        <v>2528</v>
      </c>
      <c r="C3053">
        <v>9.6506149999999995E-3</v>
      </c>
      <c r="D3053">
        <v>2.1579431E-2</v>
      </c>
      <c r="E3053">
        <v>34089.20379</v>
      </c>
      <c r="F3053">
        <v>24629722.990841299</v>
      </c>
      <c r="G3053">
        <v>27.2</v>
      </c>
      <c r="H3053">
        <v>1.0140202866610499</v>
      </c>
      <c r="I3053">
        <v>2.1902171129230199</v>
      </c>
      <c r="J3053" s="1">
        <v>40134</v>
      </c>
      <c r="K3053" s="1">
        <v>40136</v>
      </c>
      <c r="L3053">
        <v>2009</v>
      </c>
      <c r="M3053">
        <v>0.66</v>
      </c>
      <c r="N3053" t="s">
        <v>2514</v>
      </c>
      <c r="O3053" s="2">
        <v>6.9444444444444441E-3</v>
      </c>
      <c r="P3053">
        <v>3.082E-2</v>
      </c>
      <c r="Q3053">
        <v>3.0679999999999999E-2</v>
      </c>
      <c r="R3053">
        <v>4.87</v>
      </c>
      <c r="S3053">
        <v>4.8499999999999996</v>
      </c>
      <c r="T3053" t="s">
        <v>473</v>
      </c>
      <c r="U3053">
        <v>0</v>
      </c>
      <c r="V3053" t="b">
        <v>0</v>
      </c>
    </row>
    <row r="3054" spans="1:22" x14ac:dyDescent="0.25">
      <c r="A3054">
        <v>3471975</v>
      </c>
      <c r="B3054" t="s">
        <v>2529</v>
      </c>
      <c r="C3054">
        <v>1.9255508000000001E-2</v>
      </c>
      <c r="D3054">
        <v>4.3056624000000002E-2</v>
      </c>
      <c r="E3054">
        <v>46727.986819999998</v>
      </c>
      <c r="F3054">
        <v>22375961.441482801</v>
      </c>
      <c r="G3054">
        <v>25.7</v>
      </c>
      <c r="H3054">
        <v>0.48998343526906402</v>
      </c>
      <c r="I3054">
        <v>1.0561304709616399</v>
      </c>
      <c r="J3054" s="1">
        <v>40107</v>
      </c>
      <c r="K3054" s="1">
        <v>40111</v>
      </c>
      <c r="L3054">
        <v>2009</v>
      </c>
      <c r="M3054">
        <v>0.66</v>
      </c>
      <c r="N3054" t="s">
        <v>2530</v>
      </c>
      <c r="O3054" s="2">
        <v>4.1666666666666666E-3</v>
      </c>
      <c r="P3054">
        <v>4.7489999999999997E-2</v>
      </c>
      <c r="Q3054">
        <v>4.6289999999999998E-2</v>
      </c>
      <c r="R3054">
        <v>7.53</v>
      </c>
      <c r="S3054">
        <v>7.52</v>
      </c>
      <c r="T3054" t="s">
        <v>1071</v>
      </c>
      <c r="U3054">
        <v>0</v>
      </c>
      <c r="V3054" t="b">
        <v>0</v>
      </c>
    </row>
    <row r="3055" spans="1:22" x14ac:dyDescent="0.25">
      <c r="A3055">
        <v>3476773</v>
      </c>
      <c r="B3055" t="s">
        <v>2564</v>
      </c>
      <c r="C3055">
        <v>2.1113244999999999E-2</v>
      </c>
      <c r="D3055">
        <v>4.721065E-2</v>
      </c>
      <c r="E3055">
        <v>46521.251510000002</v>
      </c>
      <c r="F3055">
        <v>13832735.3321939</v>
      </c>
      <c r="G3055">
        <v>25.5</v>
      </c>
      <c r="H3055">
        <v>0.91500300994728001</v>
      </c>
      <c r="I3055">
        <v>2.2517650851394801</v>
      </c>
      <c r="J3055" s="1">
        <v>40132</v>
      </c>
      <c r="K3055" s="1">
        <v>40137</v>
      </c>
      <c r="L3055">
        <v>2009</v>
      </c>
      <c r="M3055">
        <v>0.66</v>
      </c>
      <c r="N3055" t="s">
        <v>2565</v>
      </c>
      <c r="O3055" s="2">
        <v>6.9444444444444447E-4</v>
      </c>
      <c r="P3055">
        <v>1.8620000000000001E-2</v>
      </c>
      <c r="Q3055">
        <v>1.8499999999999999E-2</v>
      </c>
      <c r="R3055">
        <v>10.75</v>
      </c>
      <c r="S3055">
        <v>10.74</v>
      </c>
      <c r="T3055" t="s">
        <v>635</v>
      </c>
      <c r="U3055">
        <v>0</v>
      </c>
      <c r="V3055" t="b">
        <v>0</v>
      </c>
    </row>
    <row r="3056" spans="1:22" x14ac:dyDescent="0.25">
      <c r="A3056">
        <v>3467094</v>
      </c>
      <c r="B3056" t="s">
        <v>2566</v>
      </c>
      <c r="C3056">
        <v>1.9255508000000001E-2</v>
      </c>
      <c r="D3056">
        <v>4.3056624000000002E-2</v>
      </c>
      <c r="E3056">
        <v>42778.403789999997</v>
      </c>
      <c r="F3056">
        <v>29002596.8615169</v>
      </c>
      <c r="G3056">
        <v>25.7</v>
      </c>
      <c r="H3056">
        <v>0.97498797442983798</v>
      </c>
      <c r="I3056">
        <v>2.1398048409094499</v>
      </c>
      <c r="J3056" s="1">
        <v>40069</v>
      </c>
      <c r="K3056" s="1">
        <v>40076</v>
      </c>
      <c r="L3056">
        <v>2009</v>
      </c>
      <c r="M3056">
        <v>0.66</v>
      </c>
      <c r="N3056" t="s">
        <v>2506</v>
      </c>
      <c r="O3056" s="2">
        <v>6.9444444444444447E-4</v>
      </c>
      <c r="P3056">
        <v>2.3369999999999998E-2</v>
      </c>
      <c r="Q3056">
        <v>2.3199999999999998E-2</v>
      </c>
      <c r="R3056">
        <v>6.89</v>
      </c>
      <c r="S3056">
        <v>6.87</v>
      </c>
      <c r="T3056" t="s">
        <v>1071</v>
      </c>
      <c r="U3056">
        <v>0</v>
      </c>
      <c r="V3056" t="b">
        <v>0</v>
      </c>
    </row>
    <row r="3057" spans="1:22" x14ac:dyDescent="0.25">
      <c r="A3057">
        <v>3478651</v>
      </c>
      <c r="B3057" t="s">
        <v>2533</v>
      </c>
      <c r="C3057">
        <v>1.1602591000000001E-2</v>
      </c>
      <c r="D3057">
        <v>2.5944182E-2</v>
      </c>
      <c r="E3057">
        <v>37907.975200000001</v>
      </c>
      <c r="F3057">
        <v>18358704.93</v>
      </c>
      <c r="G3057">
        <v>26.8</v>
      </c>
      <c r="H3057">
        <v>0.97664708435413095</v>
      </c>
      <c r="I3057">
        <v>2.17768442571592</v>
      </c>
      <c r="J3057" s="1">
        <v>40140</v>
      </c>
      <c r="K3057" s="1">
        <v>40141</v>
      </c>
      <c r="L3057">
        <v>2009</v>
      </c>
      <c r="M3057">
        <v>0.66</v>
      </c>
      <c r="N3057" t="s">
        <v>2534</v>
      </c>
      <c r="O3057" s="2">
        <v>1.3888888888888889E-3</v>
      </c>
      <c r="P3057">
        <v>1.7999999999999999E-2</v>
      </c>
      <c r="Q3057">
        <v>1.7899999999999999E-2</v>
      </c>
      <c r="R3057">
        <v>7.16</v>
      </c>
      <c r="S3057">
        <v>7.14</v>
      </c>
      <c r="T3057" t="s">
        <v>707</v>
      </c>
      <c r="U3057">
        <v>0</v>
      </c>
      <c r="V3057" t="b">
        <v>0</v>
      </c>
    </row>
    <row r="3058" spans="1:22" x14ac:dyDescent="0.25">
      <c r="A3058">
        <v>3402618</v>
      </c>
      <c r="B3058" t="s">
        <v>2484</v>
      </c>
      <c r="C3058">
        <v>4.4111820000000003E-2</v>
      </c>
      <c r="D3058">
        <v>9.8637028000000002E-2</v>
      </c>
      <c r="E3058">
        <v>42526.029869999998</v>
      </c>
      <c r="F3058">
        <v>5792559.0931152003</v>
      </c>
      <c r="G3058">
        <v>23.9</v>
      </c>
      <c r="H3058">
        <v>0.80610099210387298</v>
      </c>
      <c r="I3058">
        <v>1.2020339532909601</v>
      </c>
      <c r="J3058" s="1">
        <v>39489</v>
      </c>
      <c r="K3058" s="1">
        <v>39491</v>
      </c>
      <c r="L3058">
        <v>2009</v>
      </c>
      <c r="M3058">
        <v>0.66</v>
      </c>
      <c r="N3058" t="s">
        <v>2485</v>
      </c>
      <c r="O3058" s="2">
        <v>0.24513888888888888</v>
      </c>
      <c r="P3058">
        <v>2.9870000000000001E-2</v>
      </c>
      <c r="Q3058">
        <v>2.8160000000000001E-2</v>
      </c>
      <c r="R3058">
        <v>12.29</v>
      </c>
      <c r="S3058">
        <v>12.28</v>
      </c>
      <c r="T3058" t="s">
        <v>206</v>
      </c>
      <c r="U3058">
        <v>0</v>
      </c>
      <c r="V3058" t="b">
        <v>0</v>
      </c>
    </row>
    <row r="3059" spans="1:22" x14ac:dyDescent="0.25">
      <c r="A3059">
        <v>3451795</v>
      </c>
      <c r="B3059" t="s">
        <v>2555</v>
      </c>
      <c r="C3059">
        <v>3.5039264000000001E-2</v>
      </c>
      <c r="D3059">
        <v>7.8350175999999994E-2</v>
      </c>
      <c r="E3059">
        <v>56007.23461</v>
      </c>
      <c r="F3059">
        <v>29428287.219744999</v>
      </c>
      <c r="G3059">
        <v>24.4</v>
      </c>
      <c r="H3059">
        <v>0.52321373447094499</v>
      </c>
      <c r="I3059">
        <v>1.4368217483671</v>
      </c>
      <c r="J3059" s="1">
        <v>39889</v>
      </c>
      <c r="K3059" s="1">
        <v>39892</v>
      </c>
      <c r="L3059">
        <v>2009</v>
      </c>
      <c r="M3059">
        <v>0.66</v>
      </c>
      <c r="N3059" t="s">
        <v>2556</v>
      </c>
      <c r="O3059" s="2">
        <v>6.9444444444444447E-4</v>
      </c>
      <c r="P3059">
        <v>3.7010000000000001E-2</v>
      </c>
      <c r="Q3059">
        <v>3.6409999999999998E-2</v>
      </c>
      <c r="R3059">
        <v>18.760000000000002</v>
      </c>
      <c r="S3059">
        <v>18.760000000000002</v>
      </c>
      <c r="T3059" t="s">
        <v>290</v>
      </c>
      <c r="U3059">
        <v>0</v>
      </c>
      <c r="V3059" t="b">
        <v>0</v>
      </c>
    </row>
    <row r="3060" spans="1:22" x14ac:dyDescent="0.25">
      <c r="A3060">
        <v>3445600</v>
      </c>
      <c r="B3060" t="s">
        <v>2567</v>
      </c>
      <c r="C3060">
        <v>1.2149404000000001E-2</v>
      </c>
      <c r="D3060">
        <v>2.7166893000000001E-2</v>
      </c>
      <c r="E3060">
        <v>24806.757600000001</v>
      </c>
      <c r="F3060">
        <v>71482247.956995994</v>
      </c>
      <c r="G3060">
        <v>26.7</v>
      </c>
      <c r="H3060">
        <v>0.861376337778888</v>
      </c>
      <c r="I3060">
        <v>1.92917544972614</v>
      </c>
      <c r="J3060" s="1">
        <v>39846</v>
      </c>
      <c r="K3060" s="1">
        <v>39847</v>
      </c>
      <c r="L3060">
        <v>2009</v>
      </c>
      <c r="M3060">
        <v>0.66</v>
      </c>
      <c r="N3060" t="s">
        <v>2568</v>
      </c>
      <c r="O3060" s="2">
        <v>7.4305555555555555E-2</v>
      </c>
      <c r="P3060">
        <v>2.8170000000000001E-2</v>
      </c>
      <c r="Q3060">
        <v>2.733E-2</v>
      </c>
      <c r="R3060">
        <v>10.039999999999999</v>
      </c>
      <c r="S3060">
        <v>10.029999999999999</v>
      </c>
      <c r="T3060" t="s">
        <v>617</v>
      </c>
      <c r="U3060">
        <v>0</v>
      </c>
      <c r="V3060" t="b">
        <v>0</v>
      </c>
    </row>
    <row r="3061" spans="1:22" x14ac:dyDescent="0.25">
      <c r="A3061">
        <v>3449053</v>
      </c>
      <c r="B3061" t="s">
        <v>2569</v>
      </c>
      <c r="C3061">
        <v>2.0162992000000001E-2</v>
      </c>
      <c r="D3061">
        <v>4.5085820999999998E-2</v>
      </c>
      <c r="E3061">
        <v>38205.000489999999</v>
      </c>
      <c r="F3061">
        <v>61070824.917493798</v>
      </c>
      <c r="G3061">
        <v>25.6</v>
      </c>
      <c r="H3061">
        <v>0.862115513173069</v>
      </c>
      <c r="I3061">
        <v>1.6792188456267301</v>
      </c>
      <c r="J3061" s="1">
        <v>39872</v>
      </c>
      <c r="K3061" s="1">
        <v>39875</v>
      </c>
      <c r="L3061">
        <v>2009</v>
      </c>
      <c r="M3061">
        <v>0.66</v>
      </c>
      <c r="N3061" t="s">
        <v>2570</v>
      </c>
      <c r="O3061" s="2">
        <v>6.9444444444444447E-4</v>
      </c>
      <c r="P3061">
        <v>2.3519999999999999E-2</v>
      </c>
      <c r="Q3061">
        <v>2.3400000000000001E-2</v>
      </c>
      <c r="R3061">
        <v>12.71</v>
      </c>
      <c r="S3061">
        <v>12.7</v>
      </c>
      <c r="T3061" t="s">
        <v>27</v>
      </c>
      <c r="U3061">
        <v>0</v>
      </c>
      <c r="V3061" t="b">
        <v>0</v>
      </c>
    </row>
    <row r="3062" spans="1:22" x14ac:dyDescent="0.25">
      <c r="A3062">
        <v>3467147</v>
      </c>
      <c r="B3062" t="s">
        <v>2522</v>
      </c>
      <c r="C3062">
        <v>3.1956189000000003E-2</v>
      </c>
      <c r="D3062">
        <v>7.1456210000000006E-2</v>
      </c>
      <c r="E3062">
        <v>51957.059249999998</v>
      </c>
      <c r="F3062">
        <v>69940148.368313104</v>
      </c>
      <c r="G3062">
        <v>24.6</v>
      </c>
      <c r="H3062">
        <v>0.55536773000808004</v>
      </c>
      <c r="I3062">
        <v>1.5540788320000001</v>
      </c>
      <c r="J3062" s="1">
        <v>40069</v>
      </c>
      <c r="K3062" s="1">
        <v>40074</v>
      </c>
      <c r="L3062">
        <v>2009</v>
      </c>
      <c r="M3062">
        <v>0.66</v>
      </c>
      <c r="N3062" t="s">
        <v>2523</v>
      </c>
      <c r="O3062" s="2">
        <v>6.9444444444444447E-4</v>
      </c>
      <c r="P3062">
        <v>4.9800000000000001E-3</v>
      </c>
      <c r="Q3062">
        <v>4.9399999999999999E-3</v>
      </c>
      <c r="R3062">
        <v>20.25</v>
      </c>
      <c r="S3062">
        <v>20.23</v>
      </c>
      <c r="T3062" t="s">
        <v>108</v>
      </c>
      <c r="U3062">
        <v>1</v>
      </c>
      <c r="V3062" t="b">
        <v>0</v>
      </c>
    </row>
    <row r="3063" spans="1:22" x14ac:dyDescent="0.25">
      <c r="A3063">
        <v>3449130</v>
      </c>
      <c r="B3063" t="s">
        <v>2571</v>
      </c>
      <c r="C3063">
        <v>3.8419789000000003E-2</v>
      </c>
      <c r="D3063">
        <v>8.5909260000000001E-2</v>
      </c>
      <c r="E3063">
        <v>29914.763419999999</v>
      </c>
      <c r="F3063">
        <v>65030591.750058003</v>
      </c>
      <c r="G3063">
        <v>24.2</v>
      </c>
      <c r="H3063">
        <v>0.86418443264768297</v>
      </c>
      <c r="I3063">
        <v>1.89227942100643</v>
      </c>
      <c r="J3063" s="1">
        <v>39875</v>
      </c>
      <c r="K3063" s="1">
        <v>39877</v>
      </c>
      <c r="L3063">
        <v>2009</v>
      </c>
      <c r="M3063">
        <v>0.66</v>
      </c>
      <c r="N3063" t="s">
        <v>2572</v>
      </c>
      <c r="O3063" s="2">
        <v>2.2916666666666665E-2</v>
      </c>
      <c r="P3063">
        <v>4.5350000000000001E-2</v>
      </c>
      <c r="Q3063">
        <v>4.4130000000000003E-2</v>
      </c>
      <c r="R3063">
        <v>10.57</v>
      </c>
      <c r="S3063">
        <v>10.56</v>
      </c>
      <c r="T3063" t="s">
        <v>258</v>
      </c>
      <c r="U3063">
        <v>0</v>
      </c>
      <c r="V3063" t="b">
        <v>0</v>
      </c>
    </row>
    <row r="3064" spans="1:22" x14ac:dyDescent="0.25">
      <c r="A3064">
        <v>3448785</v>
      </c>
      <c r="B3064" t="s">
        <v>2573</v>
      </c>
      <c r="C3064">
        <v>1.1602591000000001E-2</v>
      </c>
      <c r="D3064">
        <v>2.5944182E-2</v>
      </c>
      <c r="E3064">
        <v>23015.02333</v>
      </c>
      <c r="F3064">
        <v>59804646.303080998</v>
      </c>
      <c r="G3064">
        <v>26.8</v>
      </c>
      <c r="H3064">
        <v>0.87460997114944605</v>
      </c>
      <c r="I3064">
        <v>1.78894643285504</v>
      </c>
      <c r="J3064" s="1">
        <v>39870</v>
      </c>
      <c r="K3064" s="1">
        <v>39870</v>
      </c>
      <c r="L3064">
        <v>2009</v>
      </c>
      <c r="M3064">
        <v>0.66</v>
      </c>
      <c r="N3064" t="s">
        <v>2574</v>
      </c>
      <c r="O3064" s="2">
        <v>0.24513888888888888</v>
      </c>
      <c r="P3064">
        <v>5.4099999999999999E-3</v>
      </c>
      <c r="Q3064">
        <v>4.8300000000000001E-3</v>
      </c>
      <c r="R3064">
        <v>8.68</v>
      </c>
      <c r="S3064">
        <v>8.6199999999999992</v>
      </c>
      <c r="T3064" t="s">
        <v>707</v>
      </c>
      <c r="U3064">
        <v>0</v>
      </c>
      <c r="V3064" t="b">
        <v>0</v>
      </c>
    </row>
    <row r="3065" spans="1:22" x14ac:dyDescent="0.25">
      <c r="A3065">
        <v>3448991</v>
      </c>
      <c r="B3065" t="s">
        <v>2575</v>
      </c>
      <c r="C3065">
        <v>8.0270319999999999E-3</v>
      </c>
      <c r="D3065">
        <v>1.7948988999999999E-2</v>
      </c>
      <c r="E3065">
        <v>17038.806700000001</v>
      </c>
      <c r="F3065">
        <v>59354625.885828502</v>
      </c>
      <c r="G3065">
        <v>27.6</v>
      </c>
      <c r="H3065">
        <v>0.88998816469403996</v>
      </c>
      <c r="I3065">
        <v>1.9336578790374499</v>
      </c>
      <c r="J3065" s="1">
        <v>39871</v>
      </c>
      <c r="K3065" s="1">
        <v>39872</v>
      </c>
      <c r="L3065">
        <v>2009</v>
      </c>
      <c r="M3065">
        <v>0.66</v>
      </c>
      <c r="N3065" t="s">
        <v>2574</v>
      </c>
      <c r="O3065" s="2">
        <v>9.0277777777777769E-3</v>
      </c>
      <c r="P3065">
        <v>9.8899999999999995E-3</v>
      </c>
      <c r="Q3065">
        <v>9.8399999999999998E-3</v>
      </c>
      <c r="R3065">
        <v>8.42</v>
      </c>
      <c r="S3065">
        <v>8.39</v>
      </c>
      <c r="T3065" t="s">
        <v>890</v>
      </c>
      <c r="U3065">
        <v>0</v>
      </c>
      <c r="V3065" t="b">
        <v>0</v>
      </c>
    </row>
    <row r="3066" spans="1:22" x14ac:dyDescent="0.25">
      <c r="A3066">
        <v>3459430</v>
      </c>
      <c r="B3066" t="s">
        <v>2576</v>
      </c>
      <c r="C3066">
        <v>1.9255508000000001E-2</v>
      </c>
      <c r="D3066">
        <v>4.3056624000000002E-2</v>
      </c>
      <c r="E3066">
        <v>26848.135709999999</v>
      </c>
      <c r="F3066">
        <v>68440100.430000007</v>
      </c>
      <c r="G3066">
        <v>25.7</v>
      </c>
      <c r="H3066">
        <v>0.862506345272953</v>
      </c>
      <c r="I3066">
        <v>1.8294739823321899</v>
      </c>
      <c r="J3066" s="1">
        <v>39936</v>
      </c>
      <c r="K3066" s="1">
        <v>39937</v>
      </c>
      <c r="L3066">
        <v>2009</v>
      </c>
      <c r="M3066">
        <v>0.66</v>
      </c>
      <c r="N3066" t="s">
        <v>2577</v>
      </c>
      <c r="O3066" s="2">
        <v>3.2638888888888891E-2</v>
      </c>
      <c r="P3066">
        <v>8.4600000000000005E-3</v>
      </c>
      <c r="Q3066">
        <v>8.1799999999999998E-3</v>
      </c>
      <c r="R3066">
        <v>9.41</v>
      </c>
      <c r="S3066">
        <v>9.3699999999999992</v>
      </c>
      <c r="T3066" t="s">
        <v>1071</v>
      </c>
      <c r="U3066">
        <v>0</v>
      </c>
      <c r="V3066" t="b">
        <v>0</v>
      </c>
    </row>
    <row r="3067" spans="1:22" x14ac:dyDescent="0.25">
      <c r="A3067">
        <v>3462099</v>
      </c>
      <c r="B3067" t="s">
        <v>2490</v>
      </c>
      <c r="C3067">
        <v>1.4606796E-2</v>
      </c>
      <c r="D3067">
        <v>3.2661790000000003E-2</v>
      </c>
      <c r="E3067">
        <v>32797.713430000003</v>
      </c>
      <c r="F3067">
        <v>66013292.9175511</v>
      </c>
      <c r="G3067">
        <v>26.3</v>
      </c>
      <c r="H3067">
        <v>0.85841594518483499</v>
      </c>
      <c r="I3067">
        <v>1.6321120184747699</v>
      </c>
      <c r="J3067" s="1">
        <v>39965</v>
      </c>
      <c r="K3067" s="1">
        <v>39969</v>
      </c>
      <c r="L3067">
        <v>2009</v>
      </c>
      <c r="M3067">
        <v>0.66</v>
      </c>
      <c r="N3067" t="s">
        <v>2491</v>
      </c>
      <c r="O3067" s="2">
        <v>6.9444444444444447E-4</v>
      </c>
      <c r="P3067">
        <v>7.3400000000000002E-3</v>
      </c>
      <c r="Q3067">
        <v>7.2899999999999996E-3</v>
      </c>
      <c r="R3067">
        <v>10.51</v>
      </c>
      <c r="S3067">
        <v>10.48</v>
      </c>
      <c r="T3067" t="s">
        <v>649</v>
      </c>
      <c r="U3067">
        <v>0</v>
      </c>
      <c r="V3067" t="b">
        <v>0</v>
      </c>
    </row>
    <row r="3068" spans="1:22" x14ac:dyDescent="0.25">
      <c r="A3068">
        <v>3443808</v>
      </c>
      <c r="B3068" t="s">
        <v>2531</v>
      </c>
      <c r="C3068">
        <v>2.4241248E-2</v>
      </c>
      <c r="D3068">
        <v>5.4205079000000003E-2</v>
      </c>
      <c r="E3068">
        <v>37042.702810000003</v>
      </c>
      <c r="F3068">
        <v>2364339.0290174601</v>
      </c>
      <c r="G3068">
        <v>25.2</v>
      </c>
      <c r="H3068">
        <v>0.94058009334762005</v>
      </c>
      <c r="I3068">
        <v>3.2398029776580399</v>
      </c>
      <c r="J3068" s="1">
        <v>39813</v>
      </c>
      <c r="K3068" s="1">
        <v>39817</v>
      </c>
      <c r="L3068">
        <v>2009</v>
      </c>
      <c r="M3068">
        <v>0.66</v>
      </c>
      <c r="N3068" t="s">
        <v>2532</v>
      </c>
      <c r="O3068" s="2">
        <v>6.9444444444444447E-4</v>
      </c>
      <c r="P3068">
        <v>1.5800000000000002E-2</v>
      </c>
      <c r="Q3068">
        <v>1.576E-2</v>
      </c>
      <c r="R3068">
        <v>10.29</v>
      </c>
      <c r="S3068">
        <v>10.27</v>
      </c>
      <c r="T3068" t="s">
        <v>308</v>
      </c>
      <c r="U3068">
        <v>0</v>
      </c>
      <c r="V3068" t="b">
        <v>0</v>
      </c>
    </row>
    <row r="3069" spans="1:22" x14ac:dyDescent="0.25">
      <c r="A3069">
        <v>3443216</v>
      </c>
      <c r="B3069" t="s">
        <v>2578</v>
      </c>
      <c r="C3069">
        <v>3.1956189000000003E-2</v>
      </c>
      <c r="D3069">
        <v>7.1456210000000006E-2</v>
      </c>
      <c r="E3069">
        <v>41950.358659999998</v>
      </c>
      <c r="F3069">
        <v>1395807.0836205599</v>
      </c>
      <c r="G3069">
        <v>24.6</v>
      </c>
      <c r="H3069">
        <v>0.884460328043146</v>
      </c>
      <c r="I3069">
        <v>2.6790861838749498</v>
      </c>
      <c r="J3069" s="1">
        <v>39813</v>
      </c>
      <c r="K3069" s="1">
        <v>39817</v>
      </c>
      <c r="L3069">
        <v>2009</v>
      </c>
      <c r="M3069">
        <v>0.66</v>
      </c>
      <c r="N3069" t="s">
        <v>2579</v>
      </c>
      <c r="O3069" s="2">
        <v>6.9444444444444447E-4</v>
      </c>
      <c r="P3069">
        <v>9.3299999999999998E-3</v>
      </c>
      <c r="Q3069">
        <v>9.2999999999999992E-3</v>
      </c>
      <c r="R3069">
        <v>11.65</v>
      </c>
      <c r="S3069">
        <v>11.63</v>
      </c>
      <c r="T3069" t="s">
        <v>108</v>
      </c>
      <c r="U3069">
        <v>1</v>
      </c>
      <c r="V3069" t="b">
        <v>0</v>
      </c>
    </row>
    <row r="3070" spans="1:22" x14ac:dyDescent="0.25">
      <c r="A3070">
        <v>3443805</v>
      </c>
      <c r="B3070" t="s">
        <v>2559</v>
      </c>
      <c r="C3070">
        <v>1.4606796E-2</v>
      </c>
      <c r="D3070">
        <v>3.2661790000000003E-2</v>
      </c>
      <c r="E3070">
        <v>31090.63766</v>
      </c>
      <c r="F3070">
        <v>1054437.57977781</v>
      </c>
      <c r="G3070">
        <v>26.3</v>
      </c>
      <c r="H3070">
        <v>0.89577955200000003</v>
      </c>
      <c r="I3070">
        <v>2.1632746722786198</v>
      </c>
      <c r="J3070" s="1">
        <v>39813</v>
      </c>
      <c r="K3070" s="1">
        <v>39822</v>
      </c>
      <c r="L3070">
        <v>2009</v>
      </c>
      <c r="M3070">
        <v>0.66</v>
      </c>
      <c r="N3070" t="s">
        <v>2560</v>
      </c>
      <c r="O3070" s="2">
        <v>6.9444444444444447E-4</v>
      </c>
      <c r="P3070">
        <v>7.0499999999999998E-3</v>
      </c>
      <c r="Q3070">
        <v>7.0200000000000002E-3</v>
      </c>
      <c r="R3070">
        <v>8.64</v>
      </c>
      <c r="S3070">
        <v>8.59</v>
      </c>
      <c r="T3070" t="s">
        <v>649</v>
      </c>
      <c r="U3070">
        <v>0</v>
      </c>
      <c r="V3070" t="b">
        <v>0</v>
      </c>
    </row>
    <row r="3071" spans="1:22" x14ac:dyDescent="0.25">
      <c r="A3071">
        <v>3468431</v>
      </c>
      <c r="B3071" t="s">
        <v>2580</v>
      </c>
      <c r="C3071">
        <v>4.4111820000000003E-2</v>
      </c>
      <c r="D3071">
        <v>9.8637028000000002E-2</v>
      </c>
      <c r="E3071">
        <v>32883.357020000003</v>
      </c>
      <c r="F3071">
        <v>69311136.582930207</v>
      </c>
      <c r="G3071">
        <v>23.9</v>
      </c>
      <c r="H3071">
        <v>0.81729744643320901</v>
      </c>
      <c r="I3071">
        <v>1.47266000703031</v>
      </c>
      <c r="J3071" s="1">
        <v>40080</v>
      </c>
      <c r="K3071" s="1">
        <v>40093</v>
      </c>
      <c r="L3071">
        <v>2009</v>
      </c>
      <c r="M3071">
        <v>0.66</v>
      </c>
      <c r="N3071" t="s">
        <v>2581</v>
      </c>
      <c r="O3071" s="2">
        <v>2.0833333333333333E-3</v>
      </c>
      <c r="P3071">
        <v>2.3439999999999999E-2</v>
      </c>
      <c r="Q3071">
        <v>2.325E-2</v>
      </c>
      <c r="R3071">
        <v>9.49</v>
      </c>
      <c r="S3071">
        <v>9.48</v>
      </c>
      <c r="T3071" t="s">
        <v>206</v>
      </c>
      <c r="U3071">
        <v>0</v>
      </c>
      <c r="V3071" t="b">
        <v>0</v>
      </c>
    </row>
    <row r="3072" spans="1:22" x14ac:dyDescent="0.25">
      <c r="A3072">
        <v>3442847</v>
      </c>
      <c r="B3072" t="s">
        <v>2582</v>
      </c>
      <c r="C3072">
        <v>4.0230457999999997E-2</v>
      </c>
      <c r="D3072">
        <v>8.9958039000000004E-2</v>
      </c>
      <c r="E3072">
        <v>38009.349190000001</v>
      </c>
      <c r="F3072">
        <v>3714426.4010000001</v>
      </c>
      <c r="G3072">
        <v>24.1</v>
      </c>
      <c r="H3072">
        <v>0.93621052915699998</v>
      </c>
      <c r="I3072">
        <v>3.9393704483877001</v>
      </c>
      <c r="J3072" s="1">
        <v>39812</v>
      </c>
      <c r="K3072" s="1">
        <v>39821</v>
      </c>
      <c r="L3072">
        <v>2009</v>
      </c>
      <c r="M3072">
        <v>0.66</v>
      </c>
      <c r="N3072" t="s">
        <v>2583</v>
      </c>
      <c r="O3072" s="2">
        <v>6.9444444444444447E-4</v>
      </c>
      <c r="P3072">
        <v>2.4830000000000001E-2</v>
      </c>
      <c r="Q3072">
        <v>2.469E-2</v>
      </c>
      <c r="R3072">
        <v>10.56</v>
      </c>
      <c r="S3072">
        <v>10.55</v>
      </c>
      <c r="T3072" t="s">
        <v>725</v>
      </c>
      <c r="U3072">
        <v>0</v>
      </c>
      <c r="V3072" t="b">
        <v>0</v>
      </c>
    </row>
    <row r="3073" spans="1:22" x14ac:dyDescent="0.25">
      <c r="A3073">
        <v>3444375</v>
      </c>
      <c r="B3073" t="s">
        <v>2584</v>
      </c>
      <c r="C3073">
        <v>2.7832677E-2</v>
      </c>
      <c r="D3073">
        <v>6.2235757000000003E-2</v>
      </c>
      <c r="E3073">
        <v>33679.783130000003</v>
      </c>
      <c r="F3073">
        <v>4261065.5296618901</v>
      </c>
      <c r="G3073">
        <v>24.9</v>
      </c>
      <c r="H3073">
        <v>0.89753910995581998</v>
      </c>
      <c r="I3073">
        <v>2.6755970829368598</v>
      </c>
      <c r="J3073" s="1">
        <v>39831</v>
      </c>
      <c r="K3073" s="1">
        <v>39847</v>
      </c>
      <c r="L3073">
        <v>2009</v>
      </c>
      <c r="M3073">
        <v>0.66</v>
      </c>
      <c r="N3073" t="s">
        <v>2583</v>
      </c>
      <c r="O3073" s="2">
        <v>6.9444444444444447E-4</v>
      </c>
      <c r="P3073">
        <v>2.8479999999999998E-2</v>
      </c>
      <c r="Q3073">
        <v>2.826E-2</v>
      </c>
      <c r="R3073">
        <v>9.36</v>
      </c>
      <c r="S3073">
        <v>9.35</v>
      </c>
      <c r="T3073" t="s">
        <v>185</v>
      </c>
      <c r="U3073">
        <v>0</v>
      </c>
      <c r="V3073" t="b">
        <v>0</v>
      </c>
    </row>
    <row r="3074" spans="1:22" x14ac:dyDescent="0.25">
      <c r="A3074">
        <v>3445071</v>
      </c>
      <c r="B3074" t="s">
        <v>2585</v>
      </c>
      <c r="C3074">
        <v>9.2162660000000007E-3</v>
      </c>
      <c r="D3074">
        <v>2.0608195999999999E-2</v>
      </c>
      <c r="E3074">
        <v>24981.119859999999</v>
      </c>
      <c r="F3074">
        <v>920374.68559999997</v>
      </c>
      <c r="G3074">
        <v>27.3</v>
      </c>
      <c r="H3074">
        <v>0.94175357990426201</v>
      </c>
      <c r="I3074">
        <v>2.0836510225515901</v>
      </c>
      <c r="J3074" s="1">
        <v>39841</v>
      </c>
      <c r="K3074" s="1">
        <v>39869</v>
      </c>
      <c r="L3074">
        <v>2009</v>
      </c>
      <c r="M3074">
        <v>0.66</v>
      </c>
      <c r="N3074" t="s">
        <v>2586</v>
      </c>
      <c r="O3074" s="2">
        <v>6.9444444444444447E-4</v>
      </c>
      <c r="P3074">
        <v>6.1500000000000001E-3</v>
      </c>
      <c r="Q3074">
        <v>6.13E-3</v>
      </c>
      <c r="R3074">
        <v>6.94</v>
      </c>
      <c r="S3074">
        <v>6.88</v>
      </c>
      <c r="T3074" t="s">
        <v>582</v>
      </c>
      <c r="U3074">
        <v>0</v>
      </c>
      <c r="V3074" t="b">
        <v>0</v>
      </c>
    </row>
    <row r="3075" spans="1:22" x14ac:dyDescent="0.25">
      <c r="A3075">
        <v>3444436</v>
      </c>
      <c r="B3075" t="s">
        <v>2587</v>
      </c>
      <c r="C3075">
        <v>1.1602591000000001E-2</v>
      </c>
      <c r="D3075">
        <v>2.5944182E-2</v>
      </c>
      <c r="E3075">
        <v>23590.66473</v>
      </c>
      <c r="F3075">
        <v>2557706.4083797098</v>
      </c>
      <c r="G3075">
        <v>26.8</v>
      </c>
      <c r="H3075">
        <v>0.95802288861146701</v>
      </c>
      <c r="I3075">
        <v>1.8869098445558601</v>
      </c>
      <c r="J3075" s="1">
        <v>39833</v>
      </c>
      <c r="K3075" s="1">
        <v>39836</v>
      </c>
      <c r="L3075">
        <v>2009</v>
      </c>
      <c r="M3075">
        <v>0.66</v>
      </c>
      <c r="N3075" t="s">
        <v>2538</v>
      </c>
      <c r="O3075" s="2">
        <v>6.9444444444444447E-4</v>
      </c>
      <c r="P3075">
        <v>1.7100000000000001E-2</v>
      </c>
      <c r="Q3075">
        <v>1.702E-2</v>
      </c>
      <c r="R3075">
        <v>6.55</v>
      </c>
      <c r="S3075">
        <v>6.53</v>
      </c>
      <c r="T3075" t="s">
        <v>707</v>
      </c>
      <c r="U3075">
        <v>0</v>
      </c>
      <c r="V3075" t="b">
        <v>0</v>
      </c>
    </row>
    <row r="3076" spans="1:22" x14ac:dyDescent="0.25">
      <c r="A3076">
        <v>3445539</v>
      </c>
      <c r="B3076" t="s">
        <v>2537</v>
      </c>
      <c r="C3076">
        <v>2.4241248E-2</v>
      </c>
      <c r="D3076">
        <v>5.4205079000000003E-2</v>
      </c>
      <c r="E3076">
        <v>40393.363649999999</v>
      </c>
      <c r="F3076">
        <v>3443990.16292038</v>
      </c>
      <c r="G3076">
        <v>25.2</v>
      </c>
      <c r="H3076">
        <v>0.92392147050409301</v>
      </c>
      <c r="I3076">
        <v>3.1880557024120701</v>
      </c>
      <c r="J3076" s="1">
        <v>39844</v>
      </c>
      <c r="K3076" s="1">
        <v>39864</v>
      </c>
      <c r="L3076">
        <v>2009</v>
      </c>
      <c r="M3076">
        <v>0.66</v>
      </c>
      <c r="N3076" t="s">
        <v>2538</v>
      </c>
      <c r="O3076" s="2">
        <v>6.9444444444444447E-4</v>
      </c>
      <c r="P3076">
        <v>2.3019999999999999E-2</v>
      </c>
      <c r="Q3076">
        <v>2.2950000000000002E-2</v>
      </c>
      <c r="R3076">
        <v>11.22</v>
      </c>
      <c r="S3076">
        <v>11.21</v>
      </c>
      <c r="T3076" t="s">
        <v>308</v>
      </c>
      <c r="U3076">
        <v>0</v>
      </c>
      <c r="V3076" t="b">
        <v>0</v>
      </c>
    </row>
    <row r="3077" spans="1:22" x14ac:dyDescent="0.25">
      <c r="A3077">
        <v>3445624</v>
      </c>
      <c r="B3077" t="s">
        <v>2588</v>
      </c>
      <c r="C3077">
        <v>1.6770845999999999E-2</v>
      </c>
      <c r="D3077">
        <v>3.7500751999999998E-2</v>
      </c>
      <c r="E3077">
        <v>44985.92727</v>
      </c>
      <c r="F3077">
        <v>4984173.8816017797</v>
      </c>
      <c r="G3077">
        <v>26</v>
      </c>
      <c r="H3077">
        <v>0.85677016476638101</v>
      </c>
      <c r="I3077">
        <v>2.78077860438691</v>
      </c>
      <c r="J3077" s="1">
        <v>39847</v>
      </c>
      <c r="K3077" s="1">
        <v>39848</v>
      </c>
      <c r="L3077">
        <v>2009</v>
      </c>
      <c r="M3077">
        <v>0.66</v>
      </c>
      <c r="N3077" t="s">
        <v>2538</v>
      </c>
      <c r="O3077" s="2">
        <v>9.0277777777777776E-2</v>
      </c>
      <c r="P3077">
        <v>3.3320000000000002E-2</v>
      </c>
      <c r="Q3077">
        <v>3.2599999999999997E-2</v>
      </c>
      <c r="R3077">
        <v>12.5</v>
      </c>
      <c r="S3077">
        <v>12.49</v>
      </c>
      <c r="T3077" t="s">
        <v>144</v>
      </c>
      <c r="U3077">
        <v>0</v>
      </c>
      <c r="V3077" t="b">
        <v>0</v>
      </c>
    </row>
    <row r="3078" spans="1:22" x14ac:dyDescent="0.25">
      <c r="A3078">
        <v>3444553</v>
      </c>
      <c r="B3078" t="s">
        <v>2589</v>
      </c>
      <c r="C3078">
        <v>1.3949382E-2</v>
      </c>
      <c r="D3078">
        <v>3.1191766999999999E-2</v>
      </c>
      <c r="E3078">
        <v>46954.136839999999</v>
      </c>
      <c r="F3078">
        <v>706530.7537</v>
      </c>
      <c r="G3078">
        <v>26.4</v>
      </c>
      <c r="H3078">
        <v>0.86176609230747503</v>
      </c>
      <c r="I3078">
        <v>3.9609341939528702</v>
      </c>
      <c r="J3078" s="1">
        <v>39839</v>
      </c>
      <c r="K3078" s="1">
        <v>39849</v>
      </c>
      <c r="L3078">
        <v>2009</v>
      </c>
      <c r="M3078">
        <v>0.66</v>
      </c>
      <c r="N3078" t="s">
        <v>2590</v>
      </c>
      <c r="O3078" s="2">
        <v>6.9444444444444447E-4</v>
      </c>
      <c r="P3078">
        <v>4.7200000000000002E-3</v>
      </c>
      <c r="Q3078">
        <v>4.7000000000000002E-3</v>
      </c>
      <c r="R3078">
        <v>13.04</v>
      </c>
      <c r="S3078">
        <v>13</v>
      </c>
      <c r="T3078" t="s">
        <v>179</v>
      </c>
      <c r="U3078">
        <v>0</v>
      </c>
      <c r="V3078" t="b">
        <v>0</v>
      </c>
    </row>
    <row r="3079" spans="1:22" x14ac:dyDescent="0.25">
      <c r="A3079">
        <v>3445072</v>
      </c>
      <c r="B3079" t="s">
        <v>2591</v>
      </c>
      <c r="C3079">
        <v>1.6770845999999999E-2</v>
      </c>
      <c r="D3079">
        <v>3.7500751999999998E-2</v>
      </c>
      <c r="E3079">
        <v>25954.077270000002</v>
      </c>
      <c r="F3079">
        <v>2428613.8286618898</v>
      </c>
      <c r="G3079">
        <v>26</v>
      </c>
      <c r="H3079">
        <v>0.99524997599999998</v>
      </c>
      <c r="I3079">
        <v>3.0720607616576099</v>
      </c>
      <c r="J3079" s="1">
        <v>39841</v>
      </c>
      <c r="K3079" s="1">
        <v>39864</v>
      </c>
      <c r="L3079">
        <v>2009</v>
      </c>
      <c r="M3079">
        <v>0.66</v>
      </c>
      <c r="N3079" t="s">
        <v>2590</v>
      </c>
      <c r="O3079" s="2">
        <v>6.9444444444444447E-4</v>
      </c>
      <c r="P3079">
        <v>1.6230000000000001E-2</v>
      </c>
      <c r="Q3079">
        <v>1.618E-2</v>
      </c>
      <c r="R3079">
        <v>7.21</v>
      </c>
      <c r="S3079">
        <v>7.19</v>
      </c>
      <c r="T3079" t="s">
        <v>144</v>
      </c>
      <c r="U3079">
        <v>0</v>
      </c>
      <c r="V3079" t="b">
        <v>0</v>
      </c>
    </row>
    <row r="3080" spans="1:22" x14ac:dyDescent="0.25">
      <c r="A3080">
        <v>3445073</v>
      </c>
      <c r="B3080" t="s">
        <v>2592</v>
      </c>
      <c r="C3080">
        <v>5.3034072000000002E-2</v>
      </c>
      <c r="D3080">
        <v>0.118587791</v>
      </c>
      <c r="E3080">
        <v>26330.118119999999</v>
      </c>
      <c r="F3080">
        <v>5524360.4506532401</v>
      </c>
      <c r="G3080">
        <v>23.5</v>
      </c>
      <c r="H3080">
        <v>1.00202134837504</v>
      </c>
      <c r="I3080">
        <v>3.0299277320360698</v>
      </c>
      <c r="J3080" s="1">
        <v>39841</v>
      </c>
      <c r="K3080" s="1">
        <v>39919</v>
      </c>
      <c r="L3080">
        <v>2009</v>
      </c>
      <c r="M3080">
        <v>0.66</v>
      </c>
      <c r="N3080" t="s">
        <v>2590</v>
      </c>
      <c r="O3080" s="2">
        <v>6.9444444444444447E-4</v>
      </c>
      <c r="P3080">
        <v>3.6929999999999998E-2</v>
      </c>
      <c r="Q3080">
        <v>3.6909999999999998E-2</v>
      </c>
      <c r="R3080">
        <v>7.31</v>
      </c>
      <c r="S3080">
        <v>7.3</v>
      </c>
      <c r="T3080" t="s">
        <v>165</v>
      </c>
      <c r="U3080">
        <v>0</v>
      </c>
      <c r="V3080" t="b">
        <v>0</v>
      </c>
    </row>
    <row r="3081" spans="1:22" x14ac:dyDescent="0.25">
      <c r="A3081">
        <v>3445600</v>
      </c>
      <c r="B3081" t="s">
        <v>2567</v>
      </c>
      <c r="C3081">
        <v>1.2149404000000001E-2</v>
      </c>
      <c r="D3081">
        <v>2.7166893000000001E-2</v>
      </c>
      <c r="E3081">
        <v>36143.428749999999</v>
      </c>
      <c r="F3081">
        <v>4214602.3311328404</v>
      </c>
      <c r="G3081">
        <v>26.7</v>
      </c>
      <c r="H3081">
        <v>0.861376337778888</v>
      </c>
      <c r="I3081">
        <v>1.92917544972614</v>
      </c>
      <c r="J3081" s="1">
        <v>39846</v>
      </c>
      <c r="K3081" s="1">
        <v>39847</v>
      </c>
      <c r="L3081">
        <v>2009</v>
      </c>
      <c r="M3081">
        <v>0.66</v>
      </c>
      <c r="N3081" t="s">
        <v>2568</v>
      </c>
      <c r="O3081" s="2">
        <v>7.4305555555555555E-2</v>
      </c>
      <c r="P3081">
        <v>2.8170000000000001E-2</v>
      </c>
      <c r="Q3081">
        <v>2.733E-2</v>
      </c>
      <c r="R3081">
        <v>10.039999999999999</v>
      </c>
      <c r="S3081">
        <v>10.029999999999999</v>
      </c>
      <c r="T3081" t="s">
        <v>617</v>
      </c>
      <c r="U3081">
        <v>0</v>
      </c>
      <c r="V3081" t="b">
        <v>0</v>
      </c>
    </row>
    <row r="3082" spans="1:22" x14ac:dyDescent="0.25">
      <c r="A3082">
        <v>3444298</v>
      </c>
      <c r="B3082" t="s">
        <v>2561</v>
      </c>
      <c r="C3082">
        <v>1.6016033999999998E-2</v>
      </c>
      <c r="D3082">
        <v>3.5812940000000001E-2</v>
      </c>
      <c r="E3082">
        <v>41954.079940000003</v>
      </c>
      <c r="F3082">
        <v>818057.47679999995</v>
      </c>
      <c r="G3082">
        <v>26.1</v>
      </c>
      <c r="H3082">
        <v>0.815577891967326</v>
      </c>
      <c r="I3082">
        <v>2.1289395232169599</v>
      </c>
      <c r="J3082" s="1">
        <v>39829</v>
      </c>
      <c r="K3082" s="1">
        <v>39835</v>
      </c>
      <c r="L3082">
        <v>2009</v>
      </c>
      <c r="M3082">
        <v>0.66</v>
      </c>
      <c r="N3082" t="s">
        <v>2562</v>
      </c>
      <c r="O3082" s="2">
        <v>6.9444444444444447E-4</v>
      </c>
      <c r="P3082">
        <v>5.47E-3</v>
      </c>
      <c r="Q3082">
        <v>5.45E-3</v>
      </c>
      <c r="R3082">
        <v>11.65</v>
      </c>
      <c r="S3082">
        <v>11.61</v>
      </c>
      <c r="T3082" t="s">
        <v>627</v>
      </c>
      <c r="U3082">
        <v>0</v>
      </c>
      <c r="V3082" t="b">
        <v>0</v>
      </c>
    </row>
    <row r="3083" spans="1:22" x14ac:dyDescent="0.25">
      <c r="A3083">
        <v>3445075</v>
      </c>
      <c r="B3083" t="s">
        <v>2518</v>
      </c>
      <c r="C3083">
        <v>1.8388867E-2</v>
      </c>
      <c r="D3083">
        <v>4.1118756999999999E-2</v>
      </c>
      <c r="E3083">
        <v>34265.655039999998</v>
      </c>
      <c r="F3083">
        <v>649604.06680000003</v>
      </c>
      <c r="G3083">
        <v>25.8</v>
      </c>
      <c r="H3083">
        <v>0.96969002134540405</v>
      </c>
      <c r="I3083">
        <v>4.1348597611838702</v>
      </c>
      <c r="J3083" s="1">
        <v>39842</v>
      </c>
      <c r="K3083" s="1">
        <v>39845</v>
      </c>
      <c r="L3083">
        <v>2009</v>
      </c>
      <c r="M3083">
        <v>0.66</v>
      </c>
      <c r="N3083" t="s">
        <v>2519</v>
      </c>
      <c r="O3083" s="2">
        <v>6.9444444444444447E-4</v>
      </c>
      <c r="P3083">
        <v>4.3400000000000001E-3</v>
      </c>
      <c r="Q3083">
        <v>4.3400000000000001E-3</v>
      </c>
      <c r="R3083">
        <v>9.52</v>
      </c>
      <c r="S3083">
        <v>9.4499999999999993</v>
      </c>
      <c r="T3083" t="s">
        <v>792</v>
      </c>
      <c r="U3083">
        <v>1</v>
      </c>
      <c r="V3083" t="b">
        <v>0</v>
      </c>
    </row>
    <row r="3084" spans="1:22" x14ac:dyDescent="0.25">
      <c r="A3084">
        <v>3445540</v>
      </c>
      <c r="B3084" t="s">
        <v>2593</v>
      </c>
      <c r="C3084">
        <v>6.9912519999999999E-3</v>
      </c>
      <c r="D3084">
        <v>1.5632915000000001E-2</v>
      </c>
      <c r="E3084">
        <v>27390.374049999999</v>
      </c>
      <c r="F3084">
        <v>1705337.98694674</v>
      </c>
      <c r="G3084">
        <v>27.9</v>
      </c>
      <c r="H3084">
        <v>0.96928884221834</v>
      </c>
      <c r="I3084">
        <v>2.6211481685835998</v>
      </c>
      <c r="J3084" s="1">
        <v>39844</v>
      </c>
      <c r="K3084" s="1">
        <v>39846</v>
      </c>
      <c r="L3084">
        <v>2009</v>
      </c>
      <c r="M3084">
        <v>0.66</v>
      </c>
      <c r="N3084" t="s">
        <v>2519</v>
      </c>
      <c r="O3084" s="2">
        <v>6.9444444444444447E-4</v>
      </c>
      <c r="P3084">
        <v>1.14E-2</v>
      </c>
      <c r="Q3084">
        <v>1.136E-2</v>
      </c>
      <c r="R3084">
        <v>7.61</v>
      </c>
      <c r="S3084">
        <v>7.58</v>
      </c>
      <c r="T3084" t="s">
        <v>1316</v>
      </c>
      <c r="U3084">
        <v>0</v>
      </c>
      <c r="V3084" t="b">
        <v>0</v>
      </c>
    </row>
    <row r="3085" spans="1:22" x14ac:dyDescent="0.25">
      <c r="A3085">
        <v>3445631</v>
      </c>
      <c r="B3085" t="s">
        <v>2594</v>
      </c>
      <c r="C3085">
        <v>7.3207400000000001E-3</v>
      </c>
      <c r="D3085">
        <v>1.6369671999999998E-2</v>
      </c>
      <c r="E3085">
        <v>71378.623380000005</v>
      </c>
      <c r="F3085">
        <v>187917.54389999999</v>
      </c>
      <c r="G3085">
        <v>27.8</v>
      </c>
      <c r="H3085">
        <v>0.61116183360427301</v>
      </c>
      <c r="I3085">
        <v>3.197348034</v>
      </c>
      <c r="J3085" s="1">
        <v>39848</v>
      </c>
      <c r="K3085" s="1">
        <v>39848</v>
      </c>
      <c r="L3085">
        <v>2009</v>
      </c>
      <c r="M3085">
        <v>0.66</v>
      </c>
      <c r="N3085" t="s">
        <v>2519</v>
      </c>
      <c r="O3085" s="2">
        <v>8.9583333333333334E-2</v>
      </c>
      <c r="P3085">
        <v>1.2600000000000001E-3</v>
      </c>
      <c r="Q3085">
        <v>1.17E-3</v>
      </c>
      <c r="R3085">
        <v>19.829999999999998</v>
      </c>
      <c r="S3085">
        <v>19.72</v>
      </c>
      <c r="T3085" t="s">
        <v>1052</v>
      </c>
      <c r="U3085">
        <v>1</v>
      </c>
      <c r="V3085" t="b">
        <v>0</v>
      </c>
    </row>
    <row r="3086" spans="1:22" x14ac:dyDescent="0.25">
      <c r="A3086">
        <v>3402618</v>
      </c>
      <c r="B3086" t="s">
        <v>2484</v>
      </c>
      <c r="C3086">
        <v>4.4111820000000003E-2</v>
      </c>
      <c r="D3086">
        <v>9.8637028000000002E-2</v>
      </c>
      <c r="E3086">
        <v>44232.190620000001</v>
      </c>
      <c r="F3086">
        <v>4469085.2873610798</v>
      </c>
      <c r="G3086">
        <v>23.9</v>
      </c>
      <c r="H3086">
        <v>0.80610099210387298</v>
      </c>
      <c r="I3086">
        <v>1.2020339532909601</v>
      </c>
      <c r="J3086" s="1">
        <v>39489</v>
      </c>
      <c r="K3086" s="1">
        <v>39491</v>
      </c>
      <c r="L3086">
        <v>2009</v>
      </c>
      <c r="M3086">
        <v>0.66</v>
      </c>
      <c r="N3086" t="s">
        <v>2485</v>
      </c>
      <c r="O3086" s="2">
        <v>0.24513888888888888</v>
      </c>
      <c r="P3086">
        <v>2.9870000000000001E-2</v>
      </c>
      <c r="Q3086">
        <v>2.8160000000000001E-2</v>
      </c>
      <c r="R3086">
        <v>12.29</v>
      </c>
      <c r="S3086">
        <v>12.28</v>
      </c>
      <c r="T3086" t="s">
        <v>206</v>
      </c>
      <c r="U3086">
        <v>0</v>
      </c>
      <c r="V3086" t="b">
        <v>0</v>
      </c>
    </row>
    <row r="3087" spans="1:22" x14ac:dyDescent="0.25">
      <c r="A3087">
        <v>3445599</v>
      </c>
      <c r="B3087" t="s">
        <v>2595</v>
      </c>
      <c r="C3087">
        <v>1.1602591000000001E-2</v>
      </c>
      <c r="D3087">
        <v>2.5944182E-2</v>
      </c>
      <c r="E3087">
        <v>34704.981390000001</v>
      </c>
      <c r="F3087">
        <v>2963179.8860591501</v>
      </c>
      <c r="G3087">
        <v>26.8</v>
      </c>
      <c r="H3087">
        <v>0.97574708208767102</v>
      </c>
      <c r="I3087">
        <v>3.3887541531881</v>
      </c>
      <c r="J3087" s="1">
        <v>39846</v>
      </c>
      <c r="K3087" s="1">
        <v>39853</v>
      </c>
      <c r="L3087">
        <v>2009</v>
      </c>
      <c r="M3087">
        <v>0.66</v>
      </c>
      <c r="N3087" t="s">
        <v>2596</v>
      </c>
      <c r="O3087" s="2">
        <v>6.9444444444444447E-4</v>
      </c>
      <c r="P3087">
        <v>1.9810000000000001E-2</v>
      </c>
      <c r="Q3087">
        <v>1.9709999999999998E-2</v>
      </c>
      <c r="R3087">
        <v>9.64</v>
      </c>
      <c r="S3087">
        <v>9.6300000000000008</v>
      </c>
      <c r="T3087" t="s">
        <v>707</v>
      </c>
      <c r="U3087">
        <v>0</v>
      </c>
      <c r="V3087" t="b">
        <v>0</v>
      </c>
    </row>
    <row r="3088" spans="1:22" x14ac:dyDescent="0.25">
      <c r="A3088">
        <v>3447910</v>
      </c>
      <c r="B3088" t="s">
        <v>2597</v>
      </c>
      <c r="C3088">
        <v>2.7832677E-2</v>
      </c>
      <c r="D3088">
        <v>6.2235757000000003E-2</v>
      </c>
      <c r="E3088">
        <v>79265.265159999995</v>
      </c>
      <c r="F3088">
        <v>1978125.54407096</v>
      </c>
      <c r="G3088">
        <v>24.9</v>
      </c>
      <c r="H3088">
        <v>0.52873405569027698</v>
      </c>
      <c r="I3088">
        <v>3.31862663827083</v>
      </c>
      <c r="J3088" s="1">
        <v>39861</v>
      </c>
      <c r="K3088" s="1">
        <v>39868</v>
      </c>
      <c r="L3088">
        <v>2009</v>
      </c>
      <c r="M3088">
        <v>0.66</v>
      </c>
      <c r="N3088" t="s">
        <v>2598</v>
      </c>
      <c r="O3088" s="2">
        <v>6.9444444444444447E-4</v>
      </c>
      <c r="P3088">
        <v>1.3220000000000001E-2</v>
      </c>
      <c r="Q3088">
        <v>1.3089999999999999E-2</v>
      </c>
      <c r="R3088">
        <v>22.02</v>
      </c>
      <c r="S3088">
        <v>22.01</v>
      </c>
      <c r="T3088" t="s">
        <v>185</v>
      </c>
      <c r="U3088">
        <v>0</v>
      </c>
      <c r="V3088" t="b">
        <v>0</v>
      </c>
    </row>
    <row r="3089" spans="1:22" x14ac:dyDescent="0.25">
      <c r="A3089">
        <v>3444550</v>
      </c>
      <c r="B3089" t="s">
        <v>2599</v>
      </c>
      <c r="C3089">
        <v>4.2126460999999997E-2</v>
      </c>
      <c r="D3089">
        <v>9.4197631000000004E-2</v>
      </c>
      <c r="E3089">
        <v>30079.10067</v>
      </c>
      <c r="F3089">
        <v>7177400.4284679601</v>
      </c>
      <c r="G3089">
        <v>24</v>
      </c>
      <c r="H3089">
        <v>0.99433514586796801</v>
      </c>
      <c r="I3089">
        <v>2.8638099855599299</v>
      </c>
      <c r="J3089" s="1">
        <v>39838</v>
      </c>
      <c r="K3089" s="1">
        <v>39849</v>
      </c>
      <c r="L3089">
        <v>2009</v>
      </c>
      <c r="M3089">
        <v>0.66</v>
      </c>
      <c r="N3089" t="s">
        <v>2600</v>
      </c>
      <c r="O3089" s="2">
        <v>6.9444444444444447E-4</v>
      </c>
      <c r="P3089">
        <v>4.7980000000000002E-2</v>
      </c>
      <c r="Q3089">
        <v>4.743E-2</v>
      </c>
      <c r="R3089">
        <v>8.36</v>
      </c>
      <c r="S3089">
        <v>8.35</v>
      </c>
      <c r="T3089" t="s">
        <v>99</v>
      </c>
      <c r="U3089">
        <v>0</v>
      </c>
      <c r="V3089" t="b">
        <v>0</v>
      </c>
    </row>
    <row r="3090" spans="1:22" x14ac:dyDescent="0.25">
      <c r="A3090">
        <v>2207398</v>
      </c>
      <c r="B3090" t="s">
        <v>2496</v>
      </c>
      <c r="C3090">
        <v>0.223128464</v>
      </c>
      <c r="D3090">
        <v>0.49893041399999999</v>
      </c>
      <c r="E3090">
        <v>56056.069689999997</v>
      </c>
      <c r="F3090">
        <v>3519950.91985816</v>
      </c>
      <c r="G3090">
        <v>20.38</v>
      </c>
      <c r="H3090">
        <v>0.75635535112476004</v>
      </c>
      <c r="I3090">
        <v>3.4312225674313499</v>
      </c>
      <c r="J3090" s="1">
        <v>37856</v>
      </c>
      <c r="K3090" s="1">
        <v>44418</v>
      </c>
      <c r="L3090">
        <v>2009</v>
      </c>
      <c r="M3090">
        <v>0.66</v>
      </c>
      <c r="N3090" t="s">
        <v>2497</v>
      </c>
      <c r="O3090" s="2">
        <v>6.9444444444444447E-4</v>
      </c>
      <c r="P3090">
        <v>2.3529999999999999E-2</v>
      </c>
      <c r="Q3090">
        <v>2.3529999999999999E-2</v>
      </c>
      <c r="R3090">
        <v>15.57</v>
      </c>
      <c r="S3090">
        <v>15.56</v>
      </c>
      <c r="T3090" t="s">
        <v>2498</v>
      </c>
      <c r="U3090">
        <v>2</v>
      </c>
      <c r="V3090" t="b">
        <v>1</v>
      </c>
    </row>
    <row r="3091" spans="1:22" x14ac:dyDescent="0.25">
      <c r="A3091">
        <v>3445632</v>
      </c>
      <c r="B3091" t="s">
        <v>2601</v>
      </c>
      <c r="C3091">
        <v>1.7561232E-2</v>
      </c>
      <c r="D3091">
        <v>3.9268108000000003E-2</v>
      </c>
      <c r="E3091">
        <v>33886.217170000004</v>
      </c>
      <c r="F3091">
        <v>6652549.33154744</v>
      </c>
      <c r="G3091">
        <v>25.9</v>
      </c>
      <c r="H3091">
        <v>0.97189413801129398</v>
      </c>
      <c r="I3091">
        <v>3.0255613121382599</v>
      </c>
      <c r="J3091" s="1">
        <v>39848</v>
      </c>
      <c r="K3091" s="1">
        <v>39849</v>
      </c>
      <c r="L3091">
        <v>2009</v>
      </c>
      <c r="M3091">
        <v>0.66</v>
      </c>
      <c r="N3091" t="s">
        <v>2497</v>
      </c>
      <c r="O3091" s="2">
        <v>5.4166666666666669E-2</v>
      </c>
      <c r="P3091">
        <v>4.4470000000000003E-2</v>
      </c>
      <c r="Q3091">
        <v>4.3450000000000003E-2</v>
      </c>
      <c r="R3091">
        <v>9.41</v>
      </c>
      <c r="S3091">
        <v>9.41</v>
      </c>
      <c r="T3091" t="s">
        <v>630</v>
      </c>
      <c r="U3091">
        <v>0</v>
      </c>
      <c r="V3091" t="b">
        <v>0</v>
      </c>
    </row>
    <row r="3092" spans="1:22" x14ac:dyDescent="0.25">
      <c r="A3092">
        <v>3445076</v>
      </c>
      <c r="B3092" t="s">
        <v>2602</v>
      </c>
      <c r="C3092">
        <v>3.0517922999999999E-2</v>
      </c>
      <c r="D3092">
        <v>6.8240150999999999E-2</v>
      </c>
      <c r="E3092">
        <v>38319.803200000002</v>
      </c>
      <c r="F3092">
        <v>1821417.82586219</v>
      </c>
      <c r="G3092">
        <v>24.7</v>
      </c>
      <c r="H3092">
        <v>0.90011714200000004</v>
      </c>
      <c r="I3092">
        <v>2.4918814139926702</v>
      </c>
      <c r="J3092" s="1">
        <v>39842</v>
      </c>
      <c r="K3092" s="1">
        <v>39855</v>
      </c>
      <c r="L3092">
        <v>2009</v>
      </c>
      <c r="M3092">
        <v>0.66</v>
      </c>
      <c r="N3092" t="s">
        <v>2603</v>
      </c>
      <c r="O3092" s="2">
        <v>6.9444444444444447E-4</v>
      </c>
      <c r="P3092">
        <v>1.218E-2</v>
      </c>
      <c r="Q3092">
        <v>1.2120000000000001E-2</v>
      </c>
      <c r="R3092">
        <v>10.64</v>
      </c>
      <c r="S3092">
        <v>10.62</v>
      </c>
      <c r="T3092" t="s">
        <v>209</v>
      </c>
      <c r="U3092">
        <v>1</v>
      </c>
      <c r="V3092" t="b">
        <v>0</v>
      </c>
    </row>
    <row r="3093" spans="1:22" x14ac:dyDescent="0.25">
      <c r="A3093">
        <v>3447911</v>
      </c>
      <c r="B3093" t="s">
        <v>2604</v>
      </c>
      <c r="C3093">
        <v>1.6770845999999999E-2</v>
      </c>
      <c r="D3093">
        <v>3.7500751999999998E-2</v>
      </c>
      <c r="E3093">
        <v>22136.20824</v>
      </c>
      <c r="F3093">
        <v>3737970.6219764398</v>
      </c>
      <c r="G3093">
        <v>26</v>
      </c>
      <c r="H3093">
        <v>1.0106802010817499</v>
      </c>
      <c r="I3093">
        <v>2.7877286359553199</v>
      </c>
      <c r="J3093" s="1">
        <v>39861</v>
      </c>
      <c r="K3093" s="1">
        <v>39874</v>
      </c>
      <c r="L3093">
        <v>2009</v>
      </c>
      <c r="M3093">
        <v>0.66</v>
      </c>
      <c r="N3093" t="s">
        <v>2605</v>
      </c>
      <c r="O3093" s="2">
        <v>6.9444444444444447E-4</v>
      </c>
      <c r="P3093">
        <v>2.496E-2</v>
      </c>
      <c r="Q3093">
        <v>2.4830000000000001E-2</v>
      </c>
      <c r="R3093">
        <v>6.14</v>
      </c>
      <c r="S3093">
        <v>6.12</v>
      </c>
      <c r="T3093" t="s">
        <v>365</v>
      </c>
      <c r="U3093">
        <v>0</v>
      </c>
      <c r="V3093" t="b">
        <v>0</v>
      </c>
    </row>
    <row r="3094" spans="1:22" x14ac:dyDescent="0.25">
      <c r="A3094">
        <v>3445628</v>
      </c>
      <c r="B3094" t="s">
        <v>2606</v>
      </c>
      <c r="C3094">
        <v>3.3462236999999999E-2</v>
      </c>
      <c r="D3094">
        <v>7.4823838000000004E-2</v>
      </c>
      <c r="E3094">
        <v>65207.853450000002</v>
      </c>
      <c r="F3094">
        <v>7316978.7567279097</v>
      </c>
      <c r="G3094">
        <v>24.5</v>
      </c>
      <c r="H3094">
        <v>0.76496712624741803</v>
      </c>
      <c r="I3094">
        <v>3.7441775161470301</v>
      </c>
      <c r="J3094" s="1">
        <v>39847</v>
      </c>
      <c r="K3094" s="1">
        <v>39849</v>
      </c>
      <c r="L3094">
        <v>2009</v>
      </c>
      <c r="M3094">
        <v>0.66</v>
      </c>
      <c r="N3094" t="s">
        <v>2607</v>
      </c>
      <c r="O3094" s="2">
        <v>4.027777777777778E-2</v>
      </c>
      <c r="P3094">
        <v>4.8910000000000002E-2</v>
      </c>
      <c r="Q3094">
        <v>4.5990000000000003E-2</v>
      </c>
      <c r="R3094">
        <v>18.11</v>
      </c>
      <c r="S3094">
        <v>18.11</v>
      </c>
      <c r="T3094" t="s">
        <v>269</v>
      </c>
      <c r="U3094">
        <v>0</v>
      </c>
      <c r="V3094" t="b">
        <v>0</v>
      </c>
    </row>
    <row r="3095" spans="1:22" x14ac:dyDescent="0.25">
      <c r="A3095">
        <v>3446998</v>
      </c>
      <c r="B3095" t="s">
        <v>2608</v>
      </c>
      <c r="C3095">
        <v>2.2108281E-2</v>
      </c>
      <c r="D3095">
        <v>4.9435619E-2</v>
      </c>
      <c r="E3095">
        <v>24658.23084</v>
      </c>
      <c r="F3095">
        <v>5240576.1490000002</v>
      </c>
      <c r="G3095">
        <v>25.4</v>
      </c>
      <c r="H3095">
        <v>1.02919855481805</v>
      </c>
      <c r="I3095">
        <v>3.0428249614333498</v>
      </c>
      <c r="J3095" s="1">
        <v>39860</v>
      </c>
      <c r="K3095" s="1">
        <v>39891</v>
      </c>
      <c r="L3095">
        <v>2009</v>
      </c>
      <c r="M3095">
        <v>0.66</v>
      </c>
      <c r="N3095" t="s">
        <v>2607</v>
      </c>
      <c r="O3095" s="2">
        <v>6.9444444444444447E-4</v>
      </c>
      <c r="P3095">
        <v>3.5029999999999999E-2</v>
      </c>
      <c r="Q3095">
        <v>3.4880000000000001E-2</v>
      </c>
      <c r="R3095">
        <v>6.85</v>
      </c>
      <c r="S3095">
        <v>6.84</v>
      </c>
      <c r="T3095" t="s">
        <v>229</v>
      </c>
      <c r="U3095">
        <v>0</v>
      </c>
      <c r="V3095" t="b">
        <v>0</v>
      </c>
    </row>
    <row r="3096" spans="1:22" x14ac:dyDescent="0.25">
      <c r="A3096">
        <v>3448785</v>
      </c>
      <c r="B3096" t="s">
        <v>2573</v>
      </c>
      <c r="C3096">
        <v>1.1602591000000001E-2</v>
      </c>
      <c r="D3096">
        <v>2.5944182E-2</v>
      </c>
      <c r="E3096">
        <v>31240.272570000001</v>
      </c>
      <c r="F3096">
        <v>809536.78599999996</v>
      </c>
      <c r="G3096">
        <v>26.8</v>
      </c>
      <c r="H3096">
        <v>0.87460997114944605</v>
      </c>
      <c r="I3096">
        <v>1.78894643285504</v>
      </c>
      <c r="J3096" s="1">
        <v>39870</v>
      </c>
      <c r="K3096" s="1">
        <v>39870</v>
      </c>
      <c r="L3096">
        <v>2009</v>
      </c>
      <c r="M3096">
        <v>0.66</v>
      </c>
      <c r="N3096" t="s">
        <v>2574</v>
      </c>
      <c r="O3096" s="2">
        <v>0.24513888888888888</v>
      </c>
      <c r="P3096">
        <v>5.4099999999999999E-3</v>
      </c>
      <c r="Q3096">
        <v>4.8300000000000001E-3</v>
      </c>
      <c r="R3096">
        <v>8.68</v>
      </c>
      <c r="S3096">
        <v>8.6199999999999992</v>
      </c>
      <c r="T3096" t="s">
        <v>707</v>
      </c>
      <c r="U3096">
        <v>0</v>
      </c>
      <c r="V3096" t="b">
        <v>0</v>
      </c>
    </row>
    <row r="3097" spans="1:22" x14ac:dyDescent="0.25">
      <c r="A3097">
        <v>3448991</v>
      </c>
      <c r="B3097" t="s">
        <v>2575</v>
      </c>
      <c r="C3097">
        <v>8.0270319999999999E-3</v>
      </c>
      <c r="D3097">
        <v>1.7948988999999999E-2</v>
      </c>
      <c r="E3097">
        <v>30315.487290000001</v>
      </c>
      <c r="F3097">
        <v>1479505.9699015401</v>
      </c>
      <c r="G3097">
        <v>27.6</v>
      </c>
      <c r="H3097">
        <v>0.88998816469403996</v>
      </c>
      <c r="I3097">
        <v>1.9336578790374499</v>
      </c>
      <c r="J3097" s="1">
        <v>39871</v>
      </c>
      <c r="K3097" s="1">
        <v>39872</v>
      </c>
      <c r="L3097">
        <v>2009</v>
      </c>
      <c r="M3097">
        <v>0.66</v>
      </c>
      <c r="N3097" t="s">
        <v>2574</v>
      </c>
      <c r="O3097" s="2">
        <v>9.0277777777777769E-3</v>
      </c>
      <c r="P3097">
        <v>9.8899999999999995E-3</v>
      </c>
      <c r="Q3097">
        <v>9.8399999999999998E-3</v>
      </c>
      <c r="R3097">
        <v>8.42</v>
      </c>
      <c r="S3097">
        <v>8.39</v>
      </c>
      <c r="T3097" t="s">
        <v>890</v>
      </c>
      <c r="U3097">
        <v>0</v>
      </c>
      <c r="V3097" t="b">
        <v>0</v>
      </c>
    </row>
    <row r="3098" spans="1:22" x14ac:dyDescent="0.25">
      <c r="A3098">
        <v>3445537</v>
      </c>
      <c r="B3098" t="s">
        <v>2609</v>
      </c>
      <c r="C3098">
        <v>0.19255507799999999</v>
      </c>
      <c r="D3098">
        <v>0.43056624399999999</v>
      </c>
      <c r="E3098">
        <v>44408.182820000002</v>
      </c>
      <c r="F3098">
        <v>6877540.9975177096</v>
      </c>
      <c r="G3098">
        <v>20.7</v>
      </c>
      <c r="H3098">
        <v>0.93490490699999995</v>
      </c>
      <c r="I3098">
        <v>4.25049871687298</v>
      </c>
      <c r="J3098" s="1">
        <v>39844</v>
      </c>
      <c r="K3098" s="1">
        <v>39867</v>
      </c>
      <c r="L3098">
        <v>2009</v>
      </c>
      <c r="M3098">
        <v>0.66</v>
      </c>
      <c r="N3098" t="s">
        <v>2610</v>
      </c>
      <c r="O3098" s="2">
        <v>6.9444444444444447E-4</v>
      </c>
      <c r="P3098">
        <v>4.5969999999999997E-2</v>
      </c>
      <c r="Q3098">
        <v>4.5659999999999999E-2</v>
      </c>
      <c r="R3098">
        <v>12.34</v>
      </c>
      <c r="S3098">
        <v>12.33</v>
      </c>
      <c r="T3098" t="s">
        <v>2611</v>
      </c>
      <c r="U3098">
        <v>1</v>
      </c>
      <c r="V3098" t="b">
        <v>1</v>
      </c>
    </row>
    <row r="3099" spans="1:22" x14ac:dyDescent="0.25">
      <c r="A3099">
        <v>3449133</v>
      </c>
      <c r="B3099" t="s">
        <v>2612</v>
      </c>
      <c r="C3099">
        <v>5.553349E-3</v>
      </c>
      <c r="D3099">
        <v>1.2417666000000001E-2</v>
      </c>
      <c r="E3099">
        <v>41351.997109999997</v>
      </c>
      <c r="F3099">
        <v>61552.776639999996</v>
      </c>
      <c r="G3099">
        <v>28.4</v>
      </c>
      <c r="H3099">
        <v>0.83973091130869704</v>
      </c>
      <c r="I3099">
        <v>2.3588418593782401</v>
      </c>
      <c r="J3099" s="1">
        <v>39875</v>
      </c>
      <c r="K3099" s="1">
        <v>39875</v>
      </c>
      <c r="L3099">
        <v>2009</v>
      </c>
      <c r="M3099">
        <v>0.66</v>
      </c>
      <c r="N3099" t="s">
        <v>2610</v>
      </c>
      <c r="O3099" s="2">
        <v>0.24513888888888888</v>
      </c>
      <c r="P3099">
        <v>4.0999999999999999E-4</v>
      </c>
      <c r="Q3099">
        <v>3.8000000000000002E-4</v>
      </c>
      <c r="R3099">
        <v>11.49</v>
      </c>
      <c r="S3099">
        <v>10.91</v>
      </c>
      <c r="T3099" t="s">
        <v>1067</v>
      </c>
      <c r="U3099">
        <v>1</v>
      </c>
      <c r="V3099" t="b">
        <v>0</v>
      </c>
    </row>
    <row r="3100" spans="1:22" x14ac:dyDescent="0.25">
      <c r="A3100">
        <v>3447919</v>
      </c>
      <c r="B3100" t="s">
        <v>2613</v>
      </c>
      <c r="C3100">
        <v>3.6690614000000003E-2</v>
      </c>
      <c r="D3100">
        <v>8.2042707000000006E-2</v>
      </c>
      <c r="E3100">
        <v>66833.624020000003</v>
      </c>
      <c r="F3100">
        <v>4133301.8427830599</v>
      </c>
      <c r="G3100">
        <v>24.3</v>
      </c>
      <c r="H3100">
        <v>0.67346286</v>
      </c>
      <c r="I3100">
        <v>2.7943871943132899</v>
      </c>
      <c r="J3100" s="1">
        <v>39863</v>
      </c>
      <c r="K3100" s="1">
        <v>39869</v>
      </c>
      <c r="L3100">
        <v>2009</v>
      </c>
      <c r="M3100">
        <v>0.66</v>
      </c>
      <c r="N3100" t="s">
        <v>2614</v>
      </c>
      <c r="O3100" s="2">
        <v>6.9444444444444447E-4</v>
      </c>
      <c r="P3100">
        <v>2.7629999999999998E-2</v>
      </c>
      <c r="Q3100">
        <v>2.726E-2</v>
      </c>
      <c r="R3100">
        <v>18.559999999999999</v>
      </c>
      <c r="S3100">
        <v>18.559999999999999</v>
      </c>
      <c r="T3100" t="s">
        <v>441</v>
      </c>
      <c r="U3100">
        <v>0</v>
      </c>
      <c r="V3100" t="b">
        <v>0</v>
      </c>
    </row>
    <row r="3101" spans="1:22" x14ac:dyDescent="0.25">
      <c r="A3101">
        <v>3448966</v>
      </c>
      <c r="B3101" t="s">
        <v>2615</v>
      </c>
      <c r="C3101">
        <v>1.2149404000000001E-2</v>
      </c>
      <c r="D3101">
        <v>2.7166893000000001E-2</v>
      </c>
      <c r="E3101">
        <v>49606.373339999998</v>
      </c>
      <c r="F3101">
        <v>395922.04259999999</v>
      </c>
      <c r="G3101">
        <v>26.7</v>
      </c>
      <c r="H3101">
        <v>0.84641995299999995</v>
      </c>
      <c r="I3101">
        <v>4.2503437593665998</v>
      </c>
      <c r="J3101" s="1">
        <v>39871</v>
      </c>
      <c r="K3101" s="1">
        <v>39874</v>
      </c>
      <c r="L3101">
        <v>2009</v>
      </c>
      <c r="M3101">
        <v>0.66</v>
      </c>
      <c r="N3101" t="s">
        <v>2570</v>
      </c>
      <c r="O3101" s="2">
        <v>6.9444444444444447E-4</v>
      </c>
      <c r="P3101">
        <v>2.65E-3</v>
      </c>
      <c r="Q3101">
        <v>2.64E-3</v>
      </c>
      <c r="R3101">
        <v>13.78</v>
      </c>
      <c r="S3101">
        <v>13.71</v>
      </c>
      <c r="T3101" t="s">
        <v>617</v>
      </c>
      <c r="U3101">
        <v>1</v>
      </c>
      <c r="V3101" t="b">
        <v>0</v>
      </c>
    </row>
    <row r="3102" spans="1:22" x14ac:dyDescent="0.25">
      <c r="A3102">
        <v>3449053</v>
      </c>
      <c r="B3102" t="s">
        <v>2569</v>
      </c>
      <c r="C3102">
        <v>2.0162992000000001E-2</v>
      </c>
      <c r="D3102">
        <v>4.5085820999999998E-2</v>
      </c>
      <c r="E3102">
        <v>45764.270660000002</v>
      </c>
      <c r="F3102">
        <v>3518269.1256438401</v>
      </c>
      <c r="G3102">
        <v>25.6</v>
      </c>
      <c r="H3102">
        <v>0.862115513173069</v>
      </c>
      <c r="I3102">
        <v>1.6792188456267301</v>
      </c>
      <c r="J3102" s="1">
        <v>39872</v>
      </c>
      <c r="K3102" s="1">
        <v>39875</v>
      </c>
      <c r="L3102">
        <v>2009</v>
      </c>
      <c r="M3102">
        <v>0.66</v>
      </c>
      <c r="N3102" t="s">
        <v>2570</v>
      </c>
      <c r="O3102" s="2">
        <v>6.9444444444444447E-4</v>
      </c>
      <c r="P3102">
        <v>2.3519999999999999E-2</v>
      </c>
      <c r="Q3102">
        <v>2.3400000000000001E-2</v>
      </c>
      <c r="R3102">
        <v>12.71</v>
      </c>
      <c r="S3102">
        <v>12.7</v>
      </c>
      <c r="T3102" t="s">
        <v>27</v>
      </c>
      <c r="U3102">
        <v>0</v>
      </c>
      <c r="V3102" t="b">
        <v>0</v>
      </c>
    </row>
    <row r="3103" spans="1:22" x14ac:dyDescent="0.25">
      <c r="A3103">
        <v>3446397</v>
      </c>
      <c r="B3103" t="s">
        <v>2616</v>
      </c>
      <c r="C3103">
        <v>2.9144390999999999E-2</v>
      </c>
      <c r="D3103">
        <v>6.5168838000000007E-2</v>
      </c>
      <c r="E3103">
        <v>25648.096089999999</v>
      </c>
      <c r="F3103">
        <v>4307476.20437878</v>
      </c>
      <c r="G3103">
        <v>24.8</v>
      </c>
      <c r="H3103">
        <v>1.00201499058301</v>
      </c>
      <c r="I3103">
        <v>2.982640215</v>
      </c>
      <c r="J3103" s="1">
        <v>39859</v>
      </c>
      <c r="K3103" s="1">
        <v>39874</v>
      </c>
      <c r="L3103">
        <v>2009</v>
      </c>
      <c r="M3103">
        <v>0.66</v>
      </c>
      <c r="N3103" t="s">
        <v>2617</v>
      </c>
      <c r="O3103" s="2">
        <v>6.9444444444444447E-4</v>
      </c>
      <c r="P3103">
        <v>2.886E-2</v>
      </c>
      <c r="Q3103">
        <v>2.8799999999999999E-2</v>
      </c>
      <c r="R3103">
        <v>7.14</v>
      </c>
      <c r="S3103">
        <v>7.13</v>
      </c>
      <c r="T3103" t="s">
        <v>185</v>
      </c>
      <c r="U3103">
        <v>0</v>
      </c>
      <c r="V3103" t="b">
        <v>0</v>
      </c>
    </row>
    <row r="3104" spans="1:22" x14ac:dyDescent="0.25">
      <c r="A3104">
        <v>3448070</v>
      </c>
      <c r="B3104" t="s">
        <v>2618</v>
      </c>
      <c r="C3104">
        <v>1.1080388E-2</v>
      </c>
      <c r="D3104">
        <v>2.4776500999999999E-2</v>
      </c>
      <c r="E3104">
        <v>30210.544399999999</v>
      </c>
      <c r="F3104">
        <v>853677.50749999995</v>
      </c>
      <c r="G3104">
        <v>26.9</v>
      </c>
      <c r="H3104">
        <v>0.96933063900000005</v>
      </c>
      <c r="I3104">
        <v>2.00051904815325</v>
      </c>
      <c r="J3104" s="1">
        <v>39866</v>
      </c>
      <c r="K3104" s="1">
        <v>39868</v>
      </c>
      <c r="L3104">
        <v>2009</v>
      </c>
      <c r="M3104">
        <v>0.66</v>
      </c>
      <c r="N3104" t="s">
        <v>2617</v>
      </c>
      <c r="O3104" s="2">
        <v>6.9444444444444447E-4</v>
      </c>
      <c r="P3104">
        <v>5.7099999999999998E-3</v>
      </c>
      <c r="Q3104">
        <v>5.7000000000000002E-3</v>
      </c>
      <c r="R3104">
        <v>8.39</v>
      </c>
      <c r="S3104">
        <v>8.34</v>
      </c>
      <c r="T3104" t="s">
        <v>782</v>
      </c>
      <c r="U3104">
        <v>0</v>
      </c>
      <c r="V3104" t="b">
        <v>0</v>
      </c>
    </row>
    <row r="3105" spans="1:22" x14ac:dyDescent="0.25">
      <c r="A3105">
        <v>3448531</v>
      </c>
      <c r="B3105" t="s">
        <v>2619</v>
      </c>
      <c r="C3105">
        <v>1.9255508000000001E-2</v>
      </c>
      <c r="D3105">
        <v>4.3056624000000002E-2</v>
      </c>
      <c r="E3105">
        <v>36382.769249999998</v>
      </c>
      <c r="F3105">
        <v>7026305.0837892601</v>
      </c>
      <c r="G3105">
        <v>25.7</v>
      </c>
      <c r="H3105">
        <v>1.0275165661507899</v>
      </c>
      <c r="I3105">
        <v>1.7162420229999999</v>
      </c>
      <c r="J3105" s="1">
        <v>39869</v>
      </c>
      <c r="K3105" s="1">
        <v>39875</v>
      </c>
      <c r="L3105">
        <v>2009</v>
      </c>
      <c r="M3105">
        <v>0.66</v>
      </c>
      <c r="N3105" t="s">
        <v>2617</v>
      </c>
      <c r="O3105" s="2">
        <v>6.9444444444444447E-4</v>
      </c>
      <c r="P3105">
        <v>4.6969999999999998E-2</v>
      </c>
      <c r="Q3105">
        <v>4.6730000000000001E-2</v>
      </c>
      <c r="R3105">
        <v>10.11</v>
      </c>
      <c r="S3105">
        <v>10.1</v>
      </c>
      <c r="T3105" t="s">
        <v>1071</v>
      </c>
      <c r="U3105">
        <v>0</v>
      </c>
      <c r="V3105" t="b">
        <v>0</v>
      </c>
    </row>
    <row r="3106" spans="1:22" x14ac:dyDescent="0.25">
      <c r="A3106">
        <v>3449123</v>
      </c>
      <c r="B3106" t="s">
        <v>2620</v>
      </c>
      <c r="C3106">
        <v>1.3321556999999999E-2</v>
      </c>
      <c r="D3106">
        <v>2.9787905999999999E-2</v>
      </c>
      <c r="E3106">
        <v>40495.761579999999</v>
      </c>
      <c r="F3106">
        <v>3196119.298</v>
      </c>
      <c r="G3106">
        <v>26.5</v>
      </c>
      <c r="H3106">
        <v>0.87810514518515803</v>
      </c>
      <c r="I3106">
        <v>2.7969184034788199</v>
      </c>
      <c r="J3106" s="1">
        <v>39874</v>
      </c>
      <c r="K3106" s="1">
        <v>39875</v>
      </c>
      <c r="L3106">
        <v>2009</v>
      </c>
      <c r="M3106">
        <v>0.66</v>
      </c>
      <c r="N3106" t="s">
        <v>2617</v>
      </c>
      <c r="O3106" s="2">
        <v>4.4444444444444446E-2</v>
      </c>
      <c r="P3106">
        <v>2.1360000000000001E-2</v>
      </c>
      <c r="Q3106">
        <v>2.0920000000000001E-2</v>
      </c>
      <c r="R3106">
        <v>11.25</v>
      </c>
      <c r="S3106">
        <v>11.24</v>
      </c>
      <c r="T3106" t="s">
        <v>153</v>
      </c>
      <c r="U3106">
        <v>0</v>
      </c>
      <c r="V3106" t="b">
        <v>0</v>
      </c>
    </row>
    <row r="3107" spans="1:22" x14ac:dyDescent="0.25">
      <c r="A3107">
        <v>3448005</v>
      </c>
      <c r="B3107" t="s">
        <v>2524</v>
      </c>
      <c r="C3107">
        <v>1.6770845999999999E-2</v>
      </c>
      <c r="D3107">
        <v>3.7500751999999998E-2</v>
      </c>
      <c r="E3107">
        <v>19239.572660000002</v>
      </c>
      <c r="F3107">
        <v>3124144.0975032402</v>
      </c>
      <c r="G3107">
        <v>26</v>
      </c>
      <c r="H3107">
        <v>0.933477822356649</v>
      </c>
      <c r="I3107">
        <v>1.51895290466761</v>
      </c>
      <c r="J3107" s="1">
        <v>39864</v>
      </c>
      <c r="K3107" s="1">
        <v>39867</v>
      </c>
      <c r="L3107">
        <v>2009</v>
      </c>
      <c r="M3107">
        <v>0.66</v>
      </c>
      <c r="N3107" t="s">
        <v>2525</v>
      </c>
      <c r="O3107" s="2">
        <v>4.8611111111111112E-3</v>
      </c>
      <c r="P3107">
        <v>2.0879999999999999E-2</v>
      </c>
      <c r="Q3107">
        <v>2.0660000000000001E-2</v>
      </c>
      <c r="R3107">
        <v>5.34</v>
      </c>
      <c r="S3107">
        <v>5.32</v>
      </c>
      <c r="T3107" t="s">
        <v>144</v>
      </c>
      <c r="U3107">
        <v>0</v>
      </c>
      <c r="V3107" t="b">
        <v>0</v>
      </c>
    </row>
    <row r="3108" spans="1:22" x14ac:dyDescent="0.25">
      <c r="A3108">
        <v>3449116</v>
      </c>
      <c r="B3108" t="s">
        <v>2621</v>
      </c>
      <c r="C3108">
        <v>2.6579999999999999E-2</v>
      </c>
      <c r="D3108">
        <v>5.9434687E-2</v>
      </c>
      <c r="E3108">
        <v>24837.620370000001</v>
      </c>
      <c r="F3108">
        <v>4964507.8952094503</v>
      </c>
      <c r="G3108">
        <v>25</v>
      </c>
      <c r="H3108">
        <v>1.00465800139684</v>
      </c>
      <c r="I3108">
        <v>2.78249470765327</v>
      </c>
      <c r="J3108" s="1">
        <v>39874</v>
      </c>
      <c r="K3108" s="1">
        <v>39888</v>
      </c>
      <c r="L3108">
        <v>2009</v>
      </c>
      <c r="M3108">
        <v>0.66</v>
      </c>
      <c r="N3108" t="s">
        <v>2525</v>
      </c>
      <c r="O3108" s="2">
        <v>6.9444444444444447E-4</v>
      </c>
      <c r="P3108">
        <v>3.3189999999999997E-2</v>
      </c>
      <c r="Q3108">
        <v>3.2980000000000002E-2</v>
      </c>
      <c r="R3108">
        <v>6.9</v>
      </c>
      <c r="S3108">
        <v>6.89</v>
      </c>
      <c r="T3108" t="s">
        <v>261</v>
      </c>
      <c r="U3108">
        <v>0</v>
      </c>
      <c r="V3108" t="b">
        <v>0</v>
      </c>
    </row>
    <row r="3109" spans="1:22" x14ac:dyDescent="0.25">
      <c r="A3109">
        <v>3451021</v>
      </c>
      <c r="B3109" t="s">
        <v>2622</v>
      </c>
      <c r="C3109">
        <v>3.8419789000000003E-2</v>
      </c>
      <c r="D3109">
        <v>8.5909260000000001E-2</v>
      </c>
      <c r="E3109">
        <v>56723.580549999999</v>
      </c>
      <c r="F3109">
        <v>2271130.4155775998</v>
      </c>
      <c r="G3109">
        <v>24.2</v>
      </c>
      <c r="H3109">
        <v>0.76974339451262497</v>
      </c>
      <c r="I3109">
        <v>3.2246988246355701</v>
      </c>
      <c r="J3109" s="1">
        <v>39887</v>
      </c>
      <c r="K3109" s="1">
        <v>39900</v>
      </c>
      <c r="L3109">
        <v>2009</v>
      </c>
      <c r="M3109">
        <v>0.66</v>
      </c>
      <c r="N3109" t="s">
        <v>2525</v>
      </c>
      <c r="O3109" s="2">
        <v>9.0277777777777769E-3</v>
      </c>
      <c r="P3109">
        <v>1.5180000000000001E-2</v>
      </c>
      <c r="Q3109">
        <v>1.503E-2</v>
      </c>
      <c r="R3109">
        <v>15.76</v>
      </c>
      <c r="S3109">
        <v>15.75</v>
      </c>
      <c r="T3109" t="s">
        <v>258</v>
      </c>
      <c r="U3109">
        <v>1</v>
      </c>
      <c r="V3109" t="b">
        <v>0</v>
      </c>
    </row>
    <row r="3110" spans="1:22" x14ac:dyDescent="0.25">
      <c r="A3110">
        <v>3449130</v>
      </c>
      <c r="B3110" t="s">
        <v>2571</v>
      </c>
      <c r="C3110">
        <v>3.8419789000000003E-2</v>
      </c>
      <c r="D3110">
        <v>8.5909260000000001E-2</v>
      </c>
      <c r="E3110">
        <v>38034.37887</v>
      </c>
      <c r="F3110">
        <v>6784507.6679021297</v>
      </c>
      <c r="G3110">
        <v>24.2</v>
      </c>
      <c r="H3110">
        <v>0.86418443264768297</v>
      </c>
      <c r="I3110">
        <v>1.89227942100643</v>
      </c>
      <c r="J3110" s="1">
        <v>39875</v>
      </c>
      <c r="K3110" s="1">
        <v>39877</v>
      </c>
      <c r="L3110">
        <v>2009</v>
      </c>
      <c r="M3110">
        <v>0.66</v>
      </c>
      <c r="N3110" t="s">
        <v>2572</v>
      </c>
      <c r="O3110" s="2">
        <v>2.2916666666666665E-2</v>
      </c>
      <c r="P3110">
        <v>4.5350000000000001E-2</v>
      </c>
      <c r="Q3110">
        <v>4.4130000000000003E-2</v>
      </c>
      <c r="R3110">
        <v>10.57</v>
      </c>
      <c r="S3110">
        <v>10.56</v>
      </c>
      <c r="T3110" t="s">
        <v>258</v>
      </c>
      <c r="U3110">
        <v>0</v>
      </c>
      <c r="V3110" t="b">
        <v>0</v>
      </c>
    </row>
    <row r="3111" spans="1:22" x14ac:dyDescent="0.25">
      <c r="A3111">
        <v>3449132</v>
      </c>
      <c r="B3111" t="s">
        <v>2509</v>
      </c>
      <c r="C3111">
        <v>6.9912519999999999E-3</v>
      </c>
      <c r="D3111">
        <v>1.5632915000000001E-2</v>
      </c>
      <c r="E3111">
        <v>38422.55917</v>
      </c>
      <c r="F3111">
        <v>616120.89199999999</v>
      </c>
      <c r="G3111">
        <v>27.9</v>
      </c>
      <c r="H3111">
        <v>0.75960468778321899</v>
      </c>
      <c r="I3111">
        <v>1.57570121838701</v>
      </c>
      <c r="J3111" s="1">
        <v>39875</v>
      </c>
      <c r="K3111" s="1">
        <v>39877</v>
      </c>
      <c r="L3111">
        <v>2009</v>
      </c>
      <c r="M3111">
        <v>0.66</v>
      </c>
      <c r="N3111" t="s">
        <v>2510</v>
      </c>
      <c r="O3111" s="2">
        <v>9.7222222222222224E-3</v>
      </c>
      <c r="P3111">
        <v>4.1200000000000004E-3</v>
      </c>
      <c r="Q3111">
        <v>4.0600000000000002E-3</v>
      </c>
      <c r="R3111">
        <v>10.67</v>
      </c>
      <c r="S3111">
        <v>10.61</v>
      </c>
      <c r="T3111" t="s">
        <v>1316</v>
      </c>
      <c r="U3111">
        <v>0</v>
      </c>
      <c r="V3111" t="b">
        <v>0</v>
      </c>
    </row>
    <row r="3112" spans="1:22" x14ac:dyDescent="0.25">
      <c r="A3112">
        <v>3449118</v>
      </c>
      <c r="B3112" t="s">
        <v>2623</v>
      </c>
      <c r="C3112">
        <v>9.2162660000000007E-3</v>
      </c>
      <c r="D3112">
        <v>2.0608195999999999E-2</v>
      </c>
      <c r="E3112">
        <v>17173.860540000001</v>
      </c>
      <c r="F3112">
        <v>3663625.7314716801</v>
      </c>
      <c r="G3112">
        <v>27.3</v>
      </c>
      <c r="H3112">
        <v>1.00549860149038</v>
      </c>
      <c r="I3112">
        <v>1.89028309021811</v>
      </c>
      <c r="J3112" s="1">
        <v>39874</v>
      </c>
      <c r="K3112" s="1">
        <v>39875</v>
      </c>
      <c r="L3112">
        <v>2009</v>
      </c>
      <c r="M3112">
        <v>0.66</v>
      </c>
      <c r="N3112" t="s">
        <v>2624</v>
      </c>
      <c r="O3112" s="2">
        <v>0.11666666666666667</v>
      </c>
      <c r="P3112">
        <v>2.4490000000000001E-2</v>
      </c>
      <c r="Q3112">
        <v>2.4209999999999999E-2</v>
      </c>
      <c r="R3112">
        <v>4.7699999999999996</v>
      </c>
      <c r="S3112">
        <v>4.75</v>
      </c>
      <c r="T3112" t="s">
        <v>582</v>
      </c>
      <c r="U3112">
        <v>0</v>
      </c>
      <c r="V3112" t="b">
        <v>0</v>
      </c>
    </row>
    <row r="3113" spans="1:22" x14ac:dyDescent="0.25">
      <c r="A3113">
        <v>3449121</v>
      </c>
      <c r="B3113" t="s">
        <v>2545</v>
      </c>
      <c r="C3113">
        <v>1.3949382E-2</v>
      </c>
      <c r="D3113">
        <v>3.1191766999999999E-2</v>
      </c>
      <c r="E3113">
        <v>46334.591650000002</v>
      </c>
      <c r="F3113">
        <v>338855.12270000001</v>
      </c>
      <c r="G3113">
        <v>26.4</v>
      </c>
      <c r="H3113">
        <v>0.768291968868835</v>
      </c>
      <c r="I3113">
        <v>1.7469869200894701</v>
      </c>
      <c r="J3113" s="1">
        <v>39874</v>
      </c>
      <c r="K3113" s="1">
        <v>39878</v>
      </c>
      <c r="L3113">
        <v>2009</v>
      </c>
      <c r="M3113">
        <v>0.66</v>
      </c>
      <c r="N3113" t="s">
        <v>2546</v>
      </c>
      <c r="O3113" s="2">
        <v>6.9444444444444447E-4</v>
      </c>
      <c r="P3113">
        <v>2.2699999999999999E-3</v>
      </c>
      <c r="Q3113">
        <v>2.2599999999999999E-3</v>
      </c>
      <c r="R3113">
        <v>12.87</v>
      </c>
      <c r="S3113">
        <v>12.78</v>
      </c>
      <c r="T3113" t="s">
        <v>179</v>
      </c>
      <c r="U3113">
        <v>1</v>
      </c>
      <c r="V3113" t="b">
        <v>0</v>
      </c>
    </row>
    <row r="3114" spans="1:22" x14ac:dyDescent="0.25">
      <c r="A3114">
        <v>3451791</v>
      </c>
      <c r="B3114" t="s">
        <v>2625</v>
      </c>
      <c r="C3114">
        <v>2.1113244999999999E-2</v>
      </c>
      <c r="D3114">
        <v>4.721065E-2</v>
      </c>
      <c r="E3114">
        <v>36562.318749999999</v>
      </c>
      <c r="F3114">
        <v>3742504.4696627501</v>
      </c>
      <c r="G3114">
        <v>25.5</v>
      </c>
      <c r="H3114">
        <v>0.92491508777573295</v>
      </c>
      <c r="I3114">
        <v>3.0171462596487402</v>
      </c>
      <c r="J3114" s="1">
        <v>39888</v>
      </c>
      <c r="K3114" s="1">
        <v>39904</v>
      </c>
      <c r="L3114">
        <v>2009</v>
      </c>
      <c r="M3114">
        <v>0.66</v>
      </c>
      <c r="N3114" t="s">
        <v>2546</v>
      </c>
      <c r="O3114" s="2">
        <v>1.3888888888888889E-3</v>
      </c>
      <c r="P3114">
        <v>2.5020000000000001E-2</v>
      </c>
      <c r="Q3114">
        <v>2.4809999999999999E-2</v>
      </c>
      <c r="R3114">
        <v>10.16</v>
      </c>
      <c r="S3114">
        <v>10.15</v>
      </c>
      <c r="T3114" t="s">
        <v>635</v>
      </c>
      <c r="U3114">
        <v>0</v>
      </c>
      <c r="V3114" t="b">
        <v>0</v>
      </c>
    </row>
    <row r="3115" spans="1:22" x14ac:dyDescent="0.25">
      <c r="A3115">
        <v>3448994</v>
      </c>
      <c r="B3115" t="s">
        <v>2626</v>
      </c>
      <c r="C3115">
        <v>3.0517922999999999E-2</v>
      </c>
      <c r="D3115">
        <v>6.8240150999999999E-2</v>
      </c>
      <c r="E3115">
        <v>27065.75085</v>
      </c>
      <c r="F3115">
        <v>5038643.1392591996</v>
      </c>
      <c r="G3115">
        <v>24.7</v>
      </c>
      <c r="H3115">
        <v>1.0242203427238801</v>
      </c>
      <c r="I3115">
        <v>2.8750450688195301</v>
      </c>
      <c r="J3115" s="1">
        <v>39872</v>
      </c>
      <c r="K3115" s="1">
        <v>39890</v>
      </c>
      <c r="L3115">
        <v>2009</v>
      </c>
      <c r="M3115">
        <v>0.66</v>
      </c>
      <c r="N3115" t="s">
        <v>2627</v>
      </c>
      <c r="O3115" s="2">
        <v>6.9444444444444447E-4</v>
      </c>
      <c r="P3115">
        <v>3.3680000000000002E-2</v>
      </c>
      <c r="Q3115">
        <v>3.3419999999999998E-2</v>
      </c>
      <c r="R3115">
        <v>7.52</v>
      </c>
      <c r="S3115">
        <v>7.51</v>
      </c>
      <c r="T3115" t="s">
        <v>209</v>
      </c>
      <c r="U3115">
        <v>0</v>
      </c>
      <c r="V3115" t="b">
        <v>0</v>
      </c>
    </row>
    <row r="3116" spans="1:22" x14ac:dyDescent="0.25">
      <c r="A3116">
        <v>3449055</v>
      </c>
      <c r="B3116" t="s">
        <v>2628</v>
      </c>
      <c r="C3116">
        <v>1.3321556999999999E-2</v>
      </c>
      <c r="D3116">
        <v>2.9787905999999999E-2</v>
      </c>
      <c r="E3116">
        <v>33333.979809999997</v>
      </c>
      <c r="F3116">
        <v>2819840.2933527301</v>
      </c>
      <c r="G3116">
        <v>26.5</v>
      </c>
      <c r="H3116">
        <v>0.99376155490597395</v>
      </c>
      <c r="I3116">
        <v>3.3303603869999998</v>
      </c>
      <c r="J3116" s="1">
        <v>39873</v>
      </c>
      <c r="K3116" s="1">
        <v>39878</v>
      </c>
      <c r="L3116">
        <v>2009</v>
      </c>
      <c r="M3116">
        <v>0.66</v>
      </c>
      <c r="N3116" t="s">
        <v>2629</v>
      </c>
      <c r="O3116" s="2">
        <v>6.9444444444444447E-4</v>
      </c>
      <c r="P3116">
        <v>1.8849999999999999E-2</v>
      </c>
      <c r="Q3116">
        <v>1.8800000000000001E-2</v>
      </c>
      <c r="R3116">
        <v>9.26</v>
      </c>
      <c r="S3116">
        <v>9.24</v>
      </c>
      <c r="T3116" t="s">
        <v>153</v>
      </c>
      <c r="U3116">
        <v>0</v>
      </c>
      <c r="V3116" t="b">
        <v>0</v>
      </c>
    </row>
    <row r="3117" spans="1:22" x14ac:dyDescent="0.25">
      <c r="A3117">
        <v>3449119</v>
      </c>
      <c r="B3117" t="s">
        <v>2630</v>
      </c>
      <c r="C3117">
        <v>1.2721988E-2</v>
      </c>
      <c r="D3117">
        <v>2.844723E-2</v>
      </c>
      <c r="E3117">
        <v>38991.211499999998</v>
      </c>
      <c r="F3117">
        <v>1350783.2559575001</v>
      </c>
      <c r="G3117">
        <v>26.6</v>
      </c>
      <c r="H3117">
        <v>0.91861589849246605</v>
      </c>
      <c r="I3117">
        <v>2.9022662555143302</v>
      </c>
      <c r="J3117" s="1">
        <v>39874</v>
      </c>
      <c r="K3117" s="1">
        <v>39881</v>
      </c>
      <c r="L3117">
        <v>2009</v>
      </c>
      <c r="M3117">
        <v>0.66</v>
      </c>
      <c r="N3117" t="s">
        <v>2631</v>
      </c>
      <c r="O3117" s="2">
        <v>6.9444444444444447E-4</v>
      </c>
      <c r="P3117">
        <v>9.0299999999999998E-3</v>
      </c>
      <c r="Q3117">
        <v>8.9200000000000008E-3</v>
      </c>
      <c r="R3117">
        <v>10.83</v>
      </c>
      <c r="S3117">
        <v>10.8</v>
      </c>
      <c r="T3117" t="s">
        <v>803</v>
      </c>
      <c r="U3117">
        <v>0</v>
      </c>
      <c r="V3117" t="b">
        <v>0</v>
      </c>
    </row>
    <row r="3118" spans="1:22" x14ac:dyDescent="0.25">
      <c r="A3118">
        <v>3449114</v>
      </c>
      <c r="B3118" t="s">
        <v>2632</v>
      </c>
      <c r="C3118">
        <v>4.6190745999999998E-2</v>
      </c>
      <c r="D3118">
        <v>0.10328564799999999</v>
      </c>
      <c r="E3118">
        <v>43403.817300000002</v>
      </c>
      <c r="F3118">
        <v>4786332.0149880396</v>
      </c>
      <c r="G3118">
        <v>23.8</v>
      </c>
      <c r="H3118">
        <v>0.86968835301351199</v>
      </c>
      <c r="I3118">
        <v>3.0341374687640101</v>
      </c>
      <c r="J3118" s="1">
        <v>39874</v>
      </c>
      <c r="K3118" s="1">
        <v>39880</v>
      </c>
      <c r="L3118">
        <v>2009</v>
      </c>
      <c r="M3118">
        <v>0.66</v>
      </c>
      <c r="N3118" t="s">
        <v>2633</v>
      </c>
      <c r="O3118" s="2">
        <v>6.9444444444444447E-4</v>
      </c>
      <c r="P3118">
        <v>3.1989999999999998E-2</v>
      </c>
      <c r="Q3118">
        <v>3.1690000000000003E-2</v>
      </c>
      <c r="R3118">
        <v>12.06</v>
      </c>
      <c r="S3118">
        <v>12.05</v>
      </c>
      <c r="T3118" t="s">
        <v>84</v>
      </c>
      <c r="U3118">
        <v>0</v>
      </c>
      <c r="V3118" t="b">
        <v>0</v>
      </c>
    </row>
    <row r="3119" spans="1:22" x14ac:dyDescent="0.25">
      <c r="A3119">
        <v>3451794</v>
      </c>
      <c r="B3119" t="s">
        <v>2526</v>
      </c>
      <c r="C3119">
        <v>5.8150700000000003E-3</v>
      </c>
      <c r="D3119">
        <v>1.3002893E-2</v>
      </c>
      <c r="E3119">
        <v>26269.04163</v>
      </c>
      <c r="F3119">
        <v>374888.47739999997</v>
      </c>
      <c r="G3119">
        <v>28.3</v>
      </c>
      <c r="H3119">
        <v>0.95928445317842903</v>
      </c>
      <c r="I3119">
        <v>2.0880263457994901</v>
      </c>
      <c r="J3119" s="1">
        <v>39889</v>
      </c>
      <c r="K3119" s="1">
        <v>39891</v>
      </c>
      <c r="L3119">
        <v>2009</v>
      </c>
      <c r="M3119">
        <v>0.66</v>
      </c>
      <c r="N3119" t="s">
        <v>2527</v>
      </c>
      <c r="O3119" s="2">
        <v>6.9444444444444447E-4</v>
      </c>
      <c r="P3119">
        <v>2.5100000000000001E-3</v>
      </c>
      <c r="Q3119">
        <v>2.5000000000000001E-3</v>
      </c>
      <c r="R3119">
        <v>7.3</v>
      </c>
      <c r="S3119">
        <v>7.15</v>
      </c>
      <c r="T3119" t="s">
        <v>964</v>
      </c>
      <c r="U3119">
        <v>0</v>
      </c>
      <c r="V3119" t="b">
        <v>0</v>
      </c>
    </row>
    <row r="3120" spans="1:22" x14ac:dyDescent="0.25">
      <c r="A3120">
        <v>3454733</v>
      </c>
      <c r="B3120" t="s">
        <v>2634</v>
      </c>
      <c r="C3120">
        <v>3.1956189000000003E-2</v>
      </c>
      <c r="D3120">
        <v>7.1456210000000006E-2</v>
      </c>
      <c r="E3120">
        <v>48249.39572</v>
      </c>
      <c r="F3120">
        <v>1085803.60062305</v>
      </c>
      <c r="G3120">
        <v>24.6</v>
      </c>
      <c r="H3120">
        <v>0.80384940521243597</v>
      </c>
      <c r="I3120">
        <v>2.9139399962454902</v>
      </c>
      <c r="J3120" s="1">
        <v>39891</v>
      </c>
      <c r="K3120" s="1">
        <v>39904</v>
      </c>
      <c r="L3120">
        <v>2009</v>
      </c>
      <c r="M3120">
        <v>0.66</v>
      </c>
      <c r="N3120" t="s">
        <v>2635</v>
      </c>
      <c r="O3120" s="2">
        <v>6.9444444444444447E-4</v>
      </c>
      <c r="P3120">
        <v>7.26E-3</v>
      </c>
      <c r="Q3120">
        <v>7.2300000000000003E-3</v>
      </c>
      <c r="R3120">
        <v>13.4</v>
      </c>
      <c r="S3120">
        <v>13.38</v>
      </c>
      <c r="T3120" t="s">
        <v>108</v>
      </c>
      <c r="U3120">
        <v>1</v>
      </c>
      <c r="V3120" t="b">
        <v>0</v>
      </c>
    </row>
    <row r="3121" spans="1:22" x14ac:dyDescent="0.25">
      <c r="A3121">
        <v>3451795</v>
      </c>
      <c r="B3121" t="s">
        <v>2555</v>
      </c>
      <c r="C3121">
        <v>3.5039264000000001E-2</v>
      </c>
      <c r="D3121">
        <v>7.8350175999999994E-2</v>
      </c>
      <c r="E3121">
        <v>67542.135930000004</v>
      </c>
      <c r="F3121">
        <v>5536147.8951415904</v>
      </c>
      <c r="G3121">
        <v>24.4</v>
      </c>
      <c r="H3121">
        <v>0.52321373447094499</v>
      </c>
      <c r="I3121">
        <v>1.4368217483671</v>
      </c>
      <c r="J3121" s="1">
        <v>39889</v>
      </c>
      <c r="K3121" s="1">
        <v>39892</v>
      </c>
      <c r="L3121">
        <v>2009</v>
      </c>
      <c r="M3121">
        <v>0.66</v>
      </c>
      <c r="N3121" t="s">
        <v>2556</v>
      </c>
      <c r="O3121" s="2">
        <v>6.9444444444444447E-4</v>
      </c>
      <c r="P3121">
        <v>3.7010000000000001E-2</v>
      </c>
      <c r="Q3121">
        <v>3.6409999999999998E-2</v>
      </c>
      <c r="R3121">
        <v>18.760000000000002</v>
      </c>
      <c r="S3121">
        <v>18.760000000000002</v>
      </c>
      <c r="T3121" t="s">
        <v>290</v>
      </c>
      <c r="U3121">
        <v>0</v>
      </c>
      <c r="V3121" t="b">
        <v>0</v>
      </c>
    </row>
    <row r="3122" spans="1:22" x14ac:dyDescent="0.25">
      <c r="A3122">
        <v>3454525</v>
      </c>
      <c r="B3122" t="s">
        <v>2636</v>
      </c>
      <c r="C3122">
        <v>1.9255508000000001E-2</v>
      </c>
      <c r="D3122">
        <v>4.3056624000000002E-2</v>
      </c>
      <c r="E3122">
        <v>24080.909110000001</v>
      </c>
      <c r="F3122">
        <v>5874492.3654952897</v>
      </c>
      <c r="G3122">
        <v>25.7</v>
      </c>
      <c r="H3122">
        <v>1.0263926844076501</v>
      </c>
      <c r="I3122">
        <v>2.6505540575940398</v>
      </c>
      <c r="J3122" s="1">
        <v>39889</v>
      </c>
      <c r="K3122" s="1">
        <v>39905</v>
      </c>
      <c r="L3122">
        <v>2009</v>
      </c>
      <c r="M3122">
        <v>0.66</v>
      </c>
      <c r="N3122" t="s">
        <v>2637</v>
      </c>
      <c r="O3122" s="2">
        <v>6.9444444444444447E-4</v>
      </c>
      <c r="P3122">
        <v>3.9269999999999999E-2</v>
      </c>
      <c r="Q3122">
        <v>3.8949999999999999E-2</v>
      </c>
      <c r="R3122">
        <v>6.69</v>
      </c>
      <c r="S3122">
        <v>6.68</v>
      </c>
      <c r="T3122" t="s">
        <v>1071</v>
      </c>
      <c r="U3122">
        <v>0</v>
      </c>
      <c r="V3122" t="b">
        <v>0</v>
      </c>
    </row>
    <row r="3123" spans="1:22" x14ac:dyDescent="0.25">
      <c r="A3123">
        <v>3454895</v>
      </c>
      <c r="B3123" t="s">
        <v>2638</v>
      </c>
      <c r="C3123">
        <v>2.1113244999999999E-2</v>
      </c>
      <c r="D3123">
        <v>4.721065E-2</v>
      </c>
      <c r="E3123">
        <v>47956.988689999998</v>
      </c>
      <c r="F3123">
        <v>2429762.3962283898</v>
      </c>
      <c r="G3123">
        <v>25.5</v>
      </c>
      <c r="H3123">
        <v>0.85852978089514698</v>
      </c>
      <c r="I3123">
        <v>3.4046867591899002</v>
      </c>
      <c r="J3123" s="1">
        <v>39893</v>
      </c>
      <c r="K3123" s="1">
        <v>39901</v>
      </c>
      <c r="L3123">
        <v>2009</v>
      </c>
      <c r="M3123">
        <v>0.66</v>
      </c>
      <c r="N3123" t="s">
        <v>2637</v>
      </c>
      <c r="O3123" s="2">
        <v>2.0833333333333333E-3</v>
      </c>
      <c r="P3123">
        <v>1.6240000000000001E-2</v>
      </c>
      <c r="Q3123">
        <v>1.6150000000000001E-2</v>
      </c>
      <c r="R3123">
        <v>13.32</v>
      </c>
      <c r="S3123">
        <v>13.31</v>
      </c>
      <c r="T3123" t="s">
        <v>635</v>
      </c>
      <c r="U3123">
        <v>0</v>
      </c>
      <c r="V3123" t="b">
        <v>0</v>
      </c>
    </row>
    <row r="3124" spans="1:22" x14ac:dyDescent="0.25">
      <c r="A3124">
        <v>3451793</v>
      </c>
      <c r="B3124" t="s">
        <v>2639</v>
      </c>
      <c r="C3124">
        <v>2.7832677E-2</v>
      </c>
      <c r="D3124">
        <v>6.2235757000000003E-2</v>
      </c>
      <c r="E3124">
        <v>33847.985070000002</v>
      </c>
      <c r="F3124">
        <v>1891222.66036904</v>
      </c>
      <c r="G3124">
        <v>24.9</v>
      </c>
      <c r="H3124">
        <v>0.95145273649370998</v>
      </c>
      <c r="I3124">
        <v>3.4583451911920999</v>
      </c>
      <c r="J3124" s="1">
        <v>39889</v>
      </c>
      <c r="K3124" s="1">
        <v>39920</v>
      </c>
      <c r="L3124">
        <v>2009</v>
      </c>
      <c r="M3124">
        <v>0.66</v>
      </c>
      <c r="N3124" t="s">
        <v>2640</v>
      </c>
      <c r="O3124" s="2">
        <v>6.9444444444444447E-4</v>
      </c>
      <c r="P3124">
        <v>1.264E-2</v>
      </c>
      <c r="Q3124">
        <v>1.2619999999999999E-2</v>
      </c>
      <c r="R3124">
        <v>9.4</v>
      </c>
      <c r="S3124">
        <v>9.3800000000000008</v>
      </c>
      <c r="T3124" t="s">
        <v>185</v>
      </c>
      <c r="U3124">
        <v>0</v>
      </c>
      <c r="V3124" t="b">
        <v>0</v>
      </c>
    </row>
    <row r="3125" spans="1:22" x14ac:dyDescent="0.25">
      <c r="A3125">
        <v>3454526</v>
      </c>
      <c r="B3125" t="s">
        <v>2641</v>
      </c>
      <c r="C3125">
        <v>1.3949382E-2</v>
      </c>
      <c r="D3125">
        <v>3.1191766999999999E-2</v>
      </c>
      <c r="E3125">
        <v>25675.25404</v>
      </c>
      <c r="F3125">
        <v>2560296.0671877102</v>
      </c>
      <c r="G3125">
        <v>26.4</v>
      </c>
      <c r="H3125">
        <v>0.99880614045677596</v>
      </c>
      <c r="I3125">
        <v>3.19720187968987</v>
      </c>
      <c r="J3125" s="1">
        <v>39889</v>
      </c>
      <c r="K3125" s="1">
        <v>39903</v>
      </c>
      <c r="L3125">
        <v>2009</v>
      </c>
      <c r="M3125">
        <v>0.66</v>
      </c>
      <c r="N3125" t="s">
        <v>2640</v>
      </c>
      <c r="O3125" s="2">
        <v>6.9444444444444447E-4</v>
      </c>
      <c r="P3125">
        <v>1.711E-2</v>
      </c>
      <c r="Q3125">
        <v>1.704E-2</v>
      </c>
      <c r="R3125">
        <v>7.13</v>
      </c>
      <c r="S3125">
        <v>7.11</v>
      </c>
      <c r="T3125" t="s">
        <v>179</v>
      </c>
      <c r="U3125">
        <v>0</v>
      </c>
      <c r="V3125" t="b">
        <v>0</v>
      </c>
    </row>
    <row r="3126" spans="1:22" x14ac:dyDescent="0.25">
      <c r="A3126">
        <v>3454527</v>
      </c>
      <c r="B3126" t="s">
        <v>2642</v>
      </c>
      <c r="C3126">
        <v>3.8419789000000003E-2</v>
      </c>
      <c r="D3126">
        <v>8.5909260000000001E-2</v>
      </c>
      <c r="E3126">
        <v>39836.9352</v>
      </c>
      <c r="F3126">
        <v>4052788.8974601198</v>
      </c>
      <c r="G3126">
        <v>24.2</v>
      </c>
      <c r="H3126">
        <v>0.92861368400447397</v>
      </c>
      <c r="I3126">
        <v>3.96759442076889</v>
      </c>
      <c r="J3126" s="1">
        <v>39889</v>
      </c>
      <c r="K3126" s="1">
        <v>39898</v>
      </c>
      <c r="L3126">
        <v>2009</v>
      </c>
      <c r="M3126">
        <v>0.66</v>
      </c>
      <c r="N3126" t="s">
        <v>2643</v>
      </c>
      <c r="O3126" s="2">
        <v>6.9444444444444447E-4</v>
      </c>
      <c r="P3126">
        <v>2.7089999999999999E-2</v>
      </c>
      <c r="Q3126">
        <v>2.6859999999999998E-2</v>
      </c>
      <c r="R3126">
        <v>11.07</v>
      </c>
      <c r="S3126">
        <v>11.06</v>
      </c>
      <c r="T3126" t="s">
        <v>258</v>
      </c>
      <c r="U3126">
        <v>0</v>
      </c>
      <c r="V3126" t="b">
        <v>0</v>
      </c>
    </row>
    <row r="3127" spans="1:22" x14ac:dyDescent="0.25">
      <c r="A3127">
        <v>3454737</v>
      </c>
      <c r="B3127" t="s">
        <v>2644</v>
      </c>
      <c r="C3127">
        <v>1.6770845999999999E-2</v>
      </c>
      <c r="D3127">
        <v>3.7500751999999998E-2</v>
      </c>
      <c r="E3127">
        <v>28030.821680000001</v>
      </c>
      <c r="F3127">
        <v>6089059.8574067298</v>
      </c>
      <c r="G3127">
        <v>26</v>
      </c>
      <c r="H3127">
        <v>1.02415889635958</v>
      </c>
      <c r="I3127">
        <v>3.6246169938635302</v>
      </c>
      <c r="J3127" s="1">
        <v>39891</v>
      </c>
      <c r="K3127" s="1">
        <v>39894</v>
      </c>
      <c r="L3127">
        <v>2009</v>
      </c>
      <c r="M3127">
        <v>0.66</v>
      </c>
      <c r="N3127" t="s">
        <v>2645</v>
      </c>
      <c r="O3127" s="2">
        <v>6.9444444444444447E-4</v>
      </c>
      <c r="P3127">
        <v>4.0689999999999997E-2</v>
      </c>
      <c r="Q3127">
        <v>4.0439999999999997E-2</v>
      </c>
      <c r="R3127">
        <v>7.78</v>
      </c>
      <c r="S3127">
        <v>7.77</v>
      </c>
      <c r="T3127" t="s">
        <v>2646</v>
      </c>
      <c r="U3127">
        <v>0</v>
      </c>
      <c r="V3127" t="b">
        <v>0</v>
      </c>
    </row>
    <row r="3128" spans="1:22" x14ac:dyDescent="0.25">
      <c r="A3128">
        <v>3454734</v>
      </c>
      <c r="B3128" t="s">
        <v>2503</v>
      </c>
      <c r="C3128">
        <v>2.2108281E-2</v>
      </c>
      <c r="D3128">
        <v>4.9435619E-2</v>
      </c>
      <c r="E3128">
        <v>32407.299770000001</v>
      </c>
      <c r="F3128">
        <v>2356250.0477897502</v>
      </c>
      <c r="G3128">
        <v>25.4</v>
      </c>
      <c r="H3128">
        <v>0.87263126375685296</v>
      </c>
      <c r="I3128">
        <v>1.6947050132509101</v>
      </c>
      <c r="J3128" s="1">
        <v>39891</v>
      </c>
      <c r="K3128" s="1">
        <v>39894</v>
      </c>
      <c r="L3128">
        <v>2009</v>
      </c>
      <c r="M3128">
        <v>0.66</v>
      </c>
      <c r="N3128" t="s">
        <v>2504</v>
      </c>
      <c r="O3128" s="2">
        <v>6.9444444444444447E-4</v>
      </c>
      <c r="P3128">
        <v>1.575E-2</v>
      </c>
      <c r="Q3128">
        <v>1.5689999999999999E-2</v>
      </c>
      <c r="R3128">
        <v>9</v>
      </c>
      <c r="S3128">
        <v>8.98</v>
      </c>
      <c r="T3128" t="s">
        <v>229</v>
      </c>
      <c r="U3128">
        <v>0</v>
      </c>
      <c r="V3128" t="b">
        <v>0</v>
      </c>
    </row>
    <row r="3129" spans="1:22" x14ac:dyDescent="0.25">
      <c r="A3129">
        <v>3455138</v>
      </c>
      <c r="B3129" t="s">
        <v>2647</v>
      </c>
      <c r="C3129">
        <v>1.7561232E-2</v>
      </c>
      <c r="D3129">
        <v>3.9268108000000003E-2</v>
      </c>
      <c r="E3129">
        <v>24999.440269999999</v>
      </c>
      <c r="F3129">
        <v>3159567.7660949999</v>
      </c>
      <c r="G3129">
        <v>25.9</v>
      </c>
      <c r="H3129">
        <v>1.01815580742846</v>
      </c>
      <c r="I3129">
        <v>2.5074431146660201</v>
      </c>
      <c r="J3129" s="1">
        <v>39896</v>
      </c>
      <c r="K3129" s="1">
        <v>39902</v>
      </c>
      <c r="L3129">
        <v>2009</v>
      </c>
      <c r="M3129">
        <v>0.66</v>
      </c>
      <c r="N3129" t="s">
        <v>2648</v>
      </c>
      <c r="O3129" s="2">
        <v>6.9444444444444447E-4</v>
      </c>
      <c r="P3129">
        <v>2.112E-2</v>
      </c>
      <c r="Q3129">
        <v>2.0990000000000002E-2</v>
      </c>
      <c r="R3129">
        <v>6.94</v>
      </c>
      <c r="S3129">
        <v>6.93</v>
      </c>
      <c r="T3129" t="s">
        <v>630</v>
      </c>
      <c r="U3129">
        <v>0</v>
      </c>
      <c r="V3129" t="b">
        <v>0</v>
      </c>
    </row>
    <row r="3130" spans="1:22" x14ac:dyDescent="0.25">
      <c r="A3130">
        <v>3454729</v>
      </c>
      <c r="B3130" t="s">
        <v>2649</v>
      </c>
      <c r="C3130">
        <v>2.5383703000000001E-2</v>
      </c>
      <c r="D3130">
        <v>5.6759684999999997E-2</v>
      </c>
      <c r="E3130">
        <v>27626.498329999999</v>
      </c>
      <c r="F3130">
        <v>5250732.0338213304</v>
      </c>
      <c r="G3130">
        <v>25.1</v>
      </c>
      <c r="H3130">
        <v>1.0276210426989001</v>
      </c>
      <c r="I3130">
        <v>3.9129418810643699</v>
      </c>
      <c r="J3130" s="1">
        <v>39890</v>
      </c>
      <c r="K3130" s="1">
        <v>39912</v>
      </c>
      <c r="L3130">
        <v>2009</v>
      </c>
      <c r="M3130">
        <v>0.66</v>
      </c>
      <c r="N3130" t="s">
        <v>2650</v>
      </c>
      <c r="O3130" s="2">
        <v>6.9444444444444447E-4</v>
      </c>
      <c r="P3130">
        <v>3.5099999999999999E-2</v>
      </c>
      <c r="Q3130">
        <v>3.4909999999999997E-2</v>
      </c>
      <c r="R3130">
        <v>7.67</v>
      </c>
      <c r="S3130">
        <v>7.66</v>
      </c>
      <c r="T3130" t="s">
        <v>427</v>
      </c>
      <c r="U3130">
        <v>0</v>
      </c>
      <c r="V3130" t="b">
        <v>0</v>
      </c>
    </row>
    <row r="3131" spans="1:22" x14ac:dyDescent="0.25">
      <c r="A3131">
        <v>3454893</v>
      </c>
      <c r="B3131" t="s">
        <v>2651</v>
      </c>
      <c r="C3131">
        <v>3.6690614000000003E-2</v>
      </c>
      <c r="D3131">
        <v>8.2042707000000006E-2</v>
      </c>
      <c r="E3131">
        <v>27965.251469999999</v>
      </c>
      <c r="F3131">
        <v>5649750.7822842998</v>
      </c>
      <c r="G3131">
        <v>24.3</v>
      </c>
      <c r="H3131">
        <v>0.84351785637314503</v>
      </c>
      <c r="I3131">
        <v>1.5543882710000001</v>
      </c>
      <c r="J3131" s="1">
        <v>39893</v>
      </c>
      <c r="K3131" s="1">
        <v>39899</v>
      </c>
      <c r="L3131">
        <v>2009</v>
      </c>
      <c r="M3131">
        <v>0.66</v>
      </c>
      <c r="N3131" t="s">
        <v>2652</v>
      </c>
      <c r="O3131" s="2">
        <v>1.3888888888888889E-3</v>
      </c>
      <c r="P3131">
        <v>3.7769999999999998E-2</v>
      </c>
      <c r="Q3131">
        <v>3.6600000000000001E-2</v>
      </c>
      <c r="R3131">
        <v>7.77</v>
      </c>
      <c r="S3131">
        <v>7.76</v>
      </c>
      <c r="T3131" t="s">
        <v>441</v>
      </c>
      <c r="U3131">
        <v>0</v>
      </c>
      <c r="V3131" t="b">
        <v>0</v>
      </c>
    </row>
    <row r="3132" spans="1:22" x14ac:dyDescent="0.25">
      <c r="A3132">
        <v>3455349</v>
      </c>
      <c r="B3132" t="s">
        <v>2653</v>
      </c>
      <c r="C3132">
        <v>2.7832677E-2</v>
      </c>
      <c r="D3132">
        <v>6.2235757000000003E-2</v>
      </c>
      <c r="E3132">
        <v>36641.956180000001</v>
      </c>
      <c r="F3132">
        <v>3382648.82790878</v>
      </c>
      <c r="G3132">
        <v>24.9</v>
      </c>
      <c r="H3132">
        <v>0.96744184471213102</v>
      </c>
      <c r="I3132">
        <v>3.83111614944433</v>
      </c>
      <c r="J3132" s="1">
        <v>39900</v>
      </c>
      <c r="K3132" s="1">
        <v>39906</v>
      </c>
      <c r="L3132">
        <v>2009</v>
      </c>
      <c r="M3132">
        <v>0.66</v>
      </c>
      <c r="N3132" t="s">
        <v>2652</v>
      </c>
      <c r="O3132" s="2">
        <v>6.9444444444444447E-4</v>
      </c>
      <c r="P3132">
        <v>2.2610000000000002E-2</v>
      </c>
      <c r="Q3132">
        <v>2.2509999999999999E-2</v>
      </c>
      <c r="R3132">
        <v>10.18</v>
      </c>
      <c r="S3132">
        <v>10.17</v>
      </c>
      <c r="T3132" t="s">
        <v>185</v>
      </c>
      <c r="U3132">
        <v>0</v>
      </c>
      <c r="V3132" t="b">
        <v>0</v>
      </c>
    </row>
    <row r="3133" spans="1:22" x14ac:dyDescent="0.25">
      <c r="A3133">
        <v>3427794</v>
      </c>
      <c r="B3133" t="s">
        <v>2515</v>
      </c>
      <c r="C3133">
        <v>0.565659358</v>
      </c>
      <c r="D3133">
        <v>1.2648527780000001</v>
      </c>
      <c r="E3133">
        <v>69709.829899999997</v>
      </c>
      <c r="F3133">
        <v>5458922.9170000004</v>
      </c>
      <c r="G3133">
        <v>18.36</v>
      </c>
      <c r="H3133">
        <v>0.71587808961153099</v>
      </c>
      <c r="I3133">
        <v>4.5047393018787103</v>
      </c>
      <c r="J3133" s="1">
        <v>39716</v>
      </c>
      <c r="K3133" s="1">
        <v>44449</v>
      </c>
      <c r="L3133">
        <v>2009</v>
      </c>
      <c r="M3133">
        <v>0.66</v>
      </c>
      <c r="N3133" t="s">
        <v>2516</v>
      </c>
      <c r="O3133" s="2">
        <v>6.9444444444444447E-4</v>
      </c>
      <c r="P3133">
        <v>3.6490000000000002E-2</v>
      </c>
      <c r="Q3133">
        <v>3.6490000000000002E-2</v>
      </c>
      <c r="R3133">
        <v>19.36</v>
      </c>
      <c r="S3133">
        <v>19.36</v>
      </c>
      <c r="T3133" t="s">
        <v>2517</v>
      </c>
      <c r="U3133">
        <v>2</v>
      </c>
      <c r="V3133" t="b">
        <v>1</v>
      </c>
    </row>
    <row r="3134" spans="1:22" x14ac:dyDescent="0.25">
      <c r="A3134">
        <v>3455469</v>
      </c>
      <c r="B3134" t="s">
        <v>2654</v>
      </c>
      <c r="C3134">
        <v>1.9255508000000001E-2</v>
      </c>
      <c r="D3134">
        <v>4.3056624000000002E-2</v>
      </c>
      <c r="E3134">
        <v>57147.891130000004</v>
      </c>
      <c r="F3134">
        <v>1476076.5584100799</v>
      </c>
      <c r="G3134">
        <v>25.7</v>
      </c>
      <c r="H3134">
        <v>0.66358401600000005</v>
      </c>
      <c r="I3134">
        <v>2.0335034969999999</v>
      </c>
      <c r="J3134" s="1">
        <v>39900</v>
      </c>
      <c r="K3134" s="1">
        <v>39902</v>
      </c>
      <c r="L3134">
        <v>2009</v>
      </c>
      <c r="M3134">
        <v>0.66</v>
      </c>
      <c r="N3134" t="s">
        <v>2516</v>
      </c>
      <c r="O3134" s="2">
        <v>6.9444444444444447E-4</v>
      </c>
      <c r="P3134">
        <v>9.8700000000000003E-3</v>
      </c>
      <c r="Q3134">
        <v>9.8499999999999994E-3</v>
      </c>
      <c r="R3134">
        <v>15.87</v>
      </c>
      <c r="S3134">
        <v>15.86</v>
      </c>
      <c r="T3134" t="s">
        <v>1071</v>
      </c>
      <c r="U3134">
        <v>0</v>
      </c>
      <c r="V3134" t="b">
        <v>0</v>
      </c>
    </row>
    <row r="3135" spans="1:22" x14ac:dyDescent="0.25">
      <c r="A3135">
        <v>3455470</v>
      </c>
      <c r="B3135" t="s">
        <v>2655</v>
      </c>
      <c r="C3135">
        <v>7.6657560000000001E-3</v>
      </c>
      <c r="D3135">
        <v>1.7141151E-2</v>
      </c>
      <c r="E3135">
        <v>54035.90986</v>
      </c>
      <c r="F3135">
        <v>443200.37</v>
      </c>
      <c r="G3135">
        <v>27.7</v>
      </c>
      <c r="H3135">
        <v>0.79314129394230903</v>
      </c>
      <c r="I3135">
        <v>3.10895964167866</v>
      </c>
      <c r="J3135" s="1">
        <v>39901</v>
      </c>
      <c r="K3135" s="1">
        <v>39902</v>
      </c>
      <c r="L3135">
        <v>2009</v>
      </c>
      <c r="M3135">
        <v>0.66</v>
      </c>
      <c r="N3135" t="s">
        <v>2516</v>
      </c>
      <c r="O3135" s="2">
        <v>2.7777777777777779E-3</v>
      </c>
      <c r="P3135">
        <v>2.96E-3</v>
      </c>
      <c r="Q3135">
        <v>2.9399999999999999E-3</v>
      </c>
      <c r="R3135">
        <v>15.01</v>
      </c>
      <c r="S3135">
        <v>14.95</v>
      </c>
      <c r="T3135" t="s">
        <v>1319</v>
      </c>
      <c r="U3135">
        <v>0</v>
      </c>
      <c r="V3135" t="b">
        <v>0</v>
      </c>
    </row>
    <row r="3136" spans="1:22" x14ac:dyDescent="0.25">
      <c r="A3136">
        <v>3455471</v>
      </c>
      <c r="B3136" t="s">
        <v>2656</v>
      </c>
      <c r="C3136">
        <v>1.1602591000000001E-2</v>
      </c>
      <c r="D3136">
        <v>2.5944182E-2</v>
      </c>
      <c r="E3136">
        <v>16784.973679999999</v>
      </c>
      <c r="F3136">
        <v>1274819.7314591301</v>
      </c>
      <c r="G3136">
        <v>26.8</v>
      </c>
      <c r="H3136">
        <v>0.99409006805607303</v>
      </c>
      <c r="I3136">
        <v>1.4562710078243699</v>
      </c>
      <c r="J3136" s="1">
        <v>39901</v>
      </c>
      <c r="K3136" s="1">
        <v>39902</v>
      </c>
      <c r="L3136">
        <v>2009</v>
      </c>
      <c r="M3136">
        <v>0.66</v>
      </c>
      <c r="N3136" t="s">
        <v>2516</v>
      </c>
      <c r="O3136" s="2">
        <v>2.013888888888889E-2</v>
      </c>
      <c r="P3136">
        <v>8.5199999999999998E-3</v>
      </c>
      <c r="Q3136">
        <v>8.2400000000000008E-3</v>
      </c>
      <c r="R3136">
        <v>4.66</v>
      </c>
      <c r="S3136">
        <v>4.59</v>
      </c>
      <c r="T3136" t="s">
        <v>707</v>
      </c>
      <c r="U3136">
        <v>0</v>
      </c>
      <c r="V3136" t="b">
        <v>0</v>
      </c>
    </row>
    <row r="3137" spans="1:22" x14ac:dyDescent="0.25">
      <c r="A3137">
        <v>3457434</v>
      </c>
      <c r="B3137" t="s">
        <v>2657</v>
      </c>
      <c r="C3137">
        <v>2.6579999999999999E-2</v>
      </c>
      <c r="D3137">
        <v>5.9434687E-2</v>
      </c>
      <c r="E3137">
        <v>55276.867579999998</v>
      </c>
      <c r="F3137">
        <v>4092987.29622846</v>
      </c>
      <c r="G3137">
        <v>25</v>
      </c>
      <c r="H3137">
        <v>0.73927672444852599</v>
      </c>
      <c r="I3137">
        <v>2.5370577030169801</v>
      </c>
      <c r="J3137" s="1">
        <v>39921</v>
      </c>
      <c r="K3137" s="1">
        <v>39930</v>
      </c>
      <c r="L3137">
        <v>2009</v>
      </c>
      <c r="M3137">
        <v>0.66</v>
      </c>
      <c r="N3137" t="s">
        <v>2658</v>
      </c>
      <c r="O3137" s="2">
        <v>2.0833333333333333E-3</v>
      </c>
      <c r="P3137">
        <v>2.7359999999999999E-2</v>
      </c>
      <c r="Q3137">
        <v>2.691E-2</v>
      </c>
      <c r="R3137">
        <v>15.35</v>
      </c>
      <c r="S3137">
        <v>15.35</v>
      </c>
      <c r="T3137" t="s">
        <v>261</v>
      </c>
      <c r="U3137">
        <v>0</v>
      </c>
      <c r="V3137" t="b">
        <v>0</v>
      </c>
    </row>
    <row r="3138" spans="1:22" x14ac:dyDescent="0.25">
      <c r="A3138">
        <v>3457849</v>
      </c>
      <c r="B3138" t="s">
        <v>2659</v>
      </c>
      <c r="C3138">
        <v>8.4053340000000004E-2</v>
      </c>
      <c r="D3138">
        <v>0.18794898199999999</v>
      </c>
      <c r="E3138">
        <v>33415.39428</v>
      </c>
      <c r="F3138">
        <v>4435962.3590000002</v>
      </c>
      <c r="G3138">
        <v>22.5</v>
      </c>
      <c r="H3138">
        <v>0.92292396813810296</v>
      </c>
      <c r="I3138">
        <v>2.40272531791264</v>
      </c>
      <c r="J3138" s="1">
        <v>39923</v>
      </c>
      <c r="K3138" s="1">
        <v>39964</v>
      </c>
      <c r="L3138">
        <v>2009</v>
      </c>
      <c r="M3138">
        <v>0.66</v>
      </c>
      <c r="N3138" t="s">
        <v>2658</v>
      </c>
      <c r="O3138" s="2">
        <v>1.3888888888888889E-3</v>
      </c>
      <c r="P3138">
        <v>2.9649999999999999E-2</v>
      </c>
      <c r="Q3138">
        <v>2.962E-2</v>
      </c>
      <c r="R3138">
        <v>9.2799999999999994</v>
      </c>
      <c r="S3138">
        <v>9.27</v>
      </c>
      <c r="T3138" t="s">
        <v>196</v>
      </c>
      <c r="U3138">
        <v>1</v>
      </c>
      <c r="V3138" t="b">
        <v>0</v>
      </c>
    </row>
    <row r="3139" spans="1:22" x14ac:dyDescent="0.25">
      <c r="A3139">
        <v>3458492</v>
      </c>
      <c r="B3139" t="s">
        <v>2660</v>
      </c>
      <c r="C3139">
        <v>6.9912519999999999E-3</v>
      </c>
      <c r="D3139">
        <v>1.5632915000000001E-2</v>
      </c>
      <c r="E3139">
        <v>21979.366470000001</v>
      </c>
      <c r="F3139">
        <v>3685469.38413803</v>
      </c>
      <c r="G3139">
        <v>27.9</v>
      </c>
      <c r="H3139">
        <v>1.0140544153817901</v>
      </c>
      <c r="I3139">
        <v>2.1403214414717602</v>
      </c>
      <c r="J3139" s="1">
        <v>39924</v>
      </c>
      <c r="K3139" s="1">
        <v>39925</v>
      </c>
      <c r="L3139">
        <v>2009</v>
      </c>
      <c r="M3139">
        <v>0.66</v>
      </c>
      <c r="N3139" t="s">
        <v>2661</v>
      </c>
      <c r="O3139" s="2">
        <v>2.0833333333333333E-3</v>
      </c>
      <c r="P3139">
        <v>2.4639999999999999E-2</v>
      </c>
      <c r="Q3139">
        <v>2.4199999999999999E-2</v>
      </c>
      <c r="R3139">
        <v>6.11</v>
      </c>
      <c r="S3139">
        <v>6.09</v>
      </c>
      <c r="T3139" t="s">
        <v>1316</v>
      </c>
      <c r="U3139">
        <v>0</v>
      </c>
      <c r="V3139" t="b">
        <v>0</v>
      </c>
    </row>
    <row r="3140" spans="1:22" x14ac:dyDescent="0.25">
      <c r="A3140">
        <v>3475234</v>
      </c>
      <c r="B3140" t="s">
        <v>2549</v>
      </c>
      <c r="C3140">
        <v>2.7832677E-2</v>
      </c>
      <c r="D3140">
        <v>6.2235757000000003E-2</v>
      </c>
      <c r="E3140">
        <v>34210.0484</v>
      </c>
      <c r="F3140">
        <v>74315364.896753594</v>
      </c>
      <c r="G3140">
        <v>24.9</v>
      </c>
      <c r="H3140">
        <v>0.85830993051048499</v>
      </c>
      <c r="I3140">
        <v>1.7232054829310099</v>
      </c>
      <c r="J3140" s="1">
        <v>40125</v>
      </c>
      <c r="K3140" s="1">
        <v>40139</v>
      </c>
      <c r="L3140">
        <v>2009</v>
      </c>
      <c r="M3140">
        <v>0.66</v>
      </c>
      <c r="N3140" t="s">
        <v>2550</v>
      </c>
      <c r="O3140" s="2">
        <v>6.9444444444444447E-4</v>
      </c>
      <c r="P3140">
        <v>3.7830000000000003E-2</v>
      </c>
      <c r="Q3140">
        <v>3.7479999999999999E-2</v>
      </c>
      <c r="R3140">
        <v>11.69</v>
      </c>
      <c r="S3140">
        <v>11.68</v>
      </c>
      <c r="T3140" t="s">
        <v>185</v>
      </c>
      <c r="U3140">
        <v>0</v>
      </c>
      <c r="V3140" t="b">
        <v>0</v>
      </c>
    </row>
    <row r="3141" spans="1:22" x14ac:dyDescent="0.25">
      <c r="A3141">
        <v>3457847</v>
      </c>
      <c r="B3141" t="s">
        <v>2662</v>
      </c>
      <c r="C3141">
        <v>1.1080388E-2</v>
      </c>
      <c r="D3141">
        <v>2.4776500999999999E-2</v>
      </c>
      <c r="E3141">
        <v>15846.349270000001</v>
      </c>
      <c r="F3141">
        <v>4826328.2769999998</v>
      </c>
      <c r="G3141">
        <v>26.9</v>
      </c>
      <c r="H3141">
        <v>1.0334954855943299</v>
      </c>
      <c r="I3141">
        <v>1.7813325586533899</v>
      </c>
      <c r="J3141" s="1">
        <v>39924</v>
      </c>
      <c r="K3141" s="1">
        <v>39931</v>
      </c>
      <c r="L3141">
        <v>2009</v>
      </c>
      <c r="M3141">
        <v>0.66</v>
      </c>
      <c r="N3141" t="s">
        <v>2663</v>
      </c>
      <c r="O3141" s="2">
        <v>4.1666666666666666E-3</v>
      </c>
      <c r="P3141">
        <v>3.2259999999999997E-2</v>
      </c>
      <c r="Q3141">
        <v>3.2039999999999999E-2</v>
      </c>
      <c r="R3141">
        <v>4.4000000000000004</v>
      </c>
      <c r="S3141">
        <v>4.38</v>
      </c>
      <c r="T3141" t="s">
        <v>782</v>
      </c>
      <c r="U3141">
        <v>0</v>
      </c>
      <c r="V3141" t="b">
        <v>0</v>
      </c>
    </row>
    <row r="3142" spans="1:22" x14ac:dyDescent="0.25">
      <c r="A3142">
        <v>3458578</v>
      </c>
      <c r="B3142" t="s">
        <v>2664</v>
      </c>
      <c r="C3142">
        <v>1.3321556999999999E-2</v>
      </c>
      <c r="D3142">
        <v>2.9787905999999999E-2</v>
      </c>
      <c r="E3142">
        <v>64889.596469999997</v>
      </c>
      <c r="F3142">
        <v>1771508.9994325801</v>
      </c>
      <c r="G3142">
        <v>26.5</v>
      </c>
      <c r="H3142">
        <v>0.76747156356105695</v>
      </c>
      <c r="I3142">
        <v>4.3807359400000001</v>
      </c>
      <c r="J3142" s="1">
        <v>39925</v>
      </c>
      <c r="K3142" s="1">
        <v>39929</v>
      </c>
      <c r="L3142">
        <v>2009</v>
      </c>
      <c r="M3142">
        <v>0.66</v>
      </c>
      <c r="N3142" t="s">
        <v>2663</v>
      </c>
      <c r="O3142" s="2">
        <v>6.9444444444444447E-4</v>
      </c>
      <c r="P3142">
        <v>1.184E-2</v>
      </c>
      <c r="Q3142">
        <v>1.1809999999999999E-2</v>
      </c>
      <c r="R3142">
        <v>18.02</v>
      </c>
      <c r="S3142">
        <v>18.010000000000002</v>
      </c>
      <c r="T3142" t="s">
        <v>153</v>
      </c>
      <c r="U3142">
        <v>0</v>
      </c>
      <c r="V3142" t="b">
        <v>0</v>
      </c>
    </row>
    <row r="3143" spans="1:22" x14ac:dyDescent="0.25">
      <c r="A3143">
        <v>3458972</v>
      </c>
      <c r="B3143" t="s">
        <v>2665</v>
      </c>
      <c r="C3143">
        <v>7.6657557000000001E-2</v>
      </c>
      <c r="D3143">
        <v>0.17141150899999999</v>
      </c>
      <c r="E3143">
        <v>65311.156389999996</v>
      </c>
      <c r="F3143">
        <v>3707552.91698892</v>
      </c>
      <c r="G3143">
        <v>22.7</v>
      </c>
      <c r="H3143">
        <v>0.70435093317425801</v>
      </c>
      <c r="I3143">
        <v>3.25970218342658</v>
      </c>
      <c r="J3143" s="1">
        <v>39930</v>
      </c>
      <c r="K3143" s="1">
        <v>39953</v>
      </c>
      <c r="L3143">
        <v>2009</v>
      </c>
      <c r="M3143">
        <v>0.66</v>
      </c>
      <c r="N3143" t="s">
        <v>2666</v>
      </c>
      <c r="O3143" s="2">
        <v>6.9444444444444447E-4</v>
      </c>
      <c r="P3143">
        <v>2.478E-2</v>
      </c>
      <c r="Q3143">
        <v>2.4709999999999999E-2</v>
      </c>
      <c r="R3143">
        <v>18.14</v>
      </c>
      <c r="S3143">
        <v>18.14</v>
      </c>
      <c r="T3143" t="s">
        <v>114</v>
      </c>
      <c r="U3143">
        <v>1</v>
      </c>
      <c r="V3143" t="b">
        <v>0</v>
      </c>
    </row>
    <row r="3144" spans="1:22" x14ac:dyDescent="0.25">
      <c r="A3144">
        <v>3459084</v>
      </c>
      <c r="B3144" t="s">
        <v>2667</v>
      </c>
      <c r="C3144">
        <v>1.6016033999999998E-2</v>
      </c>
      <c r="D3144">
        <v>3.5812940000000001E-2</v>
      </c>
      <c r="E3144">
        <v>82794.081319999998</v>
      </c>
      <c r="F3144">
        <v>403918.09370000003</v>
      </c>
      <c r="G3144">
        <v>26.1</v>
      </c>
      <c r="H3144">
        <v>0.51039016986033103</v>
      </c>
      <c r="I3144">
        <v>3.5920030060249402</v>
      </c>
      <c r="J3144" s="1">
        <v>39930</v>
      </c>
      <c r="K3144" s="1">
        <v>39934</v>
      </c>
      <c r="L3144">
        <v>2009</v>
      </c>
      <c r="M3144">
        <v>0.66</v>
      </c>
      <c r="N3144" t="s">
        <v>2666</v>
      </c>
      <c r="O3144" s="2">
        <v>1.3888888888888889E-3</v>
      </c>
      <c r="P3144">
        <v>2.7000000000000001E-3</v>
      </c>
      <c r="Q3144">
        <v>2.6700000000000001E-3</v>
      </c>
      <c r="R3144">
        <v>23</v>
      </c>
      <c r="S3144">
        <v>22.96</v>
      </c>
      <c r="T3144" t="s">
        <v>627</v>
      </c>
      <c r="U3144">
        <v>1</v>
      </c>
      <c r="V3144" t="b">
        <v>0</v>
      </c>
    </row>
    <row r="3145" spans="1:22" x14ac:dyDescent="0.25">
      <c r="A3145">
        <v>3455348</v>
      </c>
      <c r="B3145" t="s">
        <v>2668</v>
      </c>
      <c r="C3145">
        <v>8.0270316999999994E-2</v>
      </c>
      <c r="D3145">
        <v>0.17948988499999999</v>
      </c>
      <c r="E3145">
        <v>51205.687480000001</v>
      </c>
      <c r="F3145">
        <v>3725076.54220455</v>
      </c>
      <c r="G3145">
        <v>22.6</v>
      </c>
      <c r="H3145">
        <v>0.86814111833761398</v>
      </c>
      <c r="I3145">
        <v>3.6172349031998099</v>
      </c>
      <c r="J3145" s="1">
        <v>39899</v>
      </c>
      <c r="K3145" s="1">
        <v>39923</v>
      </c>
      <c r="L3145">
        <v>2009</v>
      </c>
      <c r="M3145">
        <v>0.66</v>
      </c>
      <c r="N3145" t="s">
        <v>2669</v>
      </c>
      <c r="O3145" s="2">
        <v>6.9444444444444447E-4</v>
      </c>
      <c r="P3145">
        <v>2.4899999999999999E-2</v>
      </c>
      <c r="Q3145">
        <v>2.4819999999999998E-2</v>
      </c>
      <c r="R3145">
        <v>14.22</v>
      </c>
      <c r="S3145">
        <v>14.22</v>
      </c>
      <c r="T3145" t="s">
        <v>111</v>
      </c>
      <c r="U3145">
        <v>1</v>
      </c>
      <c r="V3145" t="b">
        <v>0</v>
      </c>
    </row>
    <row r="3146" spans="1:22" x14ac:dyDescent="0.25">
      <c r="A3146">
        <v>3457848</v>
      </c>
      <c r="B3146" t="s">
        <v>2670</v>
      </c>
      <c r="C3146">
        <v>8.4053340000000004E-3</v>
      </c>
      <c r="D3146">
        <v>1.8794898000000001E-2</v>
      </c>
      <c r="E3146">
        <v>73360.784020000006</v>
      </c>
      <c r="F3146">
        <v>485436.35159999999</v>
      </c>
      <c r="G3146">
        <v>27.5</v>
      </c>
      <c r="H3146">
        <v>0.57589305038712701</v>
      </c>
      <c r="I3146">
        <v>2.69289652111109</v>
      </c>
      <c r="J3146" s="1">
        <v>39924</v>
      </c>
      <c r="K3146" s="1">
        <v>39925</v>
      </c>
      <c r="L3146">
        <v>2009</v>
      </c>
      <c r="M3146">
        <v>0.66</v>
      </c>
      <c r="N3146" t="s">
        <v>2669</v>
      </c>
      <c r="O3146" s="2">
        <v>6.9444444444444447E-4</v>
      </c>
      <c r="P3146">
        <v>3.2399999999999998E-3</v>
      </c>
      <c r="Q3146">
        <v>3.2299999999999998E-3</v>
      </c>
      <c r="R3146">
        <v>20.38</v>
      </c>
      <c r="S3146">
        <v>20.34</v>
      </c>
      <c r="T3146" t="s">
        <v>606</v>
      </c>
      <c r="U3146">
        <v>0</v>
      </c>
      <c r="V3146" t="b">
        <v>0</v>
      </c>
    </row>
    <row r="3147" spans="1:22" x14ac:dyDescent="0.25">
      <c r="A3147">
        <v>3457845</v>
      </c>
      <c r="B3147" t="s">
        <v>2671</v>
      </c>
      <c r="C3147">
        <v>1.5295194E-2</v>
      </c>
      <c r="D3147">
        <v>3.4201093000000002E-2</v>
      </c>
      <c r="E3147">
        <v>29766.980820000001</v>
      </c>
      <c r="F3147">
        <v>2848317.3848510399</v>
      </c>
      <c r="G3147">
        <v>26.2</v>
      </c>
      <c r="H3147">
        <v>1.0035827837253399</v>
      </c>
      <c r="I3147">
        <v>3.670958063</v>
      </c>
      <c r="J3147" s="1">
        <v>39923</v>
      </c>
      <c r="K3147" s="1">
        <v>39925</v>
      </c>
      <c r="L3147">
        <v>2009</v>
      </c>
      <c r="M3147">
        <v>0.66</v>
      </c>
      <c r="N3147" t="s">
        <v>2672</v>
      </c>
      <c r="O3147" s="2">
        <v>6.9444444444444447E-4</v>
      </c>
      <c r="P3147">
        <v>1.9040000000000001E-2</v>
      </c>
      <c r="Q3147">
        <v>1.9E-2</v>
      </c>
      <c r="R3147">
        <v>8.27</v>
      </c>
      <c r="S3147">
        <v>8.25</v>
      </c>
      <c r="T3147" t="s">
        <v>365</v>
      </c>
      <c r="U3147">
        <v>0</v>
      </c>
      <c r="V3147" t="b">
        <v>0</v>
      </c>
    </row>
    <row r="3148" spans="1:22" x14ac:dyDescent="0.25">
      <c r="A3148">
        <v>3459310</v>
      </c>
      <c r="B3148" t="s">
        <v>2673</v>
      </c>
      <c r="C3148">
        <v>2.1113244999999999E-2</v>
      </c>
      <c r="D3148">
        <v>4.721065E-2</v>
      </c>
      <c r="E3148">
        <v>30359.76168</v>
      </c>
      <c r="F3148">
        <v>2916800.4174579401</v>
      </c>
      <c r="G3148">
        <v>25.5</v>
      </c>
      <c r="H3148">
        <v>0.958753966158719</v>
      </c>
      <c r="I3148">
        <v>1.8870084663408599</v>
      </c>
      <c r="J3148" s="1">
        <v>39934</v>
      </c>
      <c r="K3148" s="1">
        <v>39937</v>
      </c>
      <c r="L3148">
        <v>2009</v>
      </c>
      <c r="M3148">
        <v>0.66</v>
      </c>
      <c r="N3148" t="s">
        <v>2674</v>
      </c>
      <c r="O3148" s="2">
        <v>6.9444444444444447E-4</v>
      </c>
      <c r="P3148">
        <v>1.95E-2</v>
      </c>
      <c r="Q3148">
        <v>1.9449999999999999E-2</v>
      </c>
      <c r="R3148">
        <v>8.43</v>
      </c>
      <c r="S3148">
        <v>8.42</v>
      </c>
      <c r="T3148" t="s">
        <v>635</v>
      </c>
      <c r="U3148">
        <v>0</v>
      </c>
      <c r="V3148" t="b">
        <v>0</v>
      </c>
    </row>
    <row r="3149" spans="1:22" x14ac:dyDescent="0.25">
      <c r="A3149">
        <v>3459430</v>
      </c>
      <c r="B3149" t="s">
        <v>2576</v>
      </c>
      <c r="C3149">
        <v>1.9255508000000001E-2</v>
      </c>
      <c r="D3149">
        <v>4.3056624000000002E-2</v>
      </c>
      <c r="E3149">
        <v>33870.0141</v>
      </c>
      <c r="F3149">
        <v>1265390.9369999999</v>
      </c>
      <c r="G3149">
        <v>25.7</v>
      </c>
      <c r="H3149">
        <v>0.862506345272953</v>
      </c>
      <c r="I3149">
        <v>1.8294739823321899</v>
      </c>
      <c r="J3149" s="1">
        <v>39936</v>
      </c>
      <c r="K3149" s="1">
        <v>39937</v>
      </c>
      <c r="L3149">
        <v>2009</v>
      </c>
      <c r="M3149">
        <v>0.66</v>
      </c>
      <c r="N3149" t="s">
        <v>2577</v>
      </c>
      <c r="O3149" s="2">
        <v>3.2638888888888891E-2</v>
      </c>
      <c r="P3149">
        <v>8.4600000000000005E-3</v>
      </c>
      <c r="Q3149">
        <v>8.1799999999999998E-3</v>
      </c>
      <c r="R3149">
        <v>9.41</v>
      </c>
      <c r="S3149">
        <v>9.3699999999999992</v>
      </c>
      <c r="T3149" t="s">
        <v>1071</v>
      </c>
      <c r="U3149">
        <v>0</v>
      </c>
      <c r="V3149" t="b">
        <v>0</v>
      </c>
    </row>
    <row r="3150" spans="1:22" x14ac:dyDescent="0.25">
      <c r="A3150">
        <v>3459472</v>
      </c>
      <c r="B3150" t="s">
        <v>2675</v>
      </c>
      <c r="C3150">
        <v>1.1602591000000001E-2</v>
      </c>
      <c r="D3150">
        <v>2.5944182E-2</v>
      </c>
      <c r="E3150">
        <v>28493.756890000001</v>
      </c>
      <c r="F3150">
        <v>2328316.4303933601</v>
      </c>
      <c r="G3150">
        <v>26.8</v>
      </c>
      <c r="H3150">
        <v>0.96521407400000003</v>
      </c>
      <c r="I3150">
        <v>1.78238288291293</v>
      </c>
      <c r="J3150" s="1">
        <v>39937</v>
      </c>
      <c r="K3150" s="1">
        <v>39937</v>
      </c>
      <c r="L3150">
        <v>2009</v>
      </c>
      <c r="M3150">
        <v>0.66</v>
      </c>
      <c r="N3150" t="s">
        <v>2676</v>
      </c>
      <c r="O3150" s="2">
        <v>0.67638888888888893</v>
      </c>
      <c r="P3150">
        <v>1.5559999999999999E-2</v>
      </c>
      <c r="Q3150">
        <v>0</v>
      </c>
      <c r="R3150">
        <v>7.91</v>
      </c>
      <c r="S3150">
        <v>7.89</v>
      </c>
      <c r="T3150" t="s">
        <v>782</v>
      </c>
      <c r="U3150">
        <v>0</v>
      </c>
      <c r="V3150" t="b">
        <v>0</v>
      </c>
    </row>
    <row r="3151" spans="1:22" x14ac:dyDescent="0.25">
      <c r="A3151">
        <v>3460261</v>
      </c>
      <c r="B3151" t="s">
        <v>2677</v>
      </c>
      <c r="C3151">
        <v>4.6190745999999998E-2</v>
      </c>
      <c r="D3151">
        <v>0.10328564799999999</v>
      </c>
      <c r="E3151">
        <v>54858.502910000003</v>
      </c>
      <c r="F3151">
        <v>6072558.2997987196</v>
      </c>
      <c r="G3151">
        <v>23.8</v>
      </c>
      <c r="H3151">
        <v>0.81517180386455701</v>
      </c>
      <c r="I3151">
        <v>3.1628706809199101</v>
      </c>
      <c r="J3151" s="1">
        <v>39950</v>
      </c>
      <c r="K3151" s="1">
        <v>39964</v>
      </c>
      <c r="L3151">
        <v>2009</v>
      </c>
      <c r="M3151">
        <v>0.66</v>
      </c>
      <c r="N3151" t="s">
        <v>2678</v>
      </c>
      <c r="O3151" s="2">
        <v>6.9444444444444447E-4</v>
      </c>
      <c r="P3151">
        <v>4.0590000000000001E-2</v>
      </c>
      <c r="Q3151">
        <v>4.0320000000000002E-2</v>
      </c>
      <c r="R3151">
        <v>15.24</v>
      </c>
      <c r="S3151">
        <v>15.23</v>
      </c>
      <c r="T3151" t="s">
        <v>84</v>
      </c>
      <c r="U3151">
        <v>0</v>
      </c>
      <c r="V3151" t="b">
        <v>0</v>
      </c>
    </row>
    <row r="3152" spans="1:22" x14ac:dyDescent="0.25">
      <c r="A3152">
        <v>3459796</v>
      </c>
      <c r="B3152" t="s">
        <v>2679</v>
      </c>
      <c r="C3152">
        <v>1.6770845999999999E-2</v>
      </c>
      <c r="D3152">
        <v>3.7500751999999998E-2</v>
      </c>
      <c r="E3152">
        <v>46525.971310000001</v>
      </c>
      <c r="F3152">
        <v>265316.53480000002</v>
      </c>
      <c r="G3152">
        <v>26</v>
      </c>
      <c r="H3152">
        <v>0.98036805135868299</v>
      </c>
      <c r="I3152">
        <v>2.7299094488177502</v>
      </c>
      <c r="J3152" s="1">
        <v>39945</v>
      </c>
      <c r="K3152" s="1">
        <v>39946</v>
      </c>
      <c r="L3152">
        <v>2009</v>
      </c>
      <c r="M3152">
        <v>0.66</v>
      </c>
      <c r="N3152" t="s">
        <v>2680</v>
      </c>
      <c r="O3152" s="2">
        <v>6.9444444444444447E-4</v>
      </c>
      <c r="P3152">
        <v>1.7700000000000001E-3</v>
      </c>
      <c r="Q3152">
        <v>1.7700000000000001E-3</v>
      </c>
      <c r="R3152">
        <v>12.92</v>
      </c>
      <c r="S3152">
        <v>12.81</v>
      </c>
      <c r="T3152" t="s">
        <v>144</v>
      </c>
      <c r="U3152">
        <v>1</v>
      </c>
      <c r="V3152" t="b">
        <v>0</v>
      </c>
    </row>
    <row r="3153" spans="1:22" x14ac:dyDescent="0.25">
      <c r="A3153">
        <v>3461188</v>
      </c>
      <c r="B3153" t="s">
        <v>2681</v>
      </c>
      <c r="C3153">
        <v>0.13949382299999999</v>
      </c>
      <c r="D3153">
        <v>0.31191767100000001</v>
      </c>
      <c r="E3153">
        <v>68606.984989999997</v>
      </c>
      <c r="F3153">
        <v>6071936.0025790902</v>
      </c>
      <c r="G3153">
        <v>21.4</v>
      </c>
      <c r="H3153">
        <v>0.70315796512749695</v>
      </c>
      <c r="I3153">
        <v>3.6369123044324199</v>
      </c>
      <c r="J3153" s="1">
        <v>39956</v>
      </c>
      <c r="K3153" s="1">
        <v>39963</v>
      </c>
      <c r="L3153">
        <v>2009</v>
      </c>
      <c r="M3153">
        <v>0.66</v>
      </c>
      <c r="N3153" t="s">
        <v>2680</v>
      </c>
      <c r="O3153" s="2">
        <v>5.5555555555555558E-3</v>
      </c>
      <c r="P3153">
        <v>4.0590000000000001E-2</v>
      </c>
      <c r="Q3153">
        <v>3.9919999999999997E-2</v>
      </c>
      <c r="R3153">
        <v>19.059999999999999</v>
      </c>
      <c r="S3153">
        <v>19.05</v>
      </c>
      <c r="T3153" t="s">
        <v>342</v>
      </c>
      <c r="U3153">
        <v>1</v>
      </c>
      <c r="V3153" t="b">
        <v>1</v>
      </c>
    </row>
    <row r="3154" spans="1:22" x14ac:dyDescent="0.25">
      <c r="A3154">
        <v>3459656</v>
      </c>
      <c r="B3154" t="s">
        <v>2682</v>
      </c>
      <c r="C3154">
        <v>8.0270316999999994E-2</v>
      </c>
      <c r="D3154">
        <v>0.17948988499999999</v>
      </c>
      <c r="E3154">
        <v>64190.322399999997</v>
      </c>
      <c r="F3154">
        <v>4456328.5833132099</v>
      </c>
      <c r="G3154">
        <v>22.6</v>
      </c>
      <c r="H3154">
        <v>0.69268873742319803</v>
      </c>
      <c r="I3154">
        <v>3.3709644382454398</v>
      </c>
      <c r="J3154" s="1">
        <v>39930</v>
      </c>
      <c r="K3154" s="1">
        <v>39953</v>
      </c>
      <c r="L3154">
        <v>2009</v>
      </c>
      <c r="M3154">
        <v>0.66</v>
      </c>
      <c r="N3154" t="s">
        <v>2683</v>
      </c>
      <c r="O3154" s="2">
        <v>6.9444444444444447E-4</v>
      </c>
      <c r="P3154">
        <v>2.9790000000000001E-2</v>
      </c>
      <c r="Q3154">
        <v>2.9669999999999998E-2</v>
      </c>
      <c r="R3154">
        <v>17.829999999999998</v>
      </c>
      <c r="S3154">
        <v>17.829999999999998</v>
      </c>
      <c r="T3154" t="s">
        <v>111</v>
      </c>
      <c r="U3154">
        <v>1</v>
      </c>
      <c r="V3154" t="b">
        <v>0</v>
      </c>
    </row>
    <row r="3155" spans="1:22" x14ac:dyDescent="0.25">
      <c r="A3155">
        <v>3461231</v>
      </c>
      <c r="B3155" t="s">
        <v>2488</v>
      </c>
      <c r="C3155">
        <v>2.6579999999999999E-2</v>
      </c>
      <c r="D3155">
        <v>5.9434687E-2</v>
      </c>
      <c r="E3155">
        <v>23715.646410000001</v>
      </c>
      <c r="F3155">
        <v>3883834.6189999999</v>
      </c>
      <c r="G3155">
        <v>25</v>
      </c>
      <c r="H3155">
        <v>0.64152538895079803</v>
      </c>
      <c r="I3155">
        <v>1.04548724510491</v>
      </c>
      <c r="J3155" s="1">
        <v>39959</v>
      </c>
      <c r="K3155" s="1">
        <v>39969</v>
      </c>
      <c r="L3155">
        <v>2009</v>
      </c>
      <c r="M3155">
        <v>0.66</v>
      </c>
      <c r="N3155" t="s">
        <v>2489</v>
      </c>
      <c r="O3155" s="2">
        <v>6.9444444444444447E-4</v>
      </c>
      <c r="P3155">
        <v>2.596E-2</v>
      </c>
      <c r="Q3155">
        <v>2.562E-2</v>
      </c>
      <c r="R3155">
        <v>6.59</v>
      </c>
      <c r="S3155">
        <v>6.57</v>
      </c>
      <c r="T3155" t="s">
        <v>261</v>
      </c>
      <c r="U3155">
        <v>0</v>
      </c>
      <c r="V3155" t="b">
        <v>0</v>
      </c>
    </row>
    <row r="3156" spans="1:22" x14ac:dyDescent="0.25">
      <c r="A3156">
        <v>3462099</v>
      </c>
      <c r="B3156" t="s">
        <v>2490</v>
      </c>
      <c r="C3156">
        <v>1.4606796E-2</v>
      </c>
      <c r="D3156">
        <v>3.2661790000000003E-2</v>
      </c>
      <c r="E3156">
        <v>37851.324650000002</v>
      </c>
      <c r="F3156">
        <v>1097537.3544358599</v>
      </c>
      <c r="G3156">
        <v>26.3</v>
      </c>
      <c r="H3156">
        <v>0.85841594518483499</v>
      </c>
      <c r="I3156">
        <v>1.6321120184747699</v>
      </c>
      <c r="J3156" s="1">
        <v>39965</v>
      </c>
      <c r="K3156" s="1">
        <v>39969</v>
      </c>
      <c r="L3156">
        <v>2009</v>
      </c>
      <c r="M3156">
        <v>0.66</v>
      </c>
      <c r="N3156" t="s">
        <v>2491</v>
      </c>
      <c r="O3156" s="2">
        <v>6.9444444444444447E-4</v>
      </c>
      <c r="P3156">
        <v>7.3400000000000002E-3</v>
      </c>
      <c r="Q3156">
        <v>7.2899999999999996E-3</v>
      </c>
      <c r="R3156">
        <v>10.51</v>
      </c>
      <c r="S3156">
        <v>10.48</v>
      </c>
      <c r="T3156" t="s">
        <v>649</v>
      </c>
      <c r="U3156">
        <v>0</v>
      </c>
      <c r="V3156" t="b">
        <v>0</v>
      </c>
    </row>
    <row r="3157" spans="1:22" x14ac:dyDescent="0.25">
      <c r="A3157">
        <v>3461178</v>
      </c>
      <c r="B3157" t="s">
        <v>2476</v>
      </c>
      <c r="C3157">
        <v>1.2721988E-2</v>
      </c>
      <c r="D3157">
        <v>2.844723E-2</v>
      </c>
      <c r="E3157">
        <v>17383.833180000001</v>
      </c>
      <c r="F3157">
        <v>513926.89199999999</v>
      </c>
      <c r="G3157">
        <v>26.6</v>
      </c>
      <c r="H3157">
        <v>1.01617565686827</v>
      </c>
      <c r="I3157">
        <v>1.70709905120855</v>
      </c>
      <c r="J3157" s="1">
        <v>39955</v>
      </c>
      <c r="K3157" s="1">
        <v>39962</v>
      </c>
      <c r="L3157">
        <v>2009</v>
      </c>
      <c r="M3157">
        <v>0.66</v>
      </c>
      <c r="N3157" t="s">
        <v>2477</v>
      </c>
      <c r="O3157" s="2">
        <v>6.9444444444444447E-4</v>
      </c>
      <c r="P3157">
        <v>3.4399999999999999E-3</v>
      </c>
      <c r="Q3157">
        <v>3.4299999999999999E-3</v>
      </c>
      <c r="R3157">
        <v>4.83</v>
      </c>
      <c r="S3157">
        <v>4.67</v>
      </c>
      <c r="T3157" t="s">
        <v>803</v>
      </c>
      <c r="U3157">
        <v>0</v>
      </c>
      <c r="V3157" t="b">
        <v>0</v>
      </c>
    </row>
    <row r="3158" spans="1:22" x14ac:dyDescent="0.25">
      <c r="A3158">
        <v>3462016</v>
      </c>
      <c r="B3158" t="s">
        <v>2684</v>
      </c>
      <c r="C3158">
        <v>3.6690614000000003E-2</v>
      </c>
      <c r="D3158">
        <v>8.2042707000000006E-2</v>
      </c>
      <c r="E3158">
        <v>40755.983990000001</v>
      </c>
      <c r="F3158">
        <v>1962973.5088482201</v>
      </c>
      <c r="G3158">
        <v>24.3</v>
      </c>
      <c r="H3158">
        <v>0.90551994431765304</v>
      </c>
      <c r="I3158">
        <v>2.5276888178144601</v>
      </c>
      <c r="J3158" s="1">
        <v>39963</v>
      </c>
      <c r="K3158" s="1">
        <v>39966</v>
      </c>
      <c r="L3158">
        <v>2009</v>
      </c>
      <c r="M3158">
        <v>0.66</v>
      </c>
      <c r="N3158" t="s">
        <v>2685</v>
      </c>
      <c r="O3158" s="2">
        <v>6.9444444444444447E-4</v>
      </c>
      <c r="P3158">
        <v>1.312E-2</v>
      </c>
      <c r="Q3158">
        <v>1.307E-2</v>
      </c>
      <c r="R3158">
        <v>11.32</v>
      </c>
      <c r="S3158">
        <v>11.3</v>
      </c>
      <c r="T3158" t="s">
        <v>441</v>
      </c>
      <c r="U3158">
        <v>1</v>
      </c>
      <c r="V3158" t="b">
        <v>0</v>
      </c>
    </row>
    <row r="3159" spans="1:22" x14ac:dyDescent="0.25">
      <c r="A3159">
        <v>3462071</v>
      </c>
      <c r="B3159" t="s">
        <v>2686</v>
      </c>
      <c r="C3159">
        <v>1.2149404000000001E-2</v>
      </c>
      <c r="D3159">
        <v>2.7166893000000001E-2</v>
      </c>
      <c r="E3159">
        <v>46722.730609999999</v>
      </c>
      <c r="F3159">
        <v>283583.33230000001</v>
      </c>
      <c r="G3159">
        <v>26.7</v>
      </c>
      <c r="H3159">
        <v>0.831483317828831</v>
      </c>
      <c r="I3159">
        <v>2.6297506059211502</v>
      </c>
      <c r="J3159" s="1">
        <v>39964</v>
      </c>
      <c r="K3159" s="1">
        <v>39964</v>
      </c>
      <c r="L3159">
        <v>2009</v>
      </c>
      <c r="M3159">
        <v>0.66</v>
      </c>
      <c r="N3159" t="s">
        <v>2685</v>
      </c>
      <c r="O3159" s="2">
        <v>1.3888888888888889E-3</v>
      </c>
      <c r="P3159">
        <v>1.9E-3</v>
      </c>
      <c r="Q3159">
        <v>1.8600000000000001E-3</v>
      </c>
      <c r="R3159">
        <v>12.98</v>
      </c>
      <c r="S3159">
        <v>12.87</v>
      </c>
      <c r="T3159" t="s">
        <v>617</v>
      </c>
      <c r="U3159">
        <v>1</v>
      </c>
      <c r="V3159" t="b">
        <v>0</v>
      </c>
    </row>
    <row r="3160" spans="1:22" x14ac:dyDescent="0.25">
      <c r="A3160">
        <v>3477708</v>
      </c>
      <c r="B3160" t="s">
        <v>2687</v>
      </c>
      <c r="C3160">
        <v>1.2721988E-2</v>
      </c>
      <c r="D3160">
        <v>2.844723E-2</v>
      </c>
      <c r="E3160">
        <v>17251.821349999998</v>
      </c>
      <c r="F3160">
        <v>47246942.757326901</v>
      </c>
      <c r="G3160">
        <v>26.6</v>
      </c>
      <c r="H3160">
        <v>0.92611066484788995</v>
      </c>
      <c r="I3160">
        <v>1.5566611829243</v>
      </c>
      <c r="J3160" s="1">
        <v>40136</v>
      </c>
      <c r="K3160" s="1">
        <v>40140</v>
      </c>
      <c r="L3160">
        <v>2009</v>
      </c>
      <c r="M3160">
        <v>0.66</v>
      </c>
      <c r="N3160" t="s">
        <v>2688</v>
      </c>
      <c r="O3160" s="2">
        <v>2.7777777777777776E-2</v>
      </c>
      <c r="P3160">
        <v>2.1510000000000001E-2</v>
      </c>
      <c r="Q3160">
        <v>2.111E-2</v>
      </c>
      <c r="R3160">
        <v>6.69</v>
      </c>
      <c r="S3160">
        <v>6.67</v>
      </c>
      <c r="T3160" t="s">
        <v>803</v>
      </c>
      <c r="U3160">
        <v>0</v>
      </c>
      <c r="V3160" t="b">
        <v>0</v>
      </c>
    </row>
    <row r="3161" spans="1:22" x14ac:dyDescent="0.25">
      <c r="A3161">
        <v>3478652</v>
      </c>
      <c r="B3161" t="s">
        <v>2689</v>
      </c>
      <c r="C3161">
        <v>1.3949382E-2</v>
      </c>
      <c r="D3161">
        <v>3.1191766999999999E-2</v>
      </c>
      <c r="E3161">
        <v>39125.741580000002</v>
      </c>
      <c r="F3161">
        <v>69734954.753734797</v>
      </c>
      <c r="G3161">
        <v>26.4</v>
      </c>
      <c r="H3161">
        <v>0.880309228355596</v>
      </c>
      <c r="I3161">
        <v>1.8590786323817401</v>
      </c>
      <c r="J3161" s="1">
        <v>40141</v>
      </c>
      <c r="K3161" s="1">
        <v>40142</v>
      </c>
      <c r="L3161">
        <v>2009</v>
      </c>
      <c r="M3161">
        <v>0.66</v>
      </c>
      <c r="N3161" t="s">
        <v>2514</v>
      </c>
      <c r="O3161" s="2">
        <v>6.9444444444444447E-4</v>
      </c>
      <c r="P3161">
        <v>1.993E-2</v>
      </c>
      <c r="Q3161">
        <v>1.9859999999999999E-2</v>
      </c>
      <c r="R3161">
        <v>13.67</v>
      </c>
      <c r="S3161">
        <v>13.66</v>
      </c>
      <c r="T3161" t="s">
        <v>179</v>
      </c>
      <c r="U3161">
        <v>0</v>
      </c>
      <c r="V3161" t="b">
        <v>0</v>
      </c>
    </row>
    <row r="3162" spans="1:22" x14ac:dyDescent="0.25">
      <c r="A3162">
        <v>3463448</v>
      </c>
      <c r="B3162" t="s">
        <v>2690</v>
      </c>
      <c r="C3162">
        <v>7.6657557000000001E-2</v>
      </c>
      <c r="D3162">
        <v>0.17141150899999999</v>
      </c>
      <c r="E3162">
        <v>27619.123660000001</v>
      </c>
      <c r="F3162">
        <v>4074754.5172698698</v>
      </c>
      <c r="G3162">
        <v>22.7</v>
      </c>
      <c r="H3162">
        <v>1.02097417900216</v>
      </c>
      <c r="I3162">
        <v>3.4327488181576</v>
      </c>
      <c r="J3162" s="1">
        <v>39992</v>
      </c>
      <c r="K3162" s="1">
        <v>40049</v>
      </c>
      <c r="L3162">
        <v>2009</v>
      </c>
      <c r="M3162">
        <v>0.66</v>
      </c>
      <c r="N3162" t="s">
        <v>2691</v>
      </c>
      <c r="O3162" s="2">
        <v>2.7777777777777779E-3</v>
      </c>
      <c r="P3162">
        <v>2.724E-2</v>
      </c>
      <c r="Q3162">
        <v>2.7230000000000001E-2</v>
      </c>
      <c r="R3162">
        <v>7.67</v>
      </c>
      <c r="S3162">
        <v>7.66</v>
      </c>
      <c r="T3162" t="s">
        <v>114</v>
      </c>
      <c r="U3162">
        <v>1</v>
      </c>
      <c r="V3162" t="b">
        <v>0</v>
      </c>
    </row>
    <row r="3163" spans="1:22" x14ac:dyDescent="0.25">
      <c r="A3163">
        <v>3462505</v>
      </c>
      <c r="B3163" t="s">
        <v>2539</v>
      </c>
      <c r="C3163">
        <v>5.0647145999999997E-2</v>
      </c>
      <c r="D3163">
        <v>0.113250461</v>
      </c>
      <c r="E3163">
        <v>44262.838309999999</v>
      </c>
      <c r="F3163">
        <v>2890069.1929416698</v>
      </c>
      <c r="G3163">
        <v>23.6</v>
      </c>
      <c r="H3163">
        <v>0.99907567604624903</v>
      </c>
      <c r="I3163">
        <v>1.61359519116942</v>
      </c>
      <c r="J3163" s="1">
        <v>39966</v>
      </c>
      <c r="K3163" s="1">
        <v>39975</v>
      </c>
      <c r="L3163">
        <v>2009</v>
      </c>
      <c r="M3163">
        <v>0.66</v>
      </c>
      <c r="N3163" t="s">
        <v>2540</v>
      </c>
      <c r="O3163" s="2">
        <v>6.9444444444444447E-4</v>
      </c>
      <c r="P3163">
        <v>1.932E-2</v>
      </c>
      <c r="Q3163">
        <v>1.9220000000000001E-2</v>
      </c>
      <c r="R3163">
        <v>12.3</v>
      </c>
      <c r="S3163">
        <v>12.28</v>
      </c>
      <c r="T3163" t="s">
        <v>168</v>
      </c>
      <c r="U3163">
        <v>1</v>
      </c>
      <c r="V3163" t="b">
        <v>0</v>
      </c>
    </row>
    <row r="3164" spans="1:22" x14ac:dyDescent="0.25">
      <c r="A3164">
        <v>3463389</v>
      </c>
      <c r="B3164" t="s">
        <v>2692</v>
      </c>
      <c r="C3164">
        <v>4.2126460999999997E-2</v>
      </c>
      <c r="D3164">
        <v>9.4197631000000004E-2</v>
      </c>
      <c r="E3164">
        <v>63239.562480000001</v>
      </c>
      <c r="F3164">
        <v>6032805.4184470298</v>
      </c>
      <c r="G3164">
        <v>24</v>
      </c>
      <c r="H3164">
        <v>0.75040093577506894</v>
      </c>
      <c r="I3164">
        <v>3.25624558034592</v>
      </c>
      <c r="J3164" s="1">
        <v>39985</v>
      </c>
      <c r="K3164" s="1">
        <v>39996</v>
      </c>
      <c r="L3164">
        <v>2009</v>
      </c>
      <c r="M3164">
        <v>0.66</v>
      </c>
      <c r="N3164" t="s">
        <v>2502</v>
      </c>
      <c r="O3164" s="2">
        <v>6.9444444444444447E-4</v>
      </c>
      <c r="P3164">
        <v>4.0329999999999998E-2</v>
      </c>
      <c r="Q3164">
        <v>3.9789999999999999E-2</v>
      </c>
      <c r="R3164">
        <v>17.57</v>
      </c>
      <c r="S3164">
        <v>17.559999999999999</v>
      </c>
      <c r="T3164" t="s">
        <v>99</v>
      </c>
      <c r="U3164">
        <v>0</v>
      </c>
      <c r="V3164" t="b">
        <v>0</v>
      </c>
    </row>
    <row r="3165" spans="1:22" x14ac:dyDescent="0.25">
      <c r="A3165">
        <v>3825448</v>
      </c>
      <c r="B3165" t="s">
        <v>2501</v>
      </c>
      <c r="C3165">
        <v>0.16238838999999999</v>
      </c>
      <c r="D3165">
        <v>0.36311147900000001</v>
      </c>
      <c r="E3165">
        <v>77089.937269999995</v>
      </c>
      <c r="F3165">
        <v>6945215.5284361904</v>
      </c>
      <c r="G3165">
        <v>21.07</v>
      </c>
      <c r="H3165">
        <v>0.58132144123611096</v>
      </c>
      <c r="I3165">
        <v>3.5641874034033201</v>
      </c>
      <c r="J3165" s="1">
        <v>41934</v>
      </c>
      <c r="K3165" s="1">
        <v>44381</v>
      </c>
      <c r="L3165">
        <v>2009</v>
      </c>
      <c r="M3165">
        <v>0.66</v>
      </c>
      <c r="N3165" t="s">
        <v>2502</v>
      </c>
      <c r="O3165" s="2">
        <v>6.9444444444444447E-4</v>
      </c>
      <c r="P3165">
        <v>4.6429999999999999E-2</v>
      </c>
      <c r="Q3165">
        <v>4.6429999999999999E-2</v>
      </c>
      <c r="R3165">
        <v>21.41</v>
      </c>
      <c r="S3165">
        <v>21.41</v>
      </c>
      <c r="T3165" t="s">
        <v>487</v>
      </c>
      <c r="U3165">
        <v>1</v>
      </c>
      <c r="V3165" t="b">
        <v>1</v>
      </c>
    </row>
    <row r="3166" spans="1:22" x14ac:dyDescent="0.25">
      <c r="A3166">
        <v>3462098</v>
      </c>
      <c r="B3166" t="s">
        <v>2693</v>
      </c>
      <c r="C3166">
        <v>3.1956189000000003E-2</v>
      </c>
      <c r="D3166">
        <v>7.1456210000000006E-2</v>
      </c>
      <c r="E3166">
        <v>39425.190060000001</v>
      </c>
      <c r="F3166">
        <v>5502169.4766121097</v>
      </c>
      <c r="G3166">
        <v>24.6</v>
      </c>
      <c r="H3166">
        <v>0.98904263807542803</v>
      </c>
      <c r="I3166">
        <v>3.8351726836419702</v>
      </c>
      <c r="J3166" s="1">
        <v>39963</v>
      </c>
      <c r="K3166" s="1">
        <v>39981</v>
      </c>
      <c r="L3166">
        <v>2009</v>
      </c>
      <c r="M3166">
        <v>0.66</v>
      </c>
      <c r="N3166" t="s">
        <v>2694</v>
      </c>
      <c r="O3166" s="2">
        <v>6.9444444444444447E-4</v>
      </c>
      <c r="P3166">
        <v>3.678E-2</v>
      </c>
      <c r="Q3166">
        <v>3.5959999999999999E-2</v>
      </c>
      <c r="R3166">
        <v>10.95</v>
      </c>
      <c r="S3166">
        <v>10.94</v>
      </c>
      <c r="T3166" t="s">
        <v>2695</v>
      </c>
      <c r="U3166">
        <v>0</v>
      </c>
      <c r="V3166" t="b">
        <v>0</v>
      </c>
    </row>
    <row r="3167" spans="1:22" x14ac:dyDescent="0.25">
      <c r="A3167">
        <v>3463370</v>
      </c>
      <c r="B3167" t="s">
        <v>2696</v>
      </c>
      <c r="C3167">
        <v>3.1956189000000003E-2</v>
      </c>
      <c r="D3167">
        <v>7.1456210000000006E-2</v>
      </c>
      <c r="E3167">
        <v>46846.968710000001</v>
      </c>
      <c r="F3167">
        <v>888390.90040000004</v>
      </c>
      <c r="G3167">
        <v>24.6</v>
      </c>
      <c r="H3167">
        <v>0.890960924661374</v>
      </c>
      <c r="I3167">
        <v>3.6829047409435298</v>
      </c>
      <c r="J3167" s="1">
        <v>39983</v>
      </c>
      <c r="K3167" s="1">
        <v>39988</v>
      </c>
      <c r="L3167">
        <v>2009</v>
      </c>
      <c r="M3167">
        <v>0.66</v>
      </c>
      <c r="N3167" t="s">
        <v>2697</v>
      </c>
      <c r="O3167" s="2">
        <v>6.9444444444444447E-4</v>
      </c>
      <c r="P3167">
        <v>5.94E-3</v>
      </c>
      <c r="Q3167">
        <v>5.9300000000000004E-3</v>
      </c>
      <c r="R3167">
        <v>13.01</v>
      </c>
      <c r="S3167">
        <v>12.98</v>
      </c>
      <c r="T3167" t="s">
        <v>108</v>
      </c>
      <c r="U3167">
        <v>1</v>
      </c>
      <c r="V3167" t="b">
        <v>0</v>
      </c>
    </row>
    <row r="3168" spans="1:22" x14ac:dyDescent="0.25">
      <c r="A3168">
        <v>3336903</v>
      </c>
      <c r="B3168" t="s">
        <v>2499</v>
      </c>
      <c r="C3168">
        <v>1.1602591000000001E-2</v>
      </c>
      <c r="D3168">
        <v>2.5944182E-2</v>
      </c>
      <c r="E3168">
        <v>16493.37974</v>
      </c>
      <c r="F3168">
        <v>3354275.3927745898</v>
      </c>
      <c r="G3168">
        <v>26.8</v>
      </c>
      <c r="H3168">
        <v>0.998510376501486</v>
      </c>
      <c r="I3168">
        <v>1.63559012006755</v>
      </c>
      <c r="J3168" s="1">
        <v>38887</v>
      </c>
      <c r="K3168" s="1">
        <v>38890</v>
      </c>
      <c r="L3168">
        <v>2009</v>
      </c>
      <c r="M3168">
        <v>0.66</v>
      </c>
      <c r="N3168" t="s">
        <v>2500</v>
      </c>
      <c r="O3168" s="2">
        <v>0.89166666666666672</v>
      </c>
      <c r="P3168">
        <v>2.2419999999999999E-2</v>
      </c>
      <c r="Q3168">
        <v>1.043E-2</v>
      </c>
      <c r="R3168">
        <v>4.58</v>
      </c>
      <c r="S3168">
        <v>4.5599999999999996</v>
      </c>
      <c r="T3168" t="s">
        <v>707</v>
      </c>
      <c r="U3168">
        <v>0</v>
      </c>
      <c r="V3168" t="b">
        <v>0</v>
      </c>
    </row>
    <row r="3169" spans="1:22" x14ac:dyDescent="0.25">
      <c r="A3169">
        <v>3465535</v>
      </c>
      <c r="B3169" t="s">
        <v>2535</v>
      </c>
      <c r="C3169">
        <v>3.8419789000000003E-2</v>
      </c>
      <c r="D3169">
        <v>8.5909260000000001E-2</v>
      </c>
      <c r="E3169">
        <v>10751.5342</v>
      </c>
      <c r="F3169">
        <v>5407951.0476301797</v>
      </c>
      <c r="G3169">
        <v>24.2</v>
      </c>
      <c r="H3169">
        <v>1.0505711950847401</v>
      </c>
      <c r="I3169">
        <v>1.4808672902410001</v>
      </c>
      <c r="J3169" s="1">
        <v>40026</v>
      </c>
      <c r="K3169" s="1">
        <v>40035</v>
      </c>
      <c r="L3169">
        <v>2009</v>
      </c>
      <c r="M3169">
        <v>0.66</v>
      </c>
      <c r="N3169" t="s">
        <v>2536</v>
      </c>
      <c r="O3169" s="2">
        <v>9.7222222222222224E-3</v>
      </c>
      <c r="P3169">
        <v>3.6150000000000002E-2</v>
      </c>
      <c r="Q3169">
        <v>3.5740000000000001E-2</v>
      </c>
      <c r="R3169">
        <v>2.99</v>
      </c>
      <c r="S3169">
        <v>2.96</v>
      </c>
      <c r="T3169" t="s">
        <v>258</v>
      </c>
      <c r="U3169">
        <v>0</v>
      </c>
      <c r="V3169" t="b">
        <v>0</v>
      </c>
    </row>
    <row r="3170" spans="1:22" x14ac:dyDescent="0.25">
      <c r="A3170">
        <v>3476773</v>
      </c>
      <c r="B3170" t="s">
        <v>2564</v>
      </c>
      <c r="C3170">
        <v>2.1113244999999999E-2</v>
      </c>
      <c r="D3170">
        <v>4.721065E-2</v>
      </c>
      <c r="E3170">
        <v>14538.252200000001</v>
      </c>
      <c r="F3170">
        <v>67435322.383492902</v>
      </c>
      <c r="G3170">
        <v>25.5</v>
      </c>
      <c r="H3170">
        <v>0.91500300994728001</v>
      </c>
      <c r="I3170">
        <v>2.2517650851394801</v>
      </c>
      <c r="J3170" s="1">
        <v>40132</v>
      </c>
      <c r="K3170" s="1">
        <v>40137</v>
      </c>
      <c r="L3170">
        <v>2009</v>
      </c>
      <c r="M3170">
        <v>0.66</v>
      </c>
      <c r="N3170" t="s">
        <v>2565</v>
      </c>
      <c r="O3170" s="2">
        <v>6.9444444444444447E-4</v>
      </c>
      <c r="P3170">
        <v>1.8620000000000001E-2</v>
      </c>
      <c r="Q3170">
        <v>1.8499999999999999E-2</v>
      </c>
      <c r="R3170">
        <v>10.75</v>
      </c>
      <c r="S3170">
        <v>10.74</v>
      </c>
      <c r="T3170" t="s">
        <v>635</v>
      </c>
      <c r="U3170">
        <v>0</v>
      </c>
      <c r="V3170" t="b">
        <v>0</v>
      </c>
    </row>
    <row r="3171" spans="1:22" x14ac:dyDescent="0.25">
      <c r="A3171">
        <v>3463447</v>
      </c>
      <c r="B3171" t="s">
        <v>2698</v>
      </c>
      <c r="C3171">
        <v>2.9144390999999999E-2</v>
      </c>
      <c r="D3171">
        <v>6.5168838000000007E-2</v>
      </c>
      <c r="E3171">
        <v>21600.469639999999</v>
      </c>
      <c r="F3171">
        <v>4406675.7340000002</v>
      </c>
      <c r="G3171">
        <v>24.8</v>
      </c>
      <c r="H3171">
        <v>1.0394692139999999</v>
      </c>
      <c r="I3171">
        <v>2.64113516900417</v>
      </c>
      <c r="J3171" s="1">
        <v>39988</v>
      </c>
      <c r="K3171" s="1">
        <v>40020</v>
      </c>
      <c r="L3171">
        <v>2009</v>
      </c>
      <c r="M3171">
        <v>0.66</v>
      </c>
      <c r="N3171" t="s">
        <v>2699</v>
      </c>
      <c r="O3171" s="2">
        <v>6.9444444444444447E-4</v>
      </c>
      <c r="P3171">
        <v>2.946E-2</v>
      </c>
      <c r="Q3171">
        <v>2.929E-2</v>
      </c>
      <c r="R3171">
        <v>6</v>
      </c>
      <c r="S3171">
        <v>5.99</v>
      </c>
      <c r="T3171" t="s">
        <v>722</v>
      </c>
      <c r="U3171">
        <v>0</v>
      </c>
      <c r="V3171" t="b">
        <v>0</v>
      </c>
    </row>
    <row r="3172" spans="1:22" x14ac:dyDescent="0.25">
      <c r="A3172">
        <v>3448005</v>
      </c>
      <c r="B3172" t="s">
        <v>2524</v>
      </c>
      <c r="C3172">
        <v>1.6770845999999999E-2</v>
      </c>
      <c r="D3172">
        <v>3.7500751999999998E-2</v>
      </c>
      <c r="E3172">
        <v>12952.89337</v>
      </c>
      <c r="F3172">
        <v>39703323.3322675</v>
      </c>
      <c r="G3172">
        <v>26</v>
      </c>
      <c r="H3172">
        <v>0.933477822356649</v>
      </c>
      <c r="I3172">
        <v>1.51895290466761</v>
      </c>
      <c r="J3172" s="1">
        <v>39864</v>
      </c>
      <c r="K3172" s="1">
        <v>39867</v>
      </c>
      <c r="L3172">
        <v>2009</v>
      </c>
      <c r="M3172">
        <v>0.66</v>
      </c>
      <c r="N3172" t="s">
        <v>2525</v>
      </c>
      <c r="O3172" s="2">
        <v>4.8611111111111112E-3</v>
      </c>
      <c r="P3172">
        <v>2.0879999999999999E-2</v>
      </c>
      <c r="Q3172">
        <v>2.0660000000000001E-2</v>
      </c>
      <c r="R3172">
        <v>5.34</v>
      </c>
      <c r="S3172">
        <v>5.32</v>
      </c>
      <c r="T3172" t="s">
        <v>144</v>
      </c>
      <c r="U3172">
        <v>0</v>
      </c>
      <c r="V3172" t="b">
        <v>0</v>
      </c>
    </row>
    <row r="3173" spans="1:22" x14ac:dyDescent="0.25">
      <c r="A3173">
        <v>54051095</v>
      </c>
      <c r="B3173" t="s">
        <v>2700</v>
      </c>
      <c r="C3173">
        <v>4.2126460999999997E-2</v>
      </c>
      <c r="D3173">
        <v>9.4197631000000004E-2</v>
      </c>
      <c r="E3173">
        <v>39337.283360000001</v>
      </c>
      <c r="F3173">
        <v>7155224.29453554</v>
      </c>
      <c r="G3173">
        <v>24</v>
      </c>
      <c r="H3173">
        <v>0.69688343901751004</v>
      </c>
      <c r="I3173">
        <v>1.4313537438591999</v>
      </c>
      <c r="J3173" s="1">
        <v>44057</v>
      </c>
      <c r="K3173" s="1">
        <v>44069</v>
      </c>
      <c r="L3173">
        <v>2009</v>
      </c>
      <c r="M3173">
        <v>0.66</v>
      </c>
      <c r="N3173" t="s">
        <v>2701</v>
      </c>
      <c r="O3173" s="2">
        <v>0.75</v>
      </c>
      <c r="P3173">
        <v>4.7829999999999998E-2</v>
      </c>
      <c r="Q3173">
        <v>4.718E-2</v>
      </c>
      <c r="R3173">
        <v>10.93</v>
      </c>
      <c r="S3173">
        <v>10.92</v>
      </c>
      <c r="T3173" t="s">
        <v>99</v>
      </c>
      <c r="U3173">
        <v>0</v>
      </c>
      <c r="V3173" t="b">
        <v>0</v>
      </c>
    </row>
    <row r="3174" spans="1:22" x14ac:dyDescent="0.25">
      <c r="A3174">
        <v>3465252</v>
      </c>
      <c r="B3174" t="s">
        <v>2702</v>
      </c>
      <c r="C3174">
        <v>2.2108281E-2</v>
      </c>
      <c r="D3174">
        <v>4.9435619E-2</v>
      </c>
      <c r="E3174">
        <v>26192.02679</v>
      </c>
      <c r="F3174">
        <v>2760393.01697319</v>
      </c>
      <c r="G3174">
        <v>25.4</v>
      </c>
      <c r="H3174">
        <v>1.0127200272383401</v>
      </c>
      <c r="I3174">
        <v>2.89668535353844</v>
      </c>
      <c r="J3174" s="1">
        <v>40021</v>
      </c>
      <c r="K3174" s="1">
        <v>40034</v>
      </c>
      <c r="L3174">
        <v>2009</v>
      </c>
      <c r="M3174">
        <v>0.66</v>
      </c>
      <c r="N3174" t="s">
        <v>2703</v>
      </c>
      <c r="O3174" s="2">
        <v>6.9444444444444447E-4</v>
      </c>
      <c r="P3174">
        <v>1.8450000000000001E-2</v>
      </c>
      <c r="Q3174">
        <v>1.839E-2</v>
      </c>
      <c r="R3174">
        <v>7.28</v>
      </c>
      <c r="S3174">
        <v>7.26</v>
      </c>
      <c r="T3174" t="s">
        <v>229</v>
      </c>
      <c r="U3174">
        <v>0</v>
      </c>
      <c r="V3174" t="b">
        <v>0</v>
      </c>
    </row>
    <row r="3175" spans="1:22" x14ac:dyDescent="0.25">
      <c r="A3175">
        <v>3465283</v>
      </c>
      <c r="B3175" t="s">
        <v>2704</v>
      </c>
      <c r="C3175">
        <v>2.9144390999999999E-2</v>
      </c>
      <c r="D3175">
        <v>6.5168838000000007E-2</v>
      </c>
      <c r="E3175">
        <v>55905.741979999999</v>
      </c>
      <c r="F3175">
        <v>5448388.4439556301</v>
      </c>
      <c r="G3175">
        <v>24.8</v>
      </c>
      <c r="H3175">
        <v>0.99462241515195304</v>
      </c>
      <c r="I3175">
        <v>1.7478604870000001</v>
      </c>
      <c r="J3175" s="1">
        <v>40022</v>
      </c>
      <c r="K3175" s="1">
        <v>40023</v>
      </c>
      <c r="L3175">
        <v>2009</v>
      </c>
      <c r="M3175">
        <v>0.66</v>
      </c>
      <c r="N3175" t="s">
        <v>2705</v>
      </c>
      <c r="O3175" s="2">
        <v>4.1666666666666666E-3</v>
      </c>
      <c r="P3175">
        <v>3.6420000000000001E-2</v>
      </c>
      <c r="Q3175">
        <v>3.567E-2</v>
      </c>
      <c r="R3175">
        <v>15.53</v>
      </c>
      <c r="S3175">
        <v>15.52</v>
      </c>
      <c r="T3175" t="s">
        <v>722</v>
      </c>
      <c r="U3175">
        <v>0</v>
      </c>
      <c r="V3175" t="b">
        <v>0</v>
      </c>
    </row>
    <row r="3176" spans="1:22" x14ac:dyDescent="0.25">
      <c r="A3176">
        <v>3764802</v>
      </c>
      <c r="B3176" t="s">
        <v>2492</v>
      </c>
      <c r="C3176">
        <v>2.9144390999999999E-2</v>
      </c>
      <c r="D3176">
        <v>6.5168838000000007E-2</v>
      </c>
      <c r="E3176">
        <v>17885.86652</v>
      </c>
      <c r="F3176">
        <v>33240341.0107526</v>
      </c>
      <c r="G3176">
        <v>24.8</v>
      </c>
      <c r="H3176">
        <v>0.80491331344841799</v>
      </c>
      <c r="I3176">
        <v>1.0284977652546901</v>
      </c>
      <c r="J3176" s="1">
        <v>42699</v>
      </c>
      <c r="K3176" s="1">
        <v>42710</v>
      </c>
      <c r="L3176">
        <v>2009</v>
      </c>
      <c r="M3176">
        <v>0.66</v>
      </c>
      <c r="N3176" t="s">
        <v>2493</v>
      </c>
      <c r="O3176" s="2">
        <v>0.71875</v>
      </c>
      <c r="P3176">
        <v>4.972E-2</v>
      </c>
      <c r="Q3176">
        <v>4.6489999999999997E-2</v>
      </c>
      <c r="R3176">
        <v>6.25</v>
      </c>
      <c r="S3176">
        <v>6.24</v>
      </c>
      <c r="T3176" t="s">
        <v>722</v>
      </c>
      <c r="U3176">
        <v>0</v>
      </c>
      <c r="V3176" t="b">
        <v>0</v>
      </c>
    </row>
    <row r="3177" spans="1:22" x14ac:dyDescent="0.25">
      <c r="A3177">
        <v>3465716</v>
      </c>
      <c r="B3177" t="s">
        <v>2706</v>
      </c>
      <c r="C3177">
        <v>2.3150212E-2</v>
      </c>
      <c r="D3177">
        <v>5.1765447999999999E-2</v>
      </c>
      <c r="E3177">
        <v>46135.775509999999</v>
      </c>
      <c r="F3177">
        <v>1506635.8278619901</v>
      </c>
      <c r="G3177">
        <v>25.3</v>
      </c>
      <c r="H3177">
        <v>0.77658893699999998</v>
      </c>
      <c r="I3177">
        <v>1.9902904336198599</v>
      </c>
      <c r="J3177" s="1">
        <v>40040</v>
      </c>
      <c r="K3177" s="1">
        <v>40041</v>
      </c>
      <c r="L3177">
        <v>2009</v>
      </c>
      <c r="M3177">
        <v>0.66</v>
      </c>
      <c r="N3177" t="s">
        <v>2707</v>
      </c>
      <c r="O3177" s="2">
        <v>8.3333333333333329E-2</v>
      </c>
      <c r="P3177">
        <v>1.0070000000000001E-2</v>
      </c>
      <c r="Q3177">
        <v>9.8300000000000002E-3</v>
      </c>
      <c r="R3177">
        <v>12.82</v>
      </c>
      <c r="S3177">
        <v>12.79</v>
      </c>
      <c r="T3177" t="s">
        <v>159</v>
      </c>
      <c r="U3177">
        <v>0</v>
      </c>
      <c r="V3177" t="b">
        <v>0</v>
      </c>
    </row>
    <row r="3178" spans="1:22" x14ac:dyDescent="0.25">
      <c r="A3178">
        <v>3465691</v>
      </c>
      <c r="B3178" t="s">
        <v>2708</v>
      </c>
      <c r="C3178">
        <v>3.1956189000000003E-2</v>
      </c>
      <c r="D3178">
        <v>7.1456210000000006E-2</v>
      </c>
      <c r="E3178">
        <v>24243.830699999999</v>
      </c>
      <c r="F3178">
        <v>3063955.2046429701</v>
      </c>
      <c r="G3178">
        <v>24.6</v>
      </c>
      <c r="H3178">
        <v>1.0243282818709201</v>
      </c>
      <c r="I3178">
        <v>1.9524805612003</v>
      </c>
      <c r="J3178" s="1">
        <v>40039</v>
      </c>
      <c r="K3178" s="1">
        <v>40051</v>
      </c>
      <c r="L3178">
        <v>2009</v>
      </c>
      <c r="M3178">
        <v>0.66</v>
      </c>
      <c r="N3178" t="s">
        <v>2709</v>
      </c>
      <c r="O3178" s="2">
        <v>6.9444444444444447E-4</v>
      </c>
      <c r="P3178">
        <v>2.0480000000000002E-2</v>
      </c>
      <c r="Q3178">
        <v>2.0410000000000001E-2</v>
      </c>
      <c r="R3178">
        <v>6.73</v>
      </c>
      <c r="S3178">
        <v>6.72</v>
      </c>
      <c r="T3178" t="s">
        <v>108</v>
      </c>
      <c r="U3178">
        <v>0</v>
      </c>
      <c r="V3178" t="b">
        <v>0</v>
      </c>
    </row>
    <row r="3179" spans="1:22" x14ac:dyDescent="0.25">
      <c r="A3179">
        <v>3466111</v>
      </c>
      <c r="B3179" t="s">
        <v>2710</v>
      </c>
      <c r="C3179">
        <v>2.9144390999999999E-2</v>
      </c>
      <c r="D3179">
        <v>6.5168838000000007E-2</v>
      </c>
      <c r="E3179">
        <v>30034.719659999999</v>
      </c>
      <c r="F3179">
        <v>3311743.3270733999</v>
      </c>
      <c r="G3179">
        <v>24.8</v>
      </c>
      <c r="H3179">
        <v>1.00595182215371</v>
      </c>
      <c r="I3179">
        <v>3.1836268970469401</v>
      </c>
      <c r="J3179" s="1">
        <v>40047</v>
      </c>
      <c r="K3179" s="1">
        <v>40072</v>
      </c>
      <c r="L3179">
        <v>2009</v>
      </c>
      <c r="M3179">
        <v>0.66</v>
      </c>
      <c r="N3179" t="s">
        <v>2711</v>
      </c>
      <c r="O3179" s="2">
        <v>6.9444444444444447E-4</v>
      </c>
      <c r="P3179">
        <v>2.214E-2</v>
      </c>
      <c r="Q3179">
        <v>2.2089999999999999E-2</v>
      </c>
      <c r="R3179">
        <v>8.34</v>
      </c>
      <c r="S3179">
        <v>8.33</v>
      </c>
      <c r="T3179" t="s">
        <v>722</v>
      </c>
      <c r="U3179">
        <v>0</v>
      </c>
      <c r="V3179" t="b">
        <v>0</v>
      </c>
    </row>
    <row r="3180" spans="1:22" x14ac:dyDescent="0.25">
      <c r="A3180">
        <v>3465888</v>
      </c>
      <c r="B3180" t="s">
        <v>2712</v>
      </c>
      <c r="C3180">
        <v>6.0891262000000002E-2</v>
      </c>
      <c r="D3180">
        <v>0.136157002</v>
      </c>
      <c r="E3180">
        <v>29400.309130000001</v>
      </c>
      <c r="F3180">
        <v>3566299.4815394301</v>
      </c>
      <c r="G3180">
        <v>23.2</v>
      </c>
      <c r="H3180">
        <v>0.99798840935618205</v>
      </c>
      <c r="I3180">
        <v>3.6705501703676302</v>
      </c>
      <c r="J3180" s="1">
        <v>40043</v>
      </c>
      <c r="K3180" s="1">
        <v>40053</v>
      </c>
      <c r="L3180">
        <v>2009</v>
      </c>
      <c r="M3180">
        <v>0.66</v>
      </c>
      <c r="N3180" t="s">
        <v>2713</v>
      </c>
      <c r="O3180" s="2">
        <v>6.9444444444444447E-4</v>
      </c>
      <c r="P3180">
        <v>2.384E-2</v>
      </c>
      <c r="Q3180">
        <v>2.3709999999999998E-2</v>
      </c>
      <c r="R3180">
        <v>8.17</v>
      </c>
      <c r="S3180">
        <v>8.15</v>
      </c>
      <c r="T3180" t="s">
        <v>2714</v>
      </c>
      <c r="U3180">
        <v>1</v>
      </c>
      <c r="V3180" t="b">
        <v>0</v>
      </c>
    </row>
    <row r="3181" spans="1:22" x14ac:dyDescent="0.25">
      <c r="A3181">
        <v>3465718</v>
      </c>
      <c r="B3181" t="s">
        <v>2715</v>
      </c>
      <c r="C3181">
        <v>8.8014649999999996E-3</v>
      </c>
      <c r="D3181">
        <v>1.9680675000000002E-2</v>
      </c>
      <c r="E3181">
        <v>19066.827799999999</v>
      </c>
      <c r="F3181">
        <v>1304211.0155410101</v>
      </c>
      <c r="G3181">
        <v>27.4</v>
      </c>
      <c r="H3181">
        <v>0.98380040499999999</v>
      </c>
      <c r="I3181">
        <v>1.7015289245407199</v>
      </c>
      <c r="J3181" s="1">
        <v>40042</v>
      </c>
      <c r="K3181" s="1">
        <v>40047</v>
      </c>
      <c r="L3181">
        <v>2009</v>
      </c>
      <c r="M3181">
        <v>0.66</v>
      </c>
      <c r="N3181" t="s">
        <v>2716</v>
      </c>
      <c r="O3181" s="2">
        <v>6.9444444444444447E-4</v>
      </c>
      <c r="P3181">
        <v>8.7200000000000003E-3</v>
      </c>
      <c r="Q3181">
        <v>8.6999999999999994E-3</v>
      </c>
      <c r="R3181">
        <v>5.3</v>
      </c>
      <c r="S3181">
        <v>5.24</v>
      </c>
      <c r="T3181" t="s">
        <v>903</v>
      </c>
      <c r="U3181">
        <v>0</v>
      </c>
      <c r="V3181" t="b">
        <v>0</v>
      </c>
    </row>
    <row r="3182" spans="1:22" x14ac:dyDescent="0.25">
      <c r="A3182">
        <v>3466597</v>
      </c>
      <c r="B3182" t="s">
        <v>2717</v>
      </c>
      <c r="C3182">
        <v>3.1956189000000003E-2</v>
      </c>
      <c r="D3182">
        <v>7.1456210000000006E-2</v>
      </c>
      <c r="E3182">
        <v>53022.109929999999</v>
      </c>
      <c r="F3182">
        <v>5033293.56430736</v>
      </c>
      <c r="G3182">
        <v>24.6</v>
      </c>
      <c r="H3182">
        <v>0.804572775727736</v>
      </c>
      <c r="I3182">
        <v>3.2557867947086301</v>
      </c>
      <c r="J3182" s="1">
        <v>40051</v>
      </c>
      <c r="K3182" s="1">
        <v>40072</v>
      </c>
      <c r="L3182">
        <v>2009</v>
      </c>
      <c r="M3182">
        <v>0.66</v>
      </c>
      <c r="N3182" t="s">
        <v>2716</v>
      </c>
      <c r="O3182" s="2">
        <v>6.9444444444444447E-4</v>
      </c>
      <c r="P3182">
        <v>3.3649999999999999E-2</v>
      </c>
      <c r="Q3182">
        <v>3.338E-2</v>
      </c>
      <c r="R3182">
        <v>14.73</v>
      </c>
      <c r="S3182">
        <v>14.72</v>
      </c>
      <c r="T3182" t="s">
        <v>108</v>
      </c>
      <c r="U3182">
        <v>0</v>
      </c>
      <c r="V3182" t="b">
        <v>0</v>
      </c>
    </row>
    <row r="3183" spans="1:22" x14ac:dyDescent="0.25">
      <c r="A3183">
        <v>3466654</v>
      </c>
      <c r="B3183" t="s">
        <v>2718</v>
      </c>
      <c r="C3183">
        <v>2.2108281E-2</v>
      </c>
      <c r="D3183">
        <v>4.9435619E-2</v>
      </c>
      <c r="E3183">
        <v>36581.436170000001</v>
      </c>
      <c r="F3183">
        <v>1122734.7968703799</v>
      </c>
      <c r="G3183">
        <v>25.4</v>
      </c>
      <c r="H3183">
        <v>0.94677624105263802</v>
      </c>
      <c r="I3183">
        <v>3.4397695318369901</v>
      </c>
      <c r="J3183" s="1">
        <v>40054</v>
      </c>
      <c r="K3183" s="1">
        <v>40058</v>
      </c>
      <c r="L3183">
        <v>2009</v>
      </c>
      <c r="M3183">
        <v>0.66</v>
      </c>
      <c r="N3183" t="s">
        <v>2719</v>
      </c>
      <c r="O3183" s="2">
        <v>6.9444444444444447E-4</v>
      </c>
      <c r="P3183">
        <v>7.5100000000000002E-3</v>
      </c>
      <c r="Q3183">
        <v>7.4900000000000001E-3</v>
      </c>
      <c r="R3183">
        <v>10.16</v>
      </c>
      <c r="S3183">
        <v>10.130000000000001</v>
      </c>
      <c r="T3183" t="s">
        <v>229</v>
      </c>
      <c r="U3183">
        <v>1</v>
      </c>
      <c r="V3183" t="b">
        <v>0</v>
      </c>
    </row>
    <row r="3184" spans="1:22" x14ac:dyDescent="0.25">
      <c r="A3184">
        <v>3466070</v>
      </c>
      <c r="B3184" t="s">
        <v>2720</v>
      </c>
      <c r="C3184">
        <v>6.0891262000000002E-2</v>
      </c>
      <c r="D3184">
        <v>0.136157002</v>
      </c>
      <c r="E3184">
        <v>53531.728940000001</v>
      </c>
      <c r="F3184">
        <v>1663141.754</v>
      </c>
      <c r="G3184">
        <v>23.2</v>
      </c>
      <c r="H3184">
        <v>0.84122543419324802</v>
      </c>
      <c r="I3184">
        <v>2.8238948603246898</v>
      </c>
      <c r="J3184" s="1">
        <v>40046</v>
      </c>
      <c r="K3184" s="1">
        <v>40055</v>
      </c>
      <c r="L3184">
        <v>2009</v>
      </c>
      <c r="M3184">
        <v>0.66</v>
      </c>
      <c r="N3184" t="s">
        <v>2721</v>
      </c>
      <c r="O3184" s="2">
        <v>6.9444444444444447E-4</v>
      </c>
      <c r="P3184">
        <v>1.112E-2</v>
      </c>
      <c r="Q3184">
        <v>1.1089999999999999E-2</v>
      </c>
      <c r="R3184">
        <v>14.87</v>
      </c>
      <c r="S3184">
        <v>14.85</v>
      </c>
      <c r="T3184" t="s">
        <v>393</v>
      </c>
      <c r="U3184">
        <v>1</v>
      </c>
      <c r="V3184" t="b">
        <v>0</v>
      </c>
    </row>
    <row r="3185" spans="1:22" x14ac:dyDescent="0.25">
      <c r="A3185">
        <v>3466628</v>
      </c>
      <c r="B3185" t="s">
        <v>2722</v>
      </c>
      <c r="C3185">
        <v>2.7832677E-2</v>
      </c>
      <c r="D3185">
        <v>6.2235757000000003E-2</v>
      </c>
      <c r="E3185">
        <v>28307.04177</v>
      </c>
      <c r="F3185">
        <v>1683186.26738671</v>
      </c>
      <c r="G3185">
        <v>24.9</v>
      </c>
      <c r="H3185">
        <v>1.00832681151544</v>
      </c>
      <c r="I3185">
        <v>3.5767215178960199</v>
      </c>
      <c r="J3185" s="1">
        <v>40053</v>
      </c>
      <c r="K3185" s="1">
        <v>40071</v>
      </c>
      <c r="L3185">
        <v>2009</v>
      </c>
      <c r="M3185">
        <v>0.66</v>
      </c>
      <c r="N3185" t="s">
        <v>2721</v>
      </c>
      <c r="O3185" s="2">
        <v>6.9444444444444447E-4</v>
      </c>
      <c r="P3185">
        <v>1.125E-2</v>
      </c>
      <c r="Q3185">
        <v>1.124E-2</v>
      </c>
      <c r="R3185">
        <v>7.86</v>
      </c>
      <c r="S3185">
        <v>7.83</v>
      </c>
      <c r="T3185" t="s">
        <v>185</v>
      </c>
      <c r="U3185">
        <v>1</v>
      </c>
      <c r="V3185" t="b">
        <v>0</v>
      </c>
    </row>
    <row r="3186" spans="1:22" x14ac:dyDescent="0.25">
      <c r="A3186">
        <v>3467219</v>
      </c>
      <c r="B3186" t="s">
        <v>2723</v>
      </c>
      <c r="C3186">
        <v>3.1956189000000003E-2</v>
      </c>
      <c r="D3186">
        <v>7.1456210000000006E-2</v>
      </c>
      <c r="E3186">
        <v>44281.990259999999</v>
      </c>
      <c r="F3186">
        <v>5869844.70374949</v>
      </c>
      <c r="G3186">
        <v>24.6</v>
      </c>
      <c r="H3186">
        <v>0.86933049262546602</v>
      </c>
      <c r="I3186">
        <v>2.624198969</v>
      </c>
      <c r="J3186" s="1">
        <v>40073</v>
      </c>
      <c r="K3186" s="1">
        <v>40084</v>
      </c>
      <c r="L3186">
        <v>2009</v>
      </c>
      <c r="M3186">
        <v>0.66</v>
      </c>
      <c r="N3186" t="s">
        <v>2724</v>
      </c>
      <c r="O3186" s="2">
        <v>2.7777777777777779E-3</v>
      </c>
      <c r="P3186">
        <v>3.9239999999999997E-2</v>
      </c>
      <c r="Q3186">
        <v>3.8510000000000003E-2</v>
      </c>
      <c r="R3186">
        <v>12.3</v>
      </c>
      <c r="S3186">
        <v>12.3</v>
      </c>
      <c r="T3186" t="s">
        <v>108</v>
      </c>
      <c r="U3186">
        <v>0</v>
      </c>
      <c r="V3186" t="b">
        <v>0</v>
      </c>
    </row>
    <row r="3187" spans="1:22" x14ac:dyDescent="0.25">
      <c r="A3187">
        <v>3467227</v>
      </c>
      <c r="B3187" t="s">
        <v>2725</v>
      </c>
      <c r="C3187">
        <v>4.8367648999999999E-2</v>
      </c>
      <c r="D3187">
        <v>0.10815335099999999</v>
      </c>
      <c r="E3187">
        <v>39309.949090000002</v>
      </c>
      <c r="F3187">
        <v>3707637.1405897299</v>
      </c>
      <c r="G3187">
        <v>23.7</v>
      </c>
      <c r="H3187">
        <v>0.911852861531813</v>
      </c>
      <c r="I3187">
        <v>3.3110002160868302</v>
      </c>
      <c r="J3187" s="1">
        <v>40074</v>
      </c>
      <c r="K3187" s="1">
        <v>40102</v>
      </c>
      <c r="L3187">
        <v>2009</v>
      </c>
      <c r="M3187">
        <v>0.66</v>
      </c>
      <c r="N3187" t="s">
        <v>2726</v>
      </c>
      <c r="O3187" s="2">
        <v>4.1666666666666666E-3</v>
      </c>
      <c r="P3187">
        <v>2.478E-2</v>
      </c>
      <c r="Q3187">
        <v>2.469E-2</v>
      </c>
      <c r="R3187">
        <v>10.92</v>
      </c>
      <c r="S3187">
        <v>10.91</v>
      </c>
      <c r="T3187" t="s">
        <v>66</v>
      </c>
      <c r="U3187">
        <v>0</v>
      </c>
      <c r="V3187" t="b">
        <v>0</v>
      </c>
    </row>
    <row r="3188" spans="1:22" x14ac:dyDescent="0.25">
      <c r="A3188">
        <v>3467179</v>
      </c>
      <c r="B3188" t="s">
        <v>2727</v>
      </c>
      <c r="C3188">
        <v>2.2108281E-2</v>
      </c>
      <c r="D3188">
        <v>4.9435619E-2</v>
      </c>
      <c r="E3188">
        <v>55471.25791</v>
      </c>
      <c r="F3188">
        <v>1118407.31944574</v>
      </c>
      <c r="G3188">
        <v>25.4</v>
      </c>
      <c r="H3188">
        <v>0.75105038654338296</v>
      </c>
      <c r="I3188">
        <v>2.7228781327488698</v>
      </c>
      <c r="J3188" s="1">
        <v>40072</v>
      </c>
      <c r="K3188" s="1">
        <v>40075</v>
      </c>
      <c r="L3188">
        <v>2009</v>
      </c>
      <c r="M3188">
        <v>0.66</v>
      </c>
      <c r="N3188" t="s">
        <v>2728</v>
      </c>
      <c r="O3188" s="2">
        <v>1.8749999999999999E-2</v>
      </c>
      <c r="P3188">
        <v>7.4700000000000001E-3</v>
      </c>
      <c r="Q3188">
        <v>7.3800000000000003E-3</v>
      </c>
      <c r="R3188">
        <v>15.41</v>
      </c>
      <c r="S3188">
        <v>15.38</v>
      </c>
      <c r="T3188" t="s">
        <v>2281</v>
      </c>
      <c r="U3188">
        <v>0</v>
      </c>
      <c r="V3188" t="b">
        <v>0</v>
      </c>
    </row>
    <row r="3189" spans="1:22" x14ac:dyDescent="0.25">
      <c r="A3189">
        <v>3467187</v>
      </c>
      <c r="B3189" t="s">
        <v>2729</v>
      </c>
      <c r="C3189">
        <v>0.121494041</v>
      </c>
      <c r="D3189">
        <v>0.27166893399999997</v>
      </c>
      <c r="E3189">
        <v>54461.493860000002</v>
      </c>
      <c r="F3189">
        <v>6824169.5189499296</v>
      </c>
      <c r="G3189">
        <v>21.7</v>
      </c>
      <c r="H3189">
        <v>0.96827840177824898</v>
      </c>
      <c r="I3189">
        <v>1.8876442817691801</v>
      </c>
      <c r="J3189" s="1">
        <v>40073</v>
      </c>
      <c r="K3189" s="1">
        <v>40077</v>
      </c>
      <c r="L3189">
        <v>2009</v>
      </c>
      <c r="M3189">
        <v>0.66</v>
      </c>
      <c r="N3189" t="s">
        <v>2730</v>
      </c>
      <c r="O3189" s="2">
        <v>2.0833333333333333E-3</v>
      </c>
      <c r="P3189">
        <v>4.5620000000000001E-2</v>
      </c>
      <c r="Q3189">
        <v>4.4080000000000001E-2</v>
      </c>
      <c r="R3189">
        <v>15.13</v>
      </c>
      <c r="S3189">
        <v>15.12</v>
      </c>
      <c r="T3189" t="s">
        <v>147</v>
      </c>
      <c r="U3189">
        <v>1</v>
      </c>
      <c r="V3189" t="b">
        <v>1</v>
      </c>
    </row>
    <row r="3190" spans="1:22" x14ac:dyDescent="0.25">
      <c r="A3190">
        <v>3467147</v>
      </c>
      <c r="B3190" t="s">
        <v>2522</v>
      </c>
      <c r="C3190">
        <v>3.1956189000000003E-2</v>
      </c>
      <c r="D3190">
        <v>7.1456210000000006E-2</v>
      </c>
      <c r="E3190">
        <v>72913.817209999994</v>
      </c>
      <c r="F3190">
        <v>745339.50800000003</v>
      </c>
      <c r="G3190">
        <v>24.6</v>
      </c>
      <c r="H3190">
        <v>0.55536773000808004</v>
      </c>
      <c r="I3190">
        <v>1.5540788320000001</v>
      </c>
      <c r="J3190" s="1">
        <v>40069</v>
      </c>
      <c r="K3190" s="1">
        <v>40074</v>
      </c>
      <c r="L3190">
        <v>2009</v>
      </c>
      <c r="M3190">
        <v>0.66</v>
      </c>
      <c r="N3190" t="s">
        <v>2523</v>
      </c>
      <c r="O3190" s="2">
        <v>6.9444444444444447E-4</v>
      </c>
      <c r="P3190">
        <v>4.9800000000000001E-3</v>
      </c>
      <c r="Q3190">
        <v>4.9399999999999999E-3</v>
      </c>
      <c r="R3190">
        <v>20.25</v>
      </c>
      <c r="S3190">
        <v>20.23</v>
      </c>
      <c r="T3190" t="s">
        <v>108</v>
      </c>
      <c r="U3190">
        <v>1</v>
      </c>
      <c r="V3190" t="b">
        <v>0</v>
      </c>
    </row>
    <row r="3191" spans="1:22" x14ac:dyDescent="0.25">
      <c r="A3191">
        <v>3467221</v>
      </c>
      <c r="B3191" t="s">
        <v>2731</v>
      </c>
      <c r="C3191">
        <v>3.5039260000000001E-3</v>
      </c>
      <c r="D3191">
        <v>7.8350179999999991E-3</v>
      </c>
      <c r="E3191">
        <v>25620.340380000001</v>
      </c>
      <c r="F3191">
        <v>912319.60329999996</v>
      </c>
      <c r="G3191">
        <v>29.4</v>
      </c>
      <c r="H3191">
        <v>0.90367977608647898</v>
      </c>
      <c r="I3191">
        <v>1.4891909573668201</v>
      </c>
      <c r="J3191" s="1">
        <v>40074</v>
      </c>
      <c r="K3191" s="1">
        <v>40074</v>
      </c>
      <c r="L3191">
        <v>2009</v>
      </c>
      <c r="M3191">
        <v>0.66</v>
      </c>
      <c r="N3191" t="s">
        <v>2508</v>
      </c>
      <c r="O3191" s="2">
        <v>0.29444444444444445</v>
      </c>
      <c r="P3191">
        <v>6.1000000000000004E-3</v>
      </c>
      <c r="Q3191">
        <v>3.0100000000000001E-3</v>
      </c>
      <c r="R3191">
        <v>7.12</v>
      </c>
      <c r="S3191">
        <v>7.06</v>
      </c>
      <c r="T3191" t="s">
        <v>1057</v>
      </c>
      <c r="U3191">
        <v>0</v>
      </c>
      <c r="V3191" t="b">
        <v>0</v>
      </c>
    </row>
    <row r="3192" spans="1:22" x14ac:dyDescent="0.25">
      <c r="A3192">
        <v>3467222</v>
      </c>
      <c r="B3192" t="s">
        <v>2507</v>
      </c>
      <c r="C3192">
        <v>1.6770845999999999E-2</v>
      </c>
      <c r="D3192">
        <v>3.7500751999999998E-2</v>
      </c>
      <c r="E3192">
        <v>29949.481339999998</v>
      </c>
      <c r="F3192">
        <v>4647403.54</v>
      </c>
      <c r="G3192">
        <v>26</v>
      </c>
      <c r="H3192">
        <v>1.02260090464915</v>
      </c>
      <c r="I3192">
        <v>2.1295872990000002</v>
      </c>
      <c r="J3192" s="1">
        <v>40074</v>
      </c>
      <c r="K3192" s="1">
        <v>40076</v>
      </c>
      <c r="L3192">
        <v>2009</v>
      </c>
      <c r="M3192">
        <v>0.66</v>
      </c>
      <c r="N3192" t="s">
        <v>2508</v>
      </c>
      <c r="O3192" s="2">
        <v>7.6388888888888886E-3</v>
      </c>
      <c r="P3192">
        <v>3.107E-2</v>
      </c>
      <c r="Q3192">
        <v>3.0980000000000001E-2</v>
      </c>
      <c r="R3192">
        <v>8.32</v>
      </c>
      <c r="S3192">
        <v>8.31</v>
      </c>
      <c r="T3192" t="s">
        <v>144</v>
      </c>
      <c r="U3192">
        <v>0</v>
      </c>
      <c r="V3192" t="b">
        <v>0</v>
      </c>
    </row>
    <row r="3193" spans="1:22" x14ac:dyDescent="0.25">
      <c r="A3193">
        <v>3467315</v>
      </c>
      <c r="B3193" t="s">
        <v>2732</v>
      </c>
      <c r="C3193">
        <v>1.1080388E-2</v>
      </c>
      <c r="D3193">
        <v>2.4776500999999999E-2</v>
      </c>
      <c r="E3193">
        <v>50442.068270000003</v>
      </c>
      <c r="F3193">
        <v>2718674.97312182</v>
      </c>
      <c r="G3193">
        <v>26.9</v>
      </c>
      <c r="H3193">
        <v>0.87614150747052899</v>
      </c>
      <c r="I3193">
        <v>3.7989314970747601</v>
      </c>
      <c r="J3193" s="1">
        <v>40075</v>
      </c>
      <c r="K3193" s="1">
        <v>40081</v>
      </c>
      <c r="L3193">
        <v>2009</v>
      </c>
      <c r="M3193">
        <v>0.66</v>
      </c>
      <c r="N3193" t="s">
        <v>2733</v>
      </c>
      <c r="O3193" s="2">
        <v>1.3888888888888889E-3</v>
      </c>
      <c r="P3193">
        <v>1.8169999999999999E-2</v>
      </c>
      <c r="Q3193">
        <v>1.7919999999999998E-2</v>
      </c>
      <c r="R3193">
        <v>14.01</v>
      </c>
      <c r="S3193">
        <v>14</v>
      </c>
      <c r="T3193" t="s">
        <v>782</v>
      </c>
      <c r="U3193">
        <v>0</v>
      </c>
      <c r="V3193" t="b">
        <v>0</v>
      </c>
    </row>
    <row r="3194" spans="1:22" x14ac:dyDescent="0.25">
      <c r="A3194">
        <v>3467062</v>
      </c>
      <c r="B3194" t="s">
        <v>2734</v>
      </c>
      <c r="C3194">
        <v>2.1113244999999999E-2</v>
      </c>
      <c r="D3194">
        <v>4.721065E-2</v>
      </c>
      <c r="E3194">
        <v>46058.829180000001</v>
      </c>
      <c r="F3194">
        <v>1078267.1441684</v>
      </c>
      <c r="G3194">
        <v>25.5</v>
      </c>
      <c r="H3194">
        <v>0.74951449800000003</v>
      </c>
      <c r="I3194">
        <v>2.0496792783659701</v>
      </c>
      <c r="J3194" s="1">
        <v>40067</v>
      </c>
      <c r="K3194" s="1">
        <v>40071</v>
      </c>
      <c r="L3194">
        <v>2009</v>
      </c>
      <c r="M3194">
        <v>0.66</v>
      </c>
      <c r="N3194" t="s">
        <v>2735</v>
      </c>
      <c r="O3194" s="2">
        <v>6.9444444444444447E-4</v>
      </c>
      <c r="P3194">
        <v>7.2100000000000003E-3</v>
      </c>
      <c r="Q3194">
        <v>7.1700000000000002E-3</v>
      </c>
      <c r="R3194">
        <v>12.79</v>
      </c>
      <c r="S3194">
        <v>12.77</v>
      </c>
      <c r="T3194" t="s">
        <v>635</v>
      </c>
      <c r="U3194">
        <v>1</v>
      </c>
      <c r="V3194" t="b">
        <v>0</v>
      </c>
    </row>
    <row r="3195" spans="1:22" x14ac:dyDescent="0.25">
      <c r="A3195">
        <v>3468431</v>
      </c>
      <c r="B3195" t="s">
        <v>2580</v>
      </c>
      <c r="C3195">
        <v>4.4111820000000003E-2</v>
      </c>
      <c r="D3195">
        <v>9.8637028000000002E-2</v>
      </c>
      <c r="E3195">
        <v>34174.121489999998</v>
      </c>
      <c r="F3195">
        <v>3506967.9191123401</v>
      </c>
      <c r="G3195">
        <v>23.9</v>
      </c>
      <c r="H3195">
        <v>0.81729744643320901</v>
      </c>
      <c r="I3195">
        <v>1.47266000703031</v>
      </c>
      <c r="J3195" s="1">
        <v>40080</v>
      </c>
      <c r="K3195" s="1">
        <v>40093</v>
      </c>
      <c r="L3195">
        <v>2009</v>
      </c>
      <c r="M3195">
        <v>0.66</v>
      </c>
      <c r="N3195" t="s">
        <v>2581</v>
      </c>
      <c r="O3195" s="2">
        <v>2.0833333333333333E-3</v>
      </c>
      <c r="P3195">
        <v>2.3439999999999999E-2</v>
      </c>
      <c r="Q3195">
        <v>2.325E-2</v>
      </c>
      <c r="R3195">
        <v>9.49</v>
      </c>
      <c r="S3195">
        <v>9.48</v>
      </c>
      <c r="T3195" t="s">
        <v>206</v>
      </c>
      <c r="U3195">
        <v>0</v>
      </c>
      <c r="V3195" t="b">
        <v>0</v>
      </c>
    </row>
    <row r="3196" spans="1:22" x14ac:dyDescent="0.25">
      <c r="A3196">
        <v>3467185</v>
      </c>
      <c r="B3196" t="s">
        <v>2736</v>
      </c>
      <c r="C3196">
        <v>1.2149404000000001E-2</v>
      </c>
      <c r="D3196">
        <v>2.7166893000000001E-2</v>
      </c>
      <c r="E3196">
        <v>40890.334880000002</v>
      </c>
      <c r="F3196">
        <v>4768946.9024402397</v>
      </c>
      <c r="G3196">
        <v>26.7</v>
      </c>
      <c r="H3196">
        <v>1.0000855682855601</v>
      </c>
      <c r="I3196">
        <v>1.69753691679429</v>
      </c>
      <c r="J3196" s="1">
        <v>40073</v>
      </c>
      <c r="K3196" s="1">
        <v>40073</v>
      </c>
      <c r="L3196">
        <v>2009</v>
      </c>
      <c r="M3196">
        <v>0.66</v>
      </c>
      <c r="N3196" t="s">
        <v>2737</v>
      </c>
      <c r="O3196" s="2">
        <v>3.6805555555555557E-2</v>
      </c>
      <c r="P3196">
        <v>3.1879999999999999E-2</v>
      </c>
      <c r="Q3196">
        <v>3.1390000000000001E-2</v>
      </c>
      <c r="R3196">
        <v>11.36</v>
      </c>
      <c r="S3196">
        <v>11.35</v>
      </c>
      <c r="T3196" t="s">
        <v>617</v>
      </c>
      <c r="U3196">
        <v>0</v>
      </c>
      <c r="V3196" t="b">
        <v>0</v>
      </c>
    </row>
    <row r="3197" spans="1:22" x14ac:dyDescent="0.25">
      <c r="A3197">
        <v>3467748</v>
      </c>
      <c r="B3197" t="s">
        <v>2738</v>
      </c>
      <c r="C3197">
        <v>9.2162654999999996E-2</v>
      </c>
      <c r="D3197">
        <v>0.20608196100000001</v>
      </c>
      <c r="E3197">
        <v>70480.895510000002</v>
      </c>
      <c r="F3197">
        <v>3548378.7637376701</v>
      </c>
      <c r="G3197">
        <v>22.3</v>
      </c>
      <c r="H3197">
        <v>0.72813580043228698</v>
      </c>
      <c r="I3197">
        <v>4.1353256586064404</v>
      </c>
      <c r="J3197" s="1">
        <v>40080</v>
      </c>
      <c r="K3197" s="1">
        <v>40097</v>
      </c>
      <c r="L3197">
        <v>2009</v>
      </c>
      <c r="M3197">
        <v>0.66</v>
      </c>
      <c r="N3197" t="s">
        <v>2542</v>
      </c>
      <c r="O3197" s="2">
        <v>4.8611111111111112E-3</v>
      </c>
      <c r="P3197">
        <v>2.3720000000000001E-2</v>
      </c>
      <c r="Q3197">
        <v>2.3619999999999999E-2</v>
      </c>
      <c r="R3197">
        <v>19.579999999999998</v>
      </c>
      <c r="S3197">
        <v>19.57</v>
      </c>
      <c r="T3197" t="s">
        <v>284</v>
      </c>
      <c r="U3197">
        <v>1</v>
      </c>
      <c r="V3197" t="b">
        <v>0</v>
      </c>
    </row>
    <row r="3198" spans="1:22" x14ac:dyDescent="0.25">
      <c r="A3198">
        <v>3469644</v>
      </c>
      <c r="B3198" t="s">
        <v>2541</v>
      </c>
      <c r="C3198">
        <v>1.6016033999999998E-2</v>
      </c>
      <c r="D3198">
        <v>3.5812940000000001E-2</v>
      </c>
      <c r="E3198">
        <v>13758.566500000001</v>
      </c>
      <c r="F3198">
        <v>3692917.0093774698</v>
      </c>
      <c r="G3198">
        <v>26.1</v>
      </c>
      <c r="H3198">
        <v>1.02044084</v>
      </c>
      <c r="I3198">
        <v>1.6417556433159599</v>
      </c>
      <c r="J3198" s="1">
        <v>40084</v>
      </c>
      <c r="K3198" s="1">
        <v>40110</v>
      </c>
      <c r="L3198">
        <v>2009</v>
      </c>
      <c r="M3198">
        <v>0.66</v>
      </c>
      <c r="N3198" t="s">
        <v>2542</v>
      </c>
      <c r="O3198" s="2">
        <v>2.0833333333333333E-3</v>
      </c>
      <c r="P3198">
        <v>2.469E-2</v>
      </c>
      <c r="Q3198">
        <v>2.4639999999999999E-2</v>
      </c>
      <c r="R3198">
        <v>3.82</v>
      </c>
      <c r="S3198">
        <v>3.79</v>
      </c>
      <c r="T3198" t="s">
        <v>627</v>
      </c>
      <c r="U3198">
        <v>0</v>
      </c>
      <c r="V3198" t="b">
        <v>0</v>
      </c>
    </row>
    <row r="3199" spans="1:22" x14ac:dyDescent="0.25">
      <c r="A3199">
        <v>3454734</v>
      </c>
      <c r="B3199" t="s">
        <v>2503</v>
      </c>
      <c r="C3199">
        <v>2.2108281E-2</v>
      </c>
      <c r="D3199">
        <v>4.9435619E-2</v>
      </c>
      <c r="E3199">
        <v>26821.863099999999</v>
      </c>
      <c r="F3199">
        <v>70096858.390329093</v>
      </c>
      <c r="G3199">
        <v>25.4</v>
      </c>
      <c r="H3199">
        <v>0.87263126375685296</v>
      </c>
      <c r="I3199">
        <v>1.6947050132509101</v>
      </c>
      <c r="J3199" s="1">
        <v>39891</v>
      </c>
      <c r="K3199" s="1">
        <v>39894</v>
      </c>
      <c r="L3199">
        <v>2009</v>
      </c>
      <c r="M3199">
        <v>0.66</v>
      </c>
      <c r="N3199" t="s">
        <v>2504</v>
      </c>
      <c r="O3199" s="2">
        <v>6.9444444444444447E-4</v>
      </c>
      <c r="P3199">
        <v>1.575E-2</v>
      </c>
      <c r="Q3199">
        <v>1.5689999999999999E-2</v>
      </c>
      <c r="R3199">
        <v>9</v>
      </c>
      <c r="S3199">
        <v>8.98</v>
      </c>
      <c r="T3199" t="s">
        <v>229</v>
      </c>
      <c r="U3199">
        <v>0</v>
      </c>
      <c r="V3199" t="b">
        <v>0</v>
      </c>
    </row>
    <row r="3200" spans="1:22" x14ac:dyDescent="0.25">
      <c r="A3200">
        <v>3467708</v>
      </c>
      <c r="B3200" t="s">
        <v>2739</v>
      </c>
      <c r="C3200">
        <v>1.6770845999999999E-2</v>
      </c>
      <c r="D3200">
        <v>3.7500751999999998E-2</v>
      </c>
      <c r="E3200">
        <v>25472.568630000002</v>
      </c>
      <c r="F3200">
        <v>5814509.4689020095</v>
      </c>
      <c r="G3200">
        <v>26</v>
      </c>
      <c r="H3200">
        <v>1.0387612568284901</v>
      </c>
      <c r="I3200">
        <v>3.37236836996078</v>
      </c>
      <c r="J3200" s="1">
        <v>40078</v>
      </c>
      <c r="K3200" s="1">
        <v>40086</v>
      </c>
      <c r="L3200">
        <v>2009</v>
      </c>
      <c r="M3200">
        <v>0.66</v>
      </c>
      <c r="N3200" t="s">
        <v>2740</v>
      </c>
      <c r="O3200" s="2">
        <v>6.9444444444444447E-4</v>
      </c>
      <c r="P3200">
        <v>3.8870000000000002E-2</v>
      </c>
      <c r="Q3200">
        <v>3.8620000000000002E-2</v>
      </c>
      <c r="R3200">
        <v>7.08</v>
      </c>
      <c r="S3200">
        <v>7.07</v>
      </c>
      <c r="T3200" t="s">
        <v>144</v>
      </c>
      <c r="U3200">
        <v>0</v>
      </c>
      <c r="V3200" t="b">
        <v>0</v>
      </c>
    </row>
    <row r="3201" spans="1:22" x14ac:dyDescent="0.25">
      <c r="A3201">
        <v>3472372</v>
      </c>
      <c r="B3201" t="s">
        <v>2741</v>
      </c>
      <c r="C3201">
        <v>2.9144390999999999E-2</v>
      </c>
      <c r="D3201">
        <v>6.5168838000000007E-2</v>
      </c>
      <c r="E3201">
        <v>26577.6345</v>
      </c>
      <c r="F3201">
        <v>6788261.8414095696</v>
      </c>
      <c r="G3201">
        <v>24.8</v>
      </c>
      <c r="H3201">
        <v>1.0004516770659</v>
      </c>
      <c r="I3201">
        <v>2.4175474117339601</v>
      </c>
      <c r="J3201" s="1">
        <v>40110</v>
      </c>
      <c r="K3201" s="1">
        <v>40111</v>
      </c>
      <c r="L3201">
        <v>2009</v>
      </c>
      <c r="M3201">
        <v>0.66</v>
      </c>
      <c r="N3201" t="s">
        <v>2740</v>
      </c>
      <c r="O3201" s="2">
        <v>0.58194444444444449</v>
      </c>
      <c r="P3201">
        <v>4.5379999999999997E-2</v>
      </c>
      <c r="Q3201">
        <v>4.2479999999999997E-2</v>
      </c>
      <c r="R3201">
        <v>7.38</v>
      </c>
      <c r="S3201">
        <v>7.37</v>
      </c>
      <c r="T3201" t="s">
        <v>722</v>
      </c>
      <c r="U3201">
        <v>0</v>
      </c>
      <c r="V3201" t="b">
        <v>0</v>
      </c>
    </row>
    <row r="3202" spans="1:22" x14ac:dyDescent="0.25">
      <c r="A3202">
        <v>3467094</v>
      </c>
      <c r="B3202" t="s">
        <v>2566</v>
      </c>
      <c r="C3202">
        <v>1.9255508000000001E-2</v>
      </c>
      <c r="D3202">
        <v>4.3056624000000002E-2</v>
      </c>
      <c r="E3202">
        <v>24802.741910000001</v>
      </c>
      <c r="F3202">
        <v>3495527.70624005</v>
      </c>
      <c r="G3202">
        <v>25.7</v>
      </c>
      <c r="H3202">
        <v>0.97498797442983798</v>
      </c>
      <c r="I3202">
        <v>2.1398048409094499</v>
      </c>
      <c r="J3202" s="1">
        <v>40069</v>
      </c>
      <c r="K3202" s="1">
        <v>40076</v>
      </c>
      <c r="L3202">
        <v>2009</v>
      </c>
      <c r="M3202">
        <v>0.66</v>
      </c>
      <c r="N3202" t="s">
        <v>2506</v>
      </c>
      <c r="O3202" s="2">
        <v>6.9444444444444447E-4</v>
      </c>
      <c r="P3202">
        <v>2.3369999999999998E-2</v>
      </c>
      <c r="Q3202">
        <v>2.3199999999999998E-2</v>
      </c>
      <c r="R3202">
        <v>6.89</v>
      </c>
      <c r="S3202">
        <v>6.87</v>
      </c>
      <c r="T3202" t="s">
        <v>1071</v>
      </c>
      <c r="U3202">
        <v>0</v>
      </c>
      <c r="V3202" t="b">
        <v>0</v>
      </c>
    </row>
    <row r="3203" spans="1:22" x14ac:dyDescent="0.25">
      <c r="A3203">
        <v>3467318</v>
      </c>
      <c r="B3203" t="s">
        <v>2505</v>
      </c>
      <c r="C3203">
        <v>2.3150212E-2</v>
      </c>
      <c r="D3203">
        <v>5.1765447999999999E-2</v>
      </c>
      <c r="E3203">
        <v>31373.541939999999</v>
      </c>
      <c r="F3203">
        <v>2929406.17725498</v>
      </c>
      <c r="G3203">
        <v>25.3</v>
      </c>
      <c r="H3203">
        <v>1.0103641864215001</v>
      </c>
      <c r="I3203">
        <v>1.2392500938286399</v>
      </c>
      <c r="J3203" s="1">
        <v>40076</v>
      </c>
      <c r="K3203" s="1">
        <v>40081</v>
      </c>
      <c r="L3203">
        <v>2009</v>
      </c>
      <c r="M3203">
        <v>0.66</v>
      </c>
      <c r="N3203" t="s">
        <v>2506</v>
      </c>
      <c r="O3203" s="2">
        <v>6.9444444444444447E-4</v>
      </c>
      <c r="P3203">
        <v>1.958E-2</v>
      </c>
      <c r="Q3203">
        <v>1.951E-2</v>
      </c>
      <c r="R3203">
        <v>8.7100000000000009</v>
      </c>
      <c r="S3203">
        <v>8.6999999999999993</v>
      </c>
      <c r="T3203" t="s">
        <v>159</v>
      </c>
      <c r="U3203">
        <v>0</v>
      </c>
      <c r="V3203" t="b">
        <v>0</v>
      </c>
    </row>
    <row r="3204" spans="1:22" x14ac:dyDescent="0.25">
      <c r="A3204">
        <v>3468530</v>
      </c>
      <c r="B3204" t="s">
        <v>2742</v>
      </c>
      <c r="C3204">
        <v>1.2149404000000001E-2</v>
      </c>
      <c r="D3204">
        <v>2.7166893000000001E-2</v>
      </c>
      <c r="E3204">
        <v>61483.137519999997</v>
      </c>
      <c r="F3204">
        <v>1313913.78379134</v>
      </c>
      <c r="G3204">
        <v>26.7</v>
      </c>
      <c r="H3204">
        <v>0.50955733042137197</v>
      </c>
      <c r="I3204">
        <v>1.67105108995945</v>
      </c>
      <c r="J3204" s="1">
        <v>40082</v>
      </c>
      <c r="K3204" s="1">
        <v>40083</v>
      </c>
      <c r="L3204">
        <v>2009</v>
      </c>
      <c r="M3204">
        <v>0.66</v>
      </c>
      <c r="N3204" t="s">
        <v>2506</v>
      </c>
      <c r="O3204" s="2">
        <v>7.8472222222222221E-2</v>
      </c>
      <c r="P3204">
        <v>8.7799999999999996E-3</v>
      </c>
      <c r="Q3204">
        <v>8.5800000000000008E-3</v>
      </c>
      <c r="R3204">
        <v>17.079999999999998</v>
      </c>
      <c r="S3204">
        <v>17.059999999999999</v>
      </c>
      <c r="T3204" t="s">
        <v>617</v>
      </c>
      <c r="U3204">
        <v>0</v>
      </c>
      <c r="V3204" t="b">
        <v>0</v>
      </c>
    </row>
    <row r="3205" spans="1:22" x14ac:dyDescent="0.25">
      <c r="A3205">
        <v>3468663</v>
      </c>
      <c r="B3205" t="s">
        <v>2743</v>
      </c>
      <c r="C3205">
        <v>6.6765940000000001E-3</v>
      </c>
      <c r="D3205">
        <v>1.4929318E-2</v>
      </c>
      <c r="E3205">
        <v>20300.39805</v>
      </c>
      <c r="F3205">
        <v>1700006.1393424999</v>
      </c>
      <c r="G3205">
        <v>28</v>
      </c>
      <c r="H3205">
        <v>0.98814269553971901</v>
      </c>
      <c r="I3205">
        <v>1.84593796287741</v>
      </c>
      <c r="J3205" s="1">
        <v>40083</v>
      </c>
      <c r="K3205" s="1">
        <v>40084</v>
      </c>
      <c r="L3205">
        <v>2009</v>
      </c>
      <c r="M3205">
        <v>0.66</v>
      </c>
      <c r="N3205" t="s">
        <v>2506</v>
      </c>
      <c r="O3205" s="2">
        <v>3.7499999999999999E-2</v>
      </c>
      <c r="P3205">
        <v>1.136E-2</v>
      </c>
      <c r="Q3205">
        <v>1.123E-2</v>
      </c>
      <c r="R3205">
        <v>5.64</v>
      </c>
      <c r="S3205">
        <v>5.6</v>
      </c>
      <c r="T3205" t="s">
        <v>953</v>
      </c>
      <c r="U3205">
        <v>0</v>
      </c>
      <c r="V3205" t="b">
        <v>0</v>
      </c>
    </row>
    <row r="3206" spans="1:22" x14ac:dyDescent="0.25">
      <c r="A3206">
        <v>3468532</v>
      </c>
      <c r="B3206" t="s">
        <v>2744</v>
      </c>
      <c r="C3206">
        <v>2.2108281E-2</v>
      </c>
      <c r="D3206">
        <v>4.9435619E-2</v>
      </c>
      <c r="E3206">
        <v>44872.210319999998</v>
      </c>
      <c r="F3206">
        <v>7100400.2356098499</v>
      </c>
      <c r="G3206">
        <v>25.4</v>
      </c>
      <c r="H3206">
        <v>0.96891986834350396</v>
      </c>
      <c r="I3206">
        <v>3.3343944492005102</v>
      </c>
      <c r="J3206" s="1">
        <v>40082</v>
      </c>
      <c r="K3206" s="1">
        <v>40086</v>
      </c>
      <c r="L3206">
        <v>2009</v>
      </c>
      <c r="M3206">
        <v>0.66</v>
      </c>
      <c r="N3206" t="s">
        <v>2745</v>
      </c>
      <c r="O3206" s="2">
        <v>6.9444444444444447E-4</v>
      </c>
      <c r="P3206">
        <v>4.7460000000000002E-2</v>
      </c>
      <c r="Q3206">
        <v>4.691E-2</v>
      </c>
      <c r="R3206">
        <v>12.46</v>
      </c>
      <c r="S3206">
        <v>12.46</v>
      </c>
      <c r="T3206" t="s">
        <v>229</v>
      </c>
      <c r="U3206">
        <v>0</v>
      </c>
      <c r="V3206" t="b">
        <v>0</v>
      </c>
    </row>
    <row r="3207" spans="1:22" x14ac:dyDescent="0.25">
      <c r="A3207">
        <v>3467183</v>
      </c>
      <c r="B3207" t="s">
        <v>2746</v>
      </c>
      <c r="C3207">
        <v>1.8388867E-2</v>
      </c>
      <c r="D3207">
        <v>4.1118756999999999E-2</v>
      </c>
      <c r="E3207">
        <v>30230.402139999998</v>
      </c>
      <c r="F3207">
        <v>3277943.90239537</v>
      </c>
      <c r="G3207">
        <v>25.8</v>
      </c>
      <c r="H3207">
        <v>0.90854998018590605</v>
      </c>
      <c r="I3207">
        <v>1.5635700563242001</v>
      </c>
      <c r="J3207" s="1">
        <v>40073</v>
      </c>
      <c r="K3207" s="1">
        <v>40077</v>
      </c>
      <c r="L3207">
        <v>2009</v>
      </c>
      <c r="M3207">
        <v>0.66</v>
      </c>
      <c r="N3207" t="s">
        <v>2747</v>
      </c>
      <c r="O3207" s="2">
        <v>6.9444444444444447E-4</v>
      </c>
      <c r="P3207">
        <v>2.1909999999999999E-2</v>
      </c>
      <c r="Q3207">
        <v>2.1319999999999999E-2</v>
      </c>
      <c r="R3207">
        <v>8.4</v>
      </c>
      <c r="S3207">
        <v>8.3800000000000008</v>
      </c>
      <c r="T3207" t="s">
        <v>792</v>
      </c>
      <c r="U3207">
        <v>0</v>
      </c>
      <c r="V3207" t="b">
        <v>0</v>
      </c>
    </row>
    <row r="3208" spans="1:22" x14ac:dyDescent="0.25">
      <c r="A3208">
        <v>3467316</v>
      </c>
      <c r="B3208" t="s">
        <v>2748</v>
      </c>
      <c r="C3208">
        <v>3.3462236999999999E-2</v>
      </c>
      <c r="D3208">
        <v>7.4823838000000004E-2</v>
      </c>
      <c r="E3208">
        <v>31306.062959999999</v>
      </c>
      <c r="F3208">
        <v>3361817.7880000002</v>
      </c>
      <c r="G3208">
        <v>24.5</v>
      </c>
      <c r="H3208">
        <v>1.00031382455703</v>
      </c>
      <c r="I3208">
        <v>2.6604985598937398</v>
      </c>
      <c r="J3208" s="1">
        <v>40076</v>
      </c>
      <c r="K3208" s="1">
        <v>40081</v>
      </c>
      <c r="L3208">
        <v>2009</v>
      </c>
      <c r="M3208">
        <v>0.66</v>
      </c>
      <c r="N3208" t="s">
        <v>2749</v>
      </c>
      <c r="O3208" s="2">
        <v>6.9444444444444447E-4</v>
      </c>
      <c r="P3208">
        <v>2.247E-2</v>
      </c>
      <c r="Q3208">
        <v>2.2409999999999999E-2</v>
      </c>
      <c r="R3208">
        <v>8.6999999999999993</v>
      </c>
      <c r="S3208">
        <v>8.68</v>
      </c>
      <c r="T3208" t="s">
        <v>269</v>
      </c>
      <c r="U3208">
        <v>0</v>
      </c>
      <c r="V3208" t="b">
        <v>0</v>
      </c>
    </row>
    <row r="3209" spans="1:22" x14ac:dyDescent="0.25">
      <c r="A3209">
        <v>3469639</v>
      </c>
      <c r="B3209" t="s">
        <v>2486</v>
      </c>
      <c r="C3209">
        <v>1.6770845999999999E-2</v>
      </c>
      <c r="D3209">
        <v>3.7500751999999998E-2</v>
      </c>
      <c r="E3209">
        <v>38899.422279999999</v>
      </c>
      <c r="F3209">
        <v>7276402.5335790999</v>
      </c>
      <c r="G3209">
        <v>26</v>
      </c>
      <c r="H3209">
        <v>0.87614771374794398</v>
      </c>
      <c r="I3209">
        <v>1.5293588144480199</v>
      </c>
      <c r="J3209" s="1">
        <v>40084</v>
      </c>
      <c r="K3209" s="1">
        <v>40086</v>
      </c>
      <c r="L3209">
        <v>2009</v>
      </c>
      <c r="M3209">
        <v>0.66</v>
      </c>
      <c r="N3209" t="s">
        <v>2487</v>
      </c>
      <c r="O3209" s="2">
        <v>2.7777777777777779E-3</v>
      </c>
      <c r="P3209">
        <v>4.8640000000000003E-2</v>
      </c>
      <c r="Q3209">
        <v>4.8129999999999999E-2</v>
      </c>
      <c r="R3209">
        <v>10.81</v>
      </c>
      <c r="S3209">
        <v>10.8</v>
      </c>
      <c r="T3209" t="s">
        <v>144</v>
      </c>
      <c r="U3209">
        <v>0</v>
      </c>
      <c r="V3209" t="b">
        <v>0</v>
      </c>
    </row>
    <row r="3210" spans="1:22" x14ac:dyDescent="0.25">
      <c r="A3210">
        <v>3468535</v>
      </c>
      <c r="B3210" t="s">
        <v>2750</v>
      </c>
      <c r="C3210">
        <v>2.0162992000000001E-2</v>
      </c>
      <c r="D3210">
        <v>4.5085820999999998E-2</v>
      </c>
      <c r="E3210">
        <v>62030.043120000002</v>
      </c>
      <c r="F3210">
        <v>973380.47219999996</v>
      </c>
      <c r="G3210">
        <v>25.6</v>
      </c>
      <c r="H3210">
        <v>0.75406409285522502</v>
      </c>
      <c r="I3210">
        <v>4.2130525710203797</v>
      </c>
      <c r="J3210" s="1">
        <v>40083</v>
      </c>
      <c r="K3210" s="1">
        <v>40087</v>
      </c>
      <c r="L3210">
        <v>2009</v>
      </c>
      <c r="M3210">
        <v>0.66</v>
      </c>
      <c r="N3210" t="s">
        <v>2751</v>
      </c>
      <c r="O3210" s="2">
        <v>6.9444444444444447E-4</v>
      </c>
      <c r="P3210">
        <v>6.5100000000000002E-3</v>
      </c>
      <c r="Q3210">
        <v>6.4900000000000001E-3</v>
      </c>
      <c r="R3210">
        <v>17.23</v>
      </c>
      <c r="S3210">
        <v>17.21</v>
      </c>
      <c r="T3210" t="s">
        <v>27</v>
      </c>
      <c r="U3210">
        <v>1</v>
      </c>
      <c r="V3210" t="b">
        <v>0</v>
      </c>
    </row>
    <row r="3211" spans="1:22" x14ac:dyDescent="0.25">
      <c r="A3211">
        <v>3470497</v>
      </c>
      <c r="B3211" t="s">
        <v>2752</v>
      </c>
      <c r="C3211">
        <v>3.8419790000000001E-3</v>
      </c>
      <c r="D3211">
        <v>8.5909260000000005E-3</v>
      </c>
      <c r="E3211">
        <v>54350.374199999998</v>
      </c>
      <c r="F3211">
        <v>69443.301330000002</v>
      </c>
      <c r="G3211">
        <v>29.2</v>
      </c>
      <c r="H3211">
        <v>0.87112301897200894</v>
      </c>
      <c r="I3211">
        <v>4.2575238126490804</v>
      </c>
      <c r="J3211" s="1">
        <v>40088</v>
      </c>
      <c r="K3211" s="1">
        <v>40088</v>
      </c>
      <c r="L3211">
        <v>2009</v>
      </c>
      <c r="M3211">
        <v>0.66</v>
      </c>
      <c r="N3211" t="s">
        <v>2751</v>
      </c>
      <c r="O3211" s="2">
        <v>0.49027777777777776</v>
      </c>
      <c r="P3211">
        <v>4.6000000000000001E-4</v>
      </c>
      <c r="Q3211">
        <v>3.6000000000000002E-4</v>
      </c>
      <c r="R3211">
        <v>15.1</v>
      </c>
      <c r="S3211">
        <v>14.71</v>
      </c>
      <c r="T3211" t="s">
        <v>2259</v>
      </c>
      <c r="U3211">
        <v>1</v>
      </c>
      <c r="V3211" t="b">
        <v>0</v>
      </c>
    </row>
    <row r="3212" spans="1:22" x14ac:dyDescent="0.25">
      <c r="A3212">
        <v>3471584</v>
      </c>
      <c r="B3212" t="s">
        <v>2753</v>
      </c>
      <c r="C3212">
        <v>2.1113244999999999E-2</v>
      </c>
      <c r="D3212">
        <v>4.721065E-2</v>
      </c>
      <c r="E3212">
        <v>27293.880690000002</v>
      </c>
      <c r="F3212">
        <v>5054666.1033615004</v>
      </c>
      <c r="G3212">
        <v>25.5</v>
      </c>
      <c r="H3212">
        <v>0.94868068263447303</v>
      </c>
      <c r="I3212">
        <v>1.7293271948557001</v>
      </c>
      <c r="J3212" s="1">
        <v>40102</v>
      </c>
      <c r="K3212" s="1">
        <v>40104</v>
      </c>
      <c r="L3212">
        <v>2009</v>
      </c>
      <c r="M3212">
        <v>0.66</v>
      </c>
      <c r="N3212" t="s">
        <v>2751</v>
      </c>
      <c r="O3212" s="2">
        <v>0.68194444444444446</v>
      </c>
      <c r="P3212">
        <v>3.3790000000000001E-2</v>
      </c>
      <c r="Q3212">
        <v>3.0280000000000001E-2</v>
      </c>
      <c r="R3212">
        <v>7.58</v>
      </c>
      <c r="S3212">
        <v>7.57</v>
      </c>
      <c r="T3212" t="s">
        <v>635</v>
      </c>
      <c r="U3212">
        <v>0</v>
      </c>
      <c r="V3212" t="b">
        <v>0</v>
      </c>
    </row>
    <row r="3213" spans="1:22" x14ac:dyDescent="0.25">
      <c r="A3213">
        <v>3468488</v>
      </c>
      <c r="B3213" t="s">
        <v>2543</v>
      </c>
      <c r="C3213">
        <v>8.0270319999999999E-3</v>
      </c>
      <c r="D3213">
        <v>1.7948988999999999E-2</v>
      </c>
      <c r="E3213">
        <v>20225.78471</v>
      </c>
      <c r="F3213">
        <v>464997.96149999998</v>
      </c>
      <c r="G3213">
        <v>27.6</v>
      </c>
      <c r="H3213">
        <v>0.95433435042094705</v>
      </c>
      <c r="I3213">
        <v>1.64335588022632</v>
      </c>
      <c r="J3213" s="1">
        <v>40081</v>
      </c>
      <c r="K3213" s="1">
        <v>40086</v>
      </c>
      <c r="L3213">
        <v>2009</v>
      </c>
      <c r="M3213">
        <v>0.66</v>
      </c>
      <c r="N3213" t="s">
        <v>2544</v>
      </c>
      <c r="O3213" s="2">
        <v>6.9444444444444447E-4</v>
      </c>
      <c r="P3213">
        <v>3.1099999999999999E-3</v>
      </c>
      <c r="Q3213">
        <v>3.1099999999999999E-3</v>
      </c>
      <c r="R3213">
        <v>5.62</v>
      </c>
      <c r="S3213">
        <v>5.46</v>
      </c>
      <c r="T3213" t="s">
        <v>890</v>
      </c>
      <c r="U3213">
        <v>0</v>
      </c>
      <c r="V3213" t="b">
        <v>0</v>
      </c>
    </row>
    <row r="3214" spans="1:22" x14ac:dyDescent="0.25">
      <c r="A3214">
        <v>3469641</v>
      </c>
      <c r="B3214" t="s">
        <v>2754</v>
      </c>
      <c r="C3214">
        <v>1.1602591000000001E-2</v>
      </c>
      <c r="D3214">
        <v>2.5944182E-2</v>
      </c>
      <c r="E3214">
        <v>31348.541870000001</v>
      </c>
      <c r="F3214">
        <v>6090720.4835224496</v>
      </c>
      <c r="G3214">
        <v>26.8</v>
      </c>
      <c r="H3214">
        <v>1.0127079219999999</v>
      </c>
      <c r="I3214">
        <v>4.1571419141124002</v>
      </c>
      <c r="J3214" s="1">
        <v>40084</v>
      </c>
      <c r="K3214" s="1">
        <v>40085</v>
      </c>
      <c r="L3214">
        <v>2009</v>
      </c>
      <c r="M3214">
        <v>0.66</v>
      </c>
      <c r="N3214" t="s">
        <v>2755</v>
      </c>
      <c r="O3214" s="2">
        <v>1.2500000000000001E-2</v>
      </c>
      <c r="P3214">
        <v>4.0710000000000003E-2</v>
      </c>
      <c r="Q3214">
        <v>4.0149999999999998E-2</v>
      </c>
      <c r="R3214">
        <v>8.7100000000000009</v>
      </c>
      <c r="S3214">
        <v>8.6999999999999993</v>
      </c>
      <c r="T3214" t="s">
        <v>707</v>
      </c>
      <c r="U3214">
        <v>0</v>
      </c>
      <c r="V3214" t="b">
        <v>0</v>
      </c>
    </row>
    <row r="3215" spans="1:22" x14ac:dyDescent="0.25">
      <c r="A3215">
        <v>3467048</v>
      </c>
      <c r="B3215" t="s">
        <v>2756</v>
      </c>
      <c r="C3215">
        <v>4.6190745999999998E-2</v>
      </c>
      <c r="D3215">
        <v>0.10328564799999999</v>
      </c>
      <c r="E3215">
        <v>25258.582040000001</v>
      </c>
      <c r="F3215">
        <v>5021621.6692137904</v>
      </c>
      <c r="G3215">
        <v>23.8</v>
      </c>
      <c r="H3215">
        <v>0.86450425988920998</v>
      </c>
      <c r="I3215">
        <v>1.6275424830527401</v>
      </c>
      <c r="J3215" s="1">
        <v>40066</v>
      </c>
      <c r="K3215" s="1">
        <v>40080</v>
      </c>
      <c r="L3215">
        <v>2009</v>
      </c>
      <c r="M3215">
        <v>0.66</v>
      </c>
      <c r="N3215" t="s">
        <v>2757</v>
      </c>
      <c r="O3215" s="2">
        <v>6.9444444444444447E-4</v>
      </c>
      <c r="P3215">
        <v>3.3570000000000003E-2</v>
      </c>
      <c r="Q3215">
        <v>3.3300000000000003E-2</v>
      </c>
      <c r="R3215">
        <v>7.02</v>
      </c>
      <c r="S3215">
        <v>7</v>
      </c>
      <c r="T3215" t="s">
        <v>84</v>
      </c>
      <c r="U3215">
        <v>0</v>
      </c>
      <c r="V3215" t="b">
        <v>0</v>
      </c>
    </row>
    <row r="3216" spans="1:22" x14ac:dyDescent="0.25">
      <c r="A3216">
        <v>3470902</v>
      </c>
      <c r="B3216" t="s">
        <v>2758</v>
      </c>
      <c r="C3216">
        <v>7.6657557000000001E-2</v>
      </c>
      <c r="D3216">
        <v>0.17141150899999999</v>
      </c>
      <c r="E3216">
        <v>45120.960359999997</v>
      </c>
      <c r="F3216">
        <v>4138852.7764679198</v>
      </c>
      <c r="G3216">
        <v>22.7</v>
      </c>
      <c r="H3216">
        <v>0.84597405566399397</v>
      </c>
      <c r="I3216">
        <v>3.2844521180928798</v>
      </c>
      <c r="J3216" s="1">
        <v>40093</v>
      </c>
      <c r="K3216" s="1">
        <v>40098</v>
      </c>
      <c r="L3216">
        <v>2009</v>
      </c>
      <c r="M3216">
        <v>0.66</v>
      </c>
      <c r="N3216" t="s">
        <v>2759</v>
      </c>
      <c r="O3216" s="2">
        <v>6.9444444444444447E-4</v>
      </c>
      <c r="P3216">
        <v>2.767E-2</v>
      </c>
      <c r="Q3216">
        <v>2.7529999999999999E-2</v>
      </c>
      <c r="R3216">
        <v>12.53</v>
      </c>
      <c r="S3216">
        <v>12.53</v>
      </c>
      <c r="T3216" t="s">
        <v>114</v>
      </c>
      <c r="U3216">
        <v>1</v>
      </c>
      <c r="V3216" t="b">
        <v>0</v>
      </c>
    </row>
    <row r="3217" spans="1:22" x14ac:dyDescent="0.25">
      <c r="A3217">
        <v>3471217</v>
      </c>
      <c r="B3217" t="s">
        <v>2520</v>
      </c>
      <c r="C3217">
        <v>2.1113244999999999E-2</v>
      </c>
      <c r="D3217">
        <v>4.721065E-2</v>
      </c>
      <c r="E3217">
        <v>32209.234520000002</v>
      </c>
      <c r="F3217">
        <v>3841659.1945208502</v>
      </c>
      <c r="G3217">
        <v>25.5</v>
      </c>
      <c r="H3217">
        <v>0.97467914985769</v>
      </c>
      <c r="I3217">
        <v>2.65913834568491</v>
      </c>
      <c r="J3217" s="1">
        <v>40095</v>
      </c>
      <c r="K3217" s="1">
        <v>40099</v>
      </c>
      <c r="L3217">
        <v>2009</v>
      </c>
      <c r="M3217">
        <v>0.66</v>
      </c>
      <c r="N3217" t="s">
        <v>2521</v>
      </c>
      <c r="O3217" s="2">
        <v>6.9444444444444447E-4</v>
      </c>
      <c r="P3217">
        <v>2.5680000000000001E-2</v>
      </c>
      <c r="Q3217">
        <v>2.5600000000000001E-2</v>
      </c>
      <c r="R3217">
        <v>8.9499999999999993</v>
      </c>
      <c r="S3217">
        <v>8.94</v>
      </c>
      <c r="T3217" t="s">
        <v>635</v>
      </c>
      <c r="U3217">
        <v>0</v>
      </c>
      <c r="V3217" t="b">
        <v>0</v>
      </c>
    </row>
    <row r="3218" spans="1:22" x14ac:dyDescent="0.25">
      <c r="A3218">
        <v>3471216</v>
      </c>
      <c r="B3218" t="s">
        <v>2494</v>
      </c>
      <c r="C3218">
        <v>1.7561232E-2</v>
      </c>
      <c r="D3218">
        <v>3.9268108000000003E-2</v>
      </c>
      <c r="E3218">
        <v>29960.06594</v>
      </c>
      <c r="F3218">
        <v>2841811.77739899</v>
      </c>
      <c r="G3218">
        <v>25.9</v>
      </c>
      <c r="H3218">
        <v>0.959635960555137</v>
      </c>
      <c r="I3218">
        <v>1.5518745493442401</v>
      </c>
      <c r="J3218" s="1">
        <v>40095</v>
      </c>
      <c r="K3218" s="1">
        <v>40098</v>
      </c>
      <c r="L3218">
        <v>2009</v>
      </c>
      <c r="M3218">
        <v>0.66</v>
      </c>
      <c r="N3218" t="s">
        <v>2495</v>
      </c>
      <c r="O3218" s="2">
        <v>6.9444444444444447E-4</v>
      </c>
      <c r="P3218">
        <v>1.9E-2</v>
      </c>
      <c r="Q3218">
        <v>1.8960000000000001E-2</v>
      </c>
      <c r="R3218">
        <v>8.32</v>
      </c>
      <c r="S3218">
        <v>8.31</v>
      </c>
      <c r="T3218" t="s">
        <v>630</v>
      </c>
      <c r="U3218">
        <v>0</v>
      </c>
      <c r="V3218" t="b">
        <v>0</v>
      </c>
    </row>
    <row r="3219" spans="1:22" x14ac:dyDescent="0.25">
      <c r="A3219">
        <v>3471691</v>
      </c>
      <c r="B3219" t="s">
        <v>2760</v>
      </c>
      <c r="C3219">
        <v>3.5039264000000001E-2</v>
      </c>
      <c r="D3219">
        <v>7.8350175999999994E-2</v>
      </c>
      <c r="E3219">
        <v>42578.635950000004</v>
      </c>
      <c r="F3219">
        <v>5144916.6582787</v>
      </c>
      <c r="G3219">
        <v>24.4</v>
      </c>
      <c r="H3219">
        <v>0.80426733214241997</v>
      </c>
      <c r="I3219">
        <v>2.2389443255498298</v>
      </c>
      <c r="J3219" s="1">
        <v>40103</v>
      </c>
      <c r="K3219" s="1">
        <v>40108</v>
      </c>
      <c r="L3219">
        <v>2009</v>
      </c>
      <c r="M3219">
        <v>0.66</v>
      </c>
      <c r="N3219" t="s">
        <v>2495</v>
      </c>
      <c r="O3219" s="2">
        <v>6.9444444444444447E-4</v>
      </c>
      <c r="P3219">
        <v>3.44E-2</v>
      </c>
      <c r="Q3219">
        <v>3.4029999999999998E-2</v>
      </c>
      <c r="R3219">
        <v>11.83</v>
      </c>
      <c r="S3219">
        <v>11.82</v>
      </c>
      <c r="T3219" t="s">
        <v>2761</v>
      </c>
      <c r="U3219">
        <v>0</v>
      </c>
      <c r="V3219" t="b">
        <v>0</v>
      </c>
    </row>
    <row r="3220" spans="1:22" x14ac:dyDescent="0.25">
      <c r="A3220">
        <v>3468534</v>
      </c>
      <c r="B3220" t="s">
        <v>2762</v>
      </c>
      <c r="C3220">
        <v>2.3150212E-2</v>
      </c>
      <c r="D3220">
        <v>5.1765447999999999E-2</v>
      </c>
      <c r="E3220">
        <v>48783.080159999998</v>
      </c>
      <c r="F3220">
        <v>6366182.9403209798</v>
      </c>
      <c r="G3220">
        <v>25.3</v>
      </c>
      <c r="H3220">
        <v>0.84082116200000001</v>
      </c>
      <c r="I3220">
        <v>3.0509957539805002</v>
      </c>
      <c r="J3220" s="1">
        <v>40082</v>
      </c>
      <c r="K3220" s="1">
        <v>40086</v>
      </c>
      <c r="L3220">
        <v>2009</v>
      </c>
      <c r="M3220">
        <v>0.66</v>
      </c>
      <c r="N3220" t="s">
        <v>2763</v>
      </c>
      <c r="O3220" s="2">
        <v>2.0833333333333333E-3</v>
      </c>
      <c r="P3220">
        <v>4.2560000000000001E-2</v>
      </c>
      <c r="Q3220">
        <v>4.1270000000000001E-2</v>
      </c>
      <c r="R3220">
        <v>13.55</v>
      </c>
      <c r="S3220">
        <v>13.55</v>
      </c>
      <c r="T3220" t="s">
        <v>159</v>
      </c>
      <c r="U3220">
        <v>0</v>
      </c>
      <c r="V3220" t="b">
        <v>0</v>
      </c>
    </row>
    <row r="3221" spans="1:22" x14ac:dyDescent="0.25">
      <c r="A3221">
        <v>3471219</v>
      </c>
      <c r="B3221" t="s">
        <v>2557</v>
      </c>
      <c r="C3221">
        <v>9.2162660000000007E-3</v>
      </c>
      <c r="D3221">
        <v>2.0608195999999999E-2</v>
      </c>
      <c r="E3221">
        <v>54926.031920000001</v>
      </c>
      <c r="F3221">
        <v>304899.8469</v>
      </c>
      <c r="G3221">
        <v>27.3</v>
      </c>
      <c r="H3221">
        <v>0.76184810759898003</v>
      </c>
      <c r="I3221">
        <v>2.6898851241189998</v>
      </c>
      <c r="J3221" s="1">
        <v>40096</v>
      </c>
      <c r="K3221" s="1">
        <v>40104</v>
      </c>
      <c r="L3221">
        <v>2009</v>
      </c>
      <c r="M3221">
        <v>0.66</v>
      </c>
      <c r="N3221" t="s">
        <v>2558</v>
      </c>
      <c r="O3221" s="2">
        <v>6.9444444444444447E-4</v>
      </c>
      <c r="P3221">
        <v>2.0400000000000001E-3</v>
      </c>
      <c r="Q3221">
        <v>2.0400000000000001E-3</v>
      </c>
      <c r="R3221">
        <v>15.26</v>
      </c>
      <c r="S3221">
        <v>15.17</v>
      </c>
      <c r="T3221" t="s">
        <v>582</v>
      </c>
      <c r="U3221">
        <v>0</v>
      </c>
      <c r="V3221" t="b">
        <v>0</v>
      </c>
    </row>
    <row r="3222" spans="1:22" x14ac:dyDescent="0.25">
      <c r="A3222">
        <v>3471515</v>
      </c>
      <c r="B3222" t="s">
        <v>2764</v>
      </c>
      <c r="C3222">
        <v>1.3321556999999999E-2</v>
      </c>
      <c r="D3222">
        <v>2.9787905999999999E-2</v>
      </c>
      <c r="E3222">
        <v>25108.860850000001</v>
      </c>
      <c r="F3222">
        <v>2923006.0063816998</v>
      </c>
      <c r="G3222">
        <v>26.5</v>
      </c>
      <c r="H3222">
        <v>0.97746033157282397</v>
      </c>
      <c r="I3222">
        <v>2.2884273778812099</v>
      </c>
      <c r="J3222" s="1">
        <v>40100</v>
      </c>
      <c r="K3222" s="1">
        <v>40105</v>
      </c>
      <c r="L3222">
        <v>2009</v>
      </c>
      <c r="M3222">
        <v>0.66</v>
      </c>
      <c r="N3222" t="s">
        <v>2765</v>
      </c>
      <c r="O3222" s="2">
        <v>6.9444444444444447E-4</v>
      </c>
      <c r="P3222">
        <v>1.9539999999999998E-2</v>
      </c>
      <c r="Q3222">
        <v>1.9429999999999999E-2</v>
      </c>
      <c r="R3222">
        <v>6.97</v>
      </c>
      <c r="S3222">
        <v>6.96</v>
      </c>
      <c r="T3222" t="s">
        <v>153</v>
      </c>
      <c r="U3222">
        <v>0</v>
      </c>
      <c r="V3222" t="b">
        <v>0</v>
      </c>
    </row>
    <row r="3223" spans="1:22" x14ac:dyDescent="0.25">
      <c r="A3223">
        <v>3471687</v>
      </c>
      <c r="B3223" t="s">
        <v>2766</v>
      </c>
      <c r="C3223">
        <v>1.5295194E-2</v>
      </c>
      <c r="D3223">
        <v>3.4201093000000002E-2</v>
      </c>
      <c r="E3223">
        <v>34772.802080000001</v>
      </c>
      <c r="F3223">
        <v>2002734.5732034</v>
      </c>
      <c r="G3223">
        <v>26.2</v>
      </c>
      <c r="H3223">
        <v>0.94637351210440801</v>
      </c>
      <c r="I3223">
        <v>3.4396212754168198</v>
      </c>
      <c r="J3223" s="1">
        <v>40102</v>
      </c>
      <c r="K3223" s="1">
        <v>40104</v>
      </c>
      <c r="L3223">
        <v>2009</v>
      </c>
      <c r="M3223">
        <v>0.66</v>
      </c>
      <c r="N3223" t="s">
        <v>2767</v>
      </c>
      <c r="O3223" s="2">
        <v>6.9444444444444447E-4</v>
      </c>
      <c r="P3223">
        <v>1.3390000000000001E-2</v>
      </c>
      <c r="Q3223">
        <v>1.333E-2</v>
      </c>
      <c r="R3223">
        <v>9.66</v>
      </c>
      <c r="S3223">
        <v>9.64</v>
      </c>
      <c r="T3223" t="s">
        <v>365</v>
      </c>
      <c r="U3223">
        <v>0</v>
      </c>
      <c r="V3223" t="b">
        <v>0</v>
      </c>
    </row>
    <row r="3224" spans="1:22" x14ac:dyDescent="0.25">
      <c r="A3224">
        <v>3471218</v>
      </c>
      <c r="B3224" t="s">
        <v>2768</v>
      </c>
      <c r="C3224">
        <v>2.5383703000000001E-2</v>
      </c>
      <c r="D3224">
        <v>5.6759684999999997E-2</v>
      </c>
      <c r="E3224">
        <v>37523.912259999997</v>
      </c>
      <c r="F3224">
        <v>4580783.8679999998</v>
      </c>
      <c r="G3224">
        <v>25.1</v>
      </c>
      <c r="H3224">
        <v>1.00758804353581</v>
      </c>
      <c r="I3224">
        <v>3.661472184</v>
      </c>
      <c r="J3224" s="1">
        <v>40096</v>
      </c>
      <c r="K3224" s="1">
        <v>40104</v>
      </c>
      <c r="L3224">
        <v>2009</v>
      </c>
      <c r="M3224">
        <v>0.66</v>
      </c>
      <c r="N3224" t="s">
        <v>2769</v>
      </c>
      <c r="O3224" s="2">
        <v>6.9444444444444447E-4</v>
      </c>
      <c r="P3224">
        <v>3.0620000000000001E-2</v>
      </c>
      <c r="Q3224">
        <v>3.0540000000000001E-2</v>
      </c>
      <c r="R3224">
        <v>10.42</v>
      </c>
      <c r="S3224">
        <v>10.41</v>
      </c>
      <c r="T3224" t="s">
        <v>427</v>
      </c>
      <c r="U3224">
        <v>0</v>
      </c>
      <c r="V3224" t="b">
        <v>0</v>
      </c>
    </row>
    <row r="3225" spans="1:22" x14ac:dyDescent="0.25">
      <c r="A3225">
        <v>3471517</v>
      </c>
      <c r="B3225" t="s">
        <v>2770</v>
      </c>
      <c r="C3225">
        <v>2.7832677E-2</v>
      </c>
      <c r="D3225">
        <v>6.2235757000000003E-2</v>
      </c>
      <c r="E3225">
        <v>47161.594129999998</v>
      </c>
      <c r="F3225">
        <v>1729080.7995325299</v>
      </c>
      <c r="G3225">
        <v>24.9</v>
      </c>
      <c r="H3225">
        <v>0.83641077254387197</v>
      </c>
      <c r="I3225">
        <v>3.2550359575406098</v>
      </c>
      <c r="J3225" s="1">
        <v>40100</v>
      </c>
      <c r="K3225" s="1">
        <v>40104</v>
      </c>
      <c r="L3225">
        <v>2009</v>
      </c>
      <c r="M3225">
        <v>0.66</v>
      </c>
      <c r="N3225" t="s">
        <v>2771</v>
      </c>
      <c r="O3225" s="2">
        <v>6.9444444444444447E-4</v>
      </c>
      <c r="P3225">
        <v>1.1560000000000001E-2</v>
      </c>
      <c r="Q3225">
        <v>1.153E-2</v>
      </c>
      <c r="R3225">
        <v>13.1</v>
      </c>
      <c r="S3225">
        <v>13.08</v>
      </c>
      <c r="T3225" t="s">
        <v>185</v>
      </c>
      <c r="U3225">
        <v>1</v>
      </c>
      <c r="V3225" t="b">
        <v>0</v>
      </c>
    </row>
    <row r="3226" spans="1:22" x14ac:dyDescent="0.25">
      <c r="A3226">
        <v>3471587</v>
      </c>
      <c r="B3226" t="s">
        <v>2772</v>
      </c>
      <c r="C3226">
        <v>2.2108281E-2</v>
      </c>
      <c r="D3226">
        <v>4.9435619E-2</v>
      </c>
      <c r="E3226">
        <v>26585.40986</v>
      </c>
      <c r="F3226">
        <v>872446.49010000005</v>
      </c>
      <c r="G3226">
        <v>25.4</v>
      </c>
      <c r="H3226">
        <v>0.98334077347666804</v>
      </c>
      <c r="I3226">
        <v>2.99488803219805</v>
      </c>
      <c r="J3226" s="1">
        <v>40102</v>
      </c>
      <c r="K3226" s="1">
        <v>40109</v>
      </c>
      <c r="L3226">
        <v>2009</v>
      </c>
      <c r="M3226">
        <v>0.66</v>
      </c>
      <c r="N3226" t="s">
        <v>2771</v>
      </c>
      <c r="O3226" s="2">
        <v>6.9444444444444447E-4</v>
      </c>
      <c r="P3226">
        <v>5.8300000000000001E-3</v>
      </c>
      <c r="Q3226">
        <v>5.8199999999999997E-3</v>
      </c>
      <c r="R3226">
        <v>7.38</v>
      </c>
      <c r="S3226">
        <v>7.32</v>
      </c>
      <c r="T3226" t="s">
        <v>229</v>
      </c>
      <c r="U3226">
        <v>1</v>
      </c>
      <c r="V3226" t="b">
        <v>0</v>
      </c>
    </row>
    <row r="3227" spans="1:22" x14ac:dyDescent="0.25">
      <c r="A3227">
        <v>3471972</v>
      </c>
      <c r="B3227" t="s">
        <v>2773</v>
      </c>
      <c r="C3227">
        <v>2.3150212E-2</v>
      </c>
      <c r="D3227">
        <v>5.1765447999999999E-2</v>
      </c>
      <c r="E3227">
        <v>33515.89877</v>
      </c>
      <c r="F3227">
        <v>2474687.1153025702</v>
      </c>
      <c r="G3227">
        <v>25.3</v>
      </c>
      <c r="H3227">
        <v>1.001865647</v>
      </c>
      <c r="I3227">
        <v>3.8369800625590602</v>
      </c>
      <c r="J3227" s="1">
        <v>40106</v>
      </c>
      <c r="K3227" s="1">
        <v>40118</v>
      </c>
      <c r="L3227">
        <v>2009</v>
      </c>
      <c r="M3227">
        <v>0.66</v>
      </c>
      <c r="N3227" t="s">
        <v>2771</v>
      </c>
      <c r="O3227" s="2">
        <v>6.9444444444444447E-4</v>
      </c>
      <c r="P3227">
        <v>1.6539999999999999E-2</v>
      </c>
      <c r="Q3227">
        <v>1.6500000000000001E-2</v>
      </c>
      <c r="R3227">
        <v>9.31</v>
      </c>
      <c r="S3227">
        <v>9.2899999999999991</v>
      </c>
      <c r="T3227" t="s">
        <v>159</v>
      </c>
      <c r="U3227">
        <v>0</v>
      </c>
      <c r="V3227" t="b">
        <v>0</v>
      </c>
    </row>
    <row r="3228" spans="1:22" x14ac:dyDescent="0.25">
      <c r="A3228">
        <v>3471522</v>
      </c>
      <c r="B3228" t="s">
        <v>2551</v>
      </c>
      <c r="C3228">
        <v>1.6016033999999998E-2</v>
      </c>
      <c r="D3228">
        <v>3.5812940000000001E-2</v>
      </c>
      <c r="E3228">
        <v>36527.721799999999</v>
      </c>
      <c r="F3228">
        <v>2739279.0877569201</v>
      </c>
      <c r="G3228">
        <v>26.1</v>
      </c>
      <c r="H3228">
        <v>0.93510313429776903</v>
      </c>
      <c r="I3228">
        <v>3.1309484292915202</v>
      </c>
      <c r="J3228" s="1">
        <v>40101</v>
      </c>
      <c r="K3228" s="1">
        <v>40109</v>
      </c>
      <c r="L3228">
        <v>2009</v>
      </c>
      <c r="M3228">
        <v>0.66</v>
      </c>
      <c r="N3228" t="s">
        <v>2552</v>
      </c>
      <c r="O3228" s="2">
        <v>6.9444444444444447E-4</v>
      </c>
      <c r="P3228">
        <v>1.831E-2</v>
      </c>
      <c r="Q3228">
        <v>1.822E-2</v>
      </c>
      <c r="R3228">
        <v>10.15</v>
      </c>
      <c r="S3228">
        <v>10.130000000000001</v>
      </c>
      <c r="T3228" t="s">
        <v>627</v>
      </c>
      <c r="U3228">
        <v>0</v>
      </c>
      <c r="V3228" t="b">
        <v>0</v>
      </c>
    </row>
    <row r="3229" spans="1:22" x14ac:dyDescent="0.25">
      <c r="A3229">
        <v>3462505</v>
      </c>
      <c r="B3229" t="s">
        <v>2539</v>
      </c>
      <c r="C3229">
        <v>5.0647145999999997E-2</v>
      </c>
      <c r="D3229">
        <v>0.113250461</v>
      </c>
      <c r="E3229">
        <v>35388.890429999999</v>
      </c>
      <c r="F3229">
        <v>61608619.57</v>
      </c>
      <c r="G3229">
        <v>23.6</v>
      </c>
      <c r="H3229">
        <v>0.99907567604624903</v>
      </c>
      <c r="I3229">
        <v>1.61359519116942</v>
      </c>
      <c r="J3229" s="1">
        <v>39966</v>
      </c>
      <c r="K3229" s="1">
        <v>39975</v>
      </c>
      <c r="L3229">
        <v>2009</v>
      </c>
      <c r="M3229">
        <v>0.66</v>
      </c>
      <c r="N3229" t="s">
        <v>2540</v>
      </c>
      <c r="O3229" s="2">
        <v>6.9444444444444447E-4</v>
      </c>
      <c r="P3229">
        <v>1.932E-2</v>
      </c>
      <c r="Q3229">
        <v>1.9220000000000001E-2</v>
      </c>
      <c r="R3229">
        <v>12.3</v>
      </c>
      <c r="S3229">
        <v>12.28</v>
      </c>
      <c r="T3229" t="s">
        <v>168</v>
      </c>
      <c r="U3229">
        <v>1</v>
      </c>
      <c r="V3229" t="b">
        <v>0</v>
      </c>
    </row>
    <row r="3230" spans="1:22" x14ac:dyDescent="0.25">
      <c r="A3230">
        <v>3472376</v>
      </c>
      <c r="B3230" t="s">
        <v>2563</v>
      </c>
      <c r="C3230">
        <v>1.5295194E-2</v>
      </c>
      <c r="D3230">
        <v>3.4201093000000002E-2</v>
      </c>
      <c r="E3230">
        <v>20556.937310000001</v>
      </c>
      <c r="F3230">
        <v>2757069.8050096501</v>
      </c>
      <c r="G3230">
        <v>26.2</v>
      </c>
      <c r="H3230">
        <v>1.00912347235032</v>
      </c>
      <c r="I3230">
        <v>2.24621469716987</v>
      </c>
      <c r="J3230" s="1">
        <v>40111</v>
      </c>
      <c r="K3230" s="1">
        <v>40118</v>
      </c>
      <c r="L3230">
        <v>2009</v>
      </c>
      <c r="M3230">
        <v>0.66</v>
      </c>
      <c r="N3230" t="s">
        <v>2512</v>
      </c>
      <c r="O3230" s="2">
        <v>6.9444444444444447E-4</v>
      </c>
      <c r="P3230">
        <v>1.8429999999999998E-2</v>
      </c>
      <c r="Q3230">
        <v>1.8280000000000001E-2</v>
      </c>
      <c r="R3230">
        <v>5.71</v>
      </c>
      <c r="S3230">
        <v>5.68</v>
      </c>
      <c r="T3230" t="s">
        <v>365</v>
      </c>
      <c r="U3230">
        <v>0</v>
      </c>
      <c r="V3230" t="b">
        <v>0</v>
      </c>
    </row>
    <row r="3231" spans="1:22" x14ac:dyDescent="0.25">
      <c r="A3231">
        <v>3564724</v>
      </c>
      <c r="B3231" t="s">
        <v>2511</v>
      </c>
      <c r="C3231">
        <v>0.121494041</v>
      </c>
      <c r="D3231">
        <v>0.27166893399999997</v>
      </c>
      <c r="E3231">
        <v>53502.562059999997</v>
      </c>
      <c r="F3231">
        <v>7198950.6299525201</v>
      </c>
      <c r="G3231">
        <v>21.7</v>
      </c>
      <c r="H3231">
        <v>0.71409305736420503</v>
      </c>
      <c r="I3231">
        <v>1.50926066564281</v>
      </c>
      <c r="J3231" s="1">
        <v>40666</v>
      </c>
      <c r="K3231" s="1">
        <v>40684</v>
      </c>
      <c r="L3231">
        <v>2009</v>
      </c>
      <c r="M3231">
        <v>0.66</v>
      </c>
      <c r="N3231" t="s">
        <v>2512</v>
      </c>
      <c r="O3231" s="2">
        <v>0.64444444444444449</v>
      </c>
      <c r="P3231">
        <v>4.8120000000000003E-2</v>
      </c>
      <c r="Q3231">
        <v>3.603E-2</v>
      </c>
      <c r="R3231">
        <v>14.86</v>
      </c>
      <c r="S3231">
        <v>14.86</v>
      </c>
      <c r="T3231" t="s">
        <v>147</v>
      </c>
      <c r="U3231">
        <v>1</v>
      </c>
      <c r="V3231" t="b">
        <v>1</v>
      </c>
    </row>
    <row r="3232" spans="1:22" x14ac:dyDescent="0.25">
      <c r="A3232">
        <v>3471926</v>
      </c>
      <c r="B3232" t="s">
        <v>2774</v>
      </c>
      <c r="C3232">
        <v>6.6765940999999995E-2</v>
      </c>
      <c r="D3232">
        <v>0.149293183</v>
      </c>
      <c r="E3232">
        <v>31803.365709999998</v>
      </c>
      <c r="F3232">
        <v>6295539.1310000001</v>
      </c>
      <c r="G3232">
        <v>23</v>
      </c>
      <c r="H3232">
        <v>1.02689015322563</v>
      </c>
      <c r="I3232">
        <v>3.8777688777430401</v>
      </c>
      <c r="J3232" s="1">
        <v>40106</v>
      </c>
      <c r="K3232" s="1">
        <v>40118</v>
      </c>
      <c r="L3232">
        <v>2009</v>
      </c>
      <c r="M3232">
        <v>0.66</v>
      </c>
      <c r="N3232" t="s">
        <v>2483</v>
      </c>
      <c r="O3232" s="2">
        <v>6.9444444444444447E-4</v>
      </c>
      <c r="P3232">
        <v>4.2079999999999999E-2</v>
      </c>
      <c r="Q3232">
        <v>4.1860000000000001E-2</v>
      </c>
      <c r="R3232">
        <v>8.83</v>
      </c>
      <c r="S3232">
        <v>8.83</v>
      </c>
      <c r="T3232" t="s">
        <v>447</v>
      </c>
      <c r="U3232">
        <v>0</v>
      </c>
      <c r="V3232" t="b">
        <v>0</v>
      </c>
    </row>
    <row r="3233" spans="1:22" x14ac:dyDescent="0.25">
      <c r="A3233">
        <v>3472700</v>
      </c>
      <c r="B3233" t="s">
        <v>2482</v>
      </c>
      <c r="C3233">
        <v>1.7561232E-2</v>
      </c>
      <c r="D3233">
        <v>3.9268108000000003E-2</v>
      </c>
      <c r="E3233">
        <v>19698.126899999999</v>
      </c>
      <c r="F3233">
        <v>3197560.2844310398</v>
      </c>
      <c r="G3233">
        <v>25.9</v>
      </c>
      <c r="H3233">
        <v>0.74949548700000002</v>
      </c>
      <c r="I3233">
        <v>1.0974684076688099</v>
      </c>
      <c r="J3233" s="1">
        <v>40113</v>
      </c>
      <c r="K3233" s="1">
        <v>40126</v>
      </c>
      <c r="L3233">
        <v>2009</v>
      </c>
      <c r="M3233">
        <v>0.66</v>
      </c>
      <c r="N3233" t="s">
        <v>2483</v>
      </c>
      <c r="O3233" s="2">
        <v>6.9444444444444447E-4</v>
      </c>
      <c r="P3233">
        <v>2.137E-2</v>
      </c>
      <c r="Q3233">
        <v>2.1299999999999999E-2</v>
      </c>
      <c r="R3233">
        <v>5.47</v>
      </c>
      <c r="S3233">
        <v>5.45</v>
      </c>
      <c r="T3233" t="s">
        <v>630</v>
      </c>
      <c r="U3233">
        <v>0</v>
      </c>
      <c r="V3233" t="b">
        <v>0</v>
      </c>
    </row>
    <row r="3234" spans="1:22" x14ac:dyDescent="0.25">
      <c r="A3234">
        <v>3471657</v>
      </c>
      <c r="B3234" t="s">
        <v>2775</v>
      </c>
      <c r="C3234">
        <v>1.6016033999999998E-2</v>
      </c>
      <c r="D3234">
        <v>3.5812940000000001E-2</v>
      </c>
      <c r="E3234">
        <v>49257.668709999998</v>
      </c>
      <c r="F3234">
        <v>2608484.3984340299</v>
      </c>
      <c r="G3234">
        <v>26.1</v>
      </c>
      <c r="H3234">
        <v>0.88036821297903101</v>
      </c>
      <c r="I3234">
        <v>4.3229356907907803</v>
      </c>
      <c r="J3234" s="1">
        <v>40102</v>
      </c>
      <c r="K3234" s="1">
        <v>40109</v>
      </c>
      <c r="L3234">
        <v>2009</v>
      </c>
      <c r="M3234">
        <v>0.66</v>
      </c>
      <c r="N3234" t="s">
        <v>2776</v>
      </c>
      <c r="O3234" s="2">
        <v>6.9444444444444447E-4</v>
      </c>
      <c r="P3234">
        <v>1.7440000000000001E-2</v>
      </c>
      <c r="Q3234">
        <v>1.7309999999999999E-2</v>
      </c>
      <c r="R3234">
        <v>13.68</v>
      </c>
      <c r="S3234">
        <v>13.67</v>
      </c>
      <c r="T3234" t="s">
        <v>627</v>
      </c>
      <c r="U3234">
        <v>0</v>
      </c>
      <c r="V3234" t="b">
        <v>0</v>
      </c>
    </row>
    <row r="3235" spans="1:22" x14ac:dyDescent="0.25">
      <c r="A3235">
        <v>3454893</v>
      </c>
      <c r="B3235" t="s">
        <v>2651</v>
      </c>
      <c r="C3235">
        <v>3.6690614000000003E-2</v>
      </c>
      <c r="D3235">
        <v>8.2042707000000006E-2</v>
      </c>
      <c r="E3235">
        <v>30020.05359</v>
      </c>
      <c r="F3235">
        <v>68490549.735305801</v>
      </c>
      <c r="G3235">
        <v>24.3</v>
      </c>
      <c r="H3235">
        <v>0.84351785637314503</v>
      </c>
      <c r="I3235">
        <v>1.5543882710000001</v>
      </c>
      <c r="J3235" s="1">
        <v>39893</v>
      </c>
      <c r="K3235" s="1">
        <v>39899</v>
      </c>
      <c r="L3235">
        <v>2009</v>
      </c>
      <c r="M3235">
        <v>0.66</v>
      </c>
      <c r="N3235" t="s">
        <v>2652</v>
      </c>
      <c r="O3235" s="2">
        <v>1.3888888888888889E-3</v>
      </c>
      <c r="P3235">
        <v>3.7769999999999998E-2</v>
      </c>
      <c r="Q3235">
        <v>3.6600000000000001E-2</v>
      </c>
      <c r="R3235">
        <v>7.77</v>
      </c>
      <c r="S3235">
        <v>7.76</v>
      </c>
      <c r="T3235" t="s">
        <v>441</v>
      </c>
      <c r="U3235">
        <v>0</v>
      </c>
      <c r="V3235" t="b">
        <v>0</v>
      </c>
    </row>
    <row r="3236" spans="1:22" x14ac:dyDescent="0.25">
      <c r="A3236">
        <v>3471975</v>
      </c>
      <c r="B3236" t="s">
        <v>2529</v>
      </c>
      <c r="C3236">
        <v>1.9255508000000001E-2</v>
      </c>
      <c r="D3236">
        <v>4.3056624000000002E-2</v>
      </c>
      <c r="E3236">
        <v>27108.76499</v>
      </c>
      <c r="F3236">
        <v>7104681.5770513797</v>
      </c>
      <c r="G3236">
        <v>25.7</v>
      </c>
      <c r="H3236">
        <v>0.48998343526906402</v>
      </c>
      <c r="I3236">
        <v>1.0561304709616399</v>
      </c>
      <c r="J3236" s="1">
        <v>40107</v>
      </c>
      <c r="K3236" s="1">
        <v>40111</v>
      </c>
      <c r="L3236">
        <v>2009</v>
      </c>
      <c r="M3236">
        <v>0.66</v>
      </c>
      <c r="N3236" t="s">
        <v>2530</v>
      </c>
      <c r="O3236" s="2">
        <v>4.1666666666666666E-3</v>
      </c>
      <c r="P3236">
        <v>4.7489999999999997E-2</v>
      </c>
      <c r="Q3236">
        <v>4.6289999999999998E-2</v>
      </c>
      <c r="R3236">
        <v>7.53</v>
      </c>
      <c r="S3236">
        <v>7.52</v>
      </c>
      <c r="T3236" t="s">
        <v>1071</v>
      </c>
      <c r="U3236">
        <v>0</v>
      </c>
      <c r="V3236" t="b">
        <v>0</v>
      </c>
    </row>
    <row r="3237" spans="1:22" x14ac:dyDescent="0.25">
      <c r="A3237">
        <v>3475991</v>
      </c>
      <c r="B3237" t="s">
        <v>2777</v>
      </c>
      <c r="C3237">
        <v>3.5039264000000001E-2</v>
      </c>
      <c r="D3237">
        <v>7.8350175999999994E-2</v>
      </c>
      <c r="E3237">
        <v>52465.646430000001</v>
      </c>
      <c r="F3237">
        <v>2381545.7310000001</v>
      </c>
      <c r="G3237">
        <v>24.4</v>
      </c>
      <c r="H3237">
        <v>0.782175990384818</v>
      </c>
      <c r="I3237">
        <v>2.9130272737171299</v>
      </c>
      <c r="J3237" s="1">
        <v>40127</v>
      </c>
      <c r="K3237" s="1">
        <v>40134</v>
      </c>
      <c r="L3237">
        <v>2009</v>
      </c>
      <c r="M3237">
        <v>0.66</v>
      </c>
      <c r="N3237" t="s">
        <v>2778</v>
      </c>
      <c r="O3237" s="2">
        <v>2.361111111111111E-2</v>
      </c>
      <c r="P3237">
        <v>1.592E-2</v>
      </c>
      <c r="Q3237">
        <v>1.54E-2</v>
      </c>
      <c r="R3237">
        <v>14.57</v>
      </c>
      <c r="S3237">
        <v>14.56</v>
      </c>
      <c r="T3237" t="s">
        <v>290</v>
      </c>
      <c r="U3237">
        <v>1</v>
      </c>
      <c r="V3237" t="b">
        <v>0</v>
      </c>
    </row>
    <row r="3238" spans="1:22" x14ac:dyDescent="0.25">
      <c r="A3238">
        <v>3478655</v>
      </c>
      <c r="B3238" t="s">
        <v>2779</v>
      </c>
      <c r="C3238">
        <v>1.8388867E-2</v>
      </c>
      <c r="D3238">
        <v>4.1118756999999999E-2</v>
      </c>
      <c r="E3238">
        <v>20477.585220000001</v>
      </c>
      <c r="F3238">
        <v>5575391.6051829504</v>
      </c>
      <c r="G3238">
        <v>25.8</v>
      </c>
      <c r="H3238">
        <v>0.99504874457082104</v>
      </c>
      <c r="I3238">
        <v>1.8803956427058599</v>
      </c>
      <c r="J3238" s="1">
        <v>40140</v>
      </c>
      <c r="K3238" s="1">
        <v>40141</v>
      </c>
      <c r="L3238">
        <v>2009</v>
      </c>
      <c r="M3238">
        <v>0.66</v>
      </c>
      <c r="N3238" t="s">
        <v>2778</v>
      </c>
      <c r="O3238" s="2">
        <v>0.30486111111111114</v>
      </c>
      <c r="P3238">
        <v>3.7269999999999998E-2</v>
      </c>
      <c r="Q3238">
        <v>3.3480000000000003E-2</v>
      </c>
      <c r="R3238">
        <v>5.69</v>
      </c>
      <c r="S3238">
        <v>5.68</v>
      </c>
      <c r="T3238" t="s">
        <v>792</v>
      </c>
      <c r="U3238">
        <v>0</v>
      </c>
      <c r="V3238" t="b">
        <v>0</v>
      </c>
    </row>
    <row r="3239" spans="1:22" x14ac:dyDescent="0.25">
      <c r="A3239">
        <v>3476772</v>
      </c>
      <c r="B3239" t="s">
        <v>2780</v>
      </c>
      <c r="C3239">
        <v>2.6579999999999999E-2</v>
      </c>
      <c r="D3239">
        <v>5.9434687E-2</v>
      </c>
      <c r="E3239">
        <v>35388.378519999998</v>
      </c>
      <c r="F3239">
        <v>5665954.102</v>
      </c>
      <c r="G3239">
        <v>25</v>
      </c>
      <c r="H3239">
        <v>0.95872246392121996</v>
      </c>
      <c r="I3239">
        <v>2.7269985399999999</v>
      </c>
      <c r="J3239" s="1">
        <v>40132</v>
      </c>
      <c r="K3239" s="1">
        <v>40142</v>
      </c>
      <c r="L3239">
        <v>2009</v>
      </c>
      <c r="M3239">
        <v>0.66</v>
      </c>
      <c r="N3239" t="s">
        <v>2781</v>
      </c>
      <c r="O3239" s="2">
        <v>2.0833333333333333E-3</v>
      </c>
      <c r="P3239">
        <v>3.7870000000000001E-2</v>
      </c>
      <c r="Q3239">
        <v>3.7490000000000002E-2</v>
      </c>
      <c r="R3239">
        <v>9.83</v>
      </c>
      <c r="S3239">
        <v>9.82</v>
      </c>
      <c r="T3239" t="s">
        <v>261</v>
      </c>
      <c r="U3239">
        <v>0</v>
      </c>
      <c r="V3239" t="b">
        <v>0</v>
      </c>
    </row>
    <row r="3240" spans="1:22" x14ac:dyDescent="0.25">
      <c r="A3240">
        <v>3472551</v>
      </c>
      <c r="B3240" t="s">
        <v>2782</v>
      </c>
      <c r="C3240">
        <v>2.9144390999999999E-2</v>
      </c>
      <c r="D3240">
        <v>6.5168838000000007E-2</v>
      </c>
      <c r="E3240">
        <v>35704.485719999997</v>
      </c>
      <c r="F3240">
        <v>5947012.1320664799</v>
      </c>
      <c r="G3240">
        <v>24.8</v>
      </c>
      <c r="H3240">
        <v>0.94634931256897603</v>
      </c>
      <c r="I3240">
        <v>3.1182373459999999</v>
      </c>
      <c r="J3240" s="1">
        <v>40112</v>
      </c>
      <c r="K3240" s="1">
        <v>40123</v>
      </c>
      <c r="L3240">
        <v>2009</v>
      </c>
      <c r="M3240">
        <v>0.66</v>
      </c>
      <c r="N3240" t="s">
        <v>2783</v>
      </c>
      <c r="O3240" s="2">
        <v>6.9444444444444447E-4</v>
      </c>
      <c r="P3240">
        <v>3.9690000000000003E-2</v>
      </c>
      <c r="Q3240">
        <v>3.943E-2</v>
      </c>
      <c r="R3240">
        <v>9.9</v>
      </c>
      <c r="S3240">
        <v>9.9</v>
      </c>
      <c r="T3240" t="s">
        <v>1415</v>
      </c>
      <c r="U3240">
        <v>0</v>
      </c>
      <c r="V3240" t="b">
        <v>0</v>
      </c>
    </row>
    <row r="3241" spans="1:22" x14ac:dyDescent="0.25">
      <c r="A3241">
        <v>3474857</v>
      </c>
      <c r="B3241" t="s">
        <v>2784</v>
      </c>
      <c r="C3241">
        <v>5.064715E-3</v>
      </c>
      <c r="D3241">
        <v>1.1325046E-2</v>
      </c>
      <c r="E3241">
        <v>37093.545109999999</v>
      </c>
      <c r="F3241">
        <v>20449.968990000001</v>
      </c>
      <c r="G3241">
        <v>28.6</v>
      </c>
      <c r="H3241">
        <v>0.91766712632481695</v>
      </c>
      <c r="I3241">
        <v>1.9384430898540299</v>
      </c>
      <c r="J3241" s="1">
        <v>40123</v>
      </c>
      <c r="K3241" s="1">
        <v>40123</v>
      </c>
      <c r="L3241">
        <v>2009</v>
      </c>
      <c r="M3241">
        <v>0.66</v>
      </c>
      <c r="N3241" t="s">
        <v>2783</v>
      </c>
      <c r="O3241" s="2">
        <v>8.3333333333333329E-2</v>
      </c>
      <c r="P3241">
        <v>1.3999999999999999E-4</v>
      </c>
      <c r="Q3241">
        <v>1.1E-4</v>
      </c>
      <c r="R3241">
        <v>10.3</v>
      </c>
      <c r="S3241">
        <v>8.1999999999999993</v>
      </c>
      <c r="T3241" t="s">
        <v>1326</v>
      </c>
      <c r="U3241">
        <v>2</v>
      </c>
      <c r="V3241" t="b">
        <v>0</v>
      </c>
    </row>
    <row r="3242" spans="1:22" x14ac:dyDescent="0.25">
      <c r="A3242">
        <v>3475232</v>
      </c>
      <c r="B3242" t="s">
        <v>2785</v>
      </c>
      <c r="C3242">
        <v>1.4606796E-2</v>
      </c>
      <c r="D3242">
        <v>3.2661790000000003E-2</v>
      </c>
      <c r="E3242">
        <v>28997.671729999998</v>
      </c>
      <c r="F3242">
        <v>2747352.2116104099</v>
      </c>
      <c r="G3242">
        <v>26.3</v>
      </c>
      <c r="H3242">
        <v>1.01330257091206</v>
      </c>
      <c r="I3242">
        <v>3.8372704798069401</v>
      </c>
      <c r="J3242" s="1">
        <v>40125</v>
      </c>
      <c r="K3242" s="1">
        <v>40139</v>
      </c>
      <c r="L3242">
        <v>2009</v>
      </c>
      <c r="M3242">
        <v>0.66</v>
      </c>
      <c r="N3242" t="s">
        <v>2783</v>
      </c>
      <c r="O3242" s="2">
        <v>6.9444444444444447E-4</v>
      </c>
      <c r="P3242">
        <v>1.8360000000000001E-2</v>
      </c>
      <c r="Q3242">
        <v>1.8319999999999999E-2</v>
      </c>
      <c r="R3242">
        <v>8.0500000000000007</v>
      </c>
      <c r="S3242">
        <v>8.0399999999999991</v>
      </c>
      <c r="T3242" t="s">
        <v>649</v>
      </c>
      <c r="U3242">
        <v>0</v>
      </c>
      <c r="V3242" t="b">
        <v>0</v>
      </c>
    </row>
    <row r="3243" spans="1:22" x14ac:dyDescent="0.25">
      <c r="A3243">
        <v>3472194</v>
      </c>
      <c r="B3243" t="s">
        <v>2786</v>
      </c>
      <c r="C3243">
        <v>2.1113244999999999E-2</v>
      </c>
      <c r="D3243">
        <v>4.721065E-2</v>
      </c>
      <c r="E3243">
        <v>32418.659479999998</v>
      </c>
      <c r="F3243">
        <v>3498558.0504534901</v>
      </c>
      <c r="G3243">
        <v>25.5</v>
      </c>
      <c r="H3243">
        <v>0.93307216400000004</v>
      </c>
      <c r="I3243">
        <v>2.5629372345553101</v>
      </c>
      <c r="J3243" s="1">
        <v>40108</v>
      </c>
      <c r="K3243" s="1">
        <v>40122</v>
      </c>
      <c r="L3243">
        <v>2009</v>
      </c>
      <c r="M3243">
        <v>0.66</v>
      </c>
      <c r="N3243" t="s">
        <v>2787</v>
      </c>
      <c r="O3243" s="2">
        <v>6.9444444444444447E-4</v>
      </c>
      <c r="P3243">
        <v>2.3390000000000001E-2</v>
      </c>
      <c r="Q3243">
        <v>2.3300000000000001E-2</v>
      </c>
      <c r="R3243">
        <v>9.01</v>
      </c>
      <c r="S3243">
        <v>8.99</v>
      </c>
      <c r="T3243" t="s">
        <v>635</v>
      </c>
      <c r="U3243">
        <v>0</v>
      </c>
      <c r="V3243" t="b">
        <v>0</v>
      </c>
    </row>
    <row r="3244" spans="1:22" x14ac:dyDescent="0.25">
      <c r="A3244">
        <v>3475234</v>
      </c>
      <c r="B3244" t="s">
        <v>2549</v>
      </c>
      <c r="C3244">
        <v>2.7832677E-2</v>
      </c>
      <c r="D3244">
        <v>6.2235757000000003E-2</v>
      </c>
      <c r="E3244">
        <v>42076.824410000001</v>
      </c>
      <c r="F3244">
        <v>5658963.9615854798</v>
      </c>
      <c r="G3244">
        <v>24.9</v>
      </c>
      <c r="H3244">
        <v>0.85830993051048499</v>
      </c>
      <c r="I3244">
        <v>1.7232054829310099</v>
      </c>
      <c r="J3244" s="1">
        <v>40125</v>
      </c>
      <c r="K3244" s="1">
        <v>40139</v>
      </c>
      <c r="L3244">
        <v>2009</v>
      </c>
      <c r="M3244">
        <v>0.66</v>
      </c>
      <c r="N3244" t="s">
        <v>2550</v>
      </c>
      <c r="O3244" s="2">
        <v>6.9444444444444447E-4</v>
      </c>
      <c r="P3244">
        <v>3.7830000000000003E-2</v>
      </c>
      <c r="Q3244">
        <v>3.7479999999999999E-2</v>
      </c>
      <c r="R3244">
        <v>11.69</v>
      </c>
      <c r="S3244">
        <v>11.68</v>
      </c>
      <c r="T3244" t="s">
        <v>185</v>
      </c>
      <c r="U3244">
        <v>0</v>
      </c>
      <c r="V3244" t="b">
        <v>0</v>
      </c>
    </row>
    <row r="3245" spans="1:22" x14ac:dyDescent="0.25">
      <c r="A3245">
        <v>3472369</v>
      </c>
      <c r="B3245" t="s">
        <v>2788</v>
      </c>
      <c r="C3245">
        <v>5.5533490999999997E-2</v>
      </c>
      <c r="D3245">
        <v>0.12417666099999999</v>
      </c>
      <c r="E3245">
        <v>35287.752959999998</v>
      </c>
      <c r="F3245">
        <v>5955428.7027099105</v>
      </c>
      <c r="G3245">
        <v>23.4</v>
      </c>
      <c r="H3245">
        <v>0.92454305145361604</v>
      </c>
      <c r="I3245">
        <v>2.5722033282878298</v>
      </c>
      <c r="J3245" s="1">
        <v>40110</v>
      </c>
      <c r="K3245" s="1">
        <v>40119</v>
      </c>
      <c r="L3245">
        <v>2009</v>
      </c>
      <c r="M3245">
        <v>0.66</v>
      </c>
      <c r="N3245" t="s">
        <v>2789</v>
      </c>
      <c r="O3245" s="2">
        <v>6.9444444444444447E-4</v>
      </c>
      <c r="P3245">
        <v>3.9809999999999998E-2</v>
      </c>
      <c r="Q3245">
        <v>3.9419999999999997E-2</v>
      </c>
      <c r="R3245">
        <v>9.8000000000000007</v>
      </c>
      <c r="S3245">
        <v>9.8000000000000007</v>
      </c>
      <c r="T3245" t="s">
        <v>174</v>
      </c>
      <c r="U3245">
        <v>0</v>
      </c>
      <c r="V3245" t="b">
        <v>0</v>
      </c>
    </row>
    <row r="3246" spans="1:22" x14ac:dyDescent="0.25">
      <c r="A3246">
        <v>3472697</v>
      </c>
      <c r="B3246" t="s">
        <v>2790</v>
      </c>
      <c r="C3246">
        <v>6.6765940000000001E-3</v>
      </c>
      <c r="D3246">
        <v>1.4929318E-2</v>
      </c>
      <c r="E3246">
        <v>39187.236060000003</v>
      </c>
      <c r="F3246">
        <v>632895.01699999999</v>
      </c>
      <c r="G3246">
        <v>28</v>
      </c>
      <c r="H3246">
        <v>0.88915837844670198</v>
      </c>
      <c r="I3246">
        <v>3.02844291469972</v>
      </c>
      <c r="J3246" s="1">
        <v>40113</v>
      </c>
      <c r="K3246" s="1">
        <v>40117</v>
      </c>
      <c r="L3246">
        <v>2009</v>
      </c>
      <c r="M3246">
        <v>0.66</v>
      </c>
      <c r="N3246" t="s">
        <v>2791</v>
      </c>
      <c r="O3246" s="2">
        <v>6.9444444444444447E-4</v>
      </c>
      <c r="P3246">
        <v>4.2300000000000003E-3</v>
      </c>
      <c r="Q3246">
        <v>4.2100000000000002E-3</v>
      </c>
      <c r="R3246">
        <v>10.89</v>
      </c>
      <c r="S3246">
        <v>10.83</v>
      </c>
      <c r="T3246" t="s">
        <v>953</v>
      </c>
      <c r="U3246">
        <v>0</v>
      </c>
      <c r="V3246" t="b">
        <v>0</v>
      </c>
    </row>
    <row r="3247" spans="1:22" x14ac:dyDescent="0.25">
      <c r="A3247">
        <v>3477706</v>
      </c>
      <c r="B3247" t="s">
        <v>2792</v>
      </c>
      <c r="C3247">
        <v>1.9255508000000001E-2</v>
      </c>
      <c r="D3247">
        <v>4.3056624000000002E-2</v>
      </c>
      <c r="E3247">
        <v>34806.278890000001</v>
      </c>
      <c r="F3247">
        <v>5822427.3700055797</v>
      </c>
      <c r="G3247">
        <v>25.7</v>
      </c>
      <c r="H3247">
        <v>0.98254376745241101</v>
      </c>
      <c r="I3247">
        <v>3.8480978114874498</v>
      </c>
      <c r="J3247" s="1">
        <v>40136</v>
      </c>
      <c r="K3247" s="1">
        <v>40140</v>
      </c>
      <c r="L3247">
        <v>2009</v>
      </c>
      <c r="M3247">
        <v>0.66</v>
      </c>
      <c r="N3247" t="s">
        <v>2688</v>
      </c>
      <c r="O3247" s="2">
        <v>1.1805555555555555E-2</v>
      </c>
      <c r="P3247">
        <v>3.8920000000000003E-2</v>
      </c>
      <c r="Q3247">
        <v>3.7839999999999999E-2</v>
      </c>
      <c r="R3247">
        <v>9.67</v>
      </c>
      <c r="S3247">
        <v>9.66</v>
      </c>
      <c r="T3247" t="s">
        <v>1071</v>
      </c>
      <c r="U3247">
        <v>0</v>
      </c>
      <c r="V3247" t="b">
        <v>0</v>
      </c>
    </row>
    <row r="3248" spans="1:22" x14ac:dyDescent="0.25">
      <c r="A3248">
        <v>3477708</v>
      </c>
      <c r="B3248" t="s">
        <v>2687</v>
      </c>
      <c r="C3248">
        <v>1.2721988E-2</v>
      </c>
      <c r="D3248">
        <v>2.844723E-2</v>
      </c>
      <c r="E3248">
        <v>24093.986010000001</v>
      </c>
      <c r="F3248">
        <v>3217451.6549999998</v>
      </c>
      <c r="G3248">
        <v>26.6</v>
      </c>
      <c r="H3248">
        <v>0.92611066484788995</v>
      </c>
      <c r="I3248">
        <v>1.5566611829243</v>
      </c>
      <c r="J3248" s="1">
        <v>40136</v>
      </c>
      <c r="K3248" s="1">
        <v>40140</v>
      </c>
      <c r="L3248">
        <v>2009</v>
      </c>
      <c r="M3248">
        <v>0.66</v>
      </c>
      <c r="N3248" t="s">
        <v>2688</v>
      </c>
      <c r="O3248" s="2">
        <v>2.7777777777777776E-2</v>
      </c>
      <c r="P3248">
        <v>2.1510000000000001E-2</v>
      </c>
      <c r="Q3248">
        <v>2.111E-2</v>
      </c>
      <c r="R3248">
        <v>6.69</v>
      </c>
      <c r="S3248">
        <v>6.67</v>
      </c>
      <c r="T3248" t="s">
        <v>803</v>
      </c>
      <c r="U3248">
        <v>0</v>
      </c>
      <c r="V3248" t="b">
        <v>0</v>
      </c>
    </row>
    <row r="3249" spans="1:22" x14ac:dyDescent="0.25">
      <c r="A3249">
        <v>3478249</v>
      </c>
      <c r="B3249" t="s">
        <v>2793</v>
      </c>
      <c r="C3249">
        <v>4.4111820000000003E-2</v>
      </c>
      <c r="D3249">
        <v>9.8637028000000002E-2</v>
      </c>
      <c r="E3249">
        <v>73563.985249999998</v>
      </c>
      <c r="F3249">
        <v>4472142.5442313403</v>
      </c>
      <c r="G3249">
        <v>23.9</v>
      </c>
      <c r="H3249">
        <v>0.697183309643153</v>
      </c>
      <c r="I3249">
        <v>4.3072157359999999</v>
      </c>
      <c r="J3249" s="1">
        <v>40138</v>
      </c>
      <c r="K3249" s="1">
        <v>40144</v>
      </c>
      <c r="L3249">
        <v>2009</v>
      </c>
      <c r="M3249">
        <v>0.66</v>
      </c>
      <c r="N3249" t="s">
        <v>2794</v>
      </c>
      <c r="O3249" s="2">
        <v>6.9444444444444447E-4</v>
      </c>
      <c r="P3249">
        <v>2.9829999999999999E-2</v>
      </c>
      <c r="Q3249">
        <v>2.9590000000000002E-2</v>
      </c>
      <c r="R3249">
        <v>20.39</v>
      </c>
      <c r="S3249">
        <v>20.38</v>
      </c>
      <c r="T3249" t="s">
        <v>2795</v>
      </c>
      <c r="U3249">
        <v>0</v>
      </c>
      <c r="V3249" t="b">
        <v>0</v>
      </c>
    </row>
    <row r="3250" spans="1:22" x14ac:dyDescent="0.25">
      <c r="A3250">
        <v>3475237</v>
      </c>
      <c r="B3250" t="s">
        <v>2796</v>
      </c>
      <c r="C3250">
        <v>1.5295194E-2</v>
      </c>
      <c r="D3250">
        <v>3.4201093000000002E-2</v>
      </c>
      <c r="E3250">
        <v>50392.106030000003</v>
      </c>
      <c r="F3250">
        <v>995374.68019999994</v>
      </c>
      <c r="G3250">
        <v>26.2</v>
      </c>
      <c r="H3250">
        <v>0.84559276900000002</v>
      </c>
      <c r="I3250">
        <v>4.20156154472041</v>
      </c>
      <c r="J3250" s="1">
        <v>40126</v>
      </c>
      <c r="K3250" s="1">
        <v>40129</v>
      </c>
      <c r="L3250">
        <v>2009</v>
      </c>
      <c r="M3250">
        <v>0.66</v>
      </c>
      <c r="N3250" t="s">
        <v>2797</v>
      </c>
      <c r="O3250" s="2">
        <v>6.9444444444444447E-4</v>
      </c>
      <c r="P3250">
        <v>6.6499999999999997E-3</v>
      </c>
      <c r="Q3250">
        <v>6.6400000000000001E-3</v>
      </c>
      <c r="R3250">
        <v>14</v>
      </c>
      <c r="S3250">
        <v>13.97</v>
      </c>
      <c r="T3250" t="s">
        <v>365</v>
      </c>
      <c r="U3250">
        <v>0</v>
      </c>
      <c r="V3250" t="b">
        <v>0</v>
      </c>
    </row>
    <row r="3251" spans="1:22" x14ac:dyDescent="0.25">
      <c r="A3251">
        <v>3476526</v>
      </c>
      <c r="B3251" t="s">
        <v>2798</v>
      </c>
      <c r="C3251">
        <v>6.4737359999999999E-3</v>
      </c>
      <c r="D3251">
        <v>1.4475714000000001E-2</v>
      </c>
      <c r="E3251">
        <v>27977.056420000001</v>
      </c>
      <c r="F3251">
        <v>260636.84409999999</v>
      </c>
      <c r="G3251">
        <v>28.067</v>
      </c>
      <c r="H3251">
        <v>0.916094951059644</v>
      </c>
      <c r="I3251">
        <v>2.0373859647011101</v>
      </c>
      <c r="J3251" s="1">
        <v>40127</v>
      </c>
      <c r="K3251" s="1">
        <v>40127</v>
      </c>
      <c r="L3251">
        <v>2009</v>
      </c>
      <c r="M3251">
        <v>0.66</v>
      </c>
      <c r="N3251" t="s">
        <v>2797</v>
      </c>
      <c r="O3251" s="2">
        <v>8.9583333333333334E-2</v>
      </c>
      <c r="P3251">
        <v>1.74E-3</v>
      </c>
      <c r="Q3251" s="3">
        <v>6.0000000000000002E-5</v>
      </c>
      <c r="R3251">
        <v>7.77</v>
      </c>
      <c r="S3251">
        <v>7.57</v>
      </c>
      <c r="T3251" t="s">
        <v>2799</v>
      </c>
      <c r="U3251">
        <v>0</v>
      </c>
      <c r="V3251" t="b">
        <v>0</v>
      </c>
    </row>
    <row r="3252" spans="1:22" x14ac:dyDescent="0.25">
      <c r="A3252">
        <v>3477705</v>
      </c>
      <c r="B3252" t="s">
        <v>2800</v>
      </c>
      <c r="C3252">
        <v>4.4111820000000003E-2</v>
      </c>
      <c r="D3252">
        <v>9.8637028000000002E-2</v>
      </c>
      <c r="E3252">
        <v>51766.486499999999</v>
      </c>
      <c r="F3252">
        <v>4167334.3110229699</v>
      </c>
      <c r="G3252">
        <v>23.9</v>
      </c>
      <c r="H3252">
        <v>0.80554648187549804</v>
      </c>
      <c r="I3252">
        <v>2.7167816813192198</v>
      </c>
      <c r="J3252" s="1">
        <v>40136</v>
      </c>
      <c r="K3252" s="1">
        <v>40144</v>
      </c>
      <c r="L3252">
        <v>2009</v>
      </c>
      <c r="M3252">
        <v>0.66</v>
      </c>
      <c r="N3252" t="s">
        <v>2797</v>
      </c>
      <c r="O3252" s="2">
        <v>1.3888888888888889E-3</v>
      </c>
      <c r="P3252">
        <v>2.7859999999999999E-2</v>
      </c>
      <c r="Q3252">
        <v>2.7570000000000001E-2</v>
      </c>
      <c r="R3252">
        <v>14.38</v>
      </c>
      <c r="S3252">
        <v>14.37</v>
      </c>
      <c r="T3252" t="s">
        <v>206</v>
      </c>
      <c r="U3252">
        <v>0</v>
      </c>
      <c r="V3252" t="b">
        <v>0</v>
      </c>
    </row>
    <row r="3253" spans="1:22" x14ac:dyDescent="0.25">
      <c r="A3253">
        <v>3475233</v>
      </c>
      <c r="B3253" t="s">
        <v>2801</v>
      </c>
      <c r="C3253">
        <v>6.3760980000000002E-3</v>
      </c>
      <c r="D3253">
        <v>1.4257387999999999E-2</v>
      </c>
      <c r="E3253">
        <v>27588.510880000002</v>
      </c>
      <c r="F3253">
        <v>2524462.6649898002</v>
      </c>
      <c r="G3253">
        <v>28.1</v>
      </c>
      <c r="H3253">
        <v>0.94936656235529704</v>
      </c>
      <c r="I3253">
        <v>2.2007828355346901</v>
      </c>
      <c r="J3253" s="1">
        <v>40125</v>
      </c>
      <c r="K3253" s="1">
        <v>40131</v>
      </c>
      <c r="L3253">
        <v>2009</v>
      </c>
      <c r="M3253">
        <v>0.66</v>
      </c>
      <c r="N3253" t="s">
        <v>2802</v>
      </c>
      <c r="O3253" s="2">
        <v>6.9444444444444447E-4</v>
      </c>
      <c r="P3253">
        <v>1.687E-2</v>
      </c>
      <c r="Q3253">
        <v>1.6789999999999999E-2</v>
      </c>
      <c r="R3253">
        <v>7.66</v>
      </c>
      <c r="S3253">
        <v>7.64</v>
      </c>
      <c r="T3253" t="s">
        <v>1028</v>
      </c>
      <c r="U3253">
        <v>0</v>
      </c>
      <c r="V3253" t="b">
        <v>0</v>
      </c>
    </row>
    <row r="3254" spans="1:22" x14ac:dyDescent="0.25">
      <c r="A3254">
        <v>3476770</v>
      </c>
      <c r="B3254" t="s">
        <v>2803</v>
      </c>
      <c r="C3254">
        <v>1.7561232E-2</v>
      </c>
      <c r="D3254">
        <v>3.9268108000000003E-2</v>
      </c>
      <c r="E3254">
        <v>52403.980199999998</v>
      </c>
      <c r="F3254">
        <v>4631017.2324664202</v>
      </c>
      <c r="G3254">
        <v>25.9</v>
      </c>
      <c r="H3254">
        <v>1.00777134340603</v>
      </c>
      <c r="I3254">
        <v>4.0023845916256704</v>
      </c>
      <c r="J3254" s="1">
        <v>40131</v>
      </c>
      <c r="K3254" s="1">
        <v>40133</v>
      </c>
      <c r="L3254">
        <v>2009</v>
      </c>
      <c r="M3254">
        <v>0.66</v>
      </c>
      <c r="N3254" t="s">
        <v>2804</v>
      </c>
      <c r="O3254" s="2">
        <v>6.9444444444444447E-4</v>
      </c>
      <c r="P3254">
        <v>3.0960000000000001E-2</v>
      </c>
      <c r="Q3254">
        <v>3.0700000000000002E-2</v>
      </c>
      <c r="R3254">
        <v>14.56</v>
      </c>
      <c r="S3254">
        <v>14.55</v>
      </c>
      <c r="T3254" t="s">
        <v>630</v>
      </c>
      <c r="U3254">
        <v>0</v>
      </c>
      <c r="V3254" t="b">
        <v>0</v>
      </c>
    </row>
    <row r="3255" spans="1:22" x14ac:dyDescent="0.25">
      <c r="A3255">
        <v>3477944</v>
      </c>
      <c r="B3255" t="s">
        <v>2805</v>
      </c>
      <c r="C3255">
        <v>2.9144390999999999E-2</v>
      </c>
      <c r="D3255">
        <v>6.5168838000000007E-2</v>
      </c>
      <c r="E3255">
        <v>35109.631050000004</v>
      </c>
      <c r="F3255">
        <v>6756139.8576478502</v>
      </c>
      <c r="G3255">
        <v>24.8</v>
      </c>
      <c r="H3255">
        <v>1.0124164501695001</v>
      </c>
      <c r="I3255">
        <v>2.6178212423848199</v>
      </c>
      <c r="J3255" s="1">
        <v>40134</v>
      </c>
      <c r="K3255" s="1">
        <v>40138</v>
      </c>
      <c r="L3255">
        <v>2009</v>
      </c>
      <c r="M3255">
        <v>0.66</v>
      </c>
      <c r="N3255" t="s">
        <v>2804</v>
      </c>
      <c r="O3255" s="2">
        <v>6.9444444444444447E-4</v>
      </c>
      <c r="P3255">
        <v>4.5159999999999999E-2</v>
      </c>
      <c r="Q3255">
        <v>4.4269999999999997E-2</v>
      </c>
      <c r="R3255">
        <v>9.75</v>
      </c>
      <c r="S3255">
        <v>9.75</v>
      </c>
      <c r="T3255" t="s">
        <v>722</v>
      </c>
      <c r="U3255">
        <v>0</v>
      </c>
      <c r="V3255" t="b">
        <v>0</v>
      </c>
    </row>
    <row r="3256" spans="1:22" x14ac:dyDescent="0.25">
      <c r="A3256">
        <v>3476773</v>
      </c>
      <c r="B3256" t="s">
        <v>2564</v>
      </c>
      <c r="C3256">
        <v>2.1113244999999999E-2</v>
      </c>
      <c r="D3256">
        <v>4.721065E-2</v>
      </c>
      <c r="E3256">
        <v>38713.757919999996</v>
      </c>
      <c r="F3256">
        <v>2785926.3664650102</v>
      </c>
      <c r="G3256">
        <v>25.5</v>
      </c>
      <c r="H3256">
        <v>0.91500300994728001</v>
      </c>
      <c r="I3256">
        <v>2.2517650851394801</v>
      </c>
      <c r="J3256" s="1">
        <v>40132</v>
      </c>
      <c r="K3256" s="1">
        <v>40137</v>
      </c>
      <c r="L3256">
        <v>2009</v>
      </c>
      <c r="M3256">
        <v>0.66</v>
      </c>
      <c r="N3256" t="s">
        <v>2565</v>
      </c>
      <c r="O3256" s="2">
        <v>6.9444444444444447E-4</v>
      </c>
      <c r="P3256">
        <v>1.8620000000000001E-2</v>
      </c>
      <c r="Q3256">
        <v>1.8499999999999999E-2</v>
      </c>
      <c r="R3256">
        <v>10.75</v>
      </c>
      <c r="S3256">
        <v>10.74</v>
      </c>
      <c r="T3256" t="s">
        <v>635</v>
      </c>
      <c r="U3256">
        <v>0</v>
      </c>
      <c r="V3256" t="b">
        <v>0</v>
      </c>
    </row>
    <row r="3257" spans="1:22" x14ac:dyDescent="0.25">
      <c r="A3257">
        <v>3475468</v>
      </c>
      <c r="B3257" t="s">
        <v>2806</v>
      </c>
      <c r="C3257">
        <v>3.3462240000000001E-3</v>
      </c>
      <c r="D3257">
        <v>7.4823839999999999E-3</v>
      </c>
      <c r="E3257">
        <v>25830.0844</v>
      </c>
      <c r="F3257">
        <v>537466.32629999996</v>
      </c>
      <c r="G3257">
        <v>29.5</v>
      </c>
      <c r="H3257">
        <v>0.98626227700000002</v>
      </c>
      <c r="I3257">
        <v>2.9829197566015702</v>
      </c>
      <c r="J3257" s="1">
        <v>40127</v>
      </c>
      <c r="K3257" s="1">
        <v>40128</v>
      </c>
      <c r="L3257">
        <v>2009</v>
      </c>
      <c r="M3257">
        <v>0.66</v>
      </c>
      <c r="N3257" t="s">
        <v>2807</v>
      </c>
      <c r="O3257" s="2">
        <v>6.9444444444444447E-4</v>
      </c>
      <c r="P3257">
        <v>3.5899999999999999E-3</v>
      </c>
      <c r="Q3257">
        <v>3.5799999999999998E-3</v>
      </c>
      <c r="R3257">
        <v>7.18</v>
      </c>
      <c r="S3257">
        <v>7.07</v>
      </c>
      <c r="T3257" t="s">
        <v>2808</v>
      </c>
      <c r="U3257">
        <v>0</v>
      </c>
      <c r="V3257" t="b">
        <v>0</v>
      </c>
    </row>
    <row r="3258" spans="1:22" x14ac:dyDescent="0.25">
      <c r="A3258">
        <v>3478007</v>
      </c>
      <c r="B3258" t="s">
        <v>2809</v>
      </c>
      <c r="C3258">
        <v>2.2108281E-2</v>
      </c>
      <c r="D3258">
        <v>4.9435619E-2</v>
      </c>
      <c r="E3258">
        <v>35958.066830000003</v>
      </c>
      <c r="F3258">
        <v>2102972.9999915799</v>
      </c>
      <c r="G3258">
        <v>25.4</v>
      </c>
      <c r="H3258">
        <v>0.91159524800000002</v>
      </c>
      <c r="I3258">
        <v>2.5357746128494401</v>
      </c>
      <c r="J3258" s="1">
        <v>40137</v>
      </c>
      <c r="K3258" s="1">
        <v>40144</v>
      </c>
      <c r="L3258">
        <v>2009</v>
      </c>
      <c r="M3258">
        <v>0.66</v>
      </c>
      <c r="N3258" t="s">
        <v>2807</v>
      </c>
      <c r="O3258" s="2">
        <v>5.5555555555555558E-3</v>
      </c>
      <c r="P3258">
        <v>1.406E-2</v>
      </c>
      <c r="Q3258">
        <v>1.3950000000000001E-2</v>
      </c>
      <c r="R3258">
        <v>9.99</v>
      </c>
      <c r="S3258">
        <v>9.9700000000000006</v>
      </c>
      <c r="T3258" t="s">
        <v>229</v>
      </c>
      <c r="U3258">
        <v>0</v>
      </c>
      <c r="V3258" t="b">
        <v>0</v>
      </c>
    </row>
    <row r="3259" spans="1:22" x14ac:dyDescent="0.25">
      <c r="A3259">
        <v>3477941</v>
      </c>
      <c r="B3259" t="s">
        <v>2810</v>
      </c>
      <c r="C3259">
        <v>1.1080388E-2</v>
      </c>
      <c r="D3259">
        <v>2.4776500999999999E-2</v>
      </c>
      <c r="E3259">
        <v>25510.90898</v>
      </c>
      <c r="F3259">
        <v>1424031.1602413401</v>
      </c>
      <c r="G3259">
        <v>26.9</v>
      </c>
      <c r="H3259">
        <v>0.98147478794536103</v>
      </c>
      <c r="I3259">
        <v>2.6413646628185998</v>
      </c>
      <c r="J3259" s="1">
        <v>40136</v>
      </c>
      <c r="K3259" s="1">
        <v>40138</v>
      </c>
      <c r="L3259">
        <v>2009</v>
      </c>
      <c r="M3259">
        <v>0.66</v>
      </c>
      <c r="N3259" t="s">
        <v>2811</v>
      </c>
      <c r="O3259" s="2">
        <v>6.9444444444444447E-4</v>
      </c>
      <c r="P3259">
        <v>9.5200000000000007E-3</v>
      </c>
      <c r="Q3259">
        <v>9.4699999999999993E-3</v>
      </c>
      <c r="R3259">
        <v>7.09</v>
      </c>
      <c r="S3259">
        <v>7.05</v>
      </c>
      <c r="T3259" t="s">
        <v>782</v>
      </c>
      <c r="U3259">
        <v>0</v>
      </c>
      <c r="V3259" t="b">
        <v>0</v>
      </c>
    </row>
    <row r="3260" spans="1:22" x14ac:dyDescent="0.25">
      <c r="A3260">
        <v>3475992</v>
      </c>
      <c r="B3260" t="s">
        <v>2812</v>
      </c>
      <c r="C3260">
        <v>1.2721988E-2</v>
      </c>
      <c r="D3260">
        <v>2.844723E-2</v>
      </c>
      <c r="E3260">
        <v>30570.44688</v>
      </c>
      <c r="F3260">
        <v>6052986.0215121601</v>
      </c>
      <c r="G3260">
        <v>26.6</v>
      </c>
      <c r="H3260">
        <v>0.855768322205682</v>
      </c>
      <c r="I3260">
        <v>1.372581176</v>
      </c>
      <c r="J3260" s="1">
        <v>40127</v>
      </c>
      <c r="K3260" s="1">
        <v>40128</v>
      </c>
      <c r="L3260">
        <v>2009</v>
      </c>
      <c r="M3260">
        <v>0.66</v>
      </c>
      <c r="N3260" t="s">
        <v>2813</v>
      </c>
      <c r="O3260" s="2">
        <v>6.9444444444444447E-4</v>
      </c>
      <c r="P3260">
        <v>4.0419999999999998E-2</v>
      </c>
      <c r="Q3260">
        <v>0.04</v>
      </c>
      <c r="R3260">
        <v>8.4600000000000009</v>
      </c>
      <c r="S3260">
        <v>8.4600000000000009</v>
      </c>
      <c r="T3260" t="s">
        <v>617</v>
      </c>
      <c r="U3260">
        <v>0</v>
      </c>
      <c r="V3260" t="b">
        <v>0</v>
      </c>
    </row>
    <row r="3261" spans="1:22" x14ac:dyDescent="0.25">
      <c r="A3261">
        <v>3475241</v>
      </c>
      <c r="B3261" t="s">
        <v>2814</v>
      </c>
      <c r="C3261">
        <v>1.0581689E-2</v>
      </c>
      <c r="D3261">
        <v>2.3661374999999998E-2</v>
      </c>
      <c r="E3261">
        <v>40101.827980000002</v>
      </c>
      <c r="F3261">
        <v>2293896.3540722802</v>
      </c>
      <c r="G3261">
        <v>27</v>
      </c>
      <c r="H3261">
        <v>0.88156001647595805</v>
      </c>
      <c r="I3261">
        <v>2.7562834465974801</v>
      </c>
      <c r="J3261" s="1">
        <v>40126</v>
      </c>
      <c r="K3261" s="1">
        <v>40135</v>
      </c>
      <c r="L3261">
        <v>2009</v>
      </c>
      <c r="M3261">
        <v>0.66</v>
      </c>
      <c r="N3261" t="s">
        <v>2815</v>
      </c>
      <c r="O3261" s="2">
        <v>6.9444444444444447E-4</v>
      </c>
      <c r="P3261">
        <v>1.533E-2</v>
      </c>
      <c r="Q3261">
        <v>1.524E-2</v>
      </c>
      <c r="R3261">
        <v>11.14</v>
      </c>
      <c r="S3261">
        <v>11.12</v>
      </c>
      <c r="T3261" t="s">
        <v>775</v>
      </c>
      <c r="U3261">
        <v>0</v>
      </c>
      <c r="V3261" t="b">
        <v>0</v>
      </c>
    </row>
    <row r="3262" spans="1:22" x14ac:dyDescent="0.25">
      <c r="A3262">
        <v>3478347</v>
      </c>
      <c r="B3262" t="s">
        <v>2816</v>
      </c>
      <c r="C3262">
        <v>2.2108281E-2</v>
      </c>
      <c r="D3262">
        <v>4.9435619E-2</v>
      </c>
      <c r="E3262">
        <v>36226.229140000003</v>
      </c>
      <c r="F3262">
        <v>6153354.5685276603</v>
      </c>
      <c r="G3262">
        <v>25.4</v>
      </c>
      <c r="H3262">
        <v>0.99948316796661296</v>
      </c>
      <c r="I3262">
        <v>3.7342628770206501</v>
      </c>
      <c r="J3262" s="1">
        <v>40139</v>
      </c>
      <c r="K3262" s="1">
        <v>40140</v>
      </c>
      <c r="L3262">
        <v>2009</v>
      </c>
      <c r="M3262">
        <v>0.66</v>
      </c>
      <c r="N3262" t="s">
        <v>2815</v>
      </c>
      <c r="O3262" s="2">
        <v>1.5277777777777777E-2</v>
      </c>
      <c r="P3262">
        <v>4.113E-2</v>
      </c>
      <c r="Q3262">
        <v>4.0770000000000001E-2</v>
      </c>
      <c r="R3262">
        <v>10.06</v>
      </c>
      <c r="S3262">
        <v>10.06</v>
      </c>
      <c r="T3262" t="s">
        <v>229</v>
      </c>
      <c r="U3262">
        <v>0</v>
      </c>
      <c r="V3262" t="b">
        <v>0</v>
      </c>
    </row>
    <row r="3263" spans="1:22" x14ac:dyDescent="0.25">
      <c r="A3263">
        <v>3477702</v>
      </c>
      <c r="B3263" t="s">
        <v>2553</v>
      </c>
      <c r="C3263">
        <v>1.1602591000000001E-2</v>
      </c>
      <c r="D3263">
        <v>2.5944182E-2</v>
      </c>
      <c r="E3263">
        <v>91220.757450000005</v>
      </c>
      <c r="F3263">
        <v>263671.51169999997</v>
      </c>
      <c r="G3263">
        <v>26.8</v>
      </c>
      <c r="H3263">
        <v>0.29240584838126699</v>
      </c>
      <c r="I3263">
        <v>1.9694108120679501</v>
      </c>
      <c r="J3263" s="1">
        <v>40135</v>
      </c>
      <c r="K3263" s="1">
        <v>40137</v>
      </c>
      <c r="L3263">
        <v>2009</v>
      </c>
      <c r="M3263">
        <v>0.66</v>
      </c>
      <c r="N3263" t="s">
        <v>2554</v>
      </c>
      <c r="O3263" s="2">
        <v>8.3333333333333332E-3</v>
      </c>
      <c r="P3263">
        <v>1.7600000000000001E-3</v>
      </c>
      <c r="Q3263">
        <v>1.74E-3</v>
      </c>
      <c r="R3263">
        <v>25.34</v>
      </c>
      <c r="S3263">
        <v>25.28</v>
      </c>
      <c r="T3263" t="s">
        <v>707</v>
      </c>
      <c r="U3263">
        <v>1</v>
      </c>
      <c r="V3263" t="b">
        <v>0</v>
      </c>
    </row>
    <row r="3264" spans="1:22" x14ac:dyDescent="0.25">
      <c r="A3264">
        <v>3478253</v>
      </c>
      <c r="B3264" t="s">
        <v>2817</v>
      </c>
      <c r="C3264">
        <v>2.6579999999999999E-2</v>
      </c>
      <c r="D3264">
        <v>5.9434687E-2</v>
      </c>
      <c r="E3264">
        <v>34823.361060000003</v>
      </c>
      <c r="F3264">
        <v>1863673.97325195</v>
      </c>
      <c r="G3264">
        <v>25</v>
      </c>
      <c r="H3264">
        <v>0.96439990680854604</v>
      </c>
      <c r="I3264">
        <v>3.8763930055281701</v>
      </c>
      <c r="J3264" s="1">
        <v>40138</v>
      </c>
      <c r="K3264" s="1">
        <v>40139</v>
      </c>
      <c r="L3264">
        <v>2009</v>
      </c>
      <c r="M3264">
        <v>0.66</v>
      </c>
      <c r="N3264" t="s">
        <v>2554</v>
      </c>
      <c r="O3264" s="2">
        <v>1.8055555555555554E-2</v>
      </c>
      <c r="P3264">
        <v>1.2460000000000001E-2</v>
      </c>
      <c r="Q3264">
        <v>1.2330000000000001E-2</v>
      </c>
      <c r="R3264">
        <v>9.67</v>
      </c>
      <c r="S3264">
        <v>9.65</v>
      </c>
      <c r="T3264" t="s">
        <v>261</v>
      </c>
      <c r="U3264">
        <v>0</v>
      </c>
      <c r="V3264" t="b">
        <v>0</v>
      </c>
    </row>
    <row r="3265" spans="1:22" x14ac:dyDescent="0.25">
      <c r="A3265">
        <v>3478651</v>
      </c>
      <c r="B3265" t="s">
        <v>2533</v>
      </c>
      <c r="C3265">
        <v>1.1602591000000001E-2</v>
      </c>
      <c r="D3265">
        <v>2.5944182E-2</v>
      </c>
      <c r="E3265">
        <v>25762.784080000001</v>
      </c>
      <c r="F3265">
        <v>2693150.5097434898</v>
      </c>
      <c r="G3265">
        <v>26.8</v>
      </c>
      <c r="H3265">
        <v>0.97664708435413095</v>
      </c>
      <c r="I3265">
        <v>2.17768442571592</v>
      </c>
      <c r="J3265" s="1">
        <v>40140</v>
      </c>
      <c r="K3265" s="1">
        <v>40141</v>
      </c>
      <c r="L3265">
        <v>2009</v>
      </c>
      <c r="M3265">
        <v>0.66</v>
      </c>
      <c r="N3265" t="s">
        <v>2534</v>
      </c>
      <c r="O3265" s="2">
        <v>1.3888888888888889E-3</v>
      </c>
      <c r="P3265">
        <v>1.7999999999999999E-2</v>
      </c>
      <c r="Q3265">
        <v>1.7899999999999999E-2</v>
      </c>
      <c r="R3265">
        <v>7.16</v>
      </c>
      <c r="S3265">
        <v>7.14</v>
      </c>
      <c r="T3265" t="s">
        <v>707</v>
      </c>
      <c r="U3265">
        <v>0</v>
      </c>
      <c r="V3265" t="b">
        <v>0</v>
      </c>
    </row>
    <row r="3266" spans="1:22" x14ac:dyDescent="0.25">
      <c r="A3266">
        <v>3479009</v>
      </c>
      <c r="B3266" t="s">
        <v>2818</v>
      </c>
      <c r="C3266">
        <v>1.6770845999999999E-2</v>
      </c>
      <c r="D3266">
        <v>3.7500751999999998E-2</v>
      </c>
      <c r="E3266">
        <v>47723.222419999998</v>
      </c>
      <c r="F3266">
        <v>6734754.0043832799</v>
      </c>
      <c r="G3266">
        <v>26</v>
      </c>
      <c r="H3266">
        <v>0.94644693400000002</v>
      </c>
      <c r="I3266">
        <v>2.4788508957449702</v>
      </c>
      <c r="J3266" s="1">
        <v>40141</v>
      </c>
      <c r="K3266" s="1">
        <v>40142</v>
      </c>
      <c r="L3266">
        <v>2009</v>
      </c>
      <c r="M3266">
        <v>0.66</v>
      </c>
      <c r="N3266" t="s">
        <v>2534</v>
      </c>
      <c r="O3266" s="2">
        <v>5.5555555555555558E-3</v>
      </c>
      <c r="P3266">
        <v>4.5019999999999998E-2</v>
      </c>
      <c r="Q3266">
        <v>4.4450000000000003E-2</v>
      </c>
      <c r="R3266">
        <v>13.26</v>
      </c>
      <c r="S3266">
        <v>13.25</v>
      </c>
      <c r="T3266" t="s">
        <v>144</v>
      </c>
      <c r="U3266">
        <v>0</v>
      </c>
      <c r="V3266" t="b">
        <v>0</v>
      </c>
    </row>
    <row r="3267" spans="1:22" x14ac:dyDescent="0.25">
      <c r="A3267">
        <v>3476776</v>
      </c>
      <c r="B3267" t="s">
        <v>2819</v>
      </c>
      <c r="C3267">
        <v>7.6657560000000001E-3</v>
      </c>
      <c r="D3267">
        <v>1.7141151E-2</v>
      </c>
      <c r="E3267">
        <v>24478.92223</v>
      </c>
      <c r="F3267">
        <v>2551962.2390000001</v>
      </c>
      <c r="G3267">
        <v>27.7</v>
      </c>
      <c r="H3267">
        <v>0.96128226449058896</v>
      </c>
      <c r="I3267">
        <v>2.0185421565605699</v>
      </c>
      <c r="J3267" s="1">
        <v>40133</v>
      </c>
      <c r="K3267" s="1">
        <v>40135</v>
      </c>
      <c r="L3267">
        <v>2009</v>
      </c>
      <c r="M3267">
        <v>0.66</v>
      </c>
      <c r="N3267" t="s">
        <v>2548</v>
      </c>
      <c r="O3267" s="2">
        <v>6.9444444444444447E-4</v>
      </c>
      <c r="P3267">
        <v>1.7059999999999999E-2</v>
      </c>
      <c r="Q3267">
        <v>1.6959999999999999E-2</v>
      </c>
      <c r="R3267">
        <v>6.8</v>
      </c>
      <c r="S3267">
        <v>6.78</v>
      </c>
      <c r="T3267" t="s">
        <v>1319</v>
      </c>
      <c r="U3267">
        <v>0</v>
      </c>
      <c r="V3267" t="b">
        <v>0</v>
      </c>
    </row>
    <row r="3268" spans="1:22" x14ac:dyDescent="0.25">
      <c r="A3268">
        <v>3478654</v>
      </c>
      <c r="B3268" t="s">
        <v>2547</v>
      </c>
      <c r="C3268">
        <v>5.3034070000000004E-3</v>
      </c>
      <c r="D3268">
        <v>1.1858779E-2</v>
      </c>
      <c r="E3268">
        <v>26320.957640000001</v>
      </c>
      <c r="F3268">
        <v>1086349.75252685</v>
      </c>
      <c r="G3268">
        <v>28.5</v>
      </c>
      <c r="H3268">
        <v>0.57603533008338403</v>
      </c>
      <c r="I3268">
        <v>1.0597572545507801</v>
      </c>
      <c r="J3268" s="1">
        <v>40141</v>
      </c>
      <c r="K3268" s="1">
        <v>40143</v>
      </c>
      <c r="L3268">
        <v>2009</v>
      </c>
      <c r="M3268">
        <v>0.66</v>
      </c>
      <c r="N3268" t="s">
        <v>2548</v>
      </c>
      <c r="O3268" s="2">
        <v>9.0277777777777769E-3</v>
      </c>
      <c r="P3268">
        <v>7.26E-3</v>
      </c>
      <c r="Q3268">
        <v>7.1599999999999997E-3</v>
      </c>
      <c r="R3268">
        <v>7.31</v>
      </c>
      <c r="S3268">
        <v>7.26</v>
      </c>
      <c r="T3268" t="s">
        <v>1262</v>
      </c>
      <c r="U3268">
        <v>0</v>
      </c>
      <c r="V3268" t="b">
        <v>0</v>
      </c>
    </row>
    <row r="3269" spans="1:22" x14ac:dyDescent="0.25">
      <c r="A3269">
        <v>3478351</v>
      </c>
      <c r="B3269" t="s">
        <v>2820</v>
      </c>
      <c r="C3269">
        <v>6.3760980000000002E-3</v>
      </c>
      <c r="D3269">
        <v>1.4257387999999999E-2</v>
      </c>
      <c r="E3269">
        <v>48092.107450000003</v>
      </c>
      <c r="F3269">
        <v>1270893.5503207601</v>
      </c>
      <c r="G3269">
        <v>28.1</v>
      </c>
      <c r="H3269">
        <v>0.87350372200000004</v>
      </c>
      <c r="I3269">
        <v>4.2742080186626499</v>
      </c>
      <c r="J3269" s="1">
        <v>40140</v>
      </c>
      <c r="K3269" s="1">
        <v>40142</v>
      </c>
      <c r="L3269">
        <v>2009</v>
      </c>
      <c r="M3269">
        <v>0.66</v>
      </c>
      <c r="N3269" t="s">
        <v>2821</v>
      </c>
      <c r="O3269" s="2">
        <v>6.9444444444444447E-4</v>
      </c>
      <c r="P3269">
        <v>8.5000000000000006E-3</v>
      </c>
      <c r="Q3269">
        <v>8.4499999999999992E-3</v>
      </c>
      <c r="R3269">
        <v>13.36</v>
      </c>
      <c r="S3269">
        <v>13.34</v>
      </c>
      <c r="T3269" t="s">
        <v>1028</v>
      </c>
      <c r="U3269">
        <v>0</v>
      </c>
      <c r="V3269" t="b">
        <v>0</v>
      </c>
    </row>
    <row r="3270" spans="1:22" x14ac:dyDescent="0.25">
      <c r="A3270">
        <v>3477939</v>
      </c>
      <c r="B3270" t="s">
        <v>2822</v>
      </c>
      <c r="C3270">
        <v>1.7561232E-2</v>
      </c>
      <c r="D3270">
        <v>3.9268108000000003E-2</v>
      </c>
      <c r="E3270">
        <v>16492.642319999999</v>
      </c>
      <c r="F3270">
        <v>4745599.6266227402</v>
      </c>
      <c r="G3270">
        <v>25.9</v>
      </c>
      <c r="H3270">
        <v>1.0020194919963901</v>
      </c>
      <c r="I3270">
        <v>1.9255950334391101</v>
      </c>
      <c r="J3270" s="1">
        <v>40136</v>
      </c>
      <c r="K3270" s="1">
        <v>40141</v>
      </c>
      <c r="L3270">
        <v>2009</v>
      </c>
      <c r="M3270">
        <v>0.66</v>
      </c>
      <c r="N3270" t="s">
        <v>2493</v>
      </c>
      <c r="O3270" s="2">
        <v>6.9444444444444447E-4</v>
      </c>
      <c r="P3270">
        <v>3.1710000000000002E-2</v>
      </c>
      <c r="Q3270">
        <v>3.1559999999999998E-2</v>
      </c>
      <c r="R3270">
        <v>4.58</v>
      </c>
      <c r="S3270">
        <v>4.5599999999999996</v>
      </c>
      <c r="T3270" t="s">
        <v>630</v>
      </c>
      <c r="U3270">
        <v>0</v>
      </c>
      <c r="V3270" t="b">
        <v>0</v>
      </c>
    </row>
    <row r="3271" spans="1:22" x14ac:dyDescent="0.25">
      <c r="A3271">
        <v>3764802</v>
      </c>
      <c r="B3271" t="s">
        <v>2492</v>
      </c>
      <c r="C3271">
        <v>2.9144390999999999E-2</v>
      </c>
      <c r="D3271">
        <v>6.5168838000000007E-2</v>
      </c>
      <c r="E3271">
        <v>22502.527709999998</v>
      </c>
      <c r="F3271">
        <v>7438585.3842320004</v>
      </c>
      <c r="G3271">
        <v>24.8</v>
      </c>
      <c r="H3271">
        <v>0.80491331344841799</v>
      </c>
      <c r="I3271">
        <v>1.0284977652546901</v>
      </c>
      <c r="J3271" s="1">
        <v>42699</v>
      </c>
      <c r="K3271" s="1">
        <v>42710</v>
      </c>
      <c r="L3271">
        <v>2009</v>
      </c>
      <c r="M3271">
        <v>0.66</v>
      </c>
      <c r="N3271" t="s">
        <v>2493</v>
      </c>
      <c r="O3271" s="2">
        <v>0.71875</v>
      </c>
      <c r="P3271">
        <v>4.972E-2</v>
      </c>
      <c r="Q3271">
        <v>4.6489999999999997E-2</v>
      </c>
      <c r="R3271">
        <v>6.25</v>
      </c>
      <c r="S3271">
        <v>6.24</v>
      </c>
      <c r="T3271" t="s">
        <v>722</v>
      </c>
      <c r="U3271">
        <v>0</v>
      </c>
      <c r="V3271" t="b">
        <v>0</v>
      </c>
    </row>
    <row r="3272" spans="1:22" x14ac:dyDescent="0.25">
      <c r="A3272">
        <v>3479012</v>
      </c>
      <c r="B3272" t="s">
        <v>2480</v>
      </c>
      <c r="C3272">
        <v>4.2126460999999997E-2</v>
      </c>
      <c r="D3272">
        <v>9.4197631000000004E-2</v>
      </c>
      <c r="E3272">
        <v>29951.94586</v>
      </c>
      <c r="F3272">
        <v>6858915.8083863296</v>
      </c>
      <c r="G3272">
        <v>24</v>
      </c>
      <c r="H3272">
        <v>1.0407355928562201</v>
      </c>
      <c r="I3272">
        <v>4.0407407488435103</v>
      </c>
      <c r="J3272" s="1">
        <v>40142</v>
      </c>
      <c r="K3272" s="1">
        <v>40191</v>
      </c>
      <c r="L3272">
        <v>2009</v>
      </c>
      <c r="M3272">
        <v>0.66</v>
      </c>
      <c r="N3272" t="s">
        <v>2481</v>
      </c>
      <c r="O3272" s="2">
        <v>6.9444444444444447E-4</v>
      </c>
      <c r="P3272">
        <v>4.5850000000000002E-2</v>
      </c>
      <c r="Q3272">
        <v>4.582E-2</v>
      </c>
      <c r="R3272">
        <v>8.32</v>
      </c>
      <c r="S3272">
        <v>8.31</v>
      </c>
      <c r="T3272" t="s">
        <v>99</v>
      </c>
      <c r="U3272">
        <v>0</v>
      </c>
      <c r="V3272" t="b">
        <v>0</v>
      </c>
    </row>
    <row r="3273" spans="1:22" x14ac:dyDescent="0.25">
      <c r="A3273">
        <v>3479126</v>
      </c>
      <c r="B3273" t="s">
        <v>2823</v>
      </c>
      <c r="C3273">
        <v>2.9144390999999999E-2</v>
      </c>
      <c r="D3273">
        <v>6.5168838000000007E-2</v>
      </c>
      <c r="E3273">
        <v>28079.321169999999</v>
      </c>
      <c r="F3273">
        <v>6491484.68009343</v>
      </c>
      <c r="G3273">
        <v>24.8</v>
      </c>
      <c r="H3273">
        <v>1.007993234</v>
      </c>
      <c r="I3273">
        <v>1.93845160638317</v>
      </c>
      <c r="J3273" s="1">
        <v>40143</v>
      </c>
      <c r="K3273" s="1">
        <v>40152</v>
      </c>
      <c r="L3273">
        <v>2009</v>
      </c>
      <c r="M3273">
        <v>0.66</v>
      </c>
      <c r="N3273" t="s">
        <v>2481</v>
      </c>
      <c r="O3273" s="2">
        <v>6.9444444444444447E-4</v>
      </c>
      <c r="P3273">
        <v>4.3389999999999998E-2</v>
      </c>
      <c r="Q3273">
        <v>4.3130000000000002E-2</v>
      </c>
      <c r="R3273">
        <v>7.8</v>
      </c>
      <c r="S3273">
        <v>7.79</v>
      </c>
      <c r="T3273" t="s">
        <v>722</v>
      </c>
      <c r="U3273">
        <v>0</v>
      </c>
      <c r="V3273" t="b">
        <v>0</v>
      </c>
    </row>
    <row r="3274" spans="1:22" x14ac:dyDescent="0.25">
      <c r="A3274">
        <v>3479119</v>
      </c>
      <c r="B3274" t="s">
        <v>2824</v>
      </c>
      <c r="C3274">
        <v>9.6506149999999995E-3</v>
      </c>
      <c r="D3274">
        <v>2.1579431E-2</v>
      </c>
      <c r="E3274">
        <v>28595.855619999998</v>
      </c>
      <c r="F3274">
        <v>3638869.7673113202</v>
      </c>
      <c r="G3274">
        <v>27.2</v>
      </c>
      <c r="H3274">
        <v>0.98021056600000001</v>
      </c>
      <c r="I3274">
        <v>2.9613423929999998</v>
      </c>
      <c r="J3274" s="1">
        <v>40142</v>
      </c>
      <c r="K3274" s="1">
        <v>40144</v>
      </c>
      <c r="L3274">
        <v>2009</v>
      </c>
      <c r="M3274">
        <v>0.66</v>
      </c>
      <c r="N3274" t="s">
        <v>2825</v>
      </c>
      <c r="O3274" s="2">
        <v>6.9444444444444447E-4</v>
      </c>
      <c r="P3274">
        <v>2.4320000000000001E-2</v>
      </c>
      <c r="Q3274">
        <v>2.419E-2</v>
      </c>
      <c r="R3274">
        <v>7.94</v>
      </c>
      <c r="S3274">
        <v>7.93</v>
      </c>
      <c r="T3274" t="s">
        <v>473</v>
      </c>
      <c r="U3274">
        <v>0</v>
      </c>
      <c r="V3274" t="b">
        <v>0</v>
      </c>
    </row>
    <row r="3275" spans="1:22" x14ac:dyDescent="0.25">
      <c r="A3275">
        <v>3479117</v>
      </c>
      <c r="B3275" t="s">
        <v>2826</v>
      </c>
      <c r="C3275">
        <v>2.1113244999999999E-2</v>
      </c>
      <c r="D3275">
        <v>4.721065E-2</v>
      </c>
      <c r="E3275">
        <v>16256.87147</v>
      </c>
      <c r="F3275">
        <v>5982771.5132383099</v>
      </c>
      <c r="G3275">
        <v>25.5</v>
      </c>
      <c r="H3275">
        <v>0.88988334999324303</v>
      </c>
      <c r="I3275">
        <v>1.27592476030906</v>
      </c>
      <c r="J3275" s="1">
        <v>40142</v>
      </c>
      <c r="K3275" s="1">
        <v>40143</v>
      </c>
      <c r="L3275">
        <v>2009</v>
      </c>
      <c r="M3275">
        <v>0.66</v>
      </c>
      <c r="N3275" t="s">
        <v>2827</v>
      </c>
      <c r="O3275" s="2">
        <v>0.19791666666666666</v>
      </c>
      <c r="P3275">
        <v>3.9989999999999998E-2</v>
      </c>
      <c r="Q3275">
        <v>3.9329999999999997E-2</v>
      </c>
      <c r="R3275">
        <v>4.5199999999999996</v>
      </c>
      <c r="S3275">
        <v>4.5</v>
      </c>
      <c r="T3275" t="s">
        <v>635</v>
      </c>
      <c r="U3275">
        <v>0</v>
      </c>
      <c r="V3275" t="b">
        <v>0</v>
      </c>
    </row>
    <row r="3276" spans="1:22" x14ac:dyDescent="0.25">
      <c r="A3276">
        <v>3478348</v>
      </c>
      <c r="B3276" t="s">
        <v>2828</v>
      </c>
      <c r="C3276">
        <v>1.4606796E-2</v>
      </c>
      <c r="D3276">
        <v>3.2661790000000003E-2</v>
      </c>
      <c r="E3276">
        <v>30949.263060000001</v>
      </c>
      <c r="F3276">
        <v>3176545.2394068399</v>
      </c>
      <c r="G3276">
        <v>26.3</v>
      </c>
      <c r="H3276">
        <v>0.94481111600000001</v>
      </c>
      <c r="I3276">
        <v>2.65683366917199</v>
      </c>
      <c r="J3276" s="1">
        <v>40139</v>
      </c>
      <c r="K3276" s="1">
        <v>40148</v>
      </c>
      <c r="L3276">
        <v>2009</v>
      </c>
      <c r="M3276">
        <v>0.66</v>
      </c>
      <c r="N3276" t="s">
        <v>2829</v>
      </c>
      <c r="O3276" s="2">
        <v>6.9444444444444447E-4</v>
      </c>
      <c r="P3276">
        <v>2.1229999999999999E-2</v>
      </c>
      <c r="Q3276">
        <v>2.104E-2</v>
      </c>
      <c r="R3276">
        <v>8.6</v>
      </c>
      <c r="S3276">
        <v>8.58</v>
      </c>
      <c r="T3276" t="s">
        <v>649</v>
      </c>
      <c r="U3276">
        <v>0</v>
      </c>
      <c r="V3276" t="b">
        <v>0</v>
      </c>
    </row>
    <row r="3277" spans="1:22" x14ac:dyDescent="0.25">
      <c r="A3277">
        <v>3483541</v>
      </c>
      <c r="B3277" t="s">
        <v>2478</v>
      </c>
      <c r="C3277">
        <v>1.5295194E-2</v>
      </c>
      <c r="D3277">
        <v>3.4201093000000002E-2</v>
      </c>
      <c r="E3277">
        <v>18331.826000000001</v>
      </c>
      <c r="F3277">
        <v>2194854.0370536898</v>
      </c>
      <c r="G3277">
        <v>26.2</v>
      </c>
      <c r="H3277">
        <v>0.97560566304086205</v>
      </c>
      <c r="I3277">
        <v>1.4687039488251199</v>
      </c>
      <c r="J3277" s="1">
        <v>40162</v>
      </c>
      <c r="K3277" s="1">
        <v>40184</v>
      </c>
      <c r="L3277">
        <v>2009</v>
      </c>
      <c r="M3277">
        <v>0.66</v>
      </c>
      <c r="N3277" t="s">
        <v>2479</v>
      </c>
      <c r="O3277" s="2">
        <v>6.9444444444444447E-4</v>
      </c>
      <c r="P3277">
        <v>1.4670000000000001E-2</v>
      </c>
      <c r="Q3277">
        <v>1.4619999999999999E-2</v>
      </c>
      <c r="R3277">
        <v>5.09</v>
      </c>
      <c r="S3277">
        <v>5.0599999999999996</v>
      </c>
      <c r="T3277" t="s">
        <v>365</v>
      </c>
      <c r="U3277">
        <v>0</v>
      </c>
      <c r="V3277" t="b">
        <v>0</v>
      </c>
    </row>
    <row r="3278" spans="1:22" x14ac:dyDescent="0.25">
      <c r="A3278">
        <v>3483205</v>
      </c>
      <c r="B3278" t="s">
        <v>2830</v>
      </c>
      <c r="C3278">
        <v>3.8419790000000001E-3</v>
      </c>
      <c r="D3278">
        <v>8.5909260000000005E-3</v>
      </c>
      <c r="E3278">
        <v>22898.774590000001</v>
      </c>
      <c r="F3278">
        <v>750052.49910000002</v>
      </c>
      <c r="G3278">
        <v>29.2</v>
      </c>
      <c r="H3278">
        <v>0.96548993465097299</v>
      </c>
      <c r="I3278">
        <v>2.29306351560207</v>
      </c>
      <c r="J3278" s="1">
        <v>40158</v>
      </c>
      <c r="K3278" s="1">
        <v>40158</v>
      </c>
      <c r="L3278">
        <v>2009</v>
      </c>
      <c r="M3278">
        <v>0.66</v>
      </c>
      <c r="N3278" t="s">
        <v>2831</v>
      </c>
      <c r="O3278" s="2">
        <v>0.19236111111111112</v>
      </c>
      <c r="P3278">
        <v>5.0099999999999997E-3</v>
      </c>
      <c r="Q3278">
        <v>4.7499999999999999E-3</v>
      </c>
      <c r="R3278">
        <v>6.36</v>
      </c>
      <c r="S3278">
        <v>6.28</v>
      </c>
      <c r="T3278" t="s">
        <v>2259</v>
      </c>
      <c r="U3278">
        <v>0</v>
      </c>
      <c r="V3278" t="b">
        <v>0</v>
      </c>
    </row>
    <row r="3279" spans="1:22" x14ac:dyDescent="0.25">
      <c r="A3279">
        <v>3483328</v>
      </c>
      <c r="B3279" t="s">
        <v>2832</v>
      </c>
      <c r="C3279">
        <v>2.4241248E-2</v>
      </c>
      <c r="D3279">
        <v>5.4205079000000003E-2</v>
      </c>
      <c r="E3279">
        <v>65763.480119999993</v>
      </c>
      <c r="F3279">
        <v>2193705.1702914499</v>
      </c>
      <c r="G3279">
        <v>25.2</v>
      </c>
      <c r="H3279">
        <v>0.50762209658059798</v>
      </c>
      <c r="I3279">
        <v>1.8313503608575801</v>
      </c>
      <c r="J3279" s="1">
        <v>40160</v>
      </c>
      <c r="K3279" s="1">
        <v>40160</v>
      </c>
      <c r="L3279">
        <v>2009</v>
      </c>
      <c r="M3279">
        <v>0.66</v>
      </c>
      <c r="N3279" t="s">
        <v>2833</v>
      </c>
      <c r="O3279" s="2">
        <v>0.4597222222222222</v>
      </c>
      <c r="P3279">
        <v>1.4659999999999999E-2</v>
      </c>
      <c r="Q3279">
        <v>2.9399999999999999E-3</v>
      </c>
      <c r="R3279">
        <v>18.27</v>
      </c>
      <c r="S3279">
        <v>18.260000000000002</v>
      </c>
      <c r="T3279" t="s">
        <v>308</v>
      </c>
      <c r="U3279">
        <v>0</v>
      </c>
      <c r="V3279" t="b">
        <v>0</v>
      </c>
    </row>
    <row r="3280" spans="1:22" x14ac:dyDescent="0.25">
      <c r="A3280">
        <v>3483651</v>
      </c>
      <c r="B3280" t="s">
        <v>2834</v>
      </c>
      <c r="C3280">
        <v>2.5383703000000001E-2</v>
      </c>
      <c r="D3280">
        <v>5.6759684999999997E-2</v>
      </c>
      <c r="E3280">
        <v>38393.294390000003</v>
      </c>
      <c r="F3280">
        <v>6190336.8075682297</v>
      </c>
      <c r="G3280">
        <v>25.1</v>
      </c>
      <c r="H3280">
        <v>0.95635188359594003</v>
      </c>
      <c r="I3280">
        <v>4.0214392386134996</v>
      </c>
      <c r="J3280" s="1">
        <v>40162</v>
      </c>
      <c r="K3280" s="1">
        <v>40168</v>
      </c>
      <c r="L3280">
        <v>2009</v>
      </c>
      <c r="M3280">
        <v>0.66</v>
      </c>
      <c r="N3280" t="s">
        <v>2835</v>
      </c>
      <c r="O3280" s="2">
        <v>6.9444444444444447E-4</v>
      </c>
      <c r="P3280">
        <v>4.138E-2</v>
      </c>
      <c r="Q3280">
        <v>4.0649999999999999E-2</v>
      </c>
      <c r="R3280">
        <v>10.66</v>
      </c>
      <c r="S3280">
        <v>10.66</v>
      </c>
      <c r="T3280" t="s">
        <v>427</v>
      </c>
      <c r="U3280">
        <v>0</v>
      </c>
      <c r="V3280" t="b">
        <v>0</v>
      </c>
    </row>
    <row r="3281" spans="1:22" x14ac:dyDescent="0.25">
      <c r="A3281">
        <v>3483887</v>
      </c>
      <c r="B3281" t="s">
        <v>2474</v>
      </c>
      <c r="C3281">
        <v>2.3150212E-2</v>
      </c>
      <c r="D3281">
        <v>5.1765447999999999E-2</v>
      </c>
      <c r="E3281">
        <v>17295.59477</v>
      </c>
      <c r="F3281">
        <v>561390.75069999998</v>
      </c>
      <c r="G3281">
        <v>25.3</v>
      </c>
      <c r="H3281">
        <v>0.97855326499999995</v>
      </c>
      <c r="I3281">
        <v>1.4059589050000001</v>
      </c>
      <c r="J3281" s="1">
        <v>40166</v>
      </c>
      <c r="K3281" s="1">
        <v>40169</v>
      </c>
      <c r="L3281">
        <v>2009</v>
      </c>
      <c r="M3281">
        <v>0.66</v>
      </c>
      <c r="N3281" t="s">
        <v>2475</v>
      </c>
      <c r="O3281" s="2">
        <v>1.4583333333333334E-2</v>
      </c>
      <c r="P3281">
        <v>3.7499999999999999E-3</v>
      </c>
      <c r="Q3281">
        <v>3.7399999999999998E-3</v>
      </c>
      <c r="R3281">
        <v>4.8</v>
      </c>
      <c r="S3281">
        <v>4.6500000000000004</v>
      </c>
      <c r="T3281" t="s">
        <v>159</v>
      </c>
      <c r="U3281">
        <v>1</v>
      </c>
      <c r="V3281" t="b">
        <v>0</v>
      </c>
    </row>
    <row r="3282" spans="1:22" x14ac:dyDescent="0.25">
      <c r="A3282">
        <v>3484837</v>
      </c>
      <c r="B3282" t="s">
        <v>2836</v>
      </c>
      <c r="C3282">
        <v>4.8367648999999999E-2</v>
      </c>
      <c r="D3282">
        <v>0.10815335099999999</v>
      </c>
      <c r="E3282">
        <v>49357.688240000003</v>
      </c>
      <c r="F3282">
        <v>5919483.2217878001</v>
      </c>
      <c r="G3282">
        <v>23.7</v>
      </c>
      <c r="H3282">
        <v>0.70806072799999997</v>
      </c>
      <c r="I3282">
        <v>2.2285625206077899</v>
      </c>
      <c r="J3282" s="1">
        <v>40185</v>
      </c>
      <c r="K3282" s="1">
        <v>40195</v>
      </c>
      <c r="L3282">
        <v>2009</v>
      </c>
      <c r="M3282">
        <v>0.66</v>
      </c>
      <c r="N3282" t="s">
        <v>2837</v>
      </c>
      <c r="O3282" s="2">
        <v>2.013888888888889E-2</v>
      </c>
      <c r="P3282">
        <v>3.9570000000000001E-2</v>
      </c>
      <c r="Q3282">
        <v>3.9219999999999998E-2</v>
      </c>
      <c r="R3282">
        <v>13.71</v>
      </c>
      <c r="S3282">
        <v>13.71</v>
      </c>
      <c r="T3282" t="s">
        <v>66</v>
      </c>
      <c r="U3282">
        <v>0</v>
      </c>
      <c r="V3282" t="b">
        <v>0</v>
      </c>
    </row>
    <row r="3283" spans="1:22" x14ac:dyDescent="0.25">
      <c r="A3283">
        <v>3465283</v>
      </c>
      <c r="B3283" t="s">
        <v>2704</v>
      </c>
      <c r="C3283">
        <v>2.9144390999999999E-2</v>
      </c>
      <c r="D3283">
        <v>6.5168838000000007E-2</v>
      </c>
      <c r="E3283">
        <v>49470.474450000002</v>
      </c>
      <c r="F3283">
        <v>71521639.993325502</v>
      </c>
      <c r="G3283">
        <v>24.8</v>
      </c>
      <c r="H3283">
        <v>0.99462241515195304</v>
      </c>
      <c r="I3283">
        <v>1.7478604870000001</v>
      </c>
      <c r="J3283" s="1">
        <v>40022</v>
      </c>
      <c r="K3283" s="1">
        <v>40023</v>
      </c>
      <c r="L3283">
        <v>2009</v>
      </c>
      <c r="M3283">
        <v>0.66</v>
      </c>
      <c r="N3283" t="s">
        <v>2705</v>
      </c>
      <c r="O3283" s="2">
        <v>4.1666666666666666E-3</v>
      </c>
      <c r="P3283">
        <v>3.6420000000000001E-2</v>
      </c>
      <c r="Q3283">
        <v>3.567E-2</v>
      </c>
      <c r="R3283">
        <v>15.53</v>
      </c>
      <c r="S3283">
        <v>15.52</v>
      </c>
      <c r="T3283" t="s">
        <v>722</v>
      </c>
      <c r="U3283">
        <v>0</v>
      </c>
      <c r="V3283" t="b">
        <v>0</v>
      </c>
    </row>
    <row r="3284" spans="1:22" x14ac:dyDescent="0.25">
      <c r="A3284">
        <v>3483326</v>
      </c>
      <c r="B3284" t="s">
        <v>2838</v>
      </c>
      <c r="C3284">
        <v>5.3034072000000002E-2</v>
      </c>
      <c r="D3284">
        <v>0.118587791</v>
      </c>
      <c r="E3284">
        <v>35454.426639999998</v>
      </c>
      <c r="F3284">
        <v>3302864.75332805</v>
      </c>
      <c r="G3284">
        <v>23.5</v>
      </c>
      <c r="H3284">
        <v>0.98975335671903697</v>
      </c>
      <c r="I3284">
        <v>2.8796050184245501</v>
      </c>
      <c r="J3284" s="1">
        <v>40159</v>
      </c>
      <c r="K3284" s="1">
        <v>40220</v>
      </c>
      <c r="L3284">
        <v>2009</v>
      </c>
      <c r="M3284">
        <v>0.66</v>
      </c>
      <c r="N3284" t="s">
        <v>2839</v>
      </c>
      <c r="O3284" s="2">
        <v>6.9444444444444447E-4</v>
      </c>
      <c r="P3284">
        <v>2.2079999999999999E-2</v>
      </c>
      <c r="Q3284">
        <v>2.2069999999999999E-2</v>
      </c>
      <c r="R3284">
        <v>9.85</v>
      </c>
      <c r="S3284">
        <v>9.84</v>
      </c>
      <c r="T3284" t="s">
        <v>165</v>
      </c>
      <c r="U3284">
        <v>1</v>
      </c>
      <c r="V3284" t="b">
        <v>0</v>
      </c>
    </row>
    <row r="3285" spans="1:22" x14ac:dyDescent="0.25">
      <c r="A3285">
        <v>3484643</v>
      </c>
      <c r="B3285" t="s">
        <v>2840</v>
      </c>
      <c r="C3285">
        <v>1.8388867E-2</v>
      </c>
      <c r="D3285">
        <v>4.1118756999999999E-2</v>
      </c>
      <c r="E3285">
        <v>22641.524440000001</v>
      </c>
      <c r="F3285">
        <v>1703931.4080000001</v>
      </c>
      <c r="G3285">
        <v>25.8</v>
      </c>
      <c r="H3285">
        <v>0.95939311251669701</v>
      </c>
      <c r="I3285">
        <v>2.0916717440000001</v>
      </c>
      <c r="J3285" s="1">
        <v>40185</v>
      </c>
      <c r="K3285" s="1">
        <v>40193</v>
      </c>
      <c r="L3285">
        <v>2009</v>
      </c>
      <c r="M3285">
        <v>0.66</v>
      </c>
      <c r="N3285" t="s">
        <v>2841</v>
      </c>
      <c r="O3285" s="2">
        <v>2.7777777777777779E-3</v>
      </c>
      <c r="P3285">
        <v>1.1390000000000001E-2</v>
      </c>
      <c r="Q3285">
        <v>1.1350000000000001E-2</v>
      </c>
      <c r="R3285">
        <v>6.29</v>
      </c>
      <c r="S3285">
        <v>6.25</v>
      </c>
      <c r="T3285" t="s">
        <v>792</v>
      </c>
      <c r="U3285">
        <v>0</v>
      </c>
      <c r="V3285" t="b">
        <v>0</v>
      </c>
    </row>
    <row r="3286" spans="1:22" x14ac:dyDescent="0.25">
      <c r="A3286">
        <v>3484928</v>
      </c>
      <c r="B3286" t="s">
        <v>2842</v>
      </c>
      <c r="C3286">
        <v>1.4606796E-2</v>
      </c>
      <c r="D3286">
        <v>3.2661790000000003E-2</v>
      </c>
      <c r="E3286">
        <v>26550.952120000002</v>
      </c>
      <c r="F3286">
        <v>1660775.0852809399</v>
      </c>
      <c r="G3286">
        <v>26.3</v>
      </c>
      <c r="H3286">
        <v>0.95561914027556105</v>
      </c>
      <c r="I3286">
        <v>2.3673055157890301</v>
      </c>
      <c r="J3286" s="1">
        <v>40186</v>
      </c>
      <c r="K3286" s="1">
        <v>40192</v>
      </c>
      <c r="L3286">
        <v>2009</v>
      </c>
      <c r="M3286">
        <v>0.66</v>
      </c>
      <c r="N3286" t="s">
        <v>2843</v>
      </c>
      <c r="O3286" s="2">
        <v>3.125E-2</v>
      </c>
      <c r="P3286">
        <v>1.11E-2</v>
      </c>
      <c r="Q3286">
        <v>1.0999999999999999E-2</v>
      </c>
      <c r="R3286">
        <v>7.38</v>
      </c>
      <c r="S3286">
        <v>7.34</v>
      </c>
      <c r="T3286" t="s">
        <v>649</v>
      </c>
      <c r="U3286">
        <v>0</v>
      </c>
      <c r="V3286" t="b">
        <v>0</v>
      </c>
    </row>
    <row r="3287" spans="1:22" x14ac:dyDescent="0.25">
      <c r="A3287">
        <v>3467318</v>
      </c>
      <c r="B3287" t="s">
        <v>2505</v>
      </c>
      <c r="C3287">
        <v>2.3150212E-2</v>
      </c>
      <c r="D3287">
        <v>5.1765447999999999E-2</v>
      </c>
      <c r="E3287">
        <v>24574.545399999999</v>
      </c>
      <c r="F3287">
        <v>46125627.4497656</v>
      </c>
      <c r="G3287">
        <v>25.3</v>
      </c>
      <c r="H3287">
        <v>1.0103641864215001</v>
      </c>
      <c r="I3287">
        <v>1.2392500938286399</v>
      </c>
      <c r="J3287" s="1">
        <v>40076</v>
      </c>
      <c r="K3287" s="1">
        <v>40081</v>
      </c>
      <c r="L3287">
        <v>2009</v>
      </c>
      <c r="M3287">
        <v>0.66</v>
      </c>
      <c r="N3287" t="s">
        <v>2506</v>
      </c>
      <c r="O3287" s="2">
        <v>6.9444444444444447E-4</v>
      </c>
      <c r="P3287">
        <v>1.958E-2</v>
      </c>
      <c r="Q3287">
        <v>1.951E-2</v>
      </c>
      <c r="R3287">
        <v>8.7100000000000009</v>
      </c>
      <c r="S3287">
        <v>8.6999999999999993</v>
      </c>
      <c r="T3287" t="s">
        <v>159</v>
      </c>
      <c r="U3287">
        <v>0</v>
      </c>
      <c r="V3287" t="b">
        <v>0</v>
      </c>
    </row>
    <row r="3288" spans="1:22" x14ac:dyDescent="0.25">
      <c r="A3288">
        <v>3402618</v>
      </c>
      <c r="B3288" t="s">
        <v>2484</v>
      </c>
      <c r="C3288">
        <v>4.4111820000000003E-2</v>
      </c>
      <c r="D3288">
        <v>9.8637028000000002E-2</v>
      </c>
      <c r="E3288">
        <v>46460.201869999997</v>
      </c>
      <c r="F3288">
        <v>8562167.3388803992</v>
      </c>
      <c r="G3288">
        <v>23.9</v>
      </c>
      <c r="H3288">
        <v>0.80610099210387298</v>
      </c>
      <c r="I3288">
        <v>1.2020339532909601</v>
      </c>
      <c r="J3288" s="1">
        <v>39489</v>
      </c>
      <c r="K3288" s="1">
        <v>39491</v>
      </c>
      <c r="L3288">
        <v>2009</v>
      </c>
      <c r="M3288">
        <v>0.66</v>
      </c>
      <c r="N3288" t="s">
        <v>2485</v>
      </c>
      <c r="O3288" s="2">
        <v>0.24513888888888888</v>
      </c>
      <c r="P3288">
        <v>2.9870000000000001E-2</v>
      </c>
      <c r="Q3288">
        <v>2.8160000000000001E-2</v>
      </c>
      <c r="R3288">
        <v>12.29</v>
      </c>
      <c r="S3288">
        <v>12.28</v>
      </c>
      <c r="T3288" t="s">
        <v>206</v>
      </c>
      <c r="U3288">
        <v>0</v>
      </c>
      <c r="V3288" t="b">
        <v>0</v>
      </c>
    </row>
    <row r="3289" spans="1:22" x14ac:dyDescent="0.25">
      <c r="A3289">
        <v>3471216</v>
      </c>
      <c r="B3289" t="s">
        <v>2494</v>
      </c>
      <c r="C3289">
        <v>1.7561232E-2</v>
      </c>
      <c r="D3289">
        <v>3.9268108000000003E-2</v>
      </c>
      <c r="E3289">
        <v>23199.19816</v>
      </c>
      <c r="F3289">
        <v>40214065.659591101</v>
      </c>
      <c r="G3289">
        <v>25.9</v>
      </c>
      <c r="H3289">
        <v>0.959635960555137</v>
      </c>
      <c r="I3289">
        <v>1.5518745493442401</v>
      </c>
      <c r="J3289" s="1">
        <v>40095</v>
      </c>
      <c r="K3289" s="1">
        <v>40098</v>
      </c>
      <c r="L3289">
        <v>2009</v>
      </c>
      <c r="M3289">
        <v>0.66</v>
      </c>
      <c r="N3289" t="s">
        <v>2495</v>
      </c>
      <c r="O3289" s="2">
        <v>6.9444444444444447E-4</v>
      </c>
      <c r="P3289">
        <v>1.9E-2</v>
      </c>
      <c r="Q3289">
        <v>1.8960000000000001E-2</v>
      </c>
      <c r="R3289">
        <v>8.32</v>
      </c>
      <c r="S3289">
        <v>8.31</v>
      </c>
      <c r="T3289" t="s">
        <v>630</v>
      </c>
      <c r="U3289">
        <v>0</v>
      </c>
      <c r="V3289" t="b">
        <v>0</v>
      </c>
    </row>
    <row r="3290" spans="1:22" x14ac:dyDescent="0.25">
      <c r="A3290">
        <v>3467183</v>
      </c>
      <c r="B3290" t="s">
        <v>2746</v>
      </c>
      <c r="C3290">
        <v>1.8388867E-2</v>
      </c>
      <c r="D3290">
        <v>4.1118756999999999E-2</v>
      </c>
      <c r="E3290">
        <v>25150.965039999999</v>
      </c>
      <c r="F3290">
        <v>46629517.192337401</v>
      </c>
      <c r="G3290">
        <v>25.8</v>
      </c>
      <c r="H3290">
        <v>0.90854998018590605</v>
      </c>
      <c r="I3290">
        <v>1.5635700563242001</v>
      </c>
      <c r="J3290" s="1">
        <v>40073</v>
      </c>
      <c r="K3290" s="1">
        <v>40077</v>
      </c>
      <c r="L3290">
        <v>2009</v>
      </c>
      <c r="M3290">
        <v>0.66</v>
      </c>
      <c r="N3290" t="s">
        <v>2747</v>
      </c>
      <c r="O3290" s="2">
        <v>6.9444444444444447E-4</v>
      </c>
      <c r="P3290">
        <v>2.1909999999999999E-2</v>
      </c>
      <c r="Q3290">
        <v>2.1319999999999999E-2</v>
      </c>
      <c r="R3290">
        <v>8.4</v>
      </c>
      <c r="S3290">
        <v>8.3800000000000008</v>
      </c>
      <c r="T3290" t="s">
        <v>792</v>
      </c>
      <c r="U3290">
        <v>0</v>
      </c>
      <c r="V3290" t="b">
        <v>0</v>
      </c>
    </row>
    <row r="3291" spans="1:22" x14ac:dyDescent="0.25">
      <c r="A3291">
        <v>3451795</v>
      </c>
      <c r="B3291" t="s">
        <v>2555</v>
      </c>
      <c r="C3291">
        <v>3.5039264000000001E-2</v>
      </c>
      <c r="D3291">
        <v>7.8350175999999994E-2</v>
      </c>
      <c r="E3291">
        <v>83071.995349999997</v>
      </c>
      <c r="F3291">
        <v>23323028.396341901</v>
      </c>
      <c r="G3291">
        <v>24.4</v>
      </c>
      <c r="H3291">
        <v>0.52321373447094499</v>
      </c>
      <c r="I3291">
        <v>1.4368217483671</v>
      </c>
      <c r="J3291" s="1">
        <v>39889</v>
      </c>
      <c r="K3291" s="1">
        <v>39892</v>
      </c>
      <c r="L3291">
        <v>2009</v>
      </c>
      <c r="M3291">
        <v>0.66</v>
      </c>
      <c r="N3291" t="s">
        <v>2556</v>
      </c>
      <c r="O3291" s="2">
        <v>6.9444444444444447E-4</v>
      </c>
      <c r="P3291">
        <v>3.7010000000000001E-2</v>
      </c>
      <c r="Q3291">
        <v>3.6409999999999998E-2</v>
      </c>
      <c r="R3291">
        <v>18.760000000000002</v>
      </c>
      <c r="S3291">
        <v>18.760000000000002</v>
      </c>
      <c r="T3291" t="s">
        <v>290</v>
      </c>
      <c r="U3291">
        <v>0</v>
      </c>
      <c r="V3291" t="b">
        <v>0</v>
      </c>
    </row>
    <row r="3292" spans="1:22" x14ac:dyDescent="0.25">
      <c r="A3292">
        <v>3467048</v>
      </c>
      <c r="B3292" t="s">
        <v>2756</v>
      </c>
      <c r="C3292">
        <v>4.6190745999999998E-2</v>
      </c>
      <c r="D3292">
        <v>0.10328564799999999</v>
      </c>
      <c r="E3292">
        <v>23335.829740000001</v>
      </c>
      <c r="F3292">
        <v>57662472.18</v>
      </c>
      <c r="G3292">
        <v>23.8</v>
      </c>
      <c r="H3292">
        <v>0.86450425988920998</v>
      </c>
      <c r="I3292">
        <v>1.6275424830527401</v>
      </c>
      <c r="J3292" s="1">
        <v>40066</v>
      </c>
      <c r="K3292" s="1">
        <v>40080</v>
      </c>
      <c r="L3292">
        <v>2009</v>
      </c>
      <c r="M3292">
        <v>0.66</v>
      </c>
      <c r="N3292" t="s">
        <v>2757</v>
      </c>
      <c r="O3292" s="2">
        <v>6.9444444444444447E-4</v>
      </c>
      <c r="P3292">
        <v>3.3570000000000003E-2</v>
      </c>
      <c r="Q3292">
        <v>3.3300000000000003E-2</v>
      </c>
      <c r="R3292">
        <v>7.02</v>
      </c>
      <c r="S3292">
        <v>7</v>
      </c>
      <c r="T3292" t="s">
        <v>84</v>
      </c>
      <c r="U3292">
        <v>0</v>
      </c>
      <c r="V3292" t="b">
        <v>0</v>
      </c>
    </row>
    <row r="3293" spans="1:22" x14ac:dyDescent="0.25">
      <c r="A3293">
        <v>3469639</v>
      </c>
      <c r="B3293" t="s">
        <v>2486</v>
      </c>
      <c r="C3293">
        <v>1.6770845999999999E-2</v>
      </c>
      <c r="D3293">
        <v>3.7500751999999998E-2</v>
      </c>
      <c r="E3293">
        <v>32942.254159999997</v>
      </c>
      <c r="F3293">
        <v>53739469.805458903</v>
      </c>
      <c r="G3293">
        <v>26</v>
      </c>
      <c r="H3293">
        <v>0.87614771374794398</v>
      </c>
      <c r="I3293">
        <v>1.5293588144480199</v>
      </c>
      <c r="J3293" s="1">
        <v>40084</v>
      </c>
      <c r="K3293" s="1">
        <v>40086</v>
      </c>
      <c r="L3293">
        <v>2009</v>
      </c>
      <c r="M3293">
        <v>0.66</v>
      </c>
      <c r="N3293" t="s">
        <v>2487</v>
      </c>
      <c r="O3293" s="2">
        <v>2.7777777777777779E-3</v>
      </c>
      <c r="P3293">
        <v>4.8640000000000003E-2</v>
      </c>
      <c r="Q3293">
        <v>4.8129999999999999E-2</v>
      </c>
      <c r="R3293">
        <v>10.81</v>
      </c>
      <c r="S3293">
        <v>10.8</v>
      </c>
      <c r="T3293" t="s">
        <v>144</v>
      </c>
      <c r="U3293">
        <v>0</v>
      </c>
      <c r="V3293" t="b">
        <v>0</v>
      </c>
    </row>
    <row r="3294" spans="1:22" x14ac:dyDescent="0.25">
      <c r="A3294">
        <v>3478654</v>
      </c>
      <c r="B3294" t="s">
        <v>2547</v>
      </c>
      <c r="C3294">
        <v>5.3034070000000004E-3</v>
      </c>
      <c r="D3294">
        <v>1.1858779E-2</v>
      </c>
      <c r="E3294">
        <v>26699.935000000001</v>
      </c>
      <c r="F3294">
        <v>47053150.998727001</v>
      </c>
      <c r="G3294">
        <v>28.5</v>
      </c>
      <c r="H3294">
        <v>0.57603533008338403</v>
      </c>
      <c r="I3294">
        <v>1.0597572545507801</v>
      </c>
      <c r="J3294" s="1">
        <v>40141</v>
      </c>
      <c r="K3294" s="1">
        <v>40143</v>
      </c>
      <c r="L3294">
        <v>2009</v>
      </c>
      <c r="M3294">
        <v>0.66</v>
      </c>
      <c r="N3294" t="s">
        <v>2548</v>
      </c>
      <c r="O3294" s="2">
        <v>9.0277777777777769E-3</v>
      </c>
      <c r="P3294">
        <v>7.26E-3</v>
      </c>
      <c r="Q3294">
        <v>7.1599999999999997E-3</v>
      </c>
      <c r="R3294">
        <v>7.31</v>
      </c>
      <c r="S3294">
        <v>7.26</v>
      </c>
      <c r="T3294" t="s">
        <v>1262</v>
      </c>
      <c r="U3294">
        <v>0</v>
      </c>
      <c r="V3294" t="b">
        <v>0</v>
      </c>
    </row>
    <row r="3295" spans="1:22" x14ac:dyDescent="0.25">
      <c r="A3295">
        <v>3472700</v>
      </c>
      <c r="B3295" t="s">
        <v>2482</v>
      </c>
      <c r="C3295">
        <v>1.7561232E-2</v>
      </c>
      <c r="D3295">
        <v>3.9268108000000003E-2</v>
      </c>
      <c r="E3295">
        <v>28378.734049999999</v>
      </c>
      <c r="F3295">
        <v>38132750.240000002</v>
      </c>
      <c r="G3295">
        <v>25.9</v>
      </c>
      <c r="H3295">
        <v>0.74949548700000002</v>
      </c>
      <c r="I3295">
        <v>1.0974684076688099</v>
      </c>
      <c r="J3295" s="1">
        <v>40113</v>
      </c>
      <c r="K3295" s="1">
        <v>40126</v>
      </c>
      <c r="L3295">
        <v>2009</v>
      </c>
      <c r="M3295">
        <v>0.66</v>
      </c>
      <c r="N3295" t="s">
        <v>2483</v>
      </c>
      <c r="O3295" s="2">
        <v>6.9444444444444447E-4</v>
      </c>
      <c r="P3295">
        <v>2.137E-2</v>
      </c>
      <c r="Q3295">
        <v>2.1299999999999999E-2</v>
      </c>
      <c r="R3295">
        <v>5.47</v>
      </c>
      <c r="S3295">
        <v>5.45</v>
      </c>
      <c r="T3295" t="s">
        <v>630</v>
      </c>
      <c r="U3295">
        <v>0</v>
      </c>
      <c r="V3295" t="b">
        <v>0</v>
      </c>
    </row>
    <row r="3296" spans="1:22" x14ac:dyDescent="0.25">
      <c r="A3296">
        <v>3475992</v>
      </c>
      <c r="B3296" t="s">
        <v>2812</v>
      </c>
      <c r="C3296">
        <v>1.2721988E-2</v>
      </c>
      <c r="D3296">
        <v>2.844723E-2</v>
      </c>
      <c r="E3296">
        <v>24312.044590000001</v>
      </c>
      <c r="F3296">
        <v>56201585.029922202</v>
      </c>
      <c r="G3296">
        <v>26.6</v>
      </c>
      <c r="H3296">
        <v>0.855768322205682</v>
      </c>
      <c r="I3296">
        <v>1.372581176</v>
      </c>
      <c r="J3296" s="1">
        <v>40127</v>
      </c>
      <c r="K3296" s="1">
        <v>40128</v>
      </c>
      <c r="L3296">
        <v>2009</v>
      </c>
      <c r="M3296">
        <v>0.66</v>
      </c>
      <c r="N3296" t="s">
        <v>2813</v>
      </c>
      <c r="O3296" s="2">
        <v>6.9444444444444447E-4</v>
      </c>
      <c r="P3296">
        <v>4.0419999999999998E-2</v>
      </c>
      <c r="Q3296">
        <v>0.04</v>
      </c>
      <c r="R3296">
        <v>8.4600000000000009</v>
      </c>
      <c r="S3296">
        <v>8.4600000000000009</v>
      </c>
      <c r="T3296" t="s">
        <v>617</v>
      </c>
      <c r="U3296">
        <v>0</v>
      </c>
      <c r="V3296" t="b">
        <v>0</v>
      </c>
    </row>
    <row r="3297" spans="1:22" x14ac:dyDescent="0.25">
      <c r="A3297">
        <v>3479117</v>
      </c>
      <c r="B3297" t="s">
        <v>2826</v>
      </c>
      <c r="C3297">
        <v>2.1113244999999999E-2</v>
      </c>
      <c r="D3297">
        <v>4.721065E-2</v>
      </c>
      <c r="E3297">
        <v>17814.455709999998</v>
      </c>
      <c r="F3297">
        <v>35890750.182334602</v>
      </c>
      <c r="G3297">
        <v>25.5</v>
      </c>
      <c r="H3297">
        <v>0.88988334999324303</v>
      </c>
      <c r="I3297">
        <v>1.27592476030906</v>
      </c>
      <c r="J3297" s="1">
        <v>40142</v>
      </c>
      <c r="K3297" s="1">
        <v>40143</v>
      </c>
      <c r="L3297">
        <v>2009</v>
      </c>
      <c r="M3297">
        <v>0.66</v>
      </c>
      <c r="N3297" t="s">
        <v>2827</v>
      </c>
      <c r="O3297" s="2">
        <v>0.19791666666666666</v>
      </c>
      <c r="P3297">
        <v>3.9989999999999998E-2</v>
      </c>
      <c r="Q3297">
        <v>3.9329999999999997E-2</v>
      </c>
      <c r="R3297">
        <v>4.5199999999999996</v>
      </c>
      <c r="S3297">
        <v>4.5</v>
      </c>
      <c r="T3297" t="s">
        <v>635</v>
      </c>
      <c r="U3297">
        <v>0</v>
      </c>
      <c r="V3297" t="b">
        <v>0</v>
      </c>
    </row>
    <row r="3298" spans="1:22" x14ac:dyDescent="0.25">
      <c r="A3298">
        <v>3467147</v>
      </c>
      <c r="B3298" t="s">
        <v>2522</v>
      </c>
      <c r="C3298">
        <v>3.1956189000000003E-2</v>
      </c>
      <c r="D3298">
        <v>7.1456210000000006E-2</v>
      </c>
      <c r="E3298">
        <v>119357.48296332</v>
      </c>
      <c r="F3298">
        <v>72248754.935258895</v>
      </c>
      <c r="G3298">
        <v>24.6</v>
      </c>
      <c r="H3298">
        <v>0.55536773000808004</v>
      </c>
      <c r="I3298">
        <v>1.5540788320000001</v>
      </c>
      <c r="J3298" s="1">
        <v>40069</v>
      </c>
      <c r="K3298" s="1">
        <v>40074</v>
      </c>
      <c r="L3298">
        <v>2009</v>
      </c>
      <c r="M3298">
        <v>0.66</v>
      </c>
      <c r="N3298" t="s">
        <v>2523</v>
      </c>
      <c r="O3298" s="2">
        <v>6.9444444444444447E-4</v>
      </c>
      <c r="P3298">
        <v>4.9800000000000001E-3</v>
      </c>
      <c r="Q3298">
        <v>4.9399999999999999E-3</v>
      </c>
      <c r="R3298">
        <v>20.25</v>
      </c>
      <c r="S3298">
        <v>20.23</v>
      </c>
      <c r="T3298" t="s">
        <v>108</v>
      </c>
      <c r="U3298">
        <v>1</v>
      </c>
      <c r="V3298" t="b">
        <v>0</v>
      </c>
    </row>
    <row r="3299" spans="1:22" x14ac:dyDescent="0.25">
      <c r="A3299">
        <v>3472700</v>
      </c>
      <c r="B3299" t="s">
        <v>2482</v>
      </c>
      <c r="C3299">
        <v>1.7561232E-2</v>
      </c>
      <c r="D3299">
        <v>3.9268108000000003E-2</v>
      </c>
      <c r="E3299">
        <v>52522.539539999998</v>
      </c>
      <c r="F3299">
        <v>43662531.057752296</v>
      </c>
      <c r="G3299">
        <v>25.9</v>
      </c>
      <c r="H3299">
        <v>0.74949548700000002</v>
      </c>
      <c r="I3299">
        <v>1.0974684076688099</v>
      </c>
      <c r="J3299" s="1">
        <v>40113</v>
      </c>
      <c r="K3299" s="1">
        <v>40126</v>
      </c>
      <c r="L3299">
        <v>2009</v>
      </c>
      <c r="M3299">
        <v>0.66</v>
      </c>
      <c r="N3299" t="s">
        <v>2483</v>
      </c>
      <c r="O3299" s="2">
        <v>6.9444444444444447E-4</v>
      </c>
      <c r="P3299">
        <v>2.137E-2</v>
      </c>
      <c r="Q3299">
        <v>2.1299999999999999E-2</v>
      </c>
      <c r="R3299">
        <v>5.47</v>
      </c>
      <c r="S3299">
        <v>5.45</v>
      </c>
      <c r="T3299" t="s">
        <v>630</v>
      </c>
      <c r="U3299">
        <v>0</v>
      </c>
      <c r="V3299" t="b">
        <v>0</v>
      </c>
    </row>
    <row r="3300" spans="1:22" x14ac:dyDescent="0.25">
      <c r="A3300">
        <v>3402618</v>
      </c>
      <c r="B3300" t="s">
        <v>2484</v>
      </c>
      <c r="C3300">
        <v>4.4111820000000003E-2</v>
      </c>
      <c r="D3300">
        <v>9.8637028000000002E-2</v>
      </c>
      <c r="E3300">
        <v>49361.951309999997</v>
      </c>
      <c r="F3300">
        <v>14794367.9584645</v>
      </c>
      <c r="G3300">
        <v>23.9</v>
      </c>
      <c r="H3300">
        <v>0.80610099210387298</v>
      </c>
      <c r="I3300">
        <v>1.2020339532909601</v>
      </c>
      <c r="J3300" s="1">
        <v>39489</v>
      </c>
      <c r="K3300" s="1">
        <v>39491</v>
      </c>
      <c r="L3300">
        <v>2009</v>
      </c>
      <c r="M3300">
        <v>0.66</v>
      </c>
      <c r="N3300" t="s">
        <v>2485</v>
      </c>
      <c r="O3300" s="2">
        <v>0.24513888888888888</v>
      </c>
      <c r="P3300">
        <v>2.9870000000000001E-2</v>
      </c>
      <c r="Q3300">
        <v>2.8160000000000001E-2</v>
      </c>
      <c r="R3300">
        <v>12.29</v>
      </c>
      <c r="S3300">
        <v>12.28</v>
      </c>
      <c r="T3300" t="s">
        <v>206</v>
      </c>
      <c r="U3300">
        <v>0</v>
      </c>
      <c r="V3300" t="b">
        <v>0</v>
      </c>
    </row>
    <row r="3301" spans="1:22" x14ac:dyDescent="0.25">
      <c r="A3301">
        <v>3451795</v>
      </c>
      <c r="B3301" t="s">
        <v>2555</v>
      </c>
      <c r="C3301">
        <v>3.5039264000000001E-2</v>
      </c>
      <c r="D3301">
        <v>7.8350175999999994E-2</v>
      </c>
      <c r="E3301">
        <v>100586.485860029</v>
      </c>
      <c r="F3301">
        <v>49072955.541605301</v>
      </c>
      <c r="G3301">
        <v>24.4</v>
      </c>
      <c r="H3301">
        <v>0.52321373447094499</v>
      </c>
      <c r="I3301">
        <v>1.4368217483671</v>
      </c>
      <c r="J3301" s="1">
        <v>39889</v>
      </c>
      <c r="K3301" s="1">
        <v>39892</v>
      </c>
      <c r="L3301">
        <v>2009</v>
      </c>
      <c r="M3301">
        <v>0.66</v>
      </c>
      <c r="N3301" t="s">
        <v>2556</v>
      </c>
      <c r="O3301" s="2">
        <v>6.9444444444444447E-4</v>
      </c>
      <c r="P3301">
        <v>3.7010000000000001E-2</v>
      </c>
      <c r="Q3301">
        <v>3.6409999999999998E-2</v>
      </c>
      <c r="R3301">
        <v>18.760000000000002</v>
      </c>
      <c r="S3301">
        <v>18.760000000000002</v>
      </c>
      <c r="T3301" t="s">
        <v>290</v>
      </c>
      <c r="U3301">
        <v>0</v>
      </c>
      <c r="V3301" t="b">
        <v>0</v>
      </c>
    </row>
    <row r="3302" spans="1:22" x14ac:dyDescent="0.25">
      <c r="A3302">
        <v>3564724</v>
      </c>
      <c r="B3302" t="s">
        <v>2511</v>
      </c>
      <c r="C3302">
        <v>0.121494041</v>
      </c>
      <c r="D3302">
        <v>0.27166893399999997</v>
      </c>
      <c r="E3302">
        <v>60511.630080000003</v>
      </c>
      <c r="F3302">
        <v>11089420.168703301</v>
      </c>
      <c r="G3302">
        <v>21.7</v>
      </c>
      <c r="H3302">
        <v>0.71409305736420503</v>
      </c>
      <c r="I3302">
        <v>1.50926066564281</v>
      </c>
      <c r="J3302" s="1">
        <v>40666</v>
      </c>
      <c r="K3302" s="1">
        <v>40684</v>
      </c>
      <c r="L3302">
        <v>2009</v>
      </c>
      <c r="M3302">
        <v>0.66</v>
      </c>
      <c r="N3302" t="s">
        <v>2512</v>
      </c>
      <c r="O3302" s="2">
        <v>0.64444444444444449</v>
      </c>
      <c r="P3302">
        <v>4.8120000000000003E-2</v>
      </c>
      <c r="Q3302">
        <v>3.603E-2</v>
      </c>
      <c r="R3302">
        <v>14.86</v>
      </c>
      <c r="S3302">
        <v>14.86</v>
      </c>
      <c r="T3302" t="s">
        <v>147</v>
      </c>
      <c r="U3302">
        <v>1</v>
      </c>
      <c r="V3302" t="b">
        <v>1</v>
      </c>
    </row>
    <row r="3303" spans="1:22" x14ac:dyDescent="0.25">
      <c r="A3303">
        <v>3479117</v>
      </c>
      <c r="B3303" t="s">
        <v>2826</v>
      </c>
      <c r="C3303">
        <v>2.1113244999999999E-2</v>
      </c>
      <c r="D3303">
        <v>4.721065E-2</v>
      </c>
      <c r="E3303">
        <v>67562.637430000002</v>
      </c>
      <c r="F3303">
        <v>70895696.744492307</v>
      </c>
      <c r="G3303">
        <v>25.5</v>
      </c>
      <c r="H3303">
        <v>0.88988334999324303</v>
      </c>
      <c r="I3303">
        <v>1.27592476030906</v>
      </c>
      <c r="J3303" s="1">
        <v>40142</v>
      </c>
      <c r="K3303" s="1">
        <v>40143</v>
      </c>
      <c r="L3303">
        <v>2009</v>
      </c>
      <c r="M3303">
        <v>0.66</v>
      </c>
      <c r="N3303" t="s">
        <v>2827</v>
      </c>
      <c r="O3303" s="2">
        <v>0.19791666666666666</v>
      </c>
      <c r="P3303">
        <v>3.9989999999999998E-2</v>
      </c>
      <c r="Q3303">
        <v>3.9329999999999997E-2</v>
      </c>
      <c r="R3303">
        <v>4.5199999999999996</v>
      </c>
      <c r="S3303">
        <v>4.5</v>
      </c>
      <c r="T3303" t="s">
        <v>635</v>
      </c>
      <c r="U3303">
        <v>0</v>
      </c>
      <c r="V3303" t="b">
        <v>0</v>
      </c>
    </row>
    <row r="3304" spans="1:22" x14ac:dyDescent="0.25">
      <c r="A3304">
        <v>3484837</v>
      </c>
      <c r="B3304" t="s">
        <v>2836</v>
      </c>
      <c r="C3304">
        <v>4.8367648999999999E-2</v>
      </c>
      <c r="D3304">
        <v>0.10815335099999999</v>
      </c>
      <c r="E3304">
        <v>88551.703940000007</v>
      </c>
      <c r="F3304">
        <v>49929141.984916598</v>
      </c>
      <c r="G3304">
        <v>23.7</v>
      </c>
      <c r="H3304">
        <v>0.70806072799999997</v>
      </c>
      <c r="I3304">
        <v>2.2285625206077899</v>
      </c>
      <c r="J3304" s="1">
        <v>40185</v>
      </c>
      <c r="K3304" s="1">
        <v>40195</v>
      </c>
      <c r="L3304">
        <v>2009</v>
      </c>
      <c r="M3304">
        <v>0.66</v>
      </c>
      <c r="N3304" t="s">
        <v>2837</v>
      </c>
      <c r="O3304" s="2">
        <v>2.013888888888889E-2</v>
      </c>
      <c r="P3304">
        <v>3.9570000000000001E-2</v>
      </c>
      <c r="Q3304">
        <v>3.9219999999999998E-2</v>
      </c>
      <c r="R3304">
        <v>13.71</v>
      </c>
      <c r="S3304">
        <v>13.71</v>
      </c>
      <c r="T3304" t="s">
        <v>66</v>
      </c>
      <c r="U3304">
        <v>0</v>
      </c>
      <c r="V3304" t="b">
        <v>0</v>
      </c>
    </row>
    <row r="3305" spans="1:22" x14ac:dyDescent="0.25">
      <c r="A3305">
        <v>3467094</v>
      </c>
      <c r="B3305" t="s">
        <v>2566</v>
      </c>
      <c r="C3305">
        <v>1.9255508000000001E-2</v>
      </c>
      <c r="D3305">
        <v>4.3056624000000002E-2</v>
      </c>
      <c r="E3305">
        <v>68172.295339999997</v>
      </c>
      <c r="F3305">
        <v>63144212.216011703</v>
      </c>
      <c r="G3305">
        <v>25.7</v>
      </c>
      <c r="H3305">
        <v>0.97498797442983798</v>
      </c>
      <c r="I3305">
        <v>2.1398048409094499</v>
      </c>
      <c r="J3305" s="1">
        <v>40069</v>
      </c>
      <c r="K3305" s="1">
        <v>40076</v>
      </c>
      <c r="L3305">
        <v>2009</v>
      </c>
      <c r="M3305">
        <v>0.66</v>
      </c>
      <c r="N3305" t="s">
        <v>2506</v>
      </c>
      <c r="O3305" s="2">
        <v>6.9444444444444447E-4</v>
      </c>
      <c r="P3305">
        <v>2.3369999999999998E-2</v>
      </c>
      <c r="Q3305">
        <v>2.3199999999999998E-2</v>
      </c>
      <c r="R3305">
        <v>6.89</v>
      </c>
      <c r="S3305">
        <v>6.87</v>
      </c>
      <c r="T3305" t="s">
        <v>1071</v>
      </c>
      <c r="U3305">
        <v>0</v>
      </c>
      <c r="V3305" t="b">
        <v>0</v>
      </c>
    </row>
    <row r="3306" spans="1:22" x14ac:dyDescent="0.25">
      <c r="A3306">
        <v>3467222</v>
      </c>
      <c r="B3306" t="s">
        <v>2507</v>
      </c>
      <c r="C3306">
        <v>1.6770845999999999E-2</v>
      </c>
      <c r="D3306">
        <v>3.7500751999999998E-2</v>
      </c>
      <c r="E3306">
        <v>28212.557250000002</v>
      </c>
      <c r="F3306">
        <v>14901664.876512701</v>
      </c>
      <c r="G3306">
        <v>26</v>
      </c>
      <c r="H3306">
        <v>1.02260090464915</v>
      </c>
      <c r="I3306">
        <v>2.1295872990000002</v>
      </c>
      <c r="J3306" s="1">
        <v>40074</v>
      </c>
      <c r="K3306" s="1">
        <v>40076</v>
      </c>
      <c r="L3306">
        <v>2009</v>
      </c>
      <c r="M3306">
        <v>0.66</v>
      </c>
      <c r="N3306" t="s">
        <v>2508</v>
      </c>
      <c r="O3306" s="2">
        <v>7.6388888888888886E-3</v>
      </c>
      <c r="P3306">
        <v>3.107E-2</v>
      </c>
      <c r="Q3306">
        <v>3.0980000000000001E-2</v>
      </c>
      <c r="R3306">
        <v>8.32</v>
      </c>
      <c r="S3306">
        <v>8.31</v>
      </c>
      <c r="T3306" t="s">
        <v>144</v>
      </c>
      <c r="U3306">
        <v>0</v>
      </c>
      <c r="V3306" t="b">
        <v>0</v>
      </c>
    </row>
    <row r="3307" spans="1:22" x14ac:dyDescent="0.25">
      <c r="A3307">
        <v>3471975</v>
      </c>
      <c r="B3307" t="s">
        <v>2529</v>
      </c>
      <c r="C3307">
        <v>1.9255508000000001E-2</v>
      </c>
      <c r="D3307">
        <v>4.3056624000000002E-2</v>
      </c>
      <c r="E3307">
        <v>33604.614540000002</v>
      </c>
      <c r="F3307">
        <v>12336318.0112391</v>
      </c>
      <c r="G3307">
        <v>25.7</v>
      </c>
      <c r="H3307">
        <v>0.48998343526906402</v>
      </c>
      <c r="I3307">
        <v>1.0561304709616399</v>
      </c>
      <c r="J3307" s="1">
        <v>40107</v>
      </c>
      <c r="K3307" s="1">
        <v>40111</v>
      </c>
      <c r="L3307">
        <v>2009</v>
      </c>
      <c r="M3307">
        <v>0.66</v>
      </c>
      <c r="N3307" t="s">
        <v>2530</v>
      </c>
      <c r="O3307" s="2">
        <v>4.1666666666666666E-3</v>
      </c>
      <c r="P3307">
        <v>4.7489999999999997E-2</v>
      </c>
      <c r="Q3307">
        <v>4.6289999999999998E-2</v>
      </c>
      <c r="R3307">
        <v>7.53</v>
      </c>
      <c r="S3307">
        <v>7.52</v>
      </c>
      <c r="T3307" t="s">
        <v>1071</v>
      </c>
      <c r="U3307">
        <v>0</v>
      </c>
      <c r="V3307" t="b">
        <v>0</v>
      </c>
    </row>
    <row r="3308" spans="1:22" x14ac:dyDescent="0.25">
      <c r="A3308">
        <v>3449053</v>
      </c>
      <c r="B3308" t="s">
        <v>2569</v>
      </c>
      <c r="C3308">
        <v>2.0162992000000001E-2</v>
      </c>
      <c r="D3308">
        <v>4.5085820999999998E-2</v>
      </c>
      <c r="E3308">
        <v>77723.034530000004</v>
      </c>
      <c r="F3308">
        <v>65647369.1673159</v>
      </c>
      <c r="G3308">
        <v>25.6</v>
      </c>
      <c r="H3308">
        <v>0.862115513173069</v>
      </c>
      <c r="I3308">
        <v>1.6792188456267301</v>
      </c>
      <c r="J3308" s="1">
        <v>39872</v>
      </c>
      <c r="K3308" s="1">
        <v>39875</v>
      </c>
      <c r="L3308">
        <v>2009</v>
      </c>
      <c r="M3308">
        <v>0.66</v>
      </c>
      <c r="N3308" t="s">
        <v>2570</v>
      </c>
      <c r="O3308" s="2">
        <v>6.9444444444444447E-4</v>
      </c>
      <c r="P3308">
        <v>2.3519999999999999E-2</v>
      </c>
      <c r="Q3308">
        <v>2.3400000000000001E-2</v>
      </c>
      <c r="R3308">
        <v>12.71</v>
      </c>
      <c r="S3308">
        <v>12.7</v>
      </c>
      <c r="T3308" t="s">
        <v>27</v>
      </c>
      <c r="U3308">
        <v>0</v>
      </c>
      <c r="V3308" t="b">
        <v>0</v>
      </c>
    </row>
    <row r="3309" spans="1:22" x14ac:dyDescent="0.25">
      <c r="A3309">
        <v>3475233</v>
      </c>
      <c r="B3309" t="s">
        <v>2801</v>
      </c>
      <c r="C3309">
        <v>6.3760980000000002E-3</v>
      </c>
      <c r="D3309">
        <v>1.4257387999999999E-2</v>
      </c>
      <c r="E3309">
        <v>49242.10194</v>
      </c>
      <c r="F3309">
        <v>31825954.395270601</v>
      </c>
      <c r="G3309">
        <v>28.1</v>
      </c>
      <c r="H3309">
        <v>0.94936656235529704</v>
      </c>
      <c r="I3309">
        <v>2.2007828355346901</v>
      </c>
      <c r="J3309" s="1">
        <v>40125</v>
      </c>
      <c r="K3309" s="1">
        <v>40131</v>
      </c>
      <c r="L3309">
        <v>2009</v>
      </c>
      <c r="M3309">
        <v>0.66</v>
      </c>
      <c r="N3309" t="s">
        <v>2802</v>
      </c>
      <c r="O3309" s="2">
        <v>6.9444444444444447E-4</v>
      </c>
      <c r="P3309">
        <v>1.687E-2</v>
      </c>
      <c r="Q3309">
        <v>1.6789999999999999E-2</v>
      </c>
      <c r="R3309">
        <v>7.66</v>
      </c>
      <c r="S3309">
        <v>7.64</v>
      </c>
      <c r="T3309" t="s">
        <v>1028</v>
      </c>
      <c r="U3309">
        <v>0</v>
      </c>
      <c r="V3309" t="b">
        <v>0</v>
      </c>
    </row>
    <row r="3310" spans="1:22" x14ac:dyDescent="0.25">
      <c r="A3310">
        <v>3458972</v>
      </c>
      <c r="B3310" t="s">
        <v>2665</v>
      </c>
      <c r="C3310">
        <v>7.6657557000000001E-2</v>
      </c>
      <c r="D3310">
        <v>0.17141150899999999</v>
      </c>
      <c r="E3310">
        <v>91079.553899999999</v>
      </c>
      <c r="F3310">
        <v>41307817.095851503</v>
      </c>
      <c r="G3310">
        <v>22.7</v>
      </c>
      <c r="H3310">
        <v>0.70435093317425801</v>
      </c>
      <c r="I3310">
        <v>3.25970218342658</v>
      </c>
      <c r="J3310" s="1">
        <v>39930</v>
      </c>
      <c r="K3310" s="1">
        <v>39953</v>
      </c>
      <c r="L3310">
        <v>2009</v>
      </c>
      <c r="M3310">
        <v>0.66</v>
      </c>
      <c r="N3310" t="s">
        <v>2666</v>
      </c>
      <c r="O3310" s="2">
        <v>6.9444444444444447E-4</v>
      </c>
      <c r="P3310">
        <v>2.478E-2</v>
      </c>
      <c r="Q3310">
        <v>2.4709999999999999E-2</v>
      </c>
      <c r="R3310">
        <v>18.14</v>
      </c>
      <c r="S3310">
        <v>18.14</v>
      </c>
      <c r="T3310" t="s">
        <v>114</v>
      </c>
      <c r="U3310">
        <v>1</v>
      </c>
      <c r="V3310" t="b">
        <v>0</v>
      </c>
    </row>
    <row r="3311" spans="1:22" x14ac:dyDescent="0.25">
      <c r="A3311">
        <v>3472376</v>
      </c>
      <c r="B3311" t="s">
        <v>2563</v>
      </c>
      <c r="C3311">
        <v>1.5295194E-2</v>
      </c>
      <c r="D3311">
        <v>3.4201093000000002E-2</v>
      </c>
      <c r="E3311">
        <v>59148.258979999999</v>
      </c>
      <c r="F3311">
        <v>56727810.3927157</v>
      </c>
      <c r="G3311">
        <v>26.2</v>
      </c>
      <c r="H3311">
        <v>1.00912347235032</v>
      </c>
      <c r="I3311">
        <v>2.24621469716987</v>
      </c>
      <c r="J3311" s="1">
        <v>40111</v>
      </c>
      <c r="K3311" s="1">
        <v>40118</v>
      </c>
      <c r="L3311">
        <v>2009</v>
      </c>
      <c r="M3311">
        <v>0.66</v>
      </c>
      <c r="N3311" t="s">
        <v>2512</v>
      </c>
      <c r="O3311" s="2">
        <v>6.9444444444444447E-4</v>
      </c>
      <c r="P3311">
        <v>1.8429999999999998E-2</v>
      </c>
      <c r="Q3311">
        <v>1.8280000000000001E-2</v>
      </c>
      <c r="R3311">
        <v>5.71</v>
      </c>
      <c r="S3311">
        <v>5.68</v>
      </c>
      <c r="T3311" t="s">
        <v>365</v>
      </c>
      <c r="U3311">
        <v>0</v>
      </c>
      <c r="V3311" t="b">
        <v>0</v>
      </c>
    </row>
    <row r="3312" spans="1:22" x14ac:dyDescent="0.25">
      <c r="A3312">
        <v>3477575</v>
      </c>
      <c r="B3312" t="s">
        <v>2528</v>
      </c>
      <c r="C3312">
        <v>9.6506149999999995E-3</v>
      </c>
      <c r="D3312">
        <v>2.1579431E-2</v>
      </c>
      <c r="E3312">
        <v>27374.29723</v>
      </c>
      <c r="F3312">
        <v>17675584.562810801</v>
      </c>
      <c r="G3312">
        <v>27.2</v>
      </c>
      <c r="H3312">
        <v>1.0140202866610499</v>
      </c>
      <c r="I3312">
        <v>2.1902171129230199</v>
      </c>
      <c r="J3312" s="1">
        <v>40134</v>
      </c>
      <c r="K3312" s="1">
        <v>40136</v>
      </c>
      <c r="L3312">
        <v>2009</v>
      </c>
      <c r="M3312">
        <v>0.66</v>
      </c>
      <c r="N3312" t="s">
        <v>2514</v>
      </c>
      <c r="O3312" s="2">
        <v>6.9444444444444441E-3</v>
      </c>
      <c r="P3312">
        <v>3.082E-2</v>
      </c>
      <c r="Q3312">
        <v>3.0679999999999999E-2</v>
      </c>
      <c r="R3312">
        <v>4.87</v>
      </c>
      <c r="S3312">
        <v>4.8499999999999996</v>
      </c>
      <c r="T3312" t="s">
        <v>473</v>
      </c>
      <c r="U3312">
        <v>0</v>
      </c>
      <c r="V3312" t="b">
        <v>0</v>
      </c>
    </row>
    <row r="3313" spans="1:22" x14ac:dyDescent="0.25">
      <c r="A3313">
        <v>3471515</v>
      </c>
      <c r="B3313" t="s">
        <v>2764</v>
      </c>
      <c r="C3313">
        <v>1.3321556999999999E-2</v>
      </c>
      <c r="D3313">
        <v>2.9787905999999999E-2</v>
      </c>
      <c r="E3313">
        <v>58176.122900000002</v>
      </c>
      <c r="F3313">
        <v>49528507.145623803</v>
      </c>
      <c r="G3313">
        <v>26.5</v>
      </c>
      <c r="H3313">
        <v>0.97746033157282397</v>
      </c>
      <c r="I3313">
        <v>2.2884273778812099</v>
      </c>
      <c r="J3313" s="1">
        <v>40100</v>
      </c>
      <c r="K3313" s="1">
        <v>40105</v>
      </c>
      <c r="L3313">
        <v>2009</v>
      </c>
      <c r="M3313">
        <v>0.66</v>
      </c>
      <c r="N3313" t="s">
        <v>2765</v>
      </c>
      <c r="O3313" s="2">
        <v>6.9444444444444447E-4</v>
      </c>
      <c r="P3313">
        <v>1.9539999999999998E-2</v>
      </c>
      <c r="Q3313">
        <v>1.9429999999999999E-2</v>
      </c>
      <c r="R3313">
        <v>6.97</v>
      </c>
      <c r="S3313">
        <v>6.96</v>
      </c>
      <c r="T3313" t="s">
        <v>153</v>
      </c>
      <c r="U3313">
        <v>0</v>
      </c>
      <c r="V3313" t="b">
        <v>0</v>
      </c>
    </row>
    <row r="3314" spans="1:22" x14ac:dyDescent="0.25">
      <c r="A3314">
        <v>3402618</v>
      </c>
      <c r="B3314" t="s">
        <v>2484</v>
      </c>
      <c r="C3314">
        <v>4.4111820000000003E-2</v>
      </c>
      <c r="D3314">
        <v>9.8637028000000002E-2</v>
      </c>
      <c r="E3314">
        <v>52728.791299999997</v>
      </c>
      <c r="F3314">
        <v>21785444.464244299</v>
      </c>
      <c r="G3314">
        <v>23.9</v>
      </c>
      <c r="H3314">
        <v>0.80610099210387298</v>
      </c>
      <c r="I3314">
        <v>1.2020339532909601</v>
      </c>
      <c r="J3314" s="1">
        <v>39489</v>
      </c>
      <c r="K3314" s="1">
        <v>39491</v>
      </c>
      <c r="L3314">
        <v>2009</v>
      </c>
      <c r="M3314">
        <v>0.66</v>
      </c>
      <c r="N3314" t="s">
        <v>2485</v>
      </c>
      <c r="O3314" s="2">
        <v>0.24513888888888888</v>
      </c>
      <c r="P3314">
        <v>2.9870000000000001E-2</v>
      </c>
      <c r="Q3314">
        <v>2.8160000000000001E-2</v>
      </c>
      <c r="R3314">
        <v>12.29</v>
      </c>
      <c r="S3314">
        <v>12.28</v>
      </c>
      <c r="T3314" t="s">
        <v>206</v>
      </c>
      <c r="U3314">
        <v>0</v>
      </c>
      <c r="V3314" t="b">
        <v>0</v>
      </c>
    </row>
    <row r="3315" spans="1:22" x14ac:dyDescent="0.25">
      <c r="A3315">
        <v>3451795</v>
      </c>
      <c r="B3315" t="s">
        <v>2555</v>
      </c>
      <c r="C3315">
        <v>3.5039264000000001E-2</v>
      </c>
      <c r="D3315">
        <v>7.8350175999999994E-2</v>
      </c>
      <c r="E3315">
        <v>118952.16620000001</v>
      </c>
      <c r="F3315">
        <v>74282438.659883007</v>
      </c>
      <c r="G3315">
        <v>24.4</v>
      </c>
      <c r="H3315">
        <v>0.52321373447094499</v>
      </c>
      <c r="I3315">
        <v>1.4368217483671</v>
      </c>
      <c r="J3315" s="1">
        <v>39889</v>
      </c>
      <c r="K3315" s="1">
        <v>39892</v>
      </c>
      <c r="L3315">
        <v>2009</v>
      </c>
      <c r="M3315">
        <v>0.66</v>
      </c>
      <c r="N3315" t="s">
        <v>2556</v>
      </c>
      <c r="O3315" s="2">
        <v>6.9444444444444447E-4</v>
      </c>
      <c r="P3315">
        <v>3.7010000000000001E-2</v>
      </c>
      <c r="Q3315">
        <v>3.6409999999999998E-2</v>
      </c>
      <c r="R3315">
        <v>18.760000000000002</v>
      </c>
      <c r="S3315">
        <v>18.760000000000002</v>
      </c>
      <c r="T3315" t="s">
        <v>290</v>
      </c>
      <c r="U3315">
        <v>0</v>
      </c>
      <c r="V3315" t="b">
        <v>0</v>
      </c>
    </row>
    <row r="3316" spans="1:22" x14ac:dyDescent="0.25">
      <c r="A3316">
        <v>3475233</v>
      </c>
      <c r="B3316" t="s">
        <v>2801</v>
      </c>
      <c r="C3316">
        <v>6.3760980000000002E-3</v>
      </c>
      <c r="D3316">
        <v>1.4257387999999999E-2</v>
      </c>
      <c r="E3316">
        <v>16361.54009</v>
      </c>
      <c r="F3316">
        <v>69611120.479308307</v>
      </c>
      <c r="G3316">
        <v>28.1</v>
      </c>
      <c r="H3316">
        <v>0.94936656235529704</v>
      </c>
      <c r="I3316">
        <v>2.2007828355346901</v>
      </c>
      <c r="J3316" s="1">
        <v>40125</v>
      </c>
      <c r="K3316" s="1">
        <v>40131</v>
      </c>
      <c r="L3316">
        <v>2009</v>
      </c>
      <c r="M3316">
        <v>0.66</v>
      </c>
      <c r="N3316" t="s">
        <v>2802</v>
      </c>
      <c r="O3316" s="2">
        <v>6.9444444444444447E-4</v>
      </c>
      <c r="P3316">
        <v>1.687E-2</v>
      </c>
      <c r="Q3316">
        <v>1.6789999999999999E-2</v>
      </c>
      <c r="R3316">
        <v>7.66</v>
      </c>
      <c r="S3316">
        <v>7.64</v>
      </c>
      <c r="T3316" t="s">
        <v>1028</v>
      </c>
      <c r="U3316">
        <v>0</v>
      </c>
      <c r="V3316" t="b">
        <v>0</v>
      </c>
    </row>
    <row r="3317" spans="1:22" x14ac:dyDescent="0.25">
      <c r="A3317">
        <v>2207398</v>
      </c>
      <c r="B3317" t="s">
        <v>2496</v>
      </c>
      <c r="C3317">
        <v>0.223128464</v>
      </c>
      <c r="D3317">
        <v>0.49893041399999999</v>
      </c>
      <c r="E3317">
        <v>46367.332289999998</v>
      </c>
      <c r="F3317">
        <v>30734326.216538899</v>
      </c>
      <c r="G3317">
        <v>20.38</v>
      </c>
      <c r="H3317">
        <v>0.75635535112476004</v>
      </c>
      <c r="I3317">
        <v>3.4312225674313499</v>
      </c>
      <c r="J3317" s="1">
        <v>37856</v>
      </c>
      <c r="K3317" s="1">
        <v>44418</v>
      </c>
      <c r="L3317">
        <v>2009</v>
      </c>
      <c r="M3317">
        <v>0.66</v>
      </c>
      <c r="N3317" t="s">
        <v>2497</v>
      </c>
      <c r="O3317" s="2">
        <v>6.9444444444444447E-4</v>
      </c>
      <c r="P3317">
        <v>2.3529999999999999E-2</v>
      </c>
      <c r="Q3317">
        <v>2.3529999999999999E-2</v>
      </c>
      <c r="R3317">
        <v>15.57</v>
      </c>
      <c r="S3317">
        <v>15.56</v>
      </c>
      <c r="T3317" t="s">
        <v>2498</v>
      </c>
      <c r="U3317">
        <v>2</v>
      </c>
      <c r="V3317" t="b">
        <v>1</v>
      </c>
    </row>
    <row r="3318" spans="1:22" x14ac:dyDescent="0.25">
      <c r="A3318">
        <v>3469644</v>
      </c>
      <c r="B3318" t="s">
        <v>2541</v>
      </c>
      <c r="C3318">
        <v>1.6016033999999998E-2</v>
      </c>
      <c r="D3318">
        <v>3.5812940000000001E-2</v>
      </c>
      <c r="E3318">
        <v>20777.314050000001</v>
      </c>
      <c r="F3318">
        <v>63062522.803119503</v>
      </c>
      <c r="G3318">
        <v>26.1</v>
      </c>
      <c r="H3318">
        <v>1.02044084</v>
      </c>
      <c r="I3318">
        <v>1.6417556433159599</v>
      </c>
      <c r="J3318" s="1">
        <v>40084</v>
      </c>
      <c r="K3318" s="1">
        <v>40110</v>
      </c>
      <c r="L3318">
        <v>2009</v>
      </c>
      <c r="M3318">
        <v>0.66</v>
      </c>
      <c r="N3318" t="s">
        <v>2542</v>
      </c>
      <c r="O3318" s="2">
        <v>2.0833333333333333E-3</v>
      </c>
      <c r="P3318">
        <v>2.469E-2</v>
      </c>
      <c r="Q3318">
        <v>2.4639999999999999E-2</v>
      </c>
      <c r="R3318">
        <v>3.82</v>
      </c>
      <c r="S3318">
        <v>3.79</v>
      </c>
      <c r="T3318" t="s">
        <v>627</v>
      </c>
      <c r="U3318">
        <v>0</v>
      </c>
      <c r="V3318" t="b">
        <v>0</v>
      </c>
    </row>
    <row r="3319" spans="1:22" x14ac:dyDescent="0.25">
      <c r="A3319">
        <v>3475234</v>
      </c>
      <c r="B3319" t="s">
        <v>2549</v>
      </c>
      <c r="C3319">
        <v>2.7832677E-2</v>
      </c>
      <c r="D3319">
        <v>6.2235757000000003E-2</v>
      </c>
      <c r="E3319">
        <v>30589.95707</v>
      </c>
      <c r="F3319">
        <v>30252717.775201999</v>
      </c>
      <c r="G3319">
        <v>24.9</v>
      </c>
      <c r="H3319">
        <v>0.85830993051048499</v>
      </c>
      <c r="I3319">
        <v>1.7232054829310099</v>
      </c>
      <c r="J3319" s="1">
        <v>40125</v>
      </c>
      <c r="K3319" s="1">
        <v>40139</v>
      </c>
      <c r="L3319">
        <v>2009</v>
      </c>
      <c r="M3319">
        <v>0.66</v>
      </c>
      <c r="N3319" t="s">
        <v>2550</v>
      </c>
      <c r="O3319" s="2">
        <v>6.9444444444444447E-4</v>
      </c>
      <c r="P3319">
        <v>3.7830000000000003E-2</v>
      </c>
      <c r="Q3319">
        <v>3.7479999999999999E-2</v>
      </c>
      <c r="R3319">
        <v>11.69</v>
      </c>
      <c r="S3319">
        <v>11.68</v>
      </c>
      <c r="T3319" t="s">
        <v>185</v>
      </c>
      <c r="U3319">
        <v>0</v>
      </c>
      <c r="V3319" t="b">
        <v>0</v>
      </c>
    </row>
    <row r="3320" spans="1:22" x14ac:dyDescent="0.25">
      <c r="A3320">
        <v>3462505</v>
      </c>
      <c r="B3320" t="s">
        <v>2539</v>
      </c>
      <c r="C3320">
        <v>5.0647145999999997E-2</v>
      </c>
      <c r="D3320">
        <v>0.113250461</v>
      </c>
      <c r="E3320">
        <v>49457.758699999998</v>
      </c>
      <c r="F3320">
        <v>18534107.335897099</v>
      </c>
      <c r="G3320">
        <v>23.6</v>
      </c>
      <c r="H3320">
        <v>0.99907567604624903</v>
      </c>
      <c r="I3320">
        <v>1.61359519116942</v>
      </c>
      <c r="J3320" s="1">
        <v>39966</v>
      </c>
      <c r="K3320" s="1">
        <v>39975</v>
      </c>
      <c r="L3320">
        <v>2009</v>
      </c>
      <c r="M3320">
        <v>0.66</v>
      </c>
      <c r="N3320" t="s">
        <v>2540</v>
      </c>
      <c r="O3320" s="2">
        <v>6.9444444444444447E-4</v>
      </c>
      <c r="P3320">
        <v>1.932E-2</v>
      </c>
      <c r="Q3320">
        <v>1.9220000000000001E-2</v>
      </c>
      <c r="R3320">
        <v>12.3</v>
      </c>
      <c r="S3320">
        <v>12.28</v>
      </c>
      <c r="T3320" t="s">
        <v>168</v>
      </c>
      <c r="U3320">
        <v>1</v>
      </c>
      <c r="V3320" t="b">
        <v>0</v>
      </c>
    </row>
    <row r="3321" spans="1:22" x14ac:dyDescent="0.25">
      <c r="A3321">
        <v>3825448</v>
      </c>
      <c r="B3321" t="s">
        <v>2501</v>
      </c>
      <c r="C3321">
        <v>0.16238838999999999</v>
      </c>
      <c r="D3321">
        <v>0.36311147900000001</v>
      </c>
      <c r="E3321">
        <v>70625.843550000005</v>
      </c>
      <c r="F3321">
        <v>10758177.9619464</v>
      </c>
      <c r="G3321">
        <v>21.07</v>
      </c>
      <c r="H3321">
        <v>0.58132144123611096</v>
      </c>
      <c r="I3321">
        <v>3.5641874034033201</v>
      </c>
      <c r="J3321" s="1">
        <v>41934</v>
      </c>
      <c r="K3321" s="1">
        <v>44381</v>
      </c>
      <c r="L3321">
        <v>2009</v>
      </c>
      <c r="M3321">
        <v>0.66</v>
      </c>
      <c r="N3321" t="s">
        <v>2502</v>
      </c>
      <c r="O3321" s="2">
        <v>6.9444444444444447E-4</v>
      </c>
      <c r="P3321">
        <v>4.6429999999999999E-2</v>
      </c>
      <c r="Q3321">
        <v>4.6429999999999999E-2</v>
      </c>
      <c r="R3321">
        <v>21.41</v>
      </c>
      <c r="S3321">
        <v>21.41</v>
      </c>
      <c r="T3321" t="s">
        <v>487</v>
      </c>
      <c r="U3321">
        <v>1</v>
      </c>
      <c r="V3321" t="b">
        <v>1</v>
      </c>
    </row>
    <row r="3322" spans="1:22" x14ac:dyDescent="0.25">
      <c r="A3322">
        <v>3455469</v>
      </c>
      <c r="B3322" t="s">
        <v>2654</v>
      </c>
      <c r="C3322">
        <v>1.9255508000000001E-2</v>
      </c>
      <c r="D3322">
        <v>4.3056624000000002E-2</v>
      </c>
      <c r="E3322">
        <v>53292.536460000003</v>
      </c>
      <c r="F3322">
        <v>51365383.682342201</v>
      </c>
      <c r="G3322">
        <v>25.7</v>
      </c>
      <c r="H3322">
        <v>0.66358401600000005</v>
      </c>
      <c r="I3322">
        <v>2.0335034969999999</v>
      </c>
      <c r="J3322" s="1">
        <v>39900</v>
      </c>
      <c r="K3322" s="1">
        <v>39902</v>
      </c>
      <c r="L3322">
        <v>2009</v>
      </c>
      <c r="M3322">
        <v>0.66</v>
      </c>
      <c r="N3322" t="s">
        <v>2516</v>
      </c>
      <c r="O3322" s="2">
        <v>6.9444444444444447E-4</v>
      </c>
      <c r="P3322">
        <v>9.8700000000000003E-3</v>
      </c>
      <c r="Q3322">
        <v>9.8499999999999994E-3</v>
      </c>
      <c r="R3322">
        <v>15.87</v>
      </c>
      <c r="S3322">
        <v>15.86</v>
      </c>
      <c r="T3322" t="s">
        <v>1071</v>
      </c>
      <c r="U3322">
        <v>0</v>
      </c>
      <c r="V3322" t="b">
        <v>0</v>
      </c>
    </row>
    <row r="3323" spans="1:22" x14ac:dyDescent="0.25">
      <c r="A3323">
        <v>3336903</v>
      </c>
      <c r="B3323" t="s">
        <v>2499</v>
      </c>
      <c r="C3323">
        <v>1.1602591000000001E-2</v>
      </c>
      <c r="D3323">
        <v>2.5944182E-2</v>
      </c>
      <c r="E3323">
        <v>17238.007119999998</v>
      </c>
      <c r="F3323">
        <v>9162743.023</v>
      </c>
      <c r="G3323">
        <v>26.8</v>
      </c>
      <c r="H3323">
        <v>0.998510376501486</v>
      </c>
      <c r="I3323">
        <v>1.63559012006755</v>
      </c>
      <c r="J3323" s="1">
        <v>38887</v>
      </c>
      <c r="K3323" s="1">
        <v>38890</v>
      </c>
      <c r="L3323">
        <v>2009</v>
      </c>
      <c r="M3323">
        <v>0.66</v>
      </c>
      <c r="N3323" t="s">
        <v>2500</v>
      </c>
      <c r="O3323" s="2">
        <v>0.89166666666666672</v>
      </c>
      <c r="P3323">
        <v>2.2419999999999999E-2</v>
      </c>
      <c r="Q3323">
        <v>1.043E-2</v>
      </c>
      <c r="R3323">
        <v>4.58</v>
      </c>
      <c r="S3323">
        <v>4.5599999999999996</v>
      </c>
      <c r="T3323" t="s">
        <v>707</v>
      </c>
      <c r="U3323">
        <v>0</v>
      </c>
      <c r="V3323" t="b">
        <v>0</v>
      </c>
    </row>
    <row r="3324" spans="1:22" x14ac:dyDescent="0.25">
      <c r="A3324">
        <v>3468488</v>
      </c>
      <c r="B3324" t="s">
        <v>2543</v>
      </c>
      <c r="C3324">
        <v>8.0270319999999999E-3</v>
      </c>
      <c r="D3324">
        <v>1.7948988999999999E-2</v>
      </c>
      <c r="E3324">
        <v>43863.030550000003</v>
      </c>
      <c r="F3324">
        <v>34443195.2058293</v>
      </c>
      <c r="G3324">
        <v>27.6</v>
      </c>
      <c r="H3324">
        <v>0.95433435042094705</v>
      </c>
      <c r="I3324">
        <v>1.64335588022632</v>
      </c>
      <c r="J3324" s="1">
        <v>40081</v>
      </c>
      <c r="K3324" s="1">
        <v>40086</v>
      </c>
      <c r="L3324">
        <v>2009</v>
      </c>
      <c r="M3324">
        <v>0.66</v>
      </c>
      <c r="N3324" t="s">
        <v>2544</v>
      </c>
      <c r="O3324" s="2">
        <v>6.9444444444444447E-4</v>
      </c>
      <c r="P3324">
        <v>3.1099999999999999E-3</v>
      </c>
      <c r="Q3324">
        <v>3.1099999999999999E-3</v>
      </c>
      <c r="R3324">
        <v>5.62</v>
      </c>
      <c r="S3324">
        <v>5.46</v>
      </c>
      <c r="T3324" t="s">
        <v>890</v>
      </c>
      <c r="U3324">
        <v>0</v>
      </c>
      <c r="V3324" t="b">
        <v>0</v>
      </c>
    </row>
    <row r="3325" spans="1:22" x14ac:dyDescent="0.25">
      <c r="A3325">
        <v>3466111</v>
      </c>
      <c r="B3325" t="s">
        <v>2710</v>
      </c>
      <c r="C3325">
        <v>2.9144390999999999E-2</v>
      </c>
      <c r="D3325">
        <v>6.5168838000000007E-2</v>
      </c>
      <c r="E3325">
        <v>49676.558680000002</v>
      </c>
      <c r="F3325">
        <v>29738475.9348251</v>
      </c>
      <c r="G3325">
        <v>24.8</v>
      </c>
      <c r="H3325">
        <v>1.00595182215371</v>
      </c>
      <c r="I3325">
        <v>3.1836268970469401</v>
      </c>
      <c r="J3325" s="1">
        <v>40047</v>
      </c>
      <c r="K3325" s="1">
        <v>40072</v>
      </c>
      <c r="L3325">
        <v>2009</v>
      </c>
      <c r="M3325">
        <v>0.66</v>
      </c>
      <c r="N3325" t="s">
        <v>2711</v>
      </c>
      <c r="O3325" s="2">
        <v>6.9444444444444447E-4</v>
      </c>
      <c r="P3325">
        <v>2.214E-2</v>
      </c>
      <c r="Q3325">
        <v>2.2089999999999999E-2</v>
      </c>
      <c r="R3325">
        <v>8.34</v>
      </c>
      <c r="S3325">
        <v>8.33</v>
      </c>
      <c r="T3325" t="s">
        <v>722</v>
      </c>
      <c r="U3325">
        <v>0</v>
      </c>
      <c r="V3325" t="b">
        <v>0</v>
      </c>
    </row>
    <row r="3326" spans="1:22" x14ac:dyDescent="0.25">
      <c r="A3326">
        <v>3471517</v>
      </c>
      <c r="B3326" t="s">
        <v>2770</v>
      </c>
      <c r="C3326">
        <v>2.7832677E-2</v>
      </c>
      <c r="D3326">
        <v>6.2235757000000003E-2</v>
      </c>
      <c r="E3326">
        <v>97843.839470000006</v>
      </c>
      <c r="F3326">
        <v>70190774.601694003</v>
      </c>
      <c r="G3326">
        <v>24.9</v>
      </c>
      <c r="H3326">
        <v>0.83641077254387197</v>
      </c>
      <c r="I3326">
        <v>3.2550359575406098</v>
      </c>
      <c r="J3326" s="1">
        <v>40100</v>
      </c>
      <c r="K3326" s="1">
        <v>40104</v>
      </c>
      <c r="L3326">
        <v>2009</v>
      </c>
      <c r="M3326">
        <v>0.66</v>
      </c>
      <c r="N3326" t="s">
        <v>2771</v>
      </c>
      <c r="O3326" s="2">
        <v>6.9444444444444447E-4</v>
      </c>
      <c r="P3326">
        <v>1.1560000000000001E-2</v>
      </c>
      <c r="Q3326">
        <v>1.153E-2</v>
      </c>
      <c r="R3326">
        <v>13.1</v>
      </c>
      <c r="S3326">
        <v>13.08</v>
      </c>
      <c r="T3326" t="s">
        <v>185</v>
      </c>
      <c r="U3326">
        <v>1</v>
      </c>
      <c r="V3326" t="b">
        <v>0</v>
      </c>
    </row>
    <row r="3327" spans="1:22" x14ac:dyDescent="0.25">
      <c r="A3327">
        <v>3467227</v>
      </c>
      <c r="B3327" t="s">
        <v>2725</v>
      </c>
      <c r="C3327">
        <v>4.8367648999999999E-2</v>
      </c>
      <c r="D3327">
        <v>0.10815335099999999</v>
      </c>
      <c r="E3327">
        <v>85746.366859999995</v>
      </c>
      <c r="F3327">
        <v>62399765.657728799</v>
      </c>
      <c r="G3327">
        <v>23.7</v>
      </c>
      <c r="H3327">
        <v>0.911852861531813</v>
      </c>
      <c r="I3327">
        <v>3.3110002160868302</v>
      </c>
      <c r="J3327" s="1">
        <v>40074</v>
      </c>
      <c r="K3327" s="1">
        <v>40102</v>
      </c>
      <c r="L3327">
        <v>2009</v>
      </c>
      <c r="M3327">
        <v>0.66</v>
      </c>
      <c r="N3327" t="s">
        <v>2726</v>
      </c>
      <c r="O3327" s="2">
        <v>4.1666666666666666E-3</v>
      </c>
      <c r="P3327">
        <v>2.478E-2</v>
      </c>
      <c r="Q3327">
        <v>2.469E-2</v>
      </c>
      <c r="R3327">
        <v>10.92</v>
      </c>
      <c r="S3327">
        <v>10.91</v>
      </c>
      <c r="T3327" t="s">
        <v>66</v>
      </c>
      <c r="U3327">
        <v>0</v>
      </c>
      <c r="V3327" t="b">
        <v>0</v>
      </c>
    </row>
    <row r="3328" spans="1:22" x14ac:dyDescent="0.25">
      <c r="A3328">
        <v>3469644</v>
      </c>
      <c r="B3328" t="s">
        <v>2541</v>
      </c>
      <c r="C3328">
        <v>1.6016033999999998E-2</v>
      </c>
      <c r="D3328">
        <v>3.5812940000000001E-2</v>
      </c>
      <c r="E3328">
        <v>59796.952689999998</v>
      </c>
      <c r="F3328">
        <v>65835107.971698701</v>
      </c>
      <c r="G3328">
        <v>26.1</v>
      </c>
      <c r="H3328">
        <v>1.02044084</v>
      </c>
      <c r="I3328">
        <v>1.6417556433159599</v>
      </c>
      <c r="J3328" s="1">
        <v>40084</v>
      </c>
      <c r="K3328" s="1">
        <v>40110</v>
      </c>
      <c r="L3328">
        <v>2009</v>
      </c>
      <c r="M3328">
        <v>0.66</v>
      </c>
      <c r="N3328" t="s">
        <v>2542</v>
      </c>
      <c r="O3328" s="2">
        <v>2.0833333333333333E-3</v>
      </c>
      <c r="P3328">
        <v>2.469E-2</v>
      </c>
      <c r="Q3328">
        <v>2.4639999999999999E-2</v>
      </c>
      <c r="R3328">
        <v>3.82</v>
      </c>
      <c r="S3328">
        <v>3.79</v>
      </c>
      <c r="T3328" t="s">
        <v>627</v>
      </c>
      <c r="U3328">
        <v>0</v>
      </c>
      <c r="V3328" t="b">
        <v>0</v>
      </c>
    </row>
    <row r="3329" spans="1:22" x14ac:dyDescent="0.25">
      <c r="A3329">
        <v>3462505</v>
      </c>
      <c r="B3329" t="s">
        <v>2539</v>
      </c>
      <c r="C3329">
        <v>5.0647145999999997E-2</v>
      </c>
      <c r="D3329">
        <v>0.113250461</v>
      </c>
      <c r="E3329">
        <v>38298.448369999998</v>
      </c>
      <c r="F3329">
        <v>63118191.087704897</v>
      </c>
      <c r="G3329">
        <v>23.6</v>
      </c>
      <c r="H3329">
        <v>0.99907567604624903</v>
      </c>
      <c r="I3329">
        <v>1.61359519116942</v>
      </c>
      <c r="J3329" s="1">
        <v>39966</v>
      </c>
      <c r="K3329" s="1">
        <v>39975</v>
      </c>
      <c r="L3329">
        <v>2009</v>
      </c>
      <c r="M3329">
        <v>0.66</v>
      </c>
      <c r="N3329" t="s">
        <v>2540</v>
      </c>
      <c r="O3329" s="2">
        <v>6.9444444444444447E-4</v>
      </c>
      <c r="P3329">
        <v>1.932E-2</v>
      </c>
      <c r="Q3329">
        <v>1.9220000000000001E-2</v>
      </c>
      <c r="R3329">
        <v>12.3</v>
      </c>
      <c r="S3329">
        <v>12.28</v>
      </c>
      <c r="T3329" t="s">
        <v>168</v>
      </c>
      <c r="U3329">
        <v>1</v>
      </c>
      <c r="V3329" t="b">
        <v>0</v>
      </c>
    </row>
    <row r="3330" spans="1:22" x14ac:dyDescent="0.25">
      <c r="A3330">
        <v>3461231</v>
      </c>
      <c r="B3330" t="s">
        <v>2488</v>
      </c>
      <c r="C3330">
        <v>2.6579999999999999E-2</v>
      </c>
      <c r="D3330">
        <v>5.9434687E-2</v>
      </c>
      <c r="E3330">
        <v>46553.066200000001</v>
      </c>
      <c r="F3330">
        <v>51435307.0881209</v>
      </c>
      <c r="G3330">
        <v>25</v>
      </c>
      <c r="H3330">
        <v>0.64152538895079803</v>
      </c>
      <c r="I3330">
        <v>1.04548724510491</v>
      </c>
      <c r="J3330" s="1">
        <v>39959</v>
      </c>
      <c r="K3330" s="1">
        <v>39969</v>
      </c>
      <c r="L3330">
        <v>2009</v>
      </c>
      <c r="M3330">
        <v>0.66</v>
      </c>
      <c r="N3330" t="s">
        <v>2489</v>
      </c>
      <c r="O3330" s="2">
        <v>6.9444444444444447E-4</v>
      </c>
      <c r="P3330">
        <v>2.596E-2</v>
      </c>
      <c r="Q3330">
        <v>2.562E-2</v>
      </c>
      <c r="R3330">
        <v>6.59</v>
      </c>
      <c r="S3330">
        <v>6.57</v>
      </c>
      <c r="T3330" t="s">
        <v>261</v>
      </c>
      <c r="U3330">
        <v>0</v>
      </c>
      <c r="V3330" t="b">
        <v>0</v>
      </c>
    </row>
    <row r="3331" spans="1:22" x14ac:dyDescent="0.25">
      <c r="A3331">
        <v>3465535</v>
      </c>
      <c r="B3331" t="s">
        <v>2535</v>
      </c>
      <c r="C3331">
        <v>3.8419789000000003E-2</v>
      </c>
      <c r="D3331">
        <v>8.5909260000000001E-2</v>
      </c>
      <c r="E3331">
        <v>27593.984489999999</v>
      </c>
      <c r="F3331">
        <v>71049877.365722299</v>
      </c>
      <c r="G3331">
        <v>24.2</v>
      </c>
      <c r="H3331">
        <v>1.0505711950847401</v>
      </c>
      <c r="I3331">
        <v>1.4808672902410001</v>
      </c>
      <c r="J3331" s="1">
        <v>40026</v>
      </c>
      <c r="K3331" s="1">
        <v>40035</v>
      </c>
      <c r="L3331">
        <v>2009</v>
      </c>
      <c r="M3331">
        <v>0.66</v>
      </c>
      <c r="N3331" t="s">
        <v>2536</v>
      </c>
      <c r="O3331" s="2">
        <v>9.7222222222222224E-3</v>
      </c>
      <c r="P3331">
        <v>3.6150000000000002E-2</v>
      </c>
      <c r="Q3331">
        <v>3.5740000000000001E-2</v>
      </c>
      <c r="R3331">
        <v>2.99</v>
      </c>
      <c r="S3331">
        <v>2.96</v>
      </c>
      <c r="T3331" t="s">
        <v>258</v>
      </c>
      <c r="U3331">
        <v>0</v>
      </c>
      <c r="V3331" t="b">
        <v>0</v>
      </c>
    </row>
    <row r="3332" spans="1:22" x14ac:dyDescent="0.25">
      <c r="A3332">
        <v>3448005</v>
      </c>
      <c r="B3332" t="s">
        <v>2524</v>
      </c>
      <c r="C3332">
        <v>1.6770845999999999E-2</v>
      </c>
      <c r="D3332">
        <v>3.7500751999999998E-2</v>
      </c>
      <c r="E3332">
        <v>25503.063539999999</v>
      </c>
      <c r="F3332">
        <v>62626202.184806898</v>
      </c>
      <c r="G3332">
        <v>26</v>
      </c>
      <c r="H3332">
        <v>0.933477822356649</v>
      </c>
      <c r="I3332">
        <v>1.51895290466761</v>
      </c>
      <c r="J3332" s="1">
        <v>39864</v>
      </c>
      <c r="K3332" s="1">
        <v>39867</v>
      </c>
      <c r="L3332">
        <v>2009</v>
      </c>
      <c r="M3332">
        <v>0.66</v>
      </c>
      <c r="N3332" t="s">
        <v>2525</v>
      </c>
      <c r="O3332" s="2">
        <v>4.8611111111111112E-3</v>
      </c>
      <c r="P3332">
        <v>2.0879999999999999E-2</v>
      </c>
      <c r="Q3332">
        <v>2.0660000000000001E-2</v>
      </c>
      <c r="R3332">
        <v>5.34</v>
      </c>
      <c r="S3332">
        <v>5.32</v>
      </c>
      <c r="T3332" t="s">
        <v>144</v>
      </c>
      <c r="U3332">
        <v>0</v>
      </c>
      <c r="V3332" t="b">
        <v>0</v>
      </c>
    </row>
    <row r="3333" spans="1:22" x14ac:dyDescent="0.25">
      <c r="A3333">
        <v>3468488</v>
      </c>
      <c r="B3333" t="s">
        <v>2543</v>
      </c>
      <c r="C3333">
        <v>8.0270319999999999E-3</v>
      </c>
      <c r="D3333">
        <v>1.7948988999999999E-2</v>
      </c>
      <c r="E3333">
        <v>20808.415130000001</v>
      </c>
      <c r="F3333">
        <v>56834535.880000003</v>
      </c>
      <c r="G3333">
        <v>27.6</v>
      </c>
      <c r="H3333">
        <v>0.95433435042094705</v>
      </c>
      <c r="I3333">
        <v>1.64335588022632</v>
      </c>
      <c r="J3333" s="1">
        <v>40081</v>
      </c>
      <c r="K3333" s="1">
        <v>40086</v>
      </c>
      <c r="L3333">
        <v>2009</v>
      </c>
      <c r="M3333">
        <v>0.66</v>
      </c>
      <c r="N3333" t="s">
        <v>2544</v>
      </c>
      <c r="O3333" s="2">
        <v>6.9444444444444447E-4</v>
      </c>
      <c r="P3333">
        <v>3.1099999999999999E-3</v>
      </c>
      <c r="Q3333">
        <v>3.1099999999999999E-3</v>
      </c>
      <c r="R3333">
        <v>5.62</v>
      </c>
      <c r="S3333">
        <v>5.46</v>
      </c>
      <c r="T3333" t="s">
        <v>890</v>
      </c>
      <c r="U3333">
        <v>0</v>
      </c>
      <c r="V3333" t="b">
        <v>0</v>
      </c>
    </row>
    <row r="3334" spans="1:22" x14ac:dyDescent="0.25">
      <c r="A3334">
        <v>3402618</v>
      </c>
      <c r="B3334" t="s">
        <v>2484</v>
      </c>
      <c r="C3334">
        <v>4.4111820000000003E-2</v>
      </c>
      <c r="D3334">
        <v>9.8637028000000002E-2</v>
      </c>
      <c r="E3334">
        <v>56694.768429999996</v>
      </c>
      <c r="F3334">
        <v>29201579.232372001</v>
      </c>
      <c r="G3334">
        <v>23.9</v>
      </c>
      <c r="H3334">
        <v>0.80610099210387298</v>
      </c>
      <c r="I3334">
        <v>1.2020339532909601</v>
      </c>
      <c r="J3334" s="1">
        <v>39489</v>
      </c>
      <c r="K3334" s="1">
        <v>39491</v>
      </c>
      <c r="L3334">
        <v>2009</v>
      </c>
      <c r="M3334">
        <v>0.66</v>
      </c>
      <c r="N3334" t="s">
        <v>2485</v>
      </c>
      <c r="O3334" s="2">
        <v>0.24513888888888888</v>
      </c>
      <c r="P3334">
        <v>2.9870000000000001E-2</v>
      </c>
      <c r="Q3334">
        <v>2.8160000000000001E-2</v>
      </c>
      <c r="R3334">
        <v>12.29</v>
      </c>
      <c r="S3334">
        <v>12.28</v>
      </c>
      <c r="T3334" t="s">
        <v>206</v>
      </c>
      <c r="U3334">
        <v>0</v>
      </c>
      <c r="V3334" t="b">
        <v>0</v>
      </c>
    </row>
    <row r="3335" spans="1:22" x14ac:dyDescent="0.25">
      <c r="A3335">
        <v>3466628</v>
      </c>
      <c r="B3335" t="s">
        <v>2722</v>
      </c>
      <c r="C3335">
        <v>2.7832677E-2</v>
      </c>
      <c r="D3335">
        <v>6.2235757000000003E-2</v>
      </c>
      <c r="E3335">
        <v>58839.994830000003</v>
      </c>
      <c r="F3335">
        <v>41080283.133758903</v>
      </c>
      <c r="G3335">
        <v>24.9</v>
      </c>
      <c r="H3335">
        <v>1.00832681151544</v>
      </c>
      <c r="I3335">
        <v>3.5767215178960199</v>
      </c>
      <c r="J3335" s="1">
        <v>40053</v>
      </c>
      <c r="K3335" s="1">
        <v>40071</v>
      </c>
      <c r="L3335">
        <v>2009</v>
      </c>
      <c r="M3335">
        <v>0.66</v>
      </c>
      <c r="N3335" t="s">
        <v>2721</v>
      </c>
      <c r="O3335" s="2">
        <v>6.9444444444444447E-4</v>
      </c>
      <c r="P3335">
        <v>1.125E-2</v>
      </c>
      <c r="Q3335">
        <v>1.124E-2</v>
      </c>
      <c r="R3335">
        <v>7.86</v>
      </c>
      <c r="S3335">
        <v>7.83</v>
      </c>
      <c r="T3335" t="s">
        <v>185</v>
      </c>
      <c r="U3335">
        <v>1</v>
      </c>
      <c r="V3335" t="b">
        <v>0</v>
      </c>
    </row>
    <row r="3336" spans="1:22" x14ac:dyDescent="0.25">
      <c r="A3336">
        <v>3467048</v>
      </c>
      <c r="B3336" t="s">
        <v>2756</v>
      </c>
      <c r="C3336">
        <v>4.6190745999999998E-2</v>
      </c>
      <c r="D3336">
        <v>0.10328564799999999</v>
      </c>
      <c r="E3336">
        <v>49684.688049999997</v>
      </c>
      <c r="F3336">
        <v>30822410.055746101</v>
      </c>
      <c r="G3336">
        <v>23.8</v>
      </c>
      <c r="H3336">
        <v>0.86450425988920998</v>
      </c>
      <c r="I3336">
        <v>1.6275424830527401</v>
      </c>
      <c r="J3336" s="1">
        <v>40066</v>
      </c>
      <c r="K3336" s="1">
        <v>40080</v>
      </c>
      <c r="L3336">
        <v>2009</v>
      </c>
      <c r="M3336">
        <v>0.66</v>
      </c>
      <c r="N3336" t="s">
        <v>2757</v>
      </c>
      <c r="O3336" s="2">
        <v>6.9444444444444447E-4</v>
      </c>
      <c r="P3336">
        <v>3.3570000000000003E-2</v>
      </c>
      <c r="Q3336">
        <v>3.3300000000000003E-2</v>
      </c>
      <c r="R3336">
        <v>7.02</v>
      </c>
      <c r="S3336">
        <v>7</v>
      </c>
      <c r="T3336" t="s">
        <v>84</v>
      </c>
      <c r="U3336">
        <v>0</v>
      </c>
      <c r="V3336" t="b">
        <v>0</v>
      </c>
    </row>
    <row r="3337" spans="1:22" x14ac:dyDescent="0.25">
      <c r="A3337">
        <v>3764802</v>
      </c>
      <c r="B3337" t="s">
        <v>2492</v>
      </c>
      <c r="C3337">
        <v>2.9144390999999999E-2</v>
      </c>
      <c r="D3337">
        <v>6.5168838000000007E-2</v>
      </c>
      <c r="E3337">
        <v>22719.880969999998</v>
      </c>
      <c r="F3337">
        <v>8415753.7642618604</v>
      </c>
      <c r="G3337">
        <v>24.8</v>
      </c>
      <c r="H3337">
        <v>0.80491331344841799</v>
      </c>
      <c r="I3337">
        <v>1.0284977652546901</v>
      </c>
      <c r="J3337" s="1">
        <v>42699</v>
      </c>
      <c r="K3337" s="1">
        <v>42710</v>
      </c>
      <c r="L3337">
        <v>2009</v>
      </c>
      <c r="M3337">
        <v>0.66</v>
      </c>
      <c r="N3337" t="s">
        <v>2493</v>
      </c>
      <c r="O3337" s="2">
        <v>0.71875</v>
      </c>
      <c r="P3337">
        <v>4.972E-2</v>
      </c>
      <c r="Q3337">
        <v>4.6489999999999997E-2</v>
      </c>
      <c r="R3337">
        <v>6.25</v>
      </c>
      <c r="S3337">
        <v>6.24</v>
      </c>
      <c r="T3337" t="s">
        <v>722</v>
      </c>
      <c r="U3337">
        <v>0</v>
      </c>
      <c r="V3337" t="b">
        <v>0</v>
      </c>
    </row>
    <row r="3338" spans="1:22" x14ac:dyDescent="0.25">
      <c r="A3338">
        <v>3477939</v>
      </c>
      <c r="B3338" t="s">
        <v>2822</v>
      </c>
      <c r="C3338">
        <v>1.7561232E-2</v>
      </c>
      <c r="D3338">
        <v>3.9268108000000003E-2</v>
      </c>
      <c r="E3338">
        <v>66261.204880000005</v>
      </c>
      <c r="F3338">
        <v>71176670.805695593</v>
      </c>
      <c r="G3338">
        <v>25.9</v>
      </c>
      <c r="H3338">
        <v>1.0020194919963901</v>
      </c>
      <c r="I3338">
        <v>1.9255950334391101</v>
      </c>
      <c r="J3338" s="1">
        <v>40136</v>
      </c>
      <c r="K3338" s="1">
        <v>40141</v>
      </c>
      <c r="L3338">
        <v>2009</v>
      </c>
      <c r="M3338">
        <v>0.66</v>
      </c>
      <c r="N3338" t="s">
        <v>2493</v>
      </c>
      <c r="O3338" s="2">
        <v>6.9444444444444447E-4</v>
      </c>
      <c r="P3338">
        <v>3.1710000000000002E-2</v>
      </c>
      <c r="Q3338">
        <v>3.1559999999999998E-2</v>
      </c>
      <c r="R3338">
        <v>4.58</v>
      </c>
      <c r="S3338">
        <v>4.5599999999999996</v>
      </c>
      <c r="T3338" t="s">
        <v>630</v>
      </c>
      <c r="U3338">
        <v>0</v>
      </c>
      <c r="V3338" t="b">
        <v>0</v>
      </c>
    </row>
    <row r="3339" spans="1:22" x14ac:dyDescent="0.25">
      <c r="A3339">
        <v>3402618</v>
      </c>
      <c r="B3339" t="s">
        <v>2484</v>
      </c>
      <c r="C3339">
        <v>4.4111820000000003E-2</v>
      </c>
      <c r="D3339">
        <v>9.8637028000000002E-2</v>
      </c>
      <c r="E3339">
        <v>75360.045249999996</v>
      </c>
      <c r="F3339">
        <v>60485736.248566099</v>
      </c>
      <c r="G3339">
        <v>23.9</v>
      </c>
      <c r="H3339">
        <v>0.80610099210387298</v>
      </c>
      <c r="I3339">
        <v>1.2020339532909601</v>
      </c>
      <c r="J3339" s="1">
        <v>39489</v>
      </c>
      <c r="K3339" s="1">
        <v>39491</v>
      </c>
      <c r="L3339">
        <v>2009</v>
      </c>
      <c r="M3339">
        <v>0.66</v>
      </c>
      <c r="N3339" t="s">
        <v>2485</v>
      </c>
      <c r="O3339" s="2">
        <v>0.24513888888888888</v>
      </c>
      <c r="P3339">
        <v>2.9870000000000001E-2</v>
      </c>
      <c r="Q3339">
        <v>2.8160000000000001E-2</v>
      </c>
      <c r="R3339">
        <v>12.29</v>
      </c>
      <c r="S3339">
        <v>12.28</v>
      </c>
      <c r="T3339" t="s">
        <v>206</v>
      </c>
      <c r="U3339">
        <v>0</v>
      </c>
      <c r="V3339" t="b">
        <v>0</v>
      </c>
    </row>
    <row r="3340" spans="1:22" x14ac:dyDescent="0.25">
      <c r="A3340">
        <v>3764802</v>
      </c>
      <c r="B3340" t="s">
        <v>2492</v>
      </c>
      <c r="C3340">
        <v>2.9144390999999999E-2</v>
      </c>
      <c r="D3340">
        <v>6.5168838000000007E-2</v>
      </c>
      <c r="E3340">
        <v>21038.48201</v>
      </c>
      <c r="F3340">
        <v>32371378.116474599</v>
      </c>
      <c r="G3340">
        <v>24.8</v>
      </c>
      <c r="H3340">
        <v>0.80491331344841799</v>
      </c>
      <c r="I3340">
        <v>1.0284977652546901</v>
      </c>
      <c r="J3340" s="1">
        <v>42699</v>
      </c>
      <c r="K3340" s="1">
        <v>42710</v>
      </c>
      <c r="L3340">
        <v>2009</v>
      </c>
      <c r="M3340">
        <v>0.66</v>
      </c>
      <c r="N3340" t="s">
        <v>2493</v>
      </c>
      <c r="O3340" s="2">
        <v>0.71875</v>
      </c>
      <c r="P3340">
        <v>4.972E-2</v>
      </c>
      <c r="Q3340">
        <v>4.6489999999999997E-2</v>
      </c>
      <c r="R3340">
        <v>6.25</v>
      </c>
      <c r="S3340">
        <v>6.24</v>
      </c>
      <c r="T3340" t="s">
        <v>722</v>
      </c>
      <c r="U3340">
        <v>0</v>
      </c>
      <c r="V3340" t="b">
        <v>0</v>
      </c>
    </row>
    <row r="3341" spans="1:22" x14ac:dyDescent="0.25">
      <c r="A3341">
        <v>3461178</v>
      </c>
      <c r="B3341" t="s">
        <v>2476</v>
      </c>
      <c r="C3341">
        <v>1.2721988E-2</v>
      </c>
      <c r="D3341">
        <v>2.844723E-2</v>
      </c>
      <c r="E3341">
        <v>47504.632510000003</v>
      </c>
      <c r="F3341">
        <v>46089536.275477901</v>
      </c>
      <c r="G3341">
        <v>26.6</v>
      </c>
      <c r="H3341">
        <v>1.01617565686827</v>
      </c>
      <c r="I3341">
        <v>1.70709905120855</v>
      </c>
      <c r="J3341" s="1">
        <v>39955</v>
      </c>
      <c r="K3341" s="1">
        <v>39962</v>
      </c>
      <c r="L3341">
        <v>2009</v>
      </c>
      <c r="M3341">
        <v>0.66</v>
      </c>
      <c r="N3341" t="s">
        <v>2477</v>
      </c>
      <c r="O3341" s="2">
        <v>6.9444444444444447E-4</v>
      </c>
      <c r="P3341">
        <v>3.4399999999999999E-3</v>
      </c>
      <c r="Q3341">
        <v>3.4299999999999999E-3</v>
      </c>
      <c r="R3341">
        <v>4.83</v>
      </c>
      <c r="S3341">
        <v>4.67</v>
      </c>
      <c r="T3341" t="s">
        <v>803</v>
      </c>
      <c r="U3341">
        <v>0</v>
      </c>
      <c r="V3341" t="b">
        <v>0</v>
      </c>
    </row>
    <row r="3342" spans="1:22" x14ac:dyDescent="0.25">
      <c r="A3342">
        <v>3483541</v>
      </c>
      <c r="B3342" t="s">
        <v>2478</v>
      </c>
      <c r="C3342">
        <v>1.5295194E-2</v>
      </c>
      <c r="D3342">
        <v>3.4201093000000002E-2</v>
      </c>
      <c r="E3342">
        <v>26820.361209999999</v>
      </c>
      <c r="F3342">
        <v>63734076.752059802</v>
      </c>
      <c r="G3342">
        <v>26.2</v>
      </c>
      <c r="H3342">
        <v>0.97560566304086205</v>
      </c>
      <c r="I3342">
        <v>1.4687039488251199</v>
      </c>
      <c r="J3342" s="1">
        <v>40162</v>
      </c>
      <c r="K3342" s="1">
        <v>40184</v>
      </c>
      <c r="L3342">
        <v>2009</v>
      </c>
      <c r="M3342">
        <v>0.66</v>
      </c>
      <c r="N3342" t="s">
        <v>2479</v>
      </c>
      <c r="O3342" s="2">
        <v>6.9444444444444447E-4</v>
      </c>
      <c r="P3342">
        <v>1.4670000000000001E-2</v>
      </c>
      <c r="Q3342">
        <v>1.4619999999999999E-2</v>
      </c>
      <c r="R3342">
        <v>5.09</v>
      </c>
      <c r="S3342">
        <v>5.0599999999999996</v>
      </c>
      <c r="T3342" t="s">
        <v>365</v>
      </c>
      <c r="U3342">
        <v>0</v>
      </c>
      <c r="V3342" t="b">
        <v>0</v>
      </c>
    </row>
    <row r="3343" spans="1:22" x14ac:dyDescent="0.25">
      <c r="A3343">
        <v>3461178</v>
      </c>
      <c r="B3343" t="s">
        <v>2476</v>
      </c>
      <c r="C3343">
        <v>1.2721988E-2</v>
      </c>
      <c r="D3343">
        <v>2.844723E-2</v>
      </c>
      <c r="E3343">
        <v>16129.160550000001</v>
      </c>
      <c r="F3343">
        <v>59171146.626477502</v>
      </c>
      <c r="G3343">
        <v>26.6</v>
      </c>
      <c r="H3343">
        <v>1.01617565686827</v>
      </c>
      <c r="I3343">
        <v>1.70709905120855</v>
      </c>
      <c r="J3343" s="1">
        <v>39955</v>
      </c>
      <c r="K3343" s="1">
        <v>39962</v>
      </c>
      <c r="L3343">
        <v>2009</v>
      </c>
      <c r="M3343">
        <v>0.66</v>
      </c>
      <c r="N3343" t="s">
        <v>2477</v>
      </c>
      <c r="O3343" s="2">
        <v>6.9444444444444447E-4</v>
      </c>
      <c r="P3343">
        <v>3.4399999999999999E-3</v>
      </c>
      <c r="Q3343">
        <v>3.4299999999999999E-3</v>
      </c>
      <c r="R3343">
        <v>4.83</v>
      </c>
      <c r="S3343">
        <v>4.67</v>
      </c>
      <c r="T3343" t="s">
        <v>803</v>
      </c>
      <c r="U3343">
        <v>0</v>
      </c>
      <c r="V3343" t="b">
        <v>0</v>
      </c>
    </row>
    <row r="3344" spans="1:22" x14ac:dyDescent="0.25">
      <c r="A3344">
        <v>3472700</v>
      </c>
      <c r="B3344" t="s">
        <v>2482</v>
      </c>
      <c r="C3344">
        <v>1.7561232E-2</v>
      </c>
      <c r="D3344">
        <v>3.9268108000000003E-2</v>
      </c>
      <c r="E3344">
        <v>16178.07681</v>
      </c>
      <c r="F3344">
        <v>10440337.405574501</v>
      </c>
      <c r="G3344">
        <v>25.9</v>
      </c>
      <c r="H3344">
        <v>0.74949548700000002</v>
      </c>
      <c r="I3344">
        <v>1.0974684076688099</v>
      </c>
      <c r="J3344" s="1">
        <v>40113</v>
      </c>
      <c r="K3344" s="1">
        <v>40126</v>
      </c>
      <c r="L3344">
        <v>2009</v>
      </c>
      <c r="M3344">
        <v>0.66</v>
      </c>
      <c r="N3344" t="s">
        <v>2483</v>
      </c>
      <c r="O3344" s="2">
        <v>6.9444444444444447E-4</v>
      </c>
      <c r="P3344">
        <v>2.137E-2</v>
      </c>
      <c r="Q3344">
        <v>2.1299999999999999E-2</v>
      </c>
      <c r="R3344">
        <v>5.47</v>
      </c>
      <c r="S3344">
        <v>5.45</v>
      </c>
      <c r="T3344" t="s">
        <v>630</v>
      </c>
      <c r="U3344">
        <v>0</v>
      </c>
      <c r="V3344" t="b">
        <v>0</v>
      </c>
    </row>
    <row r="3345" spans="1:22" x14ac:dyDescent="0.25">
      <c r="A3345">
        <v>54051095</v>
      </c>
      <c r="B3345" t="s">
        <v>2700</v>
      </c>
      <c r="C3345">
        <v>4.2126460999999997E-2</v>
      </c>
      <c r="D3345">
        <v>9.4197631000000004E-2</v>
      </c>
      <c r="E3345">
        <v>53813.152950000003</v>
      </c>
      <c r="F3345">
        <v>22864772.945461199</v>
      </c>
      <c r="G3345">
        <v>24</v>
      </c>
      <c r="H3345">
        <v>0.69688343901751004</v>
      </c>
      <c r="I3345">
        <v>1.4313537438591999</v>
      </c>
      <c r="J3345" s="1">
        <v>44057</v>
      </c>
      <c r="K3345" s="1">
        <v>44069</v>
      </c>
      <c r="L3345">
        <v>2009</v>
      </c>
      <c r="M3345">
        <v>0.66</v>
      </c>
      <c r="N3345" t="s">
        <v>2701</v>
      </c>
      <c r="O3345" s="2">
        <v>0.75</v>
      </c>
      <c r="P3345">
        <v>4.7829999999999998E-2</v>
      </c>
      <c r="Q3345">
        <v>4.718E-2</v>
      </c>
      <c r="R3345">
        <v>10.93</v>
      </c>
      <c r="S3345">
        <v>10.92</v>
      </c>
      <c r="T3345" t="s">
        <v>99</v>
      </c>
      <c r="U3345">
        <v>0</v>
      </c>
      <c r="V3345" t="b">
        <v>0</v>
      </c>
    </row>
    <row r="3346" spans="1:22" x14ac:dyDescent="0.25">
      <c r="A3346">
        <v>3479012</v>
      </c>
      <c r="B3346" t="s">
        <v>2480</v>
      </c>
      <c r="C3346">
        <v>4.2126460999999997E-2</v>
      </c>
      <c r="D3346">
        <v>9.4197631000000004E-2</v>
      </c>
      <c r="E3346">
        <v>63579.894180000003</v>
      </c>
      <c r="F3346">
        <v>55132208.5021277</v>
      </c>
      <c r="G3346">
        <v>24</v>
      </c>
      <c r="H3346">
        <v>1.0407355928562201</v>
      </c>
      <c r="I3346">
        <v>4.0407407488435103</v>
      </c>
      <c r="J3346" s="1">
        <v>40142</v>
      </c>
      <c r="K3346" s="1">
        <v>40191</v>
      </c>
      <c r="L3346">
        <v>2009</v>
      </c>
      <c r="M3346">
        <v>0.66</v>
      </c>
      <c r="N3346" t="s">
        <v>2481</v>
      </c>
      <c r="O3346" s="2">
        <v>6.9444444444444447E-4</v>
      </c>
      <c r="P3346">
        <v>4.5850000000000002E-2</v>
      </c>
      <c r="Q3346">
        <v>4.582E-2</v>
      </c>
      <c r="R3346">
        <v>8.32</v>
      </c>
      <c r="S3346">
        <v>8.31</v>
      </c>
      <c r="T3346" t="s">
        <v>99</v>
      </c>
      <c r="U3346">
        <v>0</v>
      </c>
      <c r="V3346" t="b">
        <v>0</v>
      </c>
    </row>
    <row r="3347" spans="1:22" x14ac:dyDescent="0.25">
      <c r="A3347">
        <v>3402618</v>
      </c>
      <c r="B3347" t="s">
        <v>2484</v>
      </c>
      <c r="C3347">
        <v>4.4111820000000003E-2</v>
      </c>
      <c r="D3347">
        <v>9.8637028000000002E-2</v>
      </c>
      <c r="E3347">
        <v>80532.618619999994</v>
      </c>
      <c r="F3347">
        <v>68394800.426440805</v>
      </c>
      <c r="G3347">
        <v>23.9</v>
      </c>
      <c r="H3347">
        <v>0.80610099210387298</v>
      </c>
      <c r="I3347">
        <v>1.2020339532909601</v>
      </c>
      <c r="J3347" s="1">
        <v>39489</v>
      </c>
      <c r="K3347" s="1">
        <v>39491</v>
      </c>
      <c r="L3347">
        <v>2009</v>
      </c>
      <c r="M3347">
        <v>0.66</v>
      </c>
      <c r="N3347" t="s">
        <v>2485</v>
      </c>
      <c r="O3347" s="2">
        <v>0.24513888888888888</v>
      </c>
      <c r="P3347">
        <v>2.9870000000000001E-2</v>
      </c>
      <c r="Q3347">
        <v>2.8160000000000001E-2</v>
      </c>
      <c r="R3347">
        <v>12.29</v>
      </c>
      <c r="S3347">
        <v>12.28</v>
      </c>
      <c r="T3347" t="s">
        <v>206</v>
      </c>
      <c r="U3347">
        <v>0</v>
      </c>
      <c r="V3347" t="b">
        <v>0</v>
      </c>
    </row>
    <row r="3348" spans="1:22" x14ac:dyDescent="0.25">
      <c r="A3348">
        <v>3483326</v>
      </c>
      <c r="B3348" t="s">
        <v>2838</v>
      </c>
      <c r="C3348">
        <v>5.3034072000000002E-2</v>
      </c>
      <c r="D3348">
        <v>0.118587791</v>
      </c>
      <c r="E3348">
        <v>65155.987800000003</v>
      </c>
      <c r="F3348">
        <v>62345546.258433901</v>
      </c>
      <c r="G3348">
        <v>23.5</v>
      </c>
      <c r="H3348">
        <v>0.98975335671903697</v>
      </c>
      <c r="I3348">
        <v>2.8796050184245501</v>
      </c>
      <c r="J3348" s="1">
        <v>40159</v>
      </c>
      <c r="K3348" s="1">
        <v>40220</v>
      </c>
      <c r="L3348">
        <v>2009</v>
      </c>
      <c r="M3348">
        <v>0.66</v>
      </c>
      <c r="N3348" t="s">
        <v>2839</v>
      </c>
      <c r="O3348" s="2">
        <v>6.9444444444444447E-4</v>
      </c>
      <c r="P3348">
        <v>2.2079999999999999E-2</v>
      </c>
      <c r="Q3348">
        <v>2.2069999999999999E-2</v>
      </c>
      <c r="R3348">
        <v>9.85</v>
      </c>
      <c r="S3348">
        <v>9.84</v>
      </c>
      <c r="T3348" t="s">
        <v>165</v>
      </c>
      <c r="U3348">
        <v>1</v>
      </c>
      <c r="V3348" t="b">
        <v>0</v>
      </c>
    </row>
    <row r="3349" spans="1:22" x14ac:dyDescent="0.25">
      <c r="A3349">
        <v>3336903</v>
      </c>
      <c r="B3349" t="s">
        <v>2499</v>
      </c>
      <c r="C3349">
        <v>1.1602591000000001E-2</v>
      </c>
      <c r="D3349">
        <v>2.5944182E-2</v>
      </c>
      <c r="E3349">
        <v>16980.785680000001</v>
      </c>
      <c r="F3349">
        <v>56191153.420849197</v>
      </c>
      <c r="G3349">
        <v>26.8</v>
      </c>
      <c r="H3349">
        <v>0.998510376501486</v>
      </c>
      <c r="I3349">
        <v>1.63559012006755</v>
      </c>
      <c r="J3349" s="1">
        <v>38887</v>
      </c>
      <c r="K3349" s="1">
        <v>38890</v>
      </c>
      <c r="L3349">
        <v>2009</v>
      </c>
      <c r="M3349">
        <v>0.66</v>
      </c>
      <c r="N3349" t="s">
        <v>2500</v>
      </c>
      <c r="O3349" s="2">
        <v>0.89166666666666672</v>
      </c>
      <c r="P3349">
        <v>2.2419999999999999E-2</v>
      </c>
      <c r="Q3349">
        <v>1.043E-2</v>
      </c>
      <c r="R3349">
        <v>4.58</v>
      </c>
      <c r="S3349">
        <v>4.5599999999999996</v>
      </c>
      <c r="T3349" t="s">
        <v>707</v>
      </c>
      <c r="U3349">
        <v>0</v>
      </c>
      <c r="V3349" t="b">
        <v>0</v>
      </c>
    </row>
    <row r="3350" spans="1:22" x14ac:dyDescent="0.25">
      <c r="A3350">
        <v>3564724</v>
      </c>
      <c r="B3350" t="s">
        <v>2511</v>
      </c>
      <c r="C3350">
        <v>0.121494041</v>
      </c>
      <c r="D3350">
        <v>0.27166893399999997</v>
      </c>
      <c r="E3350">
        <v>78012.28903</v>
      </c>
      <c r="F3350">
        <v>41127367.387845203</v>
      </c>
      <c r="G3350">
        <v>21.7</v>
      </c>
      <c r="H3350">
        <v>0.71409305736420503</v>
      </c>
      <c r="I3350">
        <v>1.50926066564281</v>
      </c>
      <c r="J3350" s="1">
        <v>40666</v>
      </c>
      <c r="K3350" s="1">
        <v>40684</v>
      </c>
      <c r="L3350">
        <v>2009</v>
      </c>
      <c r="M3350">
        <v>0.66</v>
      </c>
      <c r="N3350" t="s">
        <v>2512</v>
      </c>
      <c r="O3350" s="2">
        <v>0.64444444444444449</v>
      </c>
      <c r="P3350">
        <v>4.8120000000000003E-2</v>
      </c>
      <c r="Q3350">
        <v>3.603E-2</v>
      </c>
      <c r="R3350">
        <v>14.86</v>
      </c>
      <c r="S3350">
        <v>14.86</v>
      </c>
      <c r="T3350" t="s">
        <v>147</v>
      </c>
      <c r="U3350">
        <v>1</v>
      </c>
      <c r="V3350" t="b">
        <v>1</v>
      </c>
    </row>
    <row r="3351" spans="1:22" x14ac:dyDescent="0.25">
      <c r="A3351">
        <v>3472700</v>
      </c>
      <c r="B3351" t="s">
        <v>2482</v>
      </c>
      <c r="C3351">
        <v>1.7561232E-2</v>
      </c>
      <c r="D3351">
        <v>3.9268108000000003E-2</v>
      </c>
      <c r="E3351">
        <v>26665.595990000002</v>
      </c>
      <c r="F3351">
        <v>36372829.557766199</v>
      </c>
      <c r="G3351">
        <v>25.9</v>
      </c>
      <c r="H3351">
        <v>0.74949548700000002</v>
      </c>
      <c r="I3351">
        <v>1.0974684076688099</v>
      </c>
      <c r="J3351" s="1">
        <v>40113</v>
      </c>
      <c r="K3351" s="1">
        <v>40126</v>
      </c>
      <c r="L3351">
        <v>2009</v>
      </c>
      <c r="M3351">
        <v>0.66</v>
      </c>
      <c r="N3351" t="s">
        <v>2483</v>
      </c>
      <c r="O3351" s="2">
        <v>6.9444444444444447E-4</v>
      </c>
      <c r="P3351">
        <v>2.137E-2</v>
      </c>
      <c r="Q3351">
        <v>2.1299999999999999E-2</v>
      </c>
      <c r="R3351">
        <v>5.47</v>
      </c>
      <c r="S3351">
        <v>5.45</v>
      </c>
      <c r="T3351" t="s">
        <v>630</v>
      </c>
      <c r="U3351">
        <v>0</v>
      </c>
      <c r="V3351" t="b">
        <v>0</v>
      </c>
    </row>
    <row r="3352" spans="1:22" x14ac:dyDescent="0.25">
      <c r="A3352">
        <v>2207398</v>
      </c>
      <c r="B3352" t="s">
        <v>2496</v>
      </c>
      <c r="C3352">
        <v>0.223128464</v>
      </c>
      <c r="D3352">
        <v>0.49893041399999999</v>
      </c>
      <c r="E3352">
        <v>47369.007879999997</v>
      </c>
      <c r="F3352">
        <v>33529758.435577899</v>
      </c>
      <c r="G3352">
        <v>20.38</v>
      </c>
      <c r="H3352">
        <v>0.75635535112476004</v>
      </c>
      <c r="I3352">
        <v>3.4312225674313499</v>
      </c>
      <c r="J3352" s="1">
        <v>37856</v>
      </c>
      <c r="K3352" s="1">
        <v>44418</v>
      </c>
      <c r="L3352">
        <v>2009</v>
      </c>
      <c r="M3352">
        <v>0.66</v>
      </c>
      <c r="N3352" t="s">
        <v>2497</v>
      </c>
      <c r="O3352" s="2">
        <v>6.9444444444444447E-4</v>
      </c>
      <c r="P3352">
        <v>2.3529999999999999E-2</v>
      </c>
      <c r="Q3352">
        <v>2.3529999999999999E-2</v>
      </c>
      <c r="R3352">
        <v>15.57</v>
      </c>
      <c r="S3352">
        <v>15.56</v>
      </c>
      <c r="T3352" t="s">
        <v>2498</v>
      </c>
      <c r="U3352">
        <v>2</v>
      </c>
      <c r="V3352" t="b">
        <v>1</v>
      </c>
    </row>
    <row r="3353" spans="1:22" x14ac:dyDescent="0.25">
      <c r="A3353">
        <v>3825448</v>
      </c>
      <c r="B3353" t="s">
        <v>2501</v>
      </c>
      <c r="C3353">
        <v>0.16238838999999999</v>
      </c>
      <c r="D3353">
        <v>0.36311147900000001</v>
      </c>
      <c r="E3353">
        <v>52343.283280000003</v>
      </c>
      <c r="F3353">
        <v>41846564.712911002</v>
      </c>
      <c r="G3353">
        <v>21.07</v>
      </c>
      <c r="H3353">
        <v>0.58132144123611096</v>
      </c>
      <c r="I3353">
        <v>3.5641874034033201</v>
      </c>
      <c r="J3353" s="1">
        <v>41934</v>
      </c>
      <c r="K3353" s="1">
        <v>44381</v>
      </c>
      <c r="L3353">
        <v>2009</v>
      </c>
      <c r="M3353">
        <v>0.66</v>
      </c>
      <c r="N3353" t="s">
        <v>2502</v>
      </c>
      <c r="O3353" s="2">
        <v>6.9444444444444447E-4</v>
      </c>
      <c r="P3353">
        <v>4.6429999999999999E-2</v>
      </c>
      <c r="Q3353">
        <v>4.6429999999999999E-2</v>
      </c>
      <c r="R3353">
        <v>21.41</v>
      </c>
      <c r="S3353">
        <v>21.41</v>
      </c>
      <c r="T3353" t="s">
        <v>487</v>
      </c>
      <c r="U3353">
        <v>1</v>
      </c>
      <c r="V3353" t="b">
        <v>1</v>
      </c>
    </row>
    <row r="3354" spans="1:22" x14ac:dyDescent="0.25">
      <c r="A3354">
        <v>3483887</v>
      </c>
      <c r="B3354" t="s">
        <v>2474</v>
      </c>
      <c r="C3354">
        <v>2.3150212E-2</v>
      </c>
      <c r="D3354">
        <v>5.1765447999999999E-2</v>
      </c>
      <c r="E3354">
        <v>25639.264319999998</v>
      </c>
      <c r="F3354">
        <v>57383131.147666998</v>
      </c>
      <c r="G3354">
        <v>25.3</v>
      </c>
      <c r="H3354">
        <v>0.97855326499999995</v>
      </c>
      <c r="I3354">
        <v>1.4059589050000001</v>
      </c>
      <c r="J3354" s="1">
        <v>40166</v>
      </c>
      <c r="K3354" s="1">
        <v>40169</v>
      </c>
      <c r="L3354">
        <v>2009</v>
      </c>
      <c r="M3354">
        <v>0.66</v>
      </c>
      <c r="N3354" t="s">
        <v>2475</v>
      </c>
      <c r="O3354" s="2">
        <v>1.4583333333333334E-2</v>
      </c>
      <c r="P3354">
        <v>3.7499999999999999E-3</v>
      </c>
      <c r="Q3354">
        <v>3.7399999999999998E-3</v>
      </c>
      <c r="R3354">
        <v>4.8</v>
      </c>
      <c r="S3354">
        <v>4.6500000000000004</v>
      </c>
      <c r="T3354" t="s">
        <v>159</v>
      </c>
      <c r="U3354">
        <v>1</v>
      </c>
      <c r="V3354" t="b">
        <v>0</v>
      </c>
    </row>
    <row r="3355" spans="1:22" x14ac:dyDescent="0.25">
      <c r="A3355">
        <v>3336903</v>
      </c>
      <c r="B3355" t="s">
        <v>2499</v>
      </c>
      <c r="C3355">
        <v>1.1602591000000001E-2</v>
      </c>
      <c r="D3355">
        <v>2.5944182E-2</v>
      </c>
      <c r="E3355">
        <v>43177.035089999998</v>
      </c>
      <c r="F3355">
        <v>39124868.460000001</v>
      </c>
      <c r="G3355">
        <v>26.8</v>
      </c>
      <c r="H3355">
        <v>0.998510376501486</v>
      </c>
      <c r="I3355">
        <v>1.63559012006755</v>
      </c>
      <c r="J3355" s="1">
        <v>38887</v>
      </c>
      <c r="K3355" s="1">
        <v>38890</v>
      </c>
      <c r="L3355">
        <v>2009</v>
      </c>
      <c r="M3355">
        <v>0.66</v>
      </c>
      <c r="N3355" t="s">
        <v>2500</v>
      </c>
      <c r="O3355" s="2">
        <v>0.89166666666666672</v>
      </c>
      <c r="P3355">
        <v>2.2419999999999999E-2</v>
      </c>
      <c r="Q3355">
        <v>1.043E-2</v>
      </c>
      <c r="R3355">
        <v>4.58</v>
      </c>
      <c r="S3355">
        <v>4.5599999999999996</v>
      </c>
      <c r="T3355" t="s">
        <v>707</v>
      </c>
      <c r="U3355">
        <v>0</v>
      </c>
      <c r="V3355" t="b">
        <v>0</v>
      </c>
    </row>
    <row r="3356" spans="1:22" x14ac:dyDescent="0.25">
      <c r="A3356">
        <v>3465691</v>
      </c>
      <c r="B3356" t="s">
        <v>2708</v>
      </c>
      <c r="C3356">
        <v>3.1956189000000003E-2</v>
      </c>
      <c r="D3356">
        <v>7.1456210000000006E-2</v>
      </c>
      <c r="E3356">
        <v>69860.719150000004</v>
      </c>
      <c r="F3356">
        <v>74126650.459941894</v>
      </c>
      <c r="G3356">
        <v>24.6</v>
      </c>
      <c r="H3356">
        <v>1.0243282818709201</v>
      </c>
      <c r="I3356">
        <v>1.9524805612003</v>
      </c>
      <c r="J3356" s="1">
        <v>40039</v>
      </c>
      <c r="K3356" s="1">
        <v>40051</v>
      </c>
      <c r="L3356">
        <v>2009</v>
      </c>
      <c r="M3356">
        <v>0.66</v>
      </c>
      <c r="N3356" t="s">
        <v>2709</v>
      </c>
      <c r="O3356" s="2">
        <v>6.9444444444444447E-4</v>
      </c>
      <c r="P3356">
        <v>2.0480000000000002E-2</v>
      </c>
      <c r="Q3356">
        <v>2.0410000000000001E-2</v>
      </c>
      <c r="R3356">
        <v>6.73</v>
      </c>
      <c r="S3356">
        <v>6.72</v>
      </c>
      <c r="T3356" t="s">
        <v>108</v>
      </c>
      <c r="U3356">
        <v>0</v>
      </c>
      <c r="V3356" t="b">
        <v>0</v>
      </c>
    </row>
    <row r="3357" spans="1:22" x14ac:dyDescent="0.25">
      <c r="A3357">
        <v>3471219</v>
      </c>
      <c r="B3357" t="s">
        <v>2557</v>
      </c>
      <c r="C3357">
        <v>9.2162660000000007E-3</v>
      </c>
      <c r="D3357">
        <v>2.0608195999999999E-2</v>
      </c>
      <c r="E3357">
        <v>98319.709040000002</v>
      </c>
      <c r="F3357">
        <v>61021678.112694398</v>
      </c>
      <c r="G3357">
        <v>27.3</v>
      </c>
      <c r="H3357">
        <v>0.76184810759898003</v>
      </c>
      <c r="I3357">
        <v>2.6898851241189998</v>
      </c>
      <c r="J3357" s="1">
        <v>40096</v>
      </c>
      <c r="K3357" s="1">
        <v>40104</v>
      </c>
      <c r="L3357">
        <v>2009</v>
      </c>
      <c r="M3357">
        <v>0.66</v>
      </c>
      <c r="N3357" t="s">
        <v>2558</v>
      </c>
      <c r="O3357" s="2">
        <v>6.9444444444444447E-4</v>
      </c>
      <c r="P3357">
        <v>2.0400000000000001E-3</v>
      </c>
      <c r="Q3357">
        <v>2.0400000000000001E-3</v>
      </c>
      <c r="R3357">
        <v>15.26</v>
      </c>
      <c r="S3357">
        <v>15.17</v>
      </c>
      <c r="T3357" t="s">
        <v>582</v>
      </c>
      <c r="U3357">
        <v>0</v>
      </c>
      <c r="V3357" t="b">
        <v>0</v>
      </c>
    </row>
    <row r="3358" spans="1:22" x14ac:dyDescent="0.25">
      <c r="A3358">
        <v>54051095</v>
      </c>
      <c r="B3358" t="s">
        <v>2700</v>
      </c>
      <c r="C3358">
        <v>4.2126460999999997E-2</v>
      </c>
      <c r="D3358">
        <v>9.4197631000000004E-2</v>
      </c>
      <c r="E3358">
        <v>31218.317200000001</v>
      </c>
      <c r="F3358">
        <v>54875266.530911297</v>
      </c>
      <c r="G3358">
        <v>24</v>
      </c>
      <c r="H3358">
        <v>0.69688343901751004</v>
      </c>
      <c r="I3358">
        <v>1.4313537438591999</v>
      </c>
      <c r="J3358" s="1">
        <v>44057</v>
      </c>
      <c r="K3358" s="1">
        <v>44069</v>
      </c>
      <c r="L3358">
        <v>2009</v>
      </c>
      <c r="M3358">
        <v>0.66</v>
      </c>
      <c r="N3358" t="s">
        <v>2701</v>
      </c>
      <c r="O3358" s="2">
        <v>0.75</v>
      </c>
      <c r="P3358">
        <v>4.7829999999999998E-2</v>
      </c>
      <c r="Q3358">
        <v>4.718E-2</v>
      </c>
      <c r="R3358">
        <v>10.93</v>
      </c>
      <c r="S3358">
        <v>10.92</v>
      </c>
      <c r="T3358" t="s">
        <v>99</v>
      </c>
      <c r="U3358">
        <v>0</v>
      </c>
      <c r="V3358" t="b">
        <v>0</v>
      </c>
    </row>
    <row r="3359" spans="1:22" x14ac:dyDescent="0.25">
      <c r="A3359">
        <v>3472700</v>
      </c>
      <c r="B3359" t="s">
        <v>2482</v>
      </c>
      <c r="C3359">
        <v>1.7561232E-2</v>
      </c>
      <c r="D3359">
        <v>3.9268108000000003E-2</v>
      </c>
      <c r="E3359">
        <v>59770.243430000002</v>
      </c>
      <c r="F3359">
        <v>53036862.779457599</v>
      </c>
      <c r="G3359">
        <v>25.9</v>
      </c>
      <c r="H3359">
        <v>0.74949548700000002</v>
      </c>
      <c r="I3359">
        <v>1.0974684076688099</v>
      </c>
      <c r="J3359" s="1">
        <v>40113</v>
      </c>
      <c r="K3359" s="1">
        <v>40126</v>
      </c>
      <c r="L3359">
        <v>2009</v>
      </c>
      <c r="M3359">
        <v>0.66</v>
      </c>
      <c r="N3359" t="s">
        <v>2483</v>
      </c>
      <c r="O3359" s="2">
        <v>6.9444444444444447E-4</v>
      </c>
      <c r="P3359">
        <v>2.137E-2</v>
      </c>
      <c r="Q3359">
        <v>2.1299999999999999E-2</v>
      </c>
      <c r="R3359">
        <v>5.47</v>
      </c>
      <c r="S3359">
        <v>5.45</v>
      </c>
      <c r="T3359" t="s">
        <v>630</v>
      </c>
      <c r="U3359">
        <v>0</v>
      </c>
      <c r="V3359" t="b">
        <v>0</v>
      </c>
    </row>
    <row r="3360" spans="1:22" x14ac:dyDescent="0.25">
      <c r="A3360">
        <v>54051095</v>
      </c>
      <c r="B3360" t="s">
        <v>2700</v>
      </c>
      <c r="C3360">
        <v>4.2126460999999997E-2</v>
      </c>
      <c r="D3360">
        <v>9.4197631000000004E-2</v>
      </c>
      <c r="E3360">
        <v>41383.906909999998</v>
      </c>
      <c r="F3360">
        <v>44648725.993740499</v>
      </c>
      <c r="G3360">
        <v>24</v>
      </c>
      <c r="H3360">
        <v>0.69688343901751004</v>
      </c>
      <c r="I3360">
        <v>1.4313537438591999</v>
      </c>
      <c r="J3360" s="1">
        <v>44057</v>
      </c>
      <c r="K3360" s="1">
        <v>44069</v>
      </c>
      <c r="L3360">
        <v>2009</v>
      </c>
      <c r="M3360">
        <v>0.66</v>
      </c>
      <c r="N3360" t="s">
        <v>2701</v>
      </c>
      <c r="O3360" s="2">
        <v>0.75</v>
      </c>
      <c r="P3360">
        <v>4.7829999999999998E-2</v>
      </c>
      <c r="Q3360">
        <v>4.718E-2</v>
      </c>
      <c r="R3360">
        <v>10.93</v>
      </c>
      <c r="S3360">
        <v>10.92</v>
      </c>
      <c r="T3360" t="s">
        <v>99</v>
      </c>
      <c r="U3360">
        <v>0</v>
      </c>
      <c r="V3360" t="b">
        <v>0</v>
      </c>
    </row>
    <row r="3361" spans="1:22" x14ac:dyDescent="0.25">
      <c r="A3361">
        <v>3463448</v>
      </c>
      <c r="B3361" t="s">
        <v>2690</v>
      </c>
      <c r="C3361">
        <v>7.6657557000000001E-2</v>
      </c>
      <c r="D3361">
        <v>0.17141150899999999</v>
      </c>
      <c r="E3361">
        <v>31999.960780000001</v>
      </c>
      <c r="F3361">
        <v>11238012.1875048</v>
      </c>
      <c r="G3361">
        <v>22.7</v>
      </c>
      <c r="H3361">
        <v>1.02097417900216</v>
      </c>
      <c r="I3361">
        <v>3.4327488181576</v>
      </c>
      <c r="J3361" s="1">
        <v>39992</v>
      </c>
      <c r="K3361" s="1">
        <v>40049</v>
      </c>
      <c r="L3361">
        <v>2009</v>
      </c>
      <c r="M3361">
        <v>0.66</v>
      </c>
      <c r="N3361" t="s">
        <v>2691</v>
      </c>
      <c r="O3361" s="2">
        <v>2.7777777777777779E-3</v>
      </c>
      <c r="P3361">
        <v>2.724E-2</v>
      </c>
      <c r="Q3361">
        <v>2.7230000000000001E-2</v>
      </c>
      <c r="R3361">
        <v>7.67</v>
      </c>
      <c r="S3361">
        <v>7.66</v>
      </c>
      <c r="T3361" t="s">
        <v>114</v>
      </c>
      <c r="U3361">
        <v>1</v>
      </c>
      <c r="V3361" t="b">
        <v>0</v>
      </c>
    </row>
    <row r="3362" spans="1:22" x14ac:dyDescent="0.25">
      <c r="A3362">
        <v>3461231</v>
      </c>
      <c r="B3362" t="s">
        <v>2488</v>
      </c>
      <c r="C3362">
        <v>2.6579999999999999E-2</v>
      </c>
      <c r="D3362">
        <v>5.9434687E-2</v>
      </c>
      <c r="E3362">
        <v>63561.246980000004</v>
      </c>
      <c r="F3362">
        <v>61099011.1308937</v>
      </c>
      <c r="G3362">
        <v>25</v>
      </c>
      <c r="H3362">
        <v>0.64152538895079803</v>
      </c>
      <c r="I3362">
        <v>1.04548724510491</v>
      </c>
      <c r="J3362" s="1">
        <v>39959</v>
      </c>
      <c r="K3362" s="1">
        <v>39969</v>
      </c>
      <c r="L3362">
        <v>2009</v>
      </c>
      <c r="M3362">
        <v>0.66</v>
      </c>
      <c r="N3362" t="s">
        <v>2489</v>
      </c>
      <c r="O3362" s="2">
        <v>6.9444444444444447E-4</v>
      </c>
      <c r="P3362">
        <v>2.596E-2</v>
      </c>
      <c r="Q3362">
        <v>2.562E-2</v>
      </c>
      <c r="R3362">
        <v>6.59</v>
      </c>
      <c r="S3362">
        <v>6.57</v>
      </c>
      <c r="T3362" t="s">
        <v>261</v>
      </c>
      <c r="U3362">
        <v>0</v>
      </c>
      <c r="V3362" t="b">
        <v>0</v>
      </c>
    </row>
    <row r="3363" spans="1:22" x14ac:dyDescent="0.25">
      <c r="A3363">
        <v>3445075</v>
      </c>
      <c r="B3363" t="s">
        <v>2518</v>
      </c>
      <c r="C3363">
        <v>1.8388867E-2</v>
      </c>
      <c r="D3363">
        <v>4.1118756999999999E-2</v>
      </c>
      <c r="E3363">
        <v>57975.269630000003</v>
      </c>
      <c r="F3363">
        <v>33308939.862030499</v>
      </c>
      <c r="G3363">
        <v>25.8</v>
      </c>
      <c r="H3363">
        <v>0.96969002134540405</v>
      </c>
      <c r="I3363">
        <v>4.1348597611838702</v>
      </c>
      <c r="J3363" s="1">
        <v>39842</v>
      </c>
      <c r="K3363" s="1">
        <v>39845</v>
      </c>
      <c r="L3363">
        <v>2009</v>
      </c>
      <c r="M3363">
        <v>0.66</v>
      </c>
      <c r="N3363" t="s">
        <v>2519</v>
      </c>
      <c r="O3363" s="2">
        <v>6.9444444444444447E-4</v>
      </c>
      <c r="P3363">
        <v>4.3400000000000001E-3</v>
      </c>
      <c r="Q3363">
        <v>4.3400000000000001E-3</v>
      </c>
      <c r="R3363">
        <v>9.52</v>
      </c>
      <c r="S3363">
        <v>9.4499999999999993</v>
      </c>
      <c r="T3363" t="s">
        <v>792</v>
      </c>
      <c r="U3363">
        <v>1</v>
      </c>
      <c r="V3363" t="b">
        <v>0</v>
      </c>
    </row>
    <row r="3364" spans="1:22" x14ac:dyDescent="0.25">
      <c r="A3364">
        <v>3448005</v>
      </c>
      <c r="B3364" t="s">
        <v>2524</v>
      </c>
      <c r="C3364">
        <v>1.6770845999999999E-2</v>
      </c>
      <c r="D3364">
        <v>3.7500751999999998E-2</v>
      </c>
      <c r="E3364">
        <v>50171.530890000002</v>
      </c>
      <c r="F3364">
        <v>42458957.700835101</v>
      </c>
      <c r="G3364">
        <v>26</v>
      </c>
      <c r="H3364">
        <v>0.933477822356649</v>
      </c>
      <c r="I3364">
        <v>1.51895290466761</v>
      </c>
      <c r="J3364" s="1">
        <v>39864</v>
      </c>
      <c r="K3364" s="1">
        <v>39867</v>
      </c>
      <c r="L3364">
        <v>2009</v>
      </c>
      <c r="M3364">
        <v>0.66</v>
      </c>
      <c r="N3364" t="s">
        <v>2525</v>
      </c>
      <c r="O3364" s="2">
        <v>4.8611111111111112E-3</v>
      </c>
      <c r="P3364">
        <v>2.0879999999999999E-2</v>
      </c>
      <c r="Q3364">
        <v>2.0660000000000001E-2</v>
      </c>
      <c r="R3364">
        <v>5.34</v>
      </c>
      <c r="S3364">
        <v>5.32</v>
      </c>
      <c r="T3364" t="s">
        <v>144</v>
      </c>
      <c r="U3364">
        <v>0</v>
      </c>
      <c r="V3364" t="b">
        <v>0</v>
      </c>
    </row>
    <row r="3365" spans="1:22" x14ac:dyDescent="0.25">
      <c r="A3365">
        <v>3483541</v>
      </c>
      <c r="B3365" t="s">
        <v>2478</v>
      </c>
      <c r="C3365">
        <v>1.5295194E-2</v>
      </c>
      <c r="D3365">
        <v>3.4201093000000002E-2</v>
      </c>
      <c r="E3365">
        <v>21597.010050000001</v>
      </c>
      <c r="F3365">
        <v>50687901.483969398</v>
      </c>
      <c r="G3365">
        <v>26.2</v>
      </c>
      <c r="H3365">
        <v>0.97560566304086205</v>
      </c>
      <c r="I3365">
        <v>1.4687039488251199</v>
      </c>
      <c r="J3365" s="1">
        <v>40162</v>
      </c>
      <c r="K3365" s="1">
        <v>40184</v>
      </c>
      <c r="L3365">
        <v>2009</v>
      </c>
      <c r="M3365">
        <v>0.66</v>
      </c>
      <c r="N3365" t="s">
        <v>2479</v>
      </c>
      <c r="O3365" s="2">
        <v>6.9444444444444447E-4</v>
      </c>
      <c r="P3365">
        <v>1.4670000000000001E-2</v>
      </c>
      <c r="Q3365">
        <v>1.4619999999999999E-2</v>
      </c>
      <c r="R3365">
        <v>5.09</v>
      </c>
      <c r="S3365">
        <v>5.0599999999999996</v>
      </c>
      <c r="T3365" t="s">
        <v>365</v>
      </c>
      <c r="U3365">
        <v>0</v>
      </c>
      <c r="V3365" t="b">
        <v>0</v>
      </c>
    </row>
    <row r="3366" spans="1:22" x14ac:dyDescent="0.25">
      <c r="A3366">
        <v>3471975</v>
      </c>
      <c r="B3366" t="s">
        <v>2529</v>
      </c>
      <c r="C3366">
        <v>1.9255508000000001E-2</v>
      </c>
      <c r="D3366">
        <v>4.3056624000000002E-2</v>
      </c>
      <c r="E3366">
        <v>60437.159039999999</v>
      </c>
      <c r="F3366">
        <v>41263483.991473801</v>
      </c>
      <c r="G3366">
        <v>25.7</v>
      </c>
      <c r="H3366">
        <v>0.48998343526906402</v>
      </c>
      <c r="I3366">
        <v>1.0561304709616399</v>
      </c>
      <c r="J3366" s="1">
        <v>40107</v>
      </c>
      <c r="K3366" s="1">
        <v>40111</v>
      </c>
      <c r="L3366">
        <v>2009</v>
      </c>
      <c r="M3366">
        <v>0.66</v>
      </c>
      <c r="N3366" t="s">
        <v>2530</v>
      </c>
      <c r="O3366" s="2">
        <v>4.1666666666666666E-3</v>
      </c>
      <c r="P3366">
        <v>4.7489999999999997E-2</v>
      </c>
      <c r="Q3366">
        <v>4.6289999999999998E-2</v>
      </c>
      <c r="R3366">
        <v>7.53</v>
      </c>
      <c r="S3366">
        <v>7.52</v>
      </c>
      <c r="T3366" t="s">
        <v>1071</v>
      </c>
      <c r="U3366">
        <v>0</v>
      </c>
      <c r="V3366" t="b">
        <v>0</v>
      </c>
    </row>
    <row r="3367" spans="1:22" x14ac:dyDescent="0.25">
      <c r="A3367">
        <v>3469639</v>
      </c>
      <c r="B3367" t="s">
        <v>2486</v>
      </c>
      <c r="C3367">
        <v>1.6770845999999999E-2</v>
      </c>
      <c r="D3367">
        <v>3.7500751999999998E-2</v>
      </c>
      <c r="E3367">
        <v>60839.551099999997</v>
      </c>
      <c r="F3367">
        <v>39672126.865648098</v>
      </c>
      <c r="G3367">
        <v>26</v>
      </c>
      <c r="H3367">
        <v>0.87614771374794398</v>
      </c>
      <c r="I3367">
        <v>1.5293588144480199</v>
      </c>
      <c r="J3367" s="1">
        <v>40084</v>
      </c>
      <c r="K3367" s="1">
        <v>40086</v>
      </c>
      <c r="L3367">
        <v>2009</v>
      </c>
      <c r="M3367">
        <v>0.66</v>
      </c>
      <c r="N3367" t="s">
        <v>2487</v>
      </c>
      <c r="O3367" s="2">
        <v>2.7777777777777779E-3</v>
      </c>
      <c r="P3367">
        <v>4.8640000000000003E-2</v>
      </c>
      <c r="Q3367">
        <v>4.8129999999999999E-2</v>
      </c>
      <c r="R3367">
        <v>10.81</v>
      </c>
      <c r="S3367">
        <v>10.8</v>
      </c>
      <c r="T3367" t="s">
        <v>144</v>
      </c>
      <c r="U3367">
        <v>0</v>
      </c>
      <c r="V3367" t="b">
        <v>0</v>
      </c>
    </row>
    <row r="3368" spans="1:22" x14ac:dyDescent="0.25">
      <c r="A3368">
        <v>3475233</v>
      </c>
      <c r="B3368" t="s">
        <v>2801</v>
      </c>
      <c r="C3368">
        <v>6.3760980000000002E-3</v>
      </c>
      <c r="D3368">
        <v>1.4257387999999999E-2</v>
      </c>
      <c r="E3368">
        <v>71670.177989999996</v>
      </c>
      <c r="F3368">
        <v>63518339.434724502</v>
      </c>
      <c r="G3368">
        <v>28.1</v>
      </c>
      <c r="H3368">
        <v>0.94936656235529704</v>
      </c>
      <c r="I3368">
        <v>2.2007828355346901</v>
      </c>
      <c r="J3368" s="1">
        <v>40125</v>
      </c>
      <c r="K3368" s="1">
        <v>40131</v>
      </c>
      <c r="L3368">
        <v>2009</v>
      </c>
      <c r="M3368">
        <v>0.66</v>
      </c>
      <c r="N3368" t="s">
        <v>2802</v>
      </c>
      <c r="O3368" s="2">
        <v>6.9444444444444447E-4</v>
      </c>
      <c r="P3368">
        <v>1.687E-2</v>
      </c>
      <c r="Q3368">
        <v>1.6789999999999999E-2</v>
      </c>
      <c r="R3368">
        <v>7.66</v>
      </c>
      <c r="S3368">
        <v>7.64</v>
      </c>
      <c r="T3368" t="s">
        <v>1028</v>
      </c>
      <c r="U3368">
        <v>0</v>
      </c>
      <c r="V3368" t="b">
        <v>0</v>
      </c>
    </row>
    <row r="3369" spans="1:22" x14ac:dyDescent="0.25">
      <c r="A3369">
        <v>3479012</v>
      </c>
      <c r="B3369" t="s">
        <v>2480</v>
      </c>
      <c r="C3369">
        <v>4.2126460999999997E-2</v>
      </c>
      <c r="D3369">
        <v>9.4197631000000004E-2</v>
      </c>
      <c r="E3369">
        <v>43715.786890000003</v>
      </c>
      <c r="F3369">
        <v>28516335.3280316</v>
      </c>
      <c r="G3369">
        <v>24</v>
      </c>
      <c r="H3369">
        <v>1.0407355928562201</v>
      </c>
      <c r="I3369">
        <v>4.0407407488435103</v>
      </c>
      <c r="J3369" s="1">
        <v>40142</v>
      </c>
      <c r="K3369" s="1">
        <v>40191</v>
      </c>
      <c r="L3369">
        <v>2009</v>
      </c>
      <c r="M3369">
        <v>0.66</v>
      </c>
      <c r="N3369" t="s">
        <v>2481</v>
      </c>
      <c r="O3369" s="2">
        <v>6.9444444444444447E-4</v>
      </c>
      <c r="P3369">
        <v>4.5850000000000002E-2</v>
      </c>
      <c r="Q3369">
        <v>4.582E-2</v>
      </c>
      <c r="R3369">
        <v>8.32</v>
      </c>
      <c r="S3369">
        <v>8.31</v>
      </c>
      <c r="T3369" t="s">
        <v>99</v>
      </c>
      <c r="U3369">
        <v>0</v>
      </c>
      <c r="V3369" t="b">
        <v>0</v>
      </c>
    </row>
    <row r="3370" spans="1:22" x14ac:dyDescent="0.25">
      <c r="A3370">
        <v>3477575</v>
      </c>
      <c r="B3370" t="s">
        <v>2528</v>
      </c>
      <c r="C3370">
        <v>9.6506149999999995E-3</v>
      </c>
      <c r="D3370">
        <v>2.1579431E-2</v>
      </c>
      <c r="E3370">
        <v>46460.096080000003</v>
      </c>
      <c r="F3370">
        <v>42144883.016524099</v>
      </c>
      <c r="G3370">
        <v>27.2</v>
      </c>
      <c r="H3370">
        <v>1.0140202866610499</v>
      </c>
      <c r="I3370">
        <v>2.1902171129230199</v>
      </c>
      <c r="J3370" s="1">
        <v>40134</v>
      </c>
      <c r="K3370" s="1">
        <v>40136</v>
      </c>
      <c r="L3370">
        <v>2009</v>
      </c>
      <c r="M3370">
        <v>0.66</v>
      </c>
      <c r="N3370" t="s">
        <v>2514</v>
      </c>
      <c r="O3370" s="2">
        <v>6.9444444444444441E-3</v>
      </c>
      <c r="P3370">
        <v>3.082E-2</v>
      </c>
      <c r="Q3370">
        <v>3.0679999999999999E-2</v>
      </c>
      <c r="R3370">
        <v>4.87</v>
      </c>
      <c r="S3370">
        <v>4.8499999999999996</v>
      </c>
      <c r="T3370" t="s">
        <v>473</v>
      </c>
      <c r="U3370">
        <v>0</v>
      </c>
      <c r="V3370" t="b">
        <v>0</v>
      </c>
    </row>
    <row r="3371" spans="1:22" x14ac:dyDescent="0.25">
      <c r="A3371">
        <v>3483541</v>
      </c>
      <c r="B3371" t="s">
        <v>2478</v>
      </c>
      <c r="C3371">
        <v>1.5295194E-2</v>
      </c>
      <c r="D3371">
        <v>3.4201093000000002E-2</v>
      </c>
      <c r="E3371">
        <v>50596.17035</v>
      </c>
      <c r="F3371">
        <v>50026636.951326601</v>
      </c>
      <c r="G3371">
        <v>26.2</v>
      </c>
      <c r="H3371">
        <v>0.97560566304086205</v>
      </c>
      <c r="I3371">
        <v>1.4687039488251199</v>
      </c>
      <c r="J3371" s="1">
        <v>40162</v>
      </c>
      <c r="K3371" s="1">
        <v>40184</v>
      </c>
      <c r="L3371">
        <v>2009</v>
      </c>
      <c r="M3371">
        <v>0.66</v>
      </c>
      <c r="N3371" t="s">
        <v>2479</v>
      </c>
      <c r="O3371" s="2">
        <v>6.9444444444444447E-4</v>
      </c>
      <c r="P3371">
        <v>1.4670000000000001E-2</v>
      </c>
      <c r="Q3371">
        <v>1.4619999999999999E-2</v>
      </c>
      <c r="R3371">
        <v>5.09</v>
      </c>
      <c r="S3371">
        <v>5.0599999999999996</v>
      </c>
      <c r="T3371" t="s">
        <v>365</v>
      </c>
      <c r="U3371">
        <v>0</v>
      </c>
      <c r="V3371" t="b">
        <v>0</v>
      </c>
    </row>
    <row r="3372" spans="1:22" x14ac:dyDescent="0.25">
      <c r="A3372">
        <v>3449132</v>
      </c>
      <c r="B3372" t="s">
        <v>2509</v>
      </c>
      <c r="C3372">
        <v>6.9912519999999999E-3</v>
      </c>
      <c r="D3372">
        <v>1.5632915000000001E-2</v>
      </c>
      <c r="E3372">
        <v>32010.934939999999</v>
      </c>
      <c r="F3372">
        <v>67538953.241179094</v>
      </c>
      <c r="G3372">
        <v>27.9</v>
      </c>
      <c r="H3372">
        <v>0.75960468778321899</v>
      </c>
      <c r="I3372">
        <v>1.57570121838701</v>
      </c>
      <c r="J3372" s="1">
        <v>39875</v>
      </c>
      <c r="K3372" s="1">
        <v>39877</v>
      </c>
      <c r="L3372">
        <v>2009</v>
      </c>
      <c r="M3372">
        <v>0.66</v>
      </c>
      <c r="N3372" t="s">
        <v>2510</v>
      </c>
      <c r="O3372" s="2">
        <v>9.7222222222222224E-3</v>
      </c>
      <c r="P3372">
        <v>4.1200000000000004E-3</v>
      </c>
      <c r="Q3372">
        <v>4.0600000000000002E-3</v>
      </c>
      <c r="R3372">
        <v>10.67</v>
      </c>
      <c r="S3372">
        <v>10.61</v>
      </c>
      <c r="T3372" t="s">
        <v>1316</v>
      </c>
      <c r="U3372">
        <v>0</v>
      </c>
      <c r="V3372" t="b">
        <v>0</v>
      </c>
    </row>
    <row r="3373" spans="1:22" x14ac:dyDescent="0.25">
      <c r="A3373">
        <v>3402618</v>
      </c>
      <c r="B3373" t="s">
        <v>2484</v>
      </c>
      <c r="C3373">
        <v>4.4111820000000003E-2</v>
      </c>
      <c r="D3373">
        <v>9.8637028000000002E-2</v>
      </c>
      <c r="E3373">
        <v>60906.689050000001</v>
      </c>
      <c r="F3373">
        <v>36804203.991783403</v>
      </c>
      <c r="G3373">
        <v>23.9</v>
      </c>
      <c r="H3373">
        <v>0.80610099210387298</v>
      </c>
      <c r="I3373">
        <v>1.2020339532909601</v>
      </c>
      <c r="J3373" s="1">
        <v>39489</v>
      </c>
      <c r="K3373" s="1">
        <v>39491</v>
      </c>
      <c r="L3373">
        <v>2009</v>
      </c>
      <c r="M3373">
        <v>0.66</v>
      </c>
      <c r="N3373" t="s">
        <v>2485</v>
      </c>
      <c r="O3373" s="2">
        <v>0.24513888888888888</v>
      </c>
      <c r="P3373">
        <v>2.9870000000000001E-2</v>
      </c>
      <c r="Q3373">
        <v>2.8160000000000001E-2</v>
      </c>
      <c r="R3373">
        <v>12.29</v>
      </c>
      <c r="S3373">
        <v>12.28</v>
      </c>
      <c r="T3373" t="s">
        <v>206</v>
      </c>
      <c r="U3373">
        <v>0</v>
      </c>
      <c r="V3373" t="b">
        <v>0</v>
      </c>
    </row>
    <row r="3374" spans="1:22" x14ac:dyDescent="0.25">
      <c r="A3374">
        <v>3448991</v>
      </c>
      <c r="B3374" t="s">
        <v>2575</v>
      </c>
      <c r="C3374">
        <v>8.0270319999999999E-3</v>
      </c>
      <c r="D3374">
        <v>1.7948988999999999E-2</v>
      </c>
      <c r="E3374">
        <v>50540.666770000003</v>
      </c>
      <c r="F3374">
        <v>28853714.473249801</v>
      </c>
      <c r="G3374">
        <v>27.6</v>
      </c>
      <c r="H3374">
        <v>0.88998816469403996</v>
      </c>
      <c r="I3374">
        <v>1.9336578790374499</v>
      </c>
      <c r="J3374" s="1">
        <v>39871</v>
      </c>
      <c r="K3374" s="1">
        <v>39872</v>
      </c>
      <c r="L3374">
        <v>2009</v>
      </c>
      <c r="M3374">
        <v>0.66</v>
      </c>
      <c r="N3374" t="s">
        <v>2574</v>
      </c>
      <c r="O3374" s="2">
        <v>9.0277777777777769E-3</v>
      </c>
      <c r="P3374">
        <v>9.8899999999999995E-3</v>
      </c>
      <c r="Q3374">
        <v>9.8399999999999998E-3</v>
      </c>
      <c r="R3374">
        <v>8.42</v>
      </c>
      <c r="S3374">
        <v>8.39</v>
      </c>
      <c r="T3374" t="s">
        <v>890</v>
      </c>
      <c r="U3374">
        <v>0</v>
      </c>
      <c r="V3374" t="b">
        <v>0</v>
      </c>
    </row>
    <row r="3375" spans="1:22" x14ac:dyDescent="0.25">
      <c r="A3375">
        <v>3483887</v>
      </c>
      <c r="B3375" t="s">
        <v>2474</v>
      </c>
      <c r="C3375">
        <v>2.3150212E-2</v>
      </c>
      <c r="D3375">
        <v>5.1765447999999999E-2</v>
      </c>
      <c r="E3375">
        <v>22788.61593</v>
      </c>
      <c r="F3375">
        <v>55751039.314709</v>
      </c>
      <c r="G3375">
        <v>25.3</v>
      </c>
      <c r="H3375">
        <v>0.97855326499999995</v>
      </c>
      <c r="I3375">
        <v>1.4059589050000001</v>
      </c>
      <c r="J3375" s="1">
        <v>40166</v>
      </c>
      <c r="K3375" s="1">
        <v>40169</v>
      </c>
      <c r="L3375">
        <v>2009</v>
      </c>
      <c r="M3375">
        <v>0.66</v>
      </c>
      <c r="N3375" t="s">
        <v>2475</v>
      </c>
      <c r="O3375" s="2">
        <v>1.4583333333333334E-2</v>
      </c>
      <c r="P3375">
        <v>3.7499999999999999E-3</v>
      </c>
      <c r="Q3375">
        <v>3.7399999999999998E-3</v>
      </c>
      <c r="R3375">
        <v>4.8</v>
      </c>
      <c r="S3375">
        <v>4.6500000000000004</v>
      </c>
      <c r="T3375" t="s">
        <v>159</v>
      </c>
      <c r="U3375">
        <v>1</v>
      </c>
      <c r="V3375" t="b">
        <v>0</v>
      </c>
    </row>
    <row r="3376" spans="1:22" x14ac:dyDescent="0.25">
      <c r="A3376">
        <v>3444436</v>
      </c>
      <c r="B3376" t="s">
        <v>2587</v>
      </c>
      <c r="C3376">
        <v>1.1602591000000001E-2</v>
      </c>
      <c r="D3376">
        <v>2.5944182E-2</v>
      </c>
      <c r="E3376">
        <v>60340.949000000001</v>
      </c>
      <c r="F3376">
        <v>54804944.460000001</v>
      </c>
      <c r="G3376">
        <v>26.8</v>
      </c>
      <c r="H3376">
        <v>0.95802288861146701</v>
      </c>
      <c r="I3376">
        <v>1.8869098445558601</v>
      </c>
      <c r="J3376" s="1">
        <v>39833</v>
      </c>
      <c r="K3376" s="1">
        <v>39836</v>
      </c>
      <c r="L3376">
        <v>2009</v>
      </c>
      <c r="M3376">
        <v>0.66</v>
      </c>
      <c r="N3376" t="s">
        <v>2538</v>
      </c>
      <c r="O3376" s="2">
        <v>6.9444444444444447E-4</v>
      </c>
      <c r="P3376">
        <v>1.7100000000000001E-2</v>
      </c>
      <c r="Q3376">
        <v>1.702E-2</v>
      </c>
      <c r="R3376">
        <v>6.55</v>
      </c>
      <c r="S3376">
        <v>6.53</v>
      </c>
      <c r="T3376" t="s">
        <v>707</v>
      </c>
      <c r="U3376">
        <v>0</v>
      </c>
      <c r="V3376" t="b">
        <v>0</v>
      </c>
    </row>
    <row r="3377" spans="1:22" x14ac:dyDescent="0.25">
      <c r="A3377">
        <v>3479121</v>
      </c>
      <c r="B3377" t="s">
        <v>2513</v>
      </c>
      <c r="C3377">
        <v>2.1113244999999999E-2</v>
      </c>
      <c r="D3377">
        <v>4.721065E-2</v>
      </c>
      <c r="E3377">
        <v>17841.572530000001</v>
      </c>
      <c r="F3377">
        <v>64240741.250884198</v>
      </c>
      <c r="G3377">
        <v>25.5</v>
      </c>
      <c r="H3377">
        <v>0.97216266387629302</v>
      </c>
      <c r="I3377">
        <v>1.85857630613342</v>
      </c>
      <c r="J3377" s="1">
        <v>40142</v>
      </c>
      <c r="K3377" s="1">
        <v>40173</v>
      </c>
      <c r="L3377">
        <v>2009</v>
      </c>
      <c r="M3377">
        <v>0.66</v>
      </c>
      <c r="N3377" t="s">
        <v>2514</v>
      </c>
      <c r="O3377" s="2">
        <v>6.9444444444444447E-4</v>
      </c>
      <c r="P3377">
        <v>1.093E-2</v>
      </c>
      <c r="Q3377">
        <v>1.091E-2</v>
      </c>
      <c r="R3377">
        <v>5.12</v>
      </c>
      <c r="S3377">
        <v>5.07</v>
      </c>
      <c r="T3377" t="s">
        <v>635</v>
      </c>
      <c r="U3377">
        <v>0</v>
      </c>
      <c r="V3377" t="b">
        <v>0</v>
      </c>
    </row>
    <row r="3378" spans="1:22" x14ac:dyDescent="0.25">
      <c r="A3378">
        <v>3466070</v>
      </c>
      <c r="B3378" t="s">
        <v>2720</v>
      </c>
      <c r="C3378">
        <v>6.0891262000000002E-2</v>
      </c>
      <c r="D3378">
        <v>0.136157002</v>
      </c>
      <c r="E3378">
        <v>74464.265839999993</v>
      </c>
      <c r="F3378">
        <v>34905643.765327796</v>
      </c>
      <c r="G3378">
        <v>23.2</v>
      </c>
      <c r="H3378">
        <v>0.84122543419324802</v>
      </c>
      <c r="I3378">
        <v>2.8238948603246898</v>
      </c>
      <c r="J3378" s="1">
        <v>40046</v>
      </c>
      <c r="K3378" s="1">
        <v>40055</v>
      </c>
      <c r="L3378">
        <v>2009</v>
      </c>
      <c r="M3378">
        <v>0.66</v>
      </c>
      <c r="N3378" t="s">
        <v>2721</v>
      </c>
      <c r="O3378" s="2">
        <v>6.9444444444444447E-4</v>
      </c>
      <c r="P3378">
        <v>1.112E-2</v>
      </c>
      <c r="Q3378">
        <v>1.1089999999999999E-2</v>
      </c>
      <c r="R3378">
        <v>14.87</v>
      </c>
      <c r="S3378">
        <v>14.85</v>
      </c>
      <c r="T3378" t="s">
        <v>393</v>
      </c>
      <c r="U3378">
        <v>1</v>
      </c>
      <c r="V3378" t="b">
        <v>0</v>
      </c>
    </row>
    <row r="3379" spans="1:22" x14ac:dyDescent="0.25">
      <c r="A3379">
        <v>3467316</v>
      </c>
      <c r="B3379" t="s">
        <v>2748</v>
      </c>
      <c r="C3379">
        <v>3.3462236999999999E-2</v>
      </c>
      <c r="D3379">
        <v>7.4823838000000004E-2</v>
      </c>
      <c r="E3379">
        <v>55534.900699999998</v>
      </c>
      <c r="F3379">
        <v>41526961.280279197</v>
      </c>
      <c r="G3379">
        <v>24.5</v>
      </c>
      <c r="H3379">
        <v>1.00031382455703</v>
      </c>
      <c r="I3379">
        <v>2.6604985598937398</v>
      </c>
      <c r="J3379" s="1">
        <v>40076</v>
      </c>
      <c r="K3379" s="1">
        <v>40081</v>
      </c>
      <c r="L3379">
        <v>2009</v>
      </c>
      <c r="M3379">
        <v>0.66</v>
      </c>
      <c r="N3379" t="s">
        <v>2749</v>
      </c>
      <c r="O3379" s="2">
        <v>6.9444444444444447E-4</v>
      </c>
      <c r="P3379">
        <v>2.247E-2</v>
      </c>
      <c r="Q3379">
        <v>2.2409999999999999E-2</v>
      </c>
      <c r="R3379">
        <v>8.6999999999999993</v>
      </c>
      <c r="S3379">
        <v>8.68</v>
      </c>
      <c r="T3379" t="s">
        <v>269</v>
      </c>
      <c r="U3379">
        <v>0</v>
      </c>
      <c r="V3379" t="b">
        <v>0</v>
      </c>
    </row>
    <row r="3380" spans="1:22" x14ac:dyDescent="0.25">
      <c r="A3380">
        <v>3459310</v>
      </c>
      <c r="B3380" t="s">
        <v>2673</v>
      </c>
      <c r="C3380">
        <v>2.1113244999999999E-2</v>
      </c>
      <c r="D3380">
        <v>4.721065E-2</v>
      </c>
      <c r="E3380">
        <v>56804.073640000002</v>
      </c>
      <c r="F3380">
        <v>49492209.750672303</v>
      </c>
      <c r="G3380">
        <v>25.5</v>
      </c>
      <c r="H3380">
        <v>0.958753966158719</v>
      </c>
      <c r="I3380">
        <v>1.8870084663408599</v>
      </c>
      <c r="J3380" s="1">
        <v>39934</v>
      </c>
      <c r="K3380" s="1">
        <v>39937</v>
      </c>
      <c r="L3380">
        <v>2009</v>
      </c>
      <c r="M3380">
        <v>0.66</v>
      </c>
      <c r="N3380" t="s">
        <v>2674</v>
      </c>
      <c r="O3380" s="2">
        <v>6.9444444444444447E-4</v>
      </c>
      <c r="P3380">
        <v>1.95E-2</v>
      </c>
      <c r="Q3380">
        <v>1.9449999999999999E-2</v>
      </c>
      <c r="R3380">
        <v>8.43</v>
      </c>
      <c r="S3380">
        <v>8.42</v>
      </c>
      <c r="T3380" t="s">
        <v>635</v>
      </c>
      <c r="U3380">
        <v>0</v>
      </c>
      <c r="V3380" t="b">
        <v>0</v>
      </c>
    </row>
    <row r="3381" spans="1:22" x14ac:dyDescent="0.25">
      <c r="A3381">
        <v>3468431</v>
      </c>
      <c r="B3381" t="s">
        <v>2580</v>
      </c>
      <c r="C3381">
        <v>4.4111820000000003E-2</v>
      </c>
      <c r="D3381">
        <v>9.8637028000000002E-2</v>
      </c>
      <c r="E3381">
        <v>31487.015350000001</v>
      </c>
      <c r="F3381">
        <v>67193011.400000006</v>
      </c>
      <c r="G3381">
        <v>23.9</v>
      </c>
      <c r="H3381">
        <v>0.81729744643320901</v>
      </c>
      <c r="I3381">
        <v>1.47266000703031</v>
      </c>
      <c r="J3381" s="1">
        <v>40080</v>
      </c>
      <c r="K3381" s="1">
        <v>40093</v>
      </c>
      <c r="L3381">
        <v>2009</v>
      </c>
      <c r="M3381">
        <v>0.66</v>
      </c>
      <c r="N3381" t="s">
        <v>2581</v>
      </c>
      <c r="O3381" s="2">
        <v>2.0833333333333333E-3</v>
      </c>
      <c r="P3381">
        <v>2.3439999999999999E-2</v>
      </c>
      <c r="Q3381">
        <v>2.325E-2</v>
      </c>
      <c r="R3381">
        <v>9.49</v>
      </c>
      <c r="S3381">
        <v>9.48</v>
      </c>
      <c r="T3381" t="s">
        <v>206</v>
      </c>
      <c r="U3381">
        <v>0</v>
      </c>
      <c r="V3381" t="b">
        <v>0</v>
      </c>
    </row>
    <row r="3382" spans="1:22" x14ac:dyDescent="0.25">
      <c r="A3382">
        <v>3479121</v>
      </c>
      <c r="B3382" t="s">
        <v>2513</v>
      </c>
      <c r="C3382">
        <v>2.1113244999999999E-2</v>
      </c>
      <c r="D3382">
        <v>4.721065E-2</v>
      </c>
      <c r="E3382">
        <v>50989.778639999997</v>
      </c>
      <c r="F3382">
        <v>42885370.960850403</v>
      </c>
      <c r="G3382">
        <v>25.5</v>
      </c>
      <c r="H3382">
        <v>0.97216266387629302</v>
      </c>
      <c r="I3382">
        <v>1.85857630613342</v>
      </c>
      <c r="J3382" s="1">
        <v>40142</v>
      </c>
      <c r="K3382" s="1">
        <v>40173</v>
      </c>
      <c r="L3382">
        <v>2009</v>
      </c>
      <c r="M3382">
        <v>0.66</v>
      </c>
      <c r="N3382" t="s">
        <v>2514</v>
      </c>
      <c r="O3382" s="2">
        <v>6.9444444444444447E-4</v>
      </c>
      <c r="P3382">
        <v>1.093E-2</v>
      </c>
      <c r="Q3382">
        <v>1.091E-2</v>
      </c>
      <c r="R3382">
        <v>5.12</v>
      </c>
      <c r="S3382">
        <v>5.07</v>
      </c>
      <c r="T3382" t="s">
        <v>635</v>
      </c>
      <c r="U3382">
        <v>0</v>
      </c>
      <c r="V3382" t="b">
        <v>0</v>
      </c>
    </row>
    <row r="3383" spans="1:22" x14ac:dyDescent="0.25">
      <c r="A3383">
        <v>3402618</v>
      </c>
      <c r="B3383" t="s">
        <v>2484</v>
      </c>
      <c r="C3383">
        <v>4.4111820000000003E-2</v>
      </c>
      <c r="D3383">
        <v>9.8637028000000002E-2</v>
      </c>
      <c r="E3383">
        <v>65533.15956</v>
      </c>
      <c r="F3383">
        <v>44626047.555040002</v>
      </c>
      <c r="G3383">
        <v>23.9</v>
      </c>
      <c r="H3383">
        <v>0.80610099210387298</v>
      </c>
      <c r="I3383">
        <v>1.2020339532909601</v>
      </c>
      <c r="J3383" s="1">
        <v>39489</v>
      </c>
      <c r="K3383" s="1">
        <v>39491</v>
      </c>
      <c r="L3383">
        <v>2009</v>
      </c>
      <c r="M3383">
        <v>0.66</v>
      </c>
      <c r="N3383" t="s">
        <v>2485</v>
      </c>
      <c r="O3383" s="2">
        <v>0.24513888888888888</v>
      </c>
      <c r="P3383">
        <v>2.9870000000000001E-2</v>
      </c>
      <c r="Q3383">
        <v>2.8160000000000001E-2</v>
      </c>
      <c r="R3383">
        <v>12.29</v>
      </c>
      <c r="S3383">
        <v>12.28</v>
      </c>
      <c r="T3383" t="s">
        <v>206</v>
      </c>
      <c r="U3383">
        <v>0</v>
      </c>
      <c r="V3383" t="b">
        <v>0</v>
      </c>
    </row>
    <row r="3384" spans="1:22" x14ac:dyDescent="0.25">
      <c r="A3384">
        <v>2207398</v>
      </c>
      <c r="B3384" t="s">
        <v>2496</v>
      </c>
      <c r="C3384">
        <v>0.223128464</v>
      </c>
      <c r="D3384">
        <v>0.49893041399999999</v>
      </c>
      <c r="E3384">
        <v>50982.258930000004</v>
      </c>
      <c r="F3384">
        <v>37405366.024335802</v>
      </c>
      <c r="G3384">
        <v>20.38</v>
      </c>
      <c r="H3384">
        <v>0.75635535112476004</v>
      </c>
      <c r="I3384">
        <v>3.4312225674313499</v>
      </c>
      <c r="J3384" s="1">
        <v>37856</v>
      </c>
      <c r="K3384" s="1">
        <v>44418</v>
      </c>
      <c r="L3384">
        <v>2009</v>
      </c>
      <c r="M3384">
        <v>0.66</v>
      </c>
      <c r="N3384" t="s">
        <v>2497</v>
      </c>
      <c r="O3384" s="2">
        <v>6.9444444444444447E-4</v>
      </c>
      <c r="P3384">
        <v>2.3529999999999999E-2</v>
      </c>
      <c r="Q3384">
        <v>2.3529999999999999E-2</v>
      </c>
      <c r="R3384">
        <v>15.57</v>
      </c>
      <c r="S3384">
        <v>15.56</v>
      </c>
      <c r="T3384" t="s">
        <v>2498</v>
      </c>
      <c r="U3384">
        <v>2</v>
      </c>
      <c r="V3384" t="b">
        <v>1</v>
      </c>
    </row>
    <row r="3385" spans="1:22" x14ac:dyDescent="0.25">
      <c r="A3385">
        <v>3462505</v>
      </c>
      <c r="B3385" t="s">
        <v>2539</v>
      </c>
      <c r="C3385">
        <v>5.0647145999999997E-2</v>
      </c>
      <c r="D3385">
        <v>0.113250461</v>
      </c>
      <c r="E3385">
        <v>57287.932869999997</v>
      </c>
      <c r="F3385">
        <v>36647207.6095246</v>
      </c>
      <c r="G3385">
        <v>23.6</v>
      </c>
      <c r="H3385">
        <v>0.99907567604624903</v>
      </c>
      <c r="I3385">
        <v>1.61359519116942</v>
      </c>
      <c r="J3385" s="1">
        <v>39966</v>
      </c>
      <c r="K3385" s="1">
        <v>39975</v>
      </c>
      <c r="L3385">
        <v>2009</v>
      </c>
      <c r="M3385">
        <v>0.66</v>
      </c>
      <c r="N3385" t="s">
        <v>2540</v>
      </c>
      <c r="O3385" s="2">
        <v>6.9444444444444447E-4</v>
      </c>
      <c r="P3385">
        <v>1.932E-2</v>
      </c>
      <c r="Q3385">
        <v>1.9220000000000001E-2</v>
      </c>
      <c r="R3385">
        <v>12.3</v>
      </c>
      <c r="S3385">
        <v>12.28</v>
      </c>
      <c r="T3385" t="s">
        <v>168</v>
      </c>
      <c r="U3385">
        <v>1</v>
      </c>
      <c r="V3385" t="b">
        <v>0</v>
      </c>
    </row>
    <row r="3386" spans="1:22" x14ac:dyDescent="0.25">
      <c r="A3386">
        <v>3475234</v>
      </c>
      <c r="B3386" t="s">
        <v>2549</v>
      </c>
      <c r="C3386">
        <v>2.7832677E-2</v>
      </c>
      <c r="D3386">
        <v>6.2235757000000003E-2</v>
      </c>
      <c r="E3386">
        <v>64959.347390000003</v>
      </c>
      <c r="F3386">
        <v>43342767.929394297</v>
      </c>
      <c r="G3386">
        <v>24.9</v>
      </c>
      <c r="H3386">
        <v>0.85830993051048499</v>
      </c>
      <c r="I3386">
        <v>1.7232054829310099</v>
      </c>
      <c r="J3386" s="1">
        <v>40125</v>
      </c>
      <c r="K3386" s="1">
        <v>40139</v>
      </c>
      <c r="L3386">
        <v>2009</v>
      </c>
      <c r="M3386">
        <v>0.66</v>
      </c>
      <c r="N3386" t="s">
        <v>2550</v>
      </c>
      <c r="O3386" s="2">
        <v>6.9444444444444447E-4</v>
      </c>
      <c r="P3386">
        <v>3.7830000000000003E-2</v>
      </c>
      <c r="Q3386">
        <v>3.7479999999999999E-2</v>
      </c>
      <c r="R3386">
        <v>11.69</v>
      </c>
      <c r="S3386">
        <v>11.68</v>
      </c>
      <c r="T3386" t="s">
        <v>185</v>
      </c>
      <c r="U3386">
        <v>0</v>
      </c>
      <c r="V3386" t="b">
        <v>0</v>
      </c>
    </row>
    <row r="3387" spans="1:22" x14ac:dyDescent="0.25">
      <c r="A3387">
        <v>3825448</v>
      </c>
      <c r="B3387" t="s">
        <v>2501</v>
      </c>
      <c r="C3387">
        <v>0.16238838999999999</v>
      </c>
      <c r="D3387">
        <v>0.36311147900000001</v>
      </c>
      <c r="E3387">
        <v>58658.545590000002</v>
      </c>
      <c r="F3387">
        <v>26634138.9244252</v>
      </c>
      <c r="G3387">
        <v>21.07</v>
      </c>
      <c r="H3387">
        <v>0.58132144123611096</v>
      </c>
      <c r="I3387">
        <v>3.5641874034033201</v>
      </c>
      <c r="J3387" s="1">
        <v>41934</v>
      </c>
      <c r="K3387" s="1">
        <v>44381</v>
      </c>
      <c r="L3387">
        <v>2009</v>
      </c>
      <c r="M3387">
        <v>0.66</v>
      </c>
      <c r="N3387" t="s">
        <v>2502</v>
      </c>
      <c r="O3387" s="2">
        <v>6.9444444444444447E-4</v>
      </c>
      <c r="P3387">
        <v>4.6429999999999999E-2</v>
      </c>
      <c r="Q3387">
        <v>4.6429999999999999E-2</v>
      </c>
      <c r="R3387">
        <v>21.41</v>
      </c>
      <c r="S3387">
        <v>21.41</v>
      </c>
      <c r="T3387" t="s">
        <v>487</v>
      </c>
      <c r="U3387">
        <v>1</v>
      </c>
      <c r="V3387" t="b">
        <v>1</v>
      </c>
    </row>
    <row r="3388" spans="1:22" x14ac:dyDescent="0.25">
      <c r="A3388">
        <v>3468488</v>
      </c>
      <c r="B3388" t="s">
        <v>2543</v>
      </c>
      <c r="C3388">
        <v>8.0270319999999999E-3</v>
      </c>
      <c r="D3388">
        <v>1.7948988999999999E-2</v>
      </c>
      <c r="E3388">
        <v>69092.626650000006</v>
      </c>
      <c r="F3388">
        <v>70539317.099006504</v>
      </c>
      <c r="G3388">
        <v>27.6</v>
      </c>
      <c r="H3388">
        <v>0.95433435042094705</v>
      </c>
      <c r="I3388">
        <v>1.64335588022632</v>
      </c>
      <c r="J3388" s="1">
        <v>40081</v>
      </c>
      <c r="K3388" s="1">
        <v>40086</v>
      </c>
      <c r="L3388">
        <v>2009</v>
      </c>
      <c r="M3388">
        <v>0.66</v>
      </c>
      <c r="N3388" t="s">
        <v>2544</v>
      </c>
      <c r="O3388" s="2">
        <v>6.9444444444444447E-4</v>
      </c>
      <c r="P3388">
        <v>3.1099999999999999E-3</v>
      </c>
      <c r="Q3388">
        <v>3.1099999999999999E-3</v>
      </c>
      <c r="R3388">
        <v>5.62</v>
      </c>
      <c r="S3388">
        <v>5.46</v>
      </c>
      <c r="T3388" t="s">
        <v>890</v>
      </c>
      <c r="U3388">
        <v>0</v>
      </c>
      <c r="V3388" t="b">
        <v>0</v>
      </c>
    </row>
    <row r="3389" spans="1:22" x14ac:dyDescent="0.25">
      <c r="A3389">
        <v>3336903</v>
      </c>
      <c r="B3389" t="s">
        <v>2499</v>
      </c>
      <c r="C3389">
        <v>1.1602591000000001E-2</v>
      </c>
      <c r="D3389">
        <v>2.5944182E-2</v>
      </c>
      <c r="E3389">
        <v>28668.355579999999</v>
      </c>
      <c r="F3389">
        <v>20483795.057910599</v>
      </c>
      <c r="G3389">
        <v>26.8</v>
      </c>
      <c r="H3389">
        <v>0.998510376501486</v>
      </c>
      <c r="I3389">
        <v>1.63559012006755</v>
      </c>
      <c r="J3389" s="1">
        <v>38887</v>
      </c>
      <c r="K3389" s="1">
        <v>38890</v>
      </c>
      <c r="L3389">
        <v>2009</v>
      </c>
      <c r="M3389">
        <v>0.66</v>
      </c>
      <c r="N3389" t="s">
        <v>2500</v>
      </c>
      <c r="O3389" s="2">
        <v>0.89166666666666672</v>
      </c>
      <c r="P3389">
        <v>2.2419999999999999E-2</v>
      </c>
      <c r="Q3389">
        <v>1.043E-2</v>
      </c>
      <c r="R3389">
        <v>4.58</v>
      </c>
      <c r="S3389">
        <v>4.5599999999999996</v>
      </c>
      <c r="T3389" t="s">
        <v>707</v>
      </c>
      <c r="U3389">
        <v>0</v>
      </c>
      <c r="V3389" t="b">
        <v>0</v>
      </c>
    </row>
    <row r="3390" spans="1:22" x14ac:dyDescent="0.25">
      <c r="A3390">
        <v>3467318</v>
      </c>
      <c r="B3390" t="s">
        <v>2505</v>
      </c>
      <c r="C3390">
        <v>2.3150212E-2</v>
      </c>
      <c r="D3390">
        <v>5.1765447999999999E-2</v>
      </c>
      <c r="E3390">
        <v>40377.06379</v>
      </c>
      <c r="F3390">
        <v>33329540.386316702</v>
      </c>
      <c r="G3390">
        <v>25.3</v>
      </c>
      <c r="H3390">
        <v>1.0103641864215001</v>
      </c>
      <c r="I3390">
        <v>1.2392500938286399</v>
      </c>
      <c r="J3390" s="1">
        <v>40076</v>
      </c>
      <c r="K3390" s="1">
        <v>40081</v>
      </c>
      <c r="L3390">
        <v>2009</v>
      </c>
      <c r="M3390">
        <v>0.66</v>
      </c>
      <c r="N3390" t="s">
        <v>2506</v>
      </c>
      <c r="O3390" s="2">
        <v>6.9444444444444447E-4</v>
      </c>
      <c r="P3390">
        <v>1.958E-2</v>
      </c>
      <c r="Q3390">
        <v>1.951E-2</v>
      </c>
      <c r="R3390">
        <v>8.7100000000000009</v>
      </c>
      <c r="S3390">
        <v>8.6999999999999993</v>
      </c>
      <c r="T3390" t="s">
        <v>159</v>
      </c>
      <c r="U3390">
        <v>0</v>
      </c>
      <c r="V3390" t="b">
        <v>0</v>
      </c>
    </row>
    <row r="3391" spans="1:22" x14ac:dyDescent="0.25">
      <c r="A3391">
        <v>3466111</v>
      </c>
      <c r="B3391" t="s">
        <v>2710</v>
      </c>
      <c r="C3391">
        <v>2.9144390999999999E-2</v>
      </c>
      <c r="D3391">
        <v>6.5168838000000007E-2</v>
      </c>
      <c r="E3391">
        <v>74447.048190000001</v>
      </c>
      <c r="F3391">
        <v>63406945.629408501</v>
      </c>
      <c r="G3391">
        <v>24.8</v>
      </c>
      <c r="H3391">
        <v>1.00595182215371</v>
      </c>
      <c r="I3391">
        <v>3.1836268970469401</v>
      </c>
      <c r="J3391" s="1">
        <v>40047</v>
      </c>
      <c r="K3391" s="1">
        <v>40072</v>
      </c>
      <c r="L3391">
        <v>2009</v>
      </c>
      <c r="M3391">
        <v>0.66</v>
      </c>
      <c r="N3391" t="s">
        <v>2711</v>
      </c>
      <c r="O3391" s="2">
        <v>6.9444444444444447E-4</v>
      </c>
      <c r="P3391">
        <v>2.214E-2</v>
      </c>
      <c r="Q3391">
        <v>2.2089999999999999E-2</v>
      </c>
      <c r="R3391">
        <v>8.34</v>
      </c>
      <c r="S3391">
        <v>8.33</v>
      </c>
      <c r="T3391" t="s">
        <v>722</v>
      </c>
      <c r="U3391">
        <v>0</v>
      </c>
      <c r="V3391" t="b">
        <v>0</v>
      </c>
    </row>
    <row r="3392" spans="1:22" x14ac:dyDescent="0.25">
      <c r="A3392">
        <v>3455469</v>
      </c>
      <c r="B3392" t="s">
        <v>2654</v>
      </c>
      <c r="C3392">
        <v>1.9255508000000001E-2</v>
      </c>
      <c r="D3392">
        <v>4.3056624000000002E-2</v>
      </c>
      <c r="E3392">
        <v>92085.791979999995</v>
      </c>
      <c r="F3392">
        <v>49013288.431155801</v>
      </c>
      <c r="G3392">
        <v>25.7</v>
      </c>
      <c r="H3392">
        <v>0.66358401600000005</v>
      </c>
      <c r="I3392">
        <v>2.0335034969999999</v>
      </c>
      <c r="J3392" s="1">
        <v>39900</v>
      </c>
      <c r="K3392" s="1">
        <v>39902</v>
      </c>
      <c r="L3392">
        <v>2009</v>
      </c>
      <c r="M3392">
        <v>0.66</v>
      </c>
      <c r="N3392" t="s">
        <v>2516</v>
      </c>
      <c r="O3392" s="2">
        <v>6.9444444444444447E-4</v>
      </c>
      <c r="P3392">
        <v>9.8700000000000003E-3</v>
      </c>
      <c r="Q3392">
        <v>9.8499999999999994E-3</v>
      </c>
      <c r="R3392">
        <v>15.87</v>
      </c>
      <c r="S3392">
        <v>15.86</v>
      </c>
      <c r="T3392" t="s">
        <v>1071</v>
      </c>
      <c r="U3392">
        <v>0</v>
      </c>
      <c r="V3392" t="b">
        <v>0</v>
      </c>
    </row>
    <row r="3393" spans="1:22" x14ac:dyDescent="0.25">
      <c r="A3393">
        <v>3462505</v>
      </c>
      <c r="B3393" t="s">
        <v>2539</v>
      </c>
      <c r="C3393">
        <v>5.0647145999999997E-2</v>
      </c>
      <c r="D3393">
        <v>0.113250461</v>
      </c>
      <c r="E3393">
        <v>40581.129780000003</v>
      </c>
      <c r="F3393">
        <v>65713164.479711004</v>
      </c>
      <c r="G3393">
        <v>23.6</v>
      </c>
      <c r="H3393">
        <v>0.99907567604624903</v>
      </c>
      <c r="I3393">
        <v>1.61359519116942</v>
      </c>
      <c r="J3393" s="1">
        <v>39966</v>
      </c>
      <c r="K3393" s="1">
        <v>39975</v>
      </c>
      <c r="L3393">
        <v>2009</v>
      </c>
      <c r="M3393">
        <v>0.66</v>
      </c>
      <c r="N3393" t="s">
        <v>2540</v>
      </c>
      <c r="O3393" s="2">
        <v>6.9444444444444447E-4</v>
      </c>
      <c r="P3393">
        <v>1.932E-2</v>
      </c>
      <c r="Q3393">
        <v>1.9220000000000001E-2</v>
      </c>
      <c r="R3393">
        <v>12.3</v>
      </c>
      <c r="S3393">
        <v>12.28</v>
      </c>
      <c r="T3393" t="s">
        <v>168</v>
      </c>
      <c r="U3393">
        <v>1</v>
      </c>
      <c r="V3393" t="b">
        <v>0</v>
      </c>
    </row>
    <row r="3394" spans="1:22" x14ac:dyDescent="0.25">
      <c r="A3394">
        <v>3477575</v>
      </c>
      <c r="B3394" t="s">
        <v>2528</v>
      </c>
      <c r="C3394">
        <v>9.6506149999999995E-3</v>
      </c>
      <c r="D3394">
        <v>2.1579431E-2</v>
      </c>
      <c r="E3394">
        <v>65353.96903</v>
      </c>
      <c r="F3394">
        <v>67999923.209999993</v>
      </c>
      <c r="G3394">
        <v>27.2</v>
      </c>
      <c r="H3394">
        <v>1.0140202866610499</v>
      </c>
      <c r="I3394">
        <v>2.1902171129230199</v>
      </c>
      <c r="J3394" s="1">
        <v>40134</v>
      </c>
      <c r="K3394" s="1">
        <v>40136</v>
      </c>
      <c r="L3394">
        <v>2009</v>
      </c>
      <c r="M3394">
        <v>0.66</v>
      </c>
      <c r="N3394" t="s">
        <v>2514</v>
      </c>
      <c r="O3394" s="2">
        <v>6.9444444444444441E-3</v>
      </c>
      <c r="P3394">
        <v>3.082E-2</v>
      </c>
      <c r="Q3394">
        <v>3.0679999999999999E-2</v>
      </c>
      <c r="R3394">
        <v>4.87</v>
      </c>
      <c r="S3394">
        <v>4.8499999999999996</v>
      </c>
      <c r="T3394" t="s">
        <v>473</v>
      </c>
      <c r="U3394">
        <v>0</v>
      </c>
      <c r="V3394" t="b">
        <v>0</v>
      </c>
    </row>
    <row r="3395" spans="1:22" x14ac:dyDescent="0.25">
      <c r="A3395">
        <v>3478654</v>
      </c>
      <c r="B3395" t="s">
        <v>2547</v>
      </c>
      <c r="C3395">
        <v>5.3034070000000004E-3</v>
      </c>
      <c r="D3395">
        <v>1.1858779E-2</v>
      </c>
      <c r="E3395">
        <v>45473.905919999997</v>
      </c>
      <c r="F3395">
        <v>25409304.5686257</v>
      </c>
      <c r="G3395">
        <v>28.5</v>
      </c>
      <c r="H3395">
        <v>0.57603533008338403</v>
      </c>
      <c r="I3395">
        <v>1.0597572545507801</v>
      </c>
      <c r="J3395" s="1">
        <v>40141</v>
      </c>
      <c r="K3395" s="1">
        <v>40143</v>
      </c>
      <c r="L3395">
        <v>2009</v>
      </c>
      <c r="M3395">
        <v>0.66</v>
      </c>
      <c r="N3395" t="s">
        <v>2548</v>
      </c>
      <c r="O3395" s="2">
        <v>9.0277777777777769E-3</v>
      </c>
      <c r="P3395">
        <v>7.26E-3</v>
      </c>
      <c r="Q3395">
        <v>7.1599999999999997E-3</v>
      </c>
      <c r="R3395">
        <v>7.31</v>
      </c>
      <c r="S3395">
        <v>7.26</v>
      </c>
      <c r="T3395" t="s">
        <v>1262</v>
      </c>
      <c r="U3395">
        <v>0</v>
      </c>
      <c r="V3395" t="b">
        <v>0</v>
      </c>
    </row>
    <row r="3396" spans="1:22" x14ac:dyDescent="0.25">
      <c r="A3396">
        <v>3402618</v>
      </c>
      <c r="B3396" t="s">
        <v>2484</v>
      </c>
      <c r="C3396">
        <v>4.4111820000000003E-2</v>
      </c>
      <c r="D3396">
        <v>9.8637028000000002E-2</v>
      </c>
      <c r="E3396">
        <v>70376.59448</v>
      </c>
      <c r="F3396">
        <v>52552162.075349003</v>
      </c>
      <c r="G3396">
        <v>23.9</v>
      </c>
      <c r="H3396">
        <v>0.80610099210387298</v>
      </c>
      <c r="I3396">
        <v>1.2020339532909601</v>
      </c>
      <c r="J3396" s="1">
        <v>39489</v>
      </c>
      <c r="K3396" s="1">
        <v>39491</v>
      </c>
      <c r="L3396">
        <v>2009</v>
      </c>
      <c r="M3396">
        <v>0.66</v>
      </c>
      <c r="N3396" t="s">
        <v>2485</v>
      </c>
      <c r="O3396" s="2">
        <v>0.24513888888888888</v>
      </c>
      <c r="P3396">
        <v>2.9870000000000001E-2</v>
      </c>
      <c r="Q3396">
        <v>2.8160000000000001E-2</v>
      </c>
      <c r="R3396">
        <v>12.29</v>
      </c>
      <c r="S3396">
        <v>12.28</v>
      </c>
      <c r="T3396" t="s">
        <v>206</v>
      </c>
      <c r="U3396">
        <v>0</v>
      </c>
      <c r="V3396" t="b">
        <v>0</v>
      </c>
    </row>
    <row r="3397" spans="1:22" x14ac:dyDescent="0.25">
      <c r="A3397">
        <v>3467318</v>
      </c>
      <c r="B3397" t="s">
        <v>2505</v>
      </c>
      <c r="C3397">
        <v>2.3150212E-2</v>
      </c>
      <c r="D3397">
        <v>5.1765447999999999E-2</v>
      </c>
      <c r="E3397">
        <v>31225.665969999998</v>
      </c>
      <c r="F3397">
        <v>37687760.622033298</v>
      </c>
      <c r="G3397">
        <v>25.3</v>
      </c>
      <c r="H3397">
        <v>1.0103641864215001</v>
      </c>
      <c r="I3397">
        <v>1.2392500938286399</v>
      </c>
      <c r="J3397" s="1">
        <v>40076</v>
      </c>
      <c r="K3397" s="1">
        <v>40081</v>
      </c>
      <c r="L3397">
        <v>2009</v>
      </c>
      <c r="M3397">
        <v>0.66</v>
      </c>
      <c r="N3397" t="s">
        <v>2506</v>
      </c>
      <c r="O3397" s="2">
        <v>6.9444444444444447E-4</v>
      </c>
      <c r="P3397">
        <v>1.958E-2</v>
      </c>
      <c r="Q3397">
        <v>1.951E-2</v>
      </c>
      <c r="R3397">
        <v>8.7100000000000009</v>
      </c>
      <c r="S3397">
        <v>8.6999999999999993</v>
      </c>
      <c r="T3397" t="s">
        <v>159</v>
      </c>
      <c r="U3397">
        <v>0</v>
      </c>
      <c r="V3397" t="b">
        <v>0</v>
      </c>
    </row>
    <row r="3398" spans="1:22" x14ac:dyDescent="0.25">
      <c r="A3398">
        <v>3468488</v>
      </c>
      <c r="B3398" t="s">
        <v>2543</v>
      </c>
      <c r="C3398">
        <v>8.0270319999999999E-3</v>
      </c>
      <c r="D3398">
        <v>1.7948988999999999E-2</v>
      </c>
      <c r="E3398">
        <v>27643.9823</v>
      </c>
      <c r="F3398">
        <v>72265409.411809593</v>
      </c>
      <c r="G3398">
        <v>27.6</v>
      </c>
      <c r="H3398">
        <v>0.95433435042094705</v>
      </c>
      <c r="I3398">
        <v>1.64335588022632</v>
      </c>
      <c r="J3398" s="1">
        <v>40081</v>
      </c>
      <c r="K3398" s="1">
        <v>40086</v>
      </c>
      <c r="L3398">
        <v>2009</v>
      </c>
      <c r="M3398">
        <v>0.66</v>
      </c>
      <c r="N3398" t="s">
        <v>2544</v>
      </c>
      <c r="O3398" s="2">
        <v>6.9444444444444447E-4</v>
      </c>
      <c r="P3398">
        <v>3.1099999999999999E-3</v>
      </c>
      <c r="Q3398">
        <v>3.1099999999999999E-3</v>
      </c>
      <c r="R3398">
        <v>5.62</v>
      </c>
      <c r="S3398">
        <v>5.46</v>
      </c>
      <c r="T3398" t="s">
        <v>890</v>
      </c>
      <c r="U3398">
        <v>0</v>
      </c>
      <c r="V3398" t="b">
        <v>0</v>
      </c>
    </row>
    <row r="3399" spans="1:22" x14ac:dyDescent="0.25">
      <c r="A3399">
        <v>3449121</v>
      </c>
      <c r="B3399" t="s">
        <v>2545</v>
      </c>
      <c r="C3399">
        <v>1.3949382E-2</v>
      </c>
      <c r="D3399">
        <v>3.1191766999999999E-2</v>
      </c>
      <c r="E3399">
        <v>36256.312859999998</v>
      </c>
      <c r="F3399">
        <v>39205763.0157362</v>
      </c>
      <c r="G3399">
        <v>26.4</v>
      </c>
      <c r="H3399">
        <v>0.768291968868835</v>
      </c>
      <c r="I3399">
        <v>1.7469869200894701</v>
      </c>
      <c r="J3399" s="1">
        <v>39874</v>
      </c>
      <c r="K3399" s="1">
        <v>39878</v>
      </c>
      <c r="L3399">
        <v>2009</v>
      </c>
      <c r="M3399">
        <v>0.66</v>
      </c>
      <c r="N3399" t="s">
        <v>2546</v>
      </c>
      <c r="O3399" s="2">
        <v>6.9444444444444447E-4</v>
      </c>
      <c r="P3399">
        <v>2.2699999999999999E-3</v>
      </c>
      <c r="Q3399">
        <v>2.2599999999999999E-3</v>
      </c>
      <c r="R3399">
        <v>12.87</v>
      </c>
      <c r="S3399">
        <v>12.78</v>
      </c>
      <c r="T3399" t="s">
        <v>179</v>
      </c>
      <c r="U3399">
        <v>1</v>
      </c>
      <c r="V3399" t="b">
        <v>0</v>
      </c>
    </row>
    <row r="3400" spans="1:22" x14ac:dyDescent="0.25">
      <c r="A3400">
        <v>3471219</v>
      </c>
      <c r="B3400" t="s">
        <v>2557</v>
      </c>
      <c r="C3400">
        <v>9.2162660000000007E-3</v>
      </c>
      <c r="D3400">
        <v>2.0608195999999999E-2</v>
      </c>
      <c r="E3400">
        <v>89718.124200000006</v>
      </c>
      <c r="F3400">
        <v>49684608.827901401</v>
      </c>
      <c r="G3400">
        <v>27.3</v>
      </c>
      <c r="H3400">
        <v>0.76184810759898003</v>
      </c>
      <c r="I3400">
        <v>2.6898851241189998</v>
      </c>
      <c r="J3400" s="1">
        <v>40096</v>
      </c>
      <c r="K3400" s="1">
        <v>40104</v>
      </c>
      <c r="L3400">
        <v>2009</v>
      </c>
      <c r="M3400">
        <v>0.66</v>
      </c>
      <c r="N3400" t="s">
        <v>2558</v>
      </c>
      <c r="O3400" s="2">
        <v>6.9444444444444447E-4</v>
      </c>
      <c r="P3400">
        <v>2.0400000000000001E-3</v>
      </c>
      <c r="Q3400">
        <v>2.0400000000000001E-3</v>
      </c>
      <c r="R3400">
        <v>15.26</v>
      </c>
      <c r="S3400">
        <v>15.17</v>
      </c>
      <c r="T3400" t="s">
        <v>582</v>
      </c>
      <c r="U3400">
        <v>0</v>
      </c>
      <c r="V3400" t="b">
        <v>0</v>
      </c>
    </row>
    <row r="3401" spans="1:22" x14ac:dyDescent="0.25">
      <c r="A3401">
        <v>3449132</v>
      </c>
      <c r="B3401" t="s">
        <v>2509</v>
      </c>
      <c r="C3401">
        <v>6.9912519999999999E-3</v>
      </c>
      <c r="D3401">
        <v>1.5632915000000001E-2</v>
      </c>
      <c r="E3401">
        <v>55046.4568</v>
      </c>
      <c r="F3401">
        <v>23200043.6134202</v>
      </c>
      <c r="G3401">
        <v>27.9</v>
      </c>
      <c r="H3401">
        <v>0.75960468778321899</v>
      </c>
      <c r="I3401">
        <v>1.57570121838701</v>
      </c>
      <c r="J3401" s="1">
        <v>39875</v>
      </c>
      <c r="K3401" s="1">
        <v>39877</v>
      </c>
      <c r="L3401">
        <v>2009</v>
      </c>
      <c r="M3401">
        <v>0.66</v>
      </c>
      <c r="N3401" t="s">
        <v>2510</v>
      </c>
      <c r="O3401" s="2">
        <v>9.7222222222222224E-3</v>
      </c>
      <c r="P3401">
        <v>4.1200000000000004E-3</v>
      </c>
      <c r="Q3401">
        <v>4.0600000000000002E-3</v>
      </c>
      <c r="R3401">
        <v>10.67</v>
      </c>
      <c r="S3401">
        <v>10.61</v>
      </c>
      <c r="T3401" t="s">
        <v>1316</v>
      </c>
      <c r="U3401">
        <v>0</v>
      </c>
      <c r="V3401" t="b">
        <v>0</v>
      </c>
    </row>
    <row r="3402" spans="1:22" x14ac:dyDescent="0.25">
      <c r="A3402">
        <v>54051095</v>
      </c>
      <c r="B3402" t="s">
        <v>2700</v>
      </c>
      <c r="C3402">
        <v>4.2126460999999997E-2</v>
      </c>
      <c r="D3402">
        <v>9.4197631000000004E-2</v>
      </c>
      <c r="E3402">
        <v>34663.672530000003</v>
      </c>
      <c r="F3402">
        <v>63451406.729723804</v>
      </c>
      <c r="G3402">
        <v>24</v>
      </c>
      <c r="H3402">
        <v>0.69688343901751004</v>
      </c>
      <c r="I3402">
        <v>1.4313537438591999</v>
      </c>
      <c r="J3402" s="1">
        <v>44057</v>
      </c>
      <c r="K3402" s="1">
        <v>44069</v>
      </c>
      <c r="L3402">
        <v>2009</v>
      </c>
      <c r="M3402">
        <v>0.66</v>
      </c>
      <c r="N3402" t="s">
        <v>2701</v>
      </c>
      <c r="O3402" s="2">
        <v>0.75</v>
      </c>
      <c r="P3402">
        <v>4.7829999999999998E-2</v>
      </c>
      <c r="Q3402">
        <v>4.718E-2</v>
      </c>
      <c r="R3402">
        <v>10.93</v>
      </c>
      <c r="S3402">
        <v>10.92</v>
      </c>
      <c r="T3402" t="s">
        <v>99</v>
      </c>
      <c r="U3402">
        <v>0</v>
      </c>
      <c r="V3402" t="b">
        <v>0</v>
      </c>
    </row>
    <row r="3403" spans="1:22" x14ac:dyDescent="0.25">
      <c r="A3403">
        <v>3455469</v>
      </c>
      <c r="B3403" t="s">
        <v>2654</v>
      </c>
      <c r="C3403">
        <v>1.9255508000000001E-2</v>
      </c>
      <c r="D3403">
        <v>4.3056624000000002E-2</v>
      </c>
      <c r="E3403">
        <v>81654.095910000004</v>
      </c>
      <c r="F3403">
        <v>34603051.300971001</v>
      </c>
      <c r="G3403">
        <v>25.7</v>
      </c>
      <c r="H3403">
        <v>0.66358401600000005</v>
      </c>
      <c r="I3403">
        <v>2.0335034969999999</v>
      </c>
      <c r="J3403" s="1">
        <v>39900</v>
      </c>
      <c r="K3403" s="1">
        <v>39902</v>
      </c>
      <c r="L3403">
        <v>2009</v>
      </c>
      <c r="M3403">
        <v>0.66</v>
      </c>
      <c r="N3403" t="s">
        <v>2516</v>
      </c>
      <c r="O3403" s="2">
        <v>6.9444444444444447E-4</v>
      </c>
      <c r="P3403">
        <v>9.8700000000000003E-3</v>
      </c>
      <c r="Q3403">
        <v>9.8499999999999994E-3</v>
      </c>
      <c r="R3403">
        <v>15.87</v>
      </c>
      <c r="S3403">
        <v>15.86</v>
      </c>
      <c r="T3403" t="s">
        <v>1071</v>
      </c>
      <c r="U3403">
        <v>0</v>
      </c>
      <c r="V3403" t="b">
        <v>0</v>
      </c>
    </row>
    <row r="3404" spans="1:22" x14ac:dyDescent="0.25">
      <c r="A3404">
        <v>54051095</v>
      </c>
      <c r="B3404" t="s">
        <v>2700</v>
      </c>
      <c r="C3404">
        <v>4.2126460999999997E-2</v>
      </c>
      <c r="D3404">
        <v>9.4197631000000004E-2</v>
      </c>
      <c r="E3404">
        <v>26369.423429999999</v>
      </c>
      <c r="F3404">
        <v>18866176.6243979</v>
      </c>
      <c r="G3404">
        <v>24</v>
      </c>
      <c r="H3404">
        <v>0.69688343901751004</v>
      </c>
      <c r="I3404">
        <v>1.4313537438591999</v>
      </c>
      <c r="J3404" s="1">
        <v>44057</v>
      </c>
      <c r="K3404" s="1">
        <v>44069</v>
      </c>
      <c r="L3404">
        <v>2009</v>
      </c>
      <c r="M3404">
        <v>0.66</v>
      </c>
      <c r="N3404" t="s">
        <v>2701</v>
      </c>
      <c r="O3404" s="2">
        <v>0.75</v>
      </c>
      <c r="P3404">
        <v>4.7829999999999998E-2</v>
      </c>
      <c r="Q3404">
        <v>4.718E-2</v>
      </c>
      <c r="R3404">
        <v>10.93</v>
      </c>
      <c r="S3404">
        <v>10.92</v>
      </c>
      <c r="T3404" t="s">
        <v>99</v>
      </c>
      <c r="U3404">
        <v>0</v>
      </c>
      <c r="V3404" t="b">
        <v>0</v>
      </c>
    </row>
    <row r="3405" spans="1:22" x14ac:dyDescent="0.25">
      <c r="A3405">
        <v>3336903</v>
      </c>
      <c r="B3405" t="s">
        <v>2499</v>
      </c>
      <c r="C3405">
        <v>1.1602591000000001E-2</v>
      </c>
      <c r="D3405">
        <v>2.5944182E-2</v>
      </c>
      <c r="E3405">
        <v>22519.812870000002</v>
      </c>
      <c r="F3405">
        <v>66669897.626141198</v>
      </c>
      <c r="G3405">
        <v>26.8</v>
      </c>
      <c r="H3405">
        <v>0.998510376501486</v>
      </c>
      <c r="I3405">
        <v>1.63559012006755</v>
      </c>
      <c r="J3405" s="1">
        <v>38887</v>
      </c>
      <c r="K3405" s="1">
        <v>38890</v>
      </c>
      <c r="L3405">
        <v>2009</v>
      </c>
      <c r="M3405">
        <v>0.66</v>
      </c>
      <c r="N3405" t="s">
        <v>2500</v>
      </c>
      <c r="O3405" s="2">
        <v>0.89166666666666672</v>
      </c>
      <c r="P3405">
        <v>2.2419999999999999E-2</v>
      </c>
      <c r="Q3405">
        <v>1.043E-2</v>
      </c>
      <c r="R3405">
        <v>4.58</v>
      </c>
      <c r="S3405">
        <v>4.5599999999999996</v>
      </c>
      <c r="T3405" t="s">
        <v>707</v>
      </c>
      <c r="U3405">
        <v>0</v>
      </c>
      <c r="V3405" t="b">
        <v>0</v>
      </c>
    </row>
    <row r="3406" spans="1:22" x14ac:dyDescent="0.25">
      <c r="A3406">
        <v>3443808</v>
      </c>
      <c r="B3406" t="s">
        <v>2531</v>
      </c>
      <c r="C3406">
        <v>2.4241248E-2</v>
      </c>
      <c r="D3406">
        <v>5.4205079000000003E-2</v>
      </c>
      <c r="E3406">
        <v>51859.940470000001</v>
      </c>
      <c r="F3406">
        <v>29476637.625323601</v>
      </c>
      <c r="G3406">
        <v>25.2</v>
      </c>
      <c r="H3406">
        <v>0.94058009334762005</v>
      </c>
      <c r="I3406">
        <v>3.2398029776580399</v>
      </c>
      <c r="J3406" s="1">
        <v>39813</v>
      </c>
      <c r="K3406" s="1">
        <v>39817</v>
      </c>
      <c r="L3406">
        <v>2009</v>
      </c>
      <c r="M3406">
        <v>0.66</v>
      </c>
      <c r="N3406" t="s">
        <v>2532</v>
      </c>
      <c r="O3406" s="2">
        <v>6.9444444444444447E-4</v>
      </c>
      <c r="P3406">
        <v>1.5800000000000002E-2</v>
      </c>
      <c r="Q3406">
        <v>1.576E-2</v>
      </c>
      <c r="R3406">
        <v>10.29</v>
      </c>
      <c r="S3406">
        <v>10.27</v>
      </c>
      <c r="T3406" t="s">
        <v>308</v>
      </c>
      <c r="U3406">
        <v>0</v>
      </c>
      <c r="V3406" t="b">
        <v>0</v>
      </c>
    </row>
    <row r="3407" spans="1:22" x14ac:dyDescent="0.25">
      <c r="A3407">
        <v>3825448</v>
      </c>
      <c r="B3407" t="s">
        <v>2501</v>
      </c>
      <c r="C3407">
        <v>0.16238838999999999</v>
      </c>
      <c r="D3407">
        <v>0.36311147900000001</v>
      </c>
      <c r="E3407">
        <v>61553.576509999999</v>
      </c>
      <c r="F3407">
        <v>52820098.248347998</v>
      </c>
      <c r="G3407">
        <v>21.07</v>
      </c>
      <c r="H3407">
        <v>0.58132144123611096</v>
      </c>
      <c r="I3407">
        <v>3.5641874034033201</v>
      </c>
      <c r="J3407" s="1">
        <v>41934</v>
      </c>
      <c r="K3407" s="1">
        <v>44381</v>
      </c>
      <c r="L3407">
        <v>2009</v>
      </c>
      <c r="M3407">
        <v>0.66</v>
      </c>
      <c r="N3407" t="s">
        <v>2502</v>
      </c>
      <c r="O3407" s="2">
        <v>6.9444444444444447E-4</v>
      </c>
      <c r="P3407">
        <v>4.6429999999999999E-2</v>
      </c>
      <c r="Q3407">
        <v>4.6429999999999999E-2</v>
      </c>
      <c r="R3407">
        <v>21.41</v>
      </c>
      <c r="S3407">
        <v>21.41</v>
      </c>
      <c r="T3407" t="s">
        <v>487</v>
      </c>
      <c r="U3407">
        <v>1</v>
      </c>
      <c r="V3407" t="b">
        <v>1</v>
      </c>
    </row>
    <row r="3408" spans="1:22" x14ac:dyDescent="0.25">
      <c r="A3408">
        <v>3483541</v>
      </c>
      <c r="B3408" t="s">
        <v>2478</v>
      </c>
      <c r="C3408">
        <v>1.5295194E-2</v>
      </c>
      <c r="D3408">
        <v>3.4201093000000002E-2</v>
      </c>
      <c r="E3408">
        <v>28439.65655</v>
      </c>
      <c r="F3408">
        <v>69336610.780000001</v>
      </c>
      <c r="G3408">
        <v>26.2</v>
      </c>
      <c r="H3408">
        <v>0.97560566304086205</v>
      </c>
      <c r="I3408">
        <v>1.4687039488251199</v>
      </c>
      <c r="J3408" s="1">
        <v>40162</v>
      </c>
      <c r="K3408" s="1">
        <v>40184</v>
      </c>
      <c r="L3408">
        <v>2009</v>
      </c>
      <c r="M3408">
        <v>0.66</v>
      </c>
      <c r="N3408" t="s">
        <v>2479</v>
      </c>
      <c r="O3408" s="2">
        <v>6.9444444444444447E-4</v>
      </c>
      <c r="P3408">
        <v>1.4670000000000001E-2</v>
      </c>
      <c r="Q3408">
        <v>1.4619999999999999E-2</v>
      </c>
      <c r="R3408">
        <v>5.09</v>
      </c>
      <c r="S3408">
        <v>5.0599999999999996</v>
      </c>
      <c r="T3408" t="s">
        <v>365</v>
      </c>
      <c r="U3408">
        <v>0</v>
      </c>
      <c r="V3408" t="b">
        <v>0</v>
      </c>
    </row>
    <row r="3409" spans="1:22" x14ac:dyDescent="0.25">
      <c r="A3409">
        <v>2207398</v>
      </c>
      <c r="B3409" t="s">
        <v>2496</v>
      </c>
      <c r="C3409">
        <v>0.223128464</v>
      </c>
      <c r="D3409">
        <v>0.49893041399999999</v>
      </c>
      <c r="E3409">
        <v>48365.672460000002</v>
      </c>
      <c r="F3409">
        <v>16106573.992811101</v>
      </c>
      <c r="G3409">
        <v>20.38</v>
      </c>
      <c r="H3409">
        <v>0.75635535112476004</v>
      </c>
      <c r="I3409">
        <v>3.4312225674313499</v>
      </c>
      <c r="J3409" s="1">
        <v>37856</v>
      </c>
      <c r="K3409" s="1">
        <v>44418</v>
      </c>
      <c r="L3409">
        <v>2009</v>
      </c>
      <c r="M3409">
        <v>0.66</v>
      </c>
      <c r="N3409" t="s">
        <v>2497</v>
      </c>
      <c r="O3409" s="2">
        <v>6.9444444444444447E-4</v>
      </c>
      <c r="P3409">
        <v>2.3529999999999999E-2</v>
      </c>
      <c r="Q3409">
        <v>2.3529999999999999E-2</v>
      </c>
      <c r="R3409">
        <v>15.57</v>
      </c>
      <c r="S3409">
        <v>15.56</v>
      </c>
      <c r="T3409" t="s">
        <v>2498</v>
      </c>
      <c r="U3409">
        <v>2</v>
      </c>
      <c r="V3409" t="b">
        <v>1</v>
      </c>
    </row>
    <row r="3410" spans="1:22" x14ac:dyDescent="0.25">
      <c r="A3410">
        <v>54051095</v>
      </c>
      <c r="B3410" t="s">
        <v>2700</v>
      </c>
      <c r="C3410">
        <v>4.2126460999999997E-2</v>
      </c>
      <c r="D3410">
        <v>9.4197631000000004E-2</v>
      </c>
      <c r="E3410">
        <v>89533.506930000003</v>
      </c>
      <c r="F3410">
        <v>71420884.122464806</v>
      </c>
      <c r="G3410">
        <v>24</v>
      </c>
      <c r="H3410">
        <v>0.69688343901751004</v>
      </c>
      <c r="I3410">
        <v>1.4313537438591999</v>
      </c>
      <c r="J3410" s="1">
        <v>44057</v>
      </c>
      <c r="K3410" s="1">
        <v>44069</v>
      </c>
      <c r="L3410">
        <v>2009</v>
      </c>
      <c r="M3410">
        <v>0.66</v>
      </c>
      <c r="N3410" t="s">
        <v>2701</v>
      </c>
      <c r="O3410" s="2">
        <v>0.75</v>
      </c>
      <c r="P3410">
        <v>4.7829999999999998E-2</v>
      </c>
      <c r="Q3410">
        <v>4.718E-2</v>
      </c>
      <c r="R3410">
        <v>10.93</v>
      </c>
      <c r="S3410">
        <v>10.92</v>
      </c>
      <c r="T3410" t="s">
        <v>99</v>
      </c>
      <c r="U3410">
        <v>0</v>
      </c>
      <c r="V3410" t="b">
        <v>0</v>
      </c>
    </row>
    <row r="3411" spans="1:22" x14ac:dyDescent="0.25">
      <c r="A3411">
        <v>3467318</v>
      </c>
      <c r="B3411" t="s">
        <v>2505</v>
      </c>
      <c r="C3411">
        <v>2.3150212E-2</v>
      </c>
      <c r="D3411">
        <v>5.1765447999999999E-2</v>
      </c>
      <c r="E3411">
        <v>57567.73616</v>
      </c>
      <c r="F3411">
        <v>65475070.972447</v>
      </c>
      <c r="G3411">
        <v>25.3</v>
      </c>
      <c r="H3411">
        <v>1.0103641864215001</v>
      </c>
      <c r="I3411">
        <v>1.2392500938286399</v>
      </c>
      <c r="J3411" s="1">
        <v>40076</v>
      </c>
      <c r="K3411" s="1">
        <v>40081</v>
      </c>
      <c r="L3411">
        <v>2009</v>
      </c>
      <c r="M3411">
        <v>0.66</v>
      </c>
      <c r="N3411" t="s">
        <v>2506</v>
      </c>
      <c r="O3411" s="2">
        <v>6.9444444444444447E-4</v>
      </c>
      <c r="P3411">
        <v>1.958E-2</v>
      </c>
      <c r="Q3411">
        <v>1.951E-2</v>
      </c>
      <c r="R3411">
        <v>8.7100000000000009</v>
      </c>
      <c r="S3411">
        <v>8.6999999999999993</v>
      </c>
      <c r="T3411" t="s">
        <v>159</v>
      </c>
      <c r="U3411">
        <v>0</v>
      </c>
      <c r="V3411" t="b">
        <v>0</v>
      </c>
    </row>
    <row r="3412" spans="1:22" x14ac:dyDescent="0.25">
      <c r="A3412">
        <v>3336903</v>
      </c>
      <c r="B3412" t="s">
        <v>2499</v>
      </c>
      <c r="C3412">
        <v>1.1602591000000001E-2</v>
      </c>
      <c r="D3412">
        <v>2.5944182E-2</v>
      </c>
      <c r="E3412">
        <v>58172.629910000003</v>
      </c>
      <c r="F3412">
        <v>59699091.975821503</v>
      </c>
      <c r="G3412">
        <v>26.8</v>
      </c>
      <c r="H3412">
        <v>0.998510376501486</v>
      </c>
      <c r="I3412">
        <v>1.63559012006755</v>
      </c>
      <c r="J3412" s="1">
        <v>38887</v>
      </c>
      <c r="K3412" s="1">
        <v>38890</v>
      </c>
      <c r="L3412">
        <v>2009</v>
      </c>
      <c r="M3412">
        <v>0.66</v>
      </c>
      <c r="N3412" t="s">
        <v>2500</v>
      </c>
      <c r="O3412" s="2">
        <v>0.89166666666666672</v>
      </c>
      <c r="P3412">
        <v>2.2419999999999999E-2</v>
      </c>
      <c r="Q3412">
        <v>1.043E-2</v>
      </c>
      <c r="R3412">
        <v>4.58</v>
      </c>
      <c r="S3412">
        <v>4.5599999999999996</v>
      </c>
      <c r="T3412" t="s">
        <v>707</v>
      </c>
      <c r="U3412">
        <v>0</v>
      </c>
      <c r="V3412" t="b">
        <v>0</v>
      </c>
    </row>
    <row r="3413" spans="1:22" x14ac:dyDescent="0.25">
      <c r="A3413">
        <v>3449053</v>
      </c>
      <c r="B3413" t="s">
        <v>2569</v>
      </c>
      <c r="C3413">
        <v>2.0162992000000001E-2</v>
      </c>
      <c r="D3413">
        <v>4.5085820999999998E-2</v>
      </c>
      <c r="E3413">
        <v>64970.918380000003</v>
      </c>
      <c r="F3413">
        <v>48234772.8877929</v>
      </c>
      <c r="G3413">
        <v>25.6</v>
      </c>
      <c r="H3413">
        <v>0.862115513173069</v>
      </c>
      <c r="I3413">
        <v>1.6792188456267301</v>
      </c>
      <c r="J3413" s="1">
        <v>39872</v>
      </c>
      <c r="K3413" s="1">
        <v>39875</v>
      </c>
      <c r="L3413">
        <v>2009</v>
      </c>
      <c r="M3413">
        <v>0.66</v>
      </c>
      <c r="N3413" t="s">
        <v>2570</v>
      </c>
      <c r="O3413" s="2">
        <v>6.9444444444444447E-4</v>
      </c>
      <c r="P3413">
        <v>2.3519999999999999E-2</v>
      </c>
      <c r="Q3413">
        <v>2.3400000000000001E-2</v>
      </c>
      <c r="R3413">
        <v>12.71</v>
      </c>
      <c r="S3413">
        <v>12.7</v>
      </c>
      <c r="T3413" t="s">
        <v>27</v>
      </c>
      <c r="U3413">
        <v>0</v>
      </c>
      <c r="V3413" t="b">
        <v>0</v>
      </c>
    </row>
    <row r="3414" spans="1:22" x14ac:dyDescent="0.25">
      <c r="A3414">
        <v>3467318</v>
      </c>
      <c r="B3414" t="s">
        <v>2505</v>
      </c>
      <c r="C3414">
        <v>2.3150212E-2</v>
      </c>
      <c r="D3414">
        <v>5.1765447999999999E-2</v>
      </c>
      <c r="E3414">
        <v>32106.736680000002</v>
      </c>
      <c r="F3414">
        <v>34542284.242262699</v>
      </c>
      <c r="G3414">
        <v>25.3</v>
      </c>
      <c r="H3414">
        <v>1.0103641864215001</v>
      </c>
      <c r="I3414">
        <v>1.2392500938286399</v>
      </c>
      <c r="J3414" s="1">
        <v>40076</v>
      </c>
      <c r="K3414" s="1">
        <v>40081</v>
      </c>
      <c r="L3414">
        <v>2009</v>
      </c>
      <c r="M3414">
        <v>0.66</v>
      </c>
      <c r="N3414" t="s">
        <v>2506</v>
      </c>
      <c r="O3414" s="2">
        <v>6.9444444444444447E-4</v>
      </c>
      <c r="P3414">
        <v>1.958E-2</v>
      </c>
      <c r="Q3414">
        <v>1.951E-2</v>
      </c>
      <c r="R3414">
        <v>8.7100000000000009</v>
      </c>
      <c r="S3414">
        <v>8.6999999999999993</v>
      </c>
      <c r="T3414" t="s">
        <v>159</v>
      </c>
      <c r="U3414">
        <v>0</v>
      </c>
      <c r="V3414" t="b">
        <v>0</v>
      </c>
    </row>
    <row r="3415" spans="1:22" x14ac:dyDescent="0.25">
      <c r="A3415">
        <v>3137845</v>
      </c>
      <c r="B3415" t="s">
        <v>2844</v>
      </c>
      <c r="C3415">
        <v>7.3207399000000006E-2</v>
      </c>
      <c r="D3415">
        <v>0.16369672099999999</v>
      </c>
      <c r="E3415">
        <v>106480.861742951</v>
      </c>
      <c r="F3415">
        <v>68759873.563187197</v>
      </c>
      <c r="G3415">
        <v>22.8</v>
      </c>
      <c r="H3415">
        <v>0.74544139967227296</v>
      </c>
      <c r="I3415">
        <v>1.57199859790491</v>
      </c>
      <c r="J3415" s="1">
        <v>37536</v>
      </c>
      <c r="K3415" s="1">
        <v>37543</v>
      </c>
      <c r="L3415">
        <v>2007</v>
      </c>
      <c r="M3415">
        <v>0.67</v>
      </c>
      <c r="N3415" t="s">
        <v>2845</v>
      </c>
      <c r="O3415" s="2">
        <v>0.12777777777777777</v>
      </c>
      <c r="P3415">
        <v>4.3360000000000003E-2</v>
      </c>
      <c r="Q3415">
        <v>2.7529999999999999E-2</v>
      </c>
      <c r="R3415">
        <v>18.32</v>
      </c>
      <c r="S3415">
        <v>18.309999999999999</v>
      </c>
      <c r="T3415" t="s">
        <v>352</v>
      </c>
      <c r="U3415">
        <v>0</v>
      </c>
      <c r="V3415" t="b">
        <v>0</v>
      </c>
    </row>
    <row r="3416" spans="1:22" x14ac:dyDescent="0.25">
      <c r="A3416">
        <v>3372216</v>
      </c>
      <c r="B3416" t="s">
        <v>2846</v>
      </c>
      <c r="C3416">
        <v>1.6016033999999998E-2</v>
      </c>
      <c r="D3416">
        <v>3.5812940000000001E-2</v>
      </c>
      <c r="E3416">
        <v>64841.558709999998</v>
      </c>
      <c r="F3416">
        <v>49081262.367251299</v>
      </c>
      <c r="G3416">
        <v>26.1</v>
      </c>
      <c r="H3416">
        <v>0.92319044900000002</v>
      </c>
      <c r="I3416">
        <v>2.2509326824624298</v>
      </c>
      <c r="J3416" s="1">
        <v>39161</v>
      </c>
      <c r="K3416" s="1">
        <v>39162</v>
      </c>
      <c r="L3416">
        <v>2007</v>
      </c>
      <c r="M3416">
        <v>0.67</v>
      </c>
      <c r="N3416" t="s">
        <v>2847</v>
      </c>
      <c r="O3416" s="2">
        <v>3.4722222222222224E-2</v>
      </c>
      <c r="P3416">
        <v>5.94E-3</v>
      </c>
      <c r="Q3416">
        <v>5.8599999999999998E-3</v>
      </c>
      <c r="R3416">
        <v>8.24</v>
      </c>
      <c r="S3416">
        <v>8.19</v>
      </c>
      <c r="T3416" t="s">
        <v>627</v>
      </c>
      <c r="U3416">
        <v>0</v>
      </c>
      <c r="V3416" t="b">
        <v>0</v>
      </c>
    </row>
    <row r="3417" spans="1:22" x14ac:dyDescent="0.25">
      <c r="A3417">
        <v>3388485</v>
      </c>
      <c r="B3417" t="s">
        <v>2848</v>
      </c>
      <c r="C3417">
        <v>2.0162992000000001E-2</v>
      </c>
      <c r="D3417">
        <v>4.5085820999999998E-2</v>
      </c>
      <c r="E3417">
        <v>27713.95291</v>
      </c>
      <c r="F3417">
        <v>39185076.0238811</v>
      </c>
      <c r="G3417">
        <v>25.6</v>
      </c>
      <c r="H3417">
        <v>0.62883907800000005</v>
      </c>
      <c r="I3417">
        <v>1.1641145119637399</v>
      </c>
      <c r="J3417" s="1">
        <v>39369</v>
      </c>
      <c r="K3417" s="1">
        <v>39372</v>
      </c>
      <c r="L3417">
        <v>2007</v>
      </c>
      <c r="M3417">
        <v>0.67</v>
      </c>
      <c r="N3417" t="s">
        <v>2849</v>
      </c>
      <c r="O3417" s="2">
        <v>4.1666666666666666E-3</v>
      </c>
      <c r="P3417">
        <v>4.8710000000000003E-2</v>
      </c>
      <c r="Q3417">
        <v>4.7320000000000001E-2</v>
      </c>
      <c r="R3417">
        <v>8.83</v>
      </c>
      <c r="S3417">
        <v>8.82</v>
      </c>
      <c r="T3417" t="s">
        <v>27</v>
      </c>
      <c r="U3417">
        <v>0</v>
      </c>
      <c r="V3417" t="b">
        <v>0</v>
      </c>
    </row>
    <row r="3418" spans="1:22" x14ac:dyDescent="0.25">
      <c r="A3418">
        <v>3388485</v>
      </c>
      <c r="B3418" t="s">
        <v>2848</v>
      </c>
      <c r="C3418">
        <v>2.0162992000000001E-2</v>
      </c>
      <c r="D3418">
        <v>4.5085820999999998E-2</v>
      </c>
      <c r="E3418">
        <v>26560.49829</v>
      </c>
      <c r="F3418">
        <v>28725519.106757302</v>
      </c>
      <c r="G3418">
        <v>25.6</v>
      </c>
      <c r="H3418">
        <v>0.62883907800000005</v>
      </c>
      <c r="I3418">
        <v>1.1641145119637399</v>
      </c>
      <c r="J3418" s="1">
        <v>39369</v>
      </c>
      <c r="K3418" s="1">
        <v>39372</v>
      </c>
      <c r="L3418">
        <v>2007</v>
      </c>
      <c r="M3418">
        <v>0.67</v>
      </c>
      <c r="N3418" t="s">
        <v>2849</v>
      </c>
      <c r="O3418" s="2">
        <v>4.1666666666666666E-3</v>
      </c>
      <c r="P3418">
        <v>4.8710000000000003E-2</v>
      </c>
      <c r="Q3418">
        <v>4.7320000000000001E-2</v>
      </c>
      <c r="R3418">
        <v>8.83</v>
      </c>
      <c r="S3418">
        <v>8.82</v>
      </c>
      <c r="T3418" t="s">
        <v>27</v>
      </c>
      <c r="U3418">
        <v>0</v>
      </c>
      <c r="V3418" t="b">
        <v>0</v>
      </c>
    </row>
    <row r="3419" spans="1:22" x14ac:dyDescent="0.25">
      <c r="A3419">
        <v>3370504</v>
      </c>
      <c r="B3419" t="s">
        <v>2850</v>
      </c>
      <c r="C3419">
        <v>8.4053340000000004E-2</v>
      </c>
      <c r="D3419">
        <v>0.18794898199999999</v>
      </c>
      <c r="E3419">
        <v>41009.377869999997</v>
      </c>
      <c r="F3419">
        <v>26519768.151415799</v>
      </c>
      <c r="G3419">
        <v>22.5</v>
      </c>
      <c r="H3419">
        <v>0.86890323382888401</v>
      </c>
      <c r="I3419">
        <v>1.72146534910028</v>
      </c>
      <c r="J3419" s="1">
        <v>39153</v>
      </c>
      <c r="K3419" s="1">
        <v>39170</v>
      </c>
      <c r="L3419">
        <v>2007</v>
      </c>
      <c r="M3419">
        <v>0.67</v>
      </c>
      <c r="N3419" t="s">
        <v>2851</v>
      </c>
      <c r="O3419" s="2">
        <v>6.9444444444444447E-4</v>
      </c>
      <c r="P3419">
        <v>3.703E-2</v>
      </c>
      <c r="Q3419">
        <v>3.687E-2</v>
      </c>
      <c r="R3419">
        <v>12.91</v>
      </c>
      <c r="S3419">
        <v>12.91</v>
      </c>
      <c r="T3419" t="s">
        <v>196</v>
      </c>
      <c r="U3419">
        <v>1</v>
      </c>
      <c r="V3419" t="b">
        <v>0</v>
      </c>
    </row>
    <row r="3420" spans="1:22" x14ac:dyDescent="0.25">
      <c r="A3420">
        <v>3388485</v>
      </c>
      <c r="B3420" t="s">
        <v>2848</v>
      </c>
      <c r="C3420">
        <v>2.0162992000000001E-2</v>
      </c>
      <c r="D3420">
        <v>4.5085820999999998E-2</v>
      </c>
      <c r="E3420">
        <v>35994.971960000003</v>
      </c>
      <c r="F3420">
        <v>50702437.864117898</v>
      </c>
      <c r="G3420">
        <v>25.6</v>
      </c>
      <c r="H3420">
        <v>0.62883907800000005</v>
      </c>
      <c r="I3420">
        <v>1.1641145119637399</v>
      </c>
      <c r="J3420" s="1">
        <v>39369</v>
      </c>
      <c r="K3420" s="1">
        <v>39372</v>
      </c>
      <c r="L3420">
        <v>2007</v>
      </c>
      <c r="M3420">
        <v>0.67</v>
      </c>
      <c r="N3420" t="s">
        <v>2849</v>
      </c>
      <c r="O3420" s="2">
        <v>4.1666666666666666E-3</v>
      </c>
      <c r="P3420">
        <v>4.8710000000000003E-2</v>
      </c>
      <c r="Q3420">
        <v>4.7320000000000001E-2</v>
      </c>
      <c r="R3420">
        <v>8.83</v>
      </c>
      <c r="S3420">
        <v>8.82</v>
      </c>
      <c r="T3420" t="s">
        <v>27</v>
      </c>
      <c r="U3420">
        <v>0</v>
      </c>
      <c r="V3420" t="b">
        <v>0</v>
      </c>
    </row>
    <row r="3421" spans="1:22" x14ac:dyDescent="0.25">
      <c r="A3421">
        <v>3373981</v>
      </c>
      <c r="B3421" t="s">
        <v>2852</v>
      </c>
      <c r="C3421">
        <v>2.4241248E-2</v>
      </c>
      <c r="D3421">
        <v>5.4205079000000003E-2</v>
      </c>
      <c r="E3421">
        <v>21808.361919999999</v>
      </c>
      <c r="F3421">
        <v>48467176.0660768</v>
      </c>
      <c r="G3421">
        <v>25.2</v>
      </c>
      <c r="H3421">
        <v>0.91576196099999996</v>
      </c>
      <c r="I3421">
        <v>1.3946600558774001</v>
      </c>
      <c r="J3421" s="1">
        <v>39188</v>
      </c>
      <c r="K3421" s="1">
        <v>39194</v>
      </c>
      <c r="L3421">
        <v>2007</v>
      </c>
      <c r="M3421">
        <v>0.67</v>
      </c>
      <c r="N3421" t="s">
        <v>2853</v>
      </c>
      <c r="O3421" s="2">
        <v>6.9444444444444447E-4</v>
      </c>
      <c r="P3421">
        <v>1.242E-2</v>
      </c>
      <c r="Q3421">
        <v>1.239E-2</v>
      </c>
      <c r="R3421">
        <v>5.75</v>
      </c>
      <c r="S3421">
        <v>5.71</v>
      </c>
      <c r="T3421" t="s">
        <v>308</v>
      </c>
      <c r="U3421">
        <v>0</v>
      </c>
      <c r="V3421" t="b">
        <v>0</v>
      </c>
    </row>
    <row r="3422" spans="1:22" x14ac:dyDescent="0.25">
      <c r="A3422">
        <v>3368737</v>
      </c>
      <c r="B3422" t="s">
        <v>2854</v>
      </c>
      <c r="C3422">
        <v>1.5295194E-2</v>
      </c>
      <c r="D3422">
        <v>3.4201093000000002E-2</v>
      </c>
      <c r="E3422">
        <v>95709.779699999999</v>
      </c>
      <c r="F3422">
        <v>74250804.930000007</v>
      </c>
      <c r="G3422">
        <v>26.2</v>
      </c>
      <c r="H3422">
        <v>0.62420164030723302</v>
      </c>
      <c r="I3422">
        <v>1.35254879338364</v>
      </c>
      <c r="J3422" s="1">
        <v>39134</v>
      </c>
      <c r="K3422" s="1">
        <v>39138</v>
      </c>
      <c r="L3422">
        <v>2007</v>
      </c>
      <c r="M3422">
        <v>0.67</v>
      </c>
      <c r="N3422" t="s">
        <v>2855</v>
      </c>
      <c r="O3422" s="2">
        <v>2.0833333333333333E-3</v>
      </c>
      <c r="P3422">
        <v>2.613E-2</v>
      </c>
      <c r="Q3422">
        <v>2.5649999999999999E-2</v>
      </c>
      <c r="R3422">
        <v>10.97</v>
      </c>
      <c r="S3422">
        <v>10.96</v>
      </c>
      <c r="T3422" t="s">
        <v>365</v>
      </c>
      <c r="U3422">
        <v>0</v>
      </c>
      <c r="V3422" t="b">
        <v>0</v>
      </c>
    </row>
    <row r="3423" spans="1:22" x14ac:dyDescent="0.25">
      <c r="A3423">
        <v>3374390</v>
      </c>
      <c r="B3423" t="s">
        <v>2856</v>
      </c>
      <c r="C3423">
        <v>4.8367649999999998E-3</v>
      </c>
      <c r="D3423">
        <v>1.0815335000000001E-2</v>
      </c>
      <c r="E3423">
        <v>51110.333899999998</v>
      </c>
      <c r="F3423">
        <v>28100386.394143499</v>
      </c>
      <c r="G3423">
        <v>28.7</v>
      </c>
      <c r="H3423">
        <v>0.97064353887446397</v>
      </c>
      <c r="I3423">
        <v>2.6955639521908501</v>
      </c>
      <c r="J3423" s="1">
        <v>39192</v>
      </c>
      <c r="K3423" s="1">
        <v>39195</v>
      </c>
      <c r="L3423">
        <v>2007</v>
      </c>
      <c r="M3423">
        <v>0.67</v>
      </c>
      <c r="N3423" t="s">
        <v>2857</v>
      </c>
      <c r="O3423" s="2">
        <v>6.9444444444444447E-4</v>
      </c>
      <c r="P3423">
        <v>3.7100000000000002E-3</v>
      </c>
      <c r="Q3423">
        <v>3.7000000000000002E-3</v>
      </c>
      <c r="R3423">
        <v>8.69</v>
      </c>
      <c r="S3423">
        <v>8.61</v>
      </c>
      <c r="T3423" t="s">
        <v>2858</v>
      </c>
      <c r="U3423">
        <v>0</v>
      </c>
      <c r="V3423" t="b">
        <v>0</v>
      </c>
    </row>
    <row r="3424" spans="1:22" x14ac:dyDescent="0.25">
      <c r="A3424">
        <v>3388489</v>
      </c>
      <c r="B3424" t="s">
        <v>2859</v>
      </c>
      <c r="C3424">
        <v>2.4241248E-2</v>
      </c>
      <c r="D3424">
        <v>5.4205079000000003E-2</v>
      </c>
      <c r="E3424">
        <v>40708.863790000003</v>
      </c>
      <c r="F3424">
        <v>62702995.962523997</v>
      </c>
      <c r="G3424">
        <v>25.2</v>
      </c>
      <c r="H3424">
        <v>0.983903694036381</v>
      </c>
      <c r="I3424">
        <v>1.3061118168530099</v>
      </c>
      <c r="J3424" s="1">
        <v>39371</v>
      </c>
      <c r="K3424" s="1">
        <v>39371</v>
      </c>
      <c r="L3424">
        <v>2007</v>
      </c>
      <c r="M3424">
        <v>0.67</v>
      </c>
      <c r="N3424" t="s">
        <v>2860</v>
      </c>
      <c r="O3424" s="2">
        <v>4.1666666666666666E-3</v>
      </c>
      <c r="P3424">
        <v>2.1600000000000001E-2</v>
      </c>
      <c r="Q3424">
        <v>2.1479999999999999E-2</v>
      </c>
      <c r="R3424">
        <v>12.28</v>
      </c>
      <c r="S3424">
        <v>12.27</v>
      </c>
      <c r="T3424" t="s">
        <v>308</v>
      </c>
      <c r="U3424">
        <v>0</v>
      </c>
      <c r="V3424" t="b">
        <v>0</v>
      </c>
    </row>
    <row r="3425" spans="1:22" x14ac:dyDescent="0.25">
      <c r="A3425">
        <v>3391531</v>
      </c>
      <c r="B3425" t="s">
        <v>2861</v>
      </c>
      <c r="C3425">
        <v>5.5533490999999997E-2</v>
      </c>
      <c r="D3425">
        <v>0.12417666099999999</v>
      </c>
      <c r="E3425">
        <v>88386.666089999999</v>
      </c>
      <c r="F3425">
        <v>72571058.459846303</v>
      </c>
      <c r="G3425">
        <v>23.4</v>
      </c>
      <c r="H3425">
        <v>0.86060055730985996</v>
      </c>
      <c r="I3425">
        <v>2.0129861507945201</v>
      </c>
      <c r="J3425" s="1">
        <v>39386</v>
      </c>
      <c r="K3425" s="1">
        <v>39401</v>
      </c>
      <c r="L3425">
        <v>2007</v>
      </c>
      <c r="M3425">
        <v>0.67</v>
      </c>
      <c r="N3425" t="s">
        <v>2862</v>
      </c>
      <c r="O3425" s="2">
        <v>6.9444444444444447E-4</v>
      </c>
      <c r="P3425">
        <v>3.252E-2</v>
      </c>
      <c r="Q3425">
        <v>3.2410000000000001E-2</v>
      </c>
      <c r="R3425">
        <v>14.51</v>
      </c>
      <c r="S3425">
        <v>14.51</v>
      </c>
      <c r="T3425" t="s">
        <v>174</v>
      </c>
      <c r="U3425">
        <v>0</v>
      </c>
      <c r="V3425" t="b">
        <v>0</v>
      </c>
    </row>
    <row r="3426" spans="1:22" x14ac:dyDescent="0.25">
      <c r="A3426">
        <v>3368247</v>
      </c>
      <c r="B3426" t="s">
        <v>2863</v>
      </c>
      <c r="C3426">
        <v>3.0517922999999999E-2</v>
      </c>
      <c r="D3426">
        <v>6.8240150999999999E-2</v>
      </c>
      <c r="E3426">
        <v>22730.4555</v>
      </c>
      <c r="F3426">
        <v>48514761.113992803</v>
      </c>
      <c r="G3426">
        <v>24.7</v>
      </c>
      <c r="H3426">
        <v>0.93402816287508195</v>
      </c>
      <c r="I3426">
        <v>1.47866476768807</v>
      </c>
      <c r="J3426" s="1">
        <v>39128</v>
      </c>
      <c r="K3426" s="1">
        <v>39150</v>
      </c>
      <c r="L3426">
        <v>2007</v>
      </c>
      <c r="M3426">
        <v>0.67</v>
      </c>
      <c r="N3426" t="s">
        <v>2864</v>
      </c>
      <c r="O3426" s="2">
        <v>1.3888888888888889E-3</v>
      </c>
      <c r="P3426">
        <v>1.6029999999999999E-2</v>
      </c>
      <c r="Q3426">
        <v>1.5970000000000002E-2</v>
      </c>
      <c r="R3426">
        <v>6.37</v>
      </c>
      <c r="S3426">
        <v>6.34</v>
      </c>
      <c r="T3426" t="s">
        <v>209</v>
      </c>
      <c r="U3426">
        <v>0</v>
      </c>
      <c r="V3426" t="b">
        <v>0</v>
      </c>
    </row>
    <row r="3427" spans="1:22" x14ac:dyDescent="0.25">
      <c r="A3427">
        <v>3373981</v>
      </c>
      <c r="B3427" t="s">
        <v>2852</v>
      </c>
      <c r="C3427">
        <v>2.4241248E-2</v>
      </c>
      <c r="D3427">
        <v>5.4205079000000003E-2</v>
      </c>
      <c r="E3427">
        <v>23924.893380000001</v>
      </c>
      <c r="F3427">
        <v>7721637.8535226397</v>
      </c>
      <c r="G3427">
        <v>25.2</v>
      </c>
      <c r="H3427">
        <v>0.91576196099999996</v>
      </c>
      <c r="I3427">
        <v>1.3946600558774001</v>
      </c>
      <c r="J3427" s="1">
        <v>39188</v>
      </c>
      <c r="K3427" s="1">
        <v>39194</v>
      </c>
      <c r="L3427">
        <v>2007</v>
      </c>
      <c r="M3427">
        <v>0.67</v>
      </c>
      <c r="N3427" t="s">
        <v>2853</v>
      </c>
      <c r="O3427" s="2">
        <v>6.9444444444444447E-4</v>
      </c>
      <c r="P3427">
        <v>1.242E-2</v>
      </c>
      <c r="Q3427">
        <v>1.239E-2</v>
      </c>
      <c r="R3427">
        <v>5.75</v>
      </c>
      <c r="S3427">
        <v>5.71</v>
      </c>
      <c r="T3427" t="s">
        <v>308</v>
      </c>
      <c r="U3427">
        <v>0</v>
      </c>
      <c r="V3427" t="b">
        <v>0</v>
      </c>
    </row>
    <row r="3428" spans="1:22" x14ac:dyDescent="0.25">
      <c r="A3428">
        <v>3392367</v>
      </c>
      <c r="B3428" t="s">
        <v>2865</v>
      </c>
      <c r="C3428">
        <v>2.9144390999999999E-2</v>
      </c>
      <c r="D3428">
        <v>6.5168838000000007E-2</v>
      </c>
      <c r="E3428">
        <v>34549.71557</v>
      </c>
      <c r="F3428">
        <v>31675410.662817899</v>
      </c>
      <c r="G3428">
        <v>24.8</v>
      </c>
      <c r="H3428">
        <v>1.0190912661724101</v>
      </c>
      <c r="I3428">
        <v>1.8127693266249301</v>
      </c>
      <c r="J3428" s="1">
        <v>39389</v>
      </c>
      <c r="K3428" s="1">
        <v>39413</v>
      </c>
      <c r="L3428">
        <v>2007</v>
      </c>
      <c r="M3428">
        <v>0.67</v>
      </c>
      <c r="N3428" t="s">
        <v>2866</v>
      </c>
      <c r="O3428" s="2">
        <v>6.9444444444444447E-4</v>
      </c>
      <c r="P3428">
        <v>3.968E-2</v>
      </c>
      <c r="Q3428">
        <v>3.9550000000000002E-2</v>
      </c>
      <c r="R3428">
        <v>4.5</v>
      </c>
      <c r="S3428">
        <v>4.4800000000000004</v>
      </c>
      <c r="T3428" t="s">
        <v>722</v>
      </c>
      <c r="U3428">
        <v>0</v>
      </c>
      <c r="V3428" t="b">
        <v>0</v>
      </c>
    </row>
    <row r="3429" spans="1:22" x14ac:dyDescent="0.25">
      <c r="A3429">
        <v>3370498</v>
      </c>
      <c r="B3429" t="s">
        <v>2867</v>
      </c>
      <c r="C3429">
        <v>3.1956189000000003E-2</v>
      </c>
      <c r="D3429">
        <v>7.1456210000000006E-2</v>
      </c>
      <c r="E3429">
        <v>50615.661099999998</v>
      </c>
      <c r="F3429">
        <v>67116454.059834495</v>
      </c>
      <c r="G3429">
        <v>24.6</v>
      </c>
      <c r="H3429">
        <v>1.00098480548289</v>
      </c>
      <c r="I3429">
        <v>1.36899210396914</v>
      </c>
      <c r="J3429" s="1">
        <v>39151</v>
      </c>
      <c r="K3429" s="1">
        <v>39155</v>
      </c>
      <c r="L3429">
        <v>2007</v>
      </c>
      <c r="M3429">
        <v>0.67</v>
      </c>
      <c r="N3429" t="s">
        <v>2868</v>
      </c>
      <c r="O3429" s="2">
        <v>6.9444444444444447E-4</v>
      </c>
      <c r="P3429">
        <v>1.7909999999999999E-2</v>
      </c>
      <c r="Q3429">
        <v>1.7840000000000002E-2</v>
      </c>
      <c r="R3429">
        <v>15.23</v>
      </c>
      <c r="S3429">
        <v>15.22</v>
      </c>
      <c r="T3429" t="s">
        <v>108</v>
      </c>
      <c r="U3429">
        <v>0</v>
      </c>
      <c r="V3429" t="b">
        <v>0</v>
      </c>
    </row>
    <row r="3430" spans="1:22" x14ac:dyDescent="0.25">
      <c r="A3430">
        <v>3137845</v>
      </c>
      <c r="B3430" t="s">
        <v>2844</v>
      </c>
      <c r="C3430">
        <v>7.3207399000000006E-2</v>
      </c>
      <c r="D3430">
        <v>0.16369672099999999</v>
      </c>
      <c r="E3430">
        <v>70426.070789999998</v>
      </c>
      <c r="F3430">
        <v>6873570.50549025</v>
      </c>
      <c r="G3430">
        <v>22.8</v>
      </c>
      <c r="H3430">
        <v>0.74544139967227296</v>
      </c>
      <c r="I3430">
        <v>1.57199859790491</v>
      </c>
      <c r="J3430" s="1">
        <v>37536</v>
      </c>
      <c r="K3430" s="1">
        <v>37543</v>
      </c>
      <c r="L3430">
        <v>2007</v>
      </c>
      <c r="M3430">
        <v>0.67</v>
      </c>
      <c r="N3430" t="s">
        <v>2845</v>
      </c>
      <c r="O3430" s="2">
        <v>0.12777777777777777</v>
      </c>
      <c r="P3430">
        <v>4.3360000000000003E-2</v>
      </c>
      <c r="Q3430">
        <v>2.7529999999999999E-2</v>
      </c>
      <c r="R3430">
        <v>18.32</v>
      </c>
      <c r="S3430">
        <v>18.309999999999999</v>
      </c>
      <c r="T3430" t="s">
        <v>352</v>
      </c>
      <c r="U3430">
        <v>0</v>
      </c>
      <c r="V3430" t="b">
        <v>0</v>
      </c>
    </row>
    <row r="3431" spans="1:22" x14ac:dyDescent="0.25">
      <c r="A3431">
        <v>3368247</v>
      </c>
      <c r="B3431" t="s">
        <v>2863</v>
      </c>
      <c r="C3431">
        <v>3.0517922999999999E-2</v>
      </c>
      <c r="D3431">
        <v>6.8240150999999999E-2</v>
      </c>
      <c r="E3431">
        <v>39917.6823</v>
      </c>
      <c r="F3431">
        <v>27588238.894026998</v>
      </c>
      <c r="G3431">
        <v>24.7</v>
      </c>
      <c r="H3431">
        <v>0.93402816287508195</v>
      </c>
      <c r="I3431">
        <v>1.47866476768807</v>
      </c>
      <c r="J3431" s="1">
        <v>39128</v>
      </c>
      <c r="K3431" s="1">
        <v>39150</v>
      </c>
      <c r="L3431">
        <v>2007</v>
      </c>
      <c r="M3431">
        <v>0.67</v>
      </c>
      <c r="N3431" t="s">
        <v>2864</v>
      </c>
      <c r="O3431" s="2">
        <v>1.3888888888888889E-3</v>
      </c>
      <c r="P3431">
        <v>1.6029999999999999E-2</v>
      </c>
      <c r="Q3431">
        <v>1.5970000000000002E-2</v>
      </c>
      <c r="R3431">
        <v>6.37</v>
      </c>
      <c r="S3431">
        <v>6.34</v>
      </c>
      <c r="T3431" t="s">
        <v>209</v>
      </c>
      <c r="U3431">
        <v>0</v>
      </c>
      <c r="V3431" t="b">
        <v>0</v>
      </c>
    </row>
    <row r="3432" spans="1:22" x14ac:dyDescent="0.25">
      <c r="A3432">
        <v>3368737</v>
      </c>
      <c r="B3432" t="s">
        <v>2854</v>
      </c>
      <c r="C3432">
        <v>1.5295194E-2</v>
      </c>
      <c r="D3432">
        <v>3.4201093000000002E-2</v>
      </c>
      <c r="E3432">
        <v>84292.983630000002</v>
      </c>
      <c r="F3432">
        <v>58991429.364602499</v>
      </c>
      <c r="G3432">
        <v>26.2</v>
      </c>
      <c r="H3432">
        <v>0.62420164030723302</v>
      </c>
      <c r="I3432">
        <v>1.35254879338364</v>
      </c>
      <c r="J3432" s="1">
        <v>39134</v>
      </c>
      <c r="K3432" s="1">
        <v>39138</v>
      </c>
      <c r="L3432">
        <v>2007</v>
      </c>
      <c r="M3432">
        <v>0.67</v>
      </c>
      <c r="N3432" t="s">
        <v>2855</v>
      </c>
      <c r="O3432" s="2">
        <v>2.0833333333333333E-3</v>
      </c>
      <c r="P3432">
        <v>2.613E-2</v>
      </c>
      <c r="Q3432">
        <v>2.5649999999999999E-2</v>
      </c>
      <c r="R3432">
        <v>10.97</v>
      </c>
      <c r="S3432">
        <v>10.96</v>
      </c>
      <c r="T3432" t="s">
        <v>365</v>
      </c>
      <c r="U3432">
        <v>0</v>
      </c>
      <c r="V3432" t="b">
        <v>0</v>
      </c>
    </row>
    <row r="3433" spans="1:22" x14ac:dyDescent="0.25">
      <c r="A3433">
        <v>3372216</v>
      </c>
      <c r="B3433" t="s">
        <v>2846</v>
      </c>
      <c r="C3433">
        <v>1.6016033999999998E-2</v>
      </c>
      <c r="D3433">
        <v>3.5812940000000001E-2</v>
      </c>
      <c r="E3433">
        <v>52299.904710000003</v>
      </c>
      <c r="F3433">
        <v>31390664.955075901</v>
      </c>
      <c r="G3433">
        <v>26.1</v>
      </c>
      <c r="H3433">
        <v>0.92319044900000002</v>
      </c>
      <c r="I3433">
        <v>2.2509326824624298</v>
      </c>
      <c r="J3433" s="1">
        <v>39161</v>
      </c>
      <c r="K3433" s="1">
        <v>39162</v>
      </c>
      <c r="L3433">
        <v>2007</v>
      </c>
      <c r="M3433">
        <v>0.67</v>
      </c>
      <c r="N3433" t="s">
        <v>2847</v>
      </c>
      <c r="O3433" s="2">
        <v>3.4722222222222224E-2</v>
      </c>
      <c r="P3433">
        <v>5.94E-3</v>
      </c>
      <c r="Q3433">
        <v>5.8599999999999998E-3</v>
      </c>
      <c r="R3433">
        <v>8.24</v>
      </c>
      <c r="S3433">
        <v>8.19</v>
      </c>
      <c r="T3433" t="s">
        <v>627</v>
      </c>
      <c r="U3433">
        <v>0</v>
      </c>
      <c r="V3433" t="b">
        <v>0</v>
      </c>
    </row>
    <row r="3434" spans="1:22" x14ac:dyDescent="0.25">
      <c r="A3434">
        <v>3395991</v>
      </c>
      <c r="B3434" t="s">
        <v>2869</v>
      </c>
      <c r="C3434">
        <v>3.6690614000000003E-2</v>
      </c>
      <c r="D3434">
        <v>8.2042707000000006E-2</v>
      </c>
      <c r="E3434">
        <v>53401.81162</v>
      </c>
      <c r="F3434">
        <v>31037447.195210598</v>
      </c>
      <c r="G3434">
        <v>24.3</v>
      </c>
      <c r="H3434">
        <v>0.99548588900000001</v>
      </c>
      <c r="I3434">
        <v>3.92553808204734</v>
      </c>
      <c r="J3434" s="1">
        <v>39394</v>
      </c>
      <c r="K3434" s="1">
        <v>39456</v>
      </c>
      <c r="L3434">
        <v>2007</v>
      </c>
      <c r="M3434">
        <v>0.67</v>
      </c>
      <c r="N3434" t="s">
        <v>2870</v>
      </c>
      <c r="O3434" s="2">
        <v>6.9444444444444447E-4</v>
      </c>
      <c r="P3434">
        <v>4.7640000000000002E-2</v>
      </c>
      <c r="Q3434">
        <v>4.7620000000000003E-2</v>
      </c>
      <c r="R3434">
        <v>8.82</v>
      </c>
      <c r="S3434">
        <v>8.82</v>
      </c>
      <c r="T3434" t="s">
        <v>441</v>
      </c>
      <c r="U3434">
        <v>0</v>
      </c>
      <c r="V3434" t="b">
        <v>0</v>
      </c>
    </row>
    <row r="3435" spans="1:22" x14ac:dyDescent="0.25">
      <c r="A3435">
        <v>3388076</v>
      </c>
      <c r="B3435" t="s">
        <v>2871</v>
      </c>
      <c r="C3435">
        <v>5.553349E-3</v>
      </c>
      <c r="D3435">
        <v>1.2417666000000001E-2</v>
      </c>
      <c r="E3435">
        <v>42461.859199999999</v>
      </c>
      <c r="F3435">
        <v>14047966.918969899</v>
      </c>
      <c r="G3435">
        <v>28.4</v>
      </c>
      <c r="H3435">
        <v>0.89898216357072303</v>
      </c>
      <c r="I3435">
        <v>2.2880344580480401</v>
      </c>
      <c r="J3435" s="1">
        <v>39366</v>
      </c>
      <c r="K3435" s="1">
        <v>39366</v>
      </c>
      <c r="L3435">
        <v>2007</v>
      </c>
      <c r="M3435">
        <v>0.67</v>
      </c>
      <c r="N3435" t="s">
        <v>2872</v>
      </c>
      <c r="O3435" s="2">
        <v>3.0555555555555555E-2</v>
      </c>
      <c r="P3435">
        <v>9.7000000000000005E-4</v>
      </c>
      <c r="Q3435">
        <v>9.3999999999999997E-4</v>
      </c>
      <c r="R3435">
        <v>9.26</v>
      </c>
      <c r="S3435">
        <v>8.9600000000000009</v>
      </c>
      <c r="T3435" t="s">
        <v>1067</v>
      </c>
      <c r="U3435">
        <v>0</v>
      </c>
      <c r="V3435" t="b">
        <v>0</v>
      </c>
    </row>
    <row r="3436" spans="1:22" x14ac:dyDescent="0.25">
      <c r="A3436">
        <v>3393820</v>
      </c>
      <c r="B3436" t="s">
        <v>2873</v>
      </c>
      <c r="C3436">
        <v>7.3207400000000001E-3</v>
      </c>
      <c r="D3436">
        <v>1.6369671999999998E-2</v>
      </c>
      <c r="E3436">
        <v>79096.523310000004</v>
      </c>
      <c r="F3436">
        <v>42746979.347613797</v>
      </c>
      <c r="G3436">
        <v>27.8</v>
      </c>
      <c r="H3436">
        <v>0.671627530575161</v>
      </c>
      <c r="I3436">
        <v>1.77023782776718</v>
      </c>
      <c r="J3436" s="1">
        <v>39393</v>
      </c>
      <c r="K3436" s="1">
        <v>39394</v>
      </c>
      <c r="L3436">
        <v>2007</v>
      </c>
      <c r="M3436">
        <v>0.67</v>
      </c>
      <c r="N3436" t="s">
        <v>2874</v>
      </c>
      <c r="O3436" s="2">
        <v>6.2500000000000003E-3</v>
      </c>
      <c r="P3436">
        <v>7.6E-3</v>
      </c>
      <c r="Q3436">
        <v>7.5399999999999998E-3</v>
      </c>
      <c r="R3436">
        <v>13.34</v>
      </c>
      <c r="S3436">
        <v>13.31</v>
      </c>
      <c r="T3436" t="s">
        <v>1052</v>
      </c>
      <c r="U3436">
        <v>0</v>
      </c>
      <c r="V3436" t="b">
        <v>0</v>
      </c>
    </row>
    <row r="3437" spans="1:22" x14ac:dyDescent="0.25">
      <c r="A3437">
        <v>3394074</v>
      </c>
      <c r="B3437" t="s">
        <v>2875</v>
      </c>
      <c r="C3437">
        <v>1.6016033999999998E-2</v>
      </c>
      <c r="D3437">
        <v>3.5812940000000001E-2</v>
      </c>
      <c r="E3437">
        <v>83015.903980000003</v>
      </c>
      <c r="F3437">
        <v>56848471.5467216</v>
      </c>
      <c r="G3437">
        <v>26.1</v>
      </c>
      <c r="H3437">
        <v>0.439936358682746</v>
      </c>
      <c r="I3437">
        <v>1.1054045214728101</v>
      </c>
      <c r="J3437" s="1">
        <v>39395</v>
      </c>
      <c r="K3437" s="1">
        <v>39398</v>
      </c>
      <c r="L3437">
        <v>2007</v>
      </c>
      <c r="M3437">
        <v>0.67</v>
      </c>
      <c r="N3437" t="s">
        <v>2876</v>
      </c>
      <c r="O3437" s="2">
        <v>6.9444444444444447E-4</v>
      </c>
      <c r="P3437">
        <v>3.8210000000000001E-2</v>
      </c>
      <c r="Q3437">
        <v>3.7949999999999998E-2</v>
      </c>
      <c r="R3437">
        <v>9.86</v>
      </c>
      <c r="S3437">
        <v>9.86</v>
      </c>
      <c r="T3437" t="s">
        <v>627</v>
      </c>
      <c r="U3437">
        <v>0</v>
      </c>
      <c r="V3437" t="b">
        <v>0</v>
      </c>
    </row>
    <row r="3438" spans="1:22" x14ac:dyDescent="0.25">
      <c r="A3438">
        <v>3392298</v>
      </c>
      <c r="B3438" t="s">
        <v>2877</v>
      </c>
      <c r="C3438">
        <v>3.0517922999999999E-2</v>
      </c>
      <c r="D3438">
        <v>6.8240150999999999E-2</v>
      </c>
      <c r="E3438">
        <v>95718.826969999995</v>
      </c>
      <c r="F3438">
        <v>74760718.099818707</v>
      </c>
      <c r="G3438">
        <v>24.7</v>
      </c>
      <c r="H3438">
        <v>0.80213405000000004</v>
      </c>
      <c r="I3438">
        <v>1.17133195013435</v>
      </c>
      <c r="J3438" s="1">
        <v>39388</v>
      </c>
      <c r="K3438" s="1">
        <v>39390</v>
      </c>
      <c r="L3438">
        <v>2007</v>
      </c>
      <c r="M3438">
        <v>0.67</v>
      </c>
      <c r="N3438" t="s">
        <v>2878</v>
      </c>
      <c r="O3438" s="2">
        <v>6.9444444444444447E-4</v>
      </c>
      <c r="P3438">
        <v>2.1850000000000001E-2</v>
      </c>
      <c r="Q3438">
        <v>2.1669999999999998E-2</v>
      </c>
      <c r="R3438">
        <v>16.87</v>
      </c>
      <c r="S3438">
        <v>16.86</v>
      </c>
      <c r="T3438" t="s">
        <v>209</v>
      </c>
      <c r="U3438">
        <v>0</v>
      </c>
      <c r="V3438" t="b">
        <v>0</v>
      </c>
    </row>
    <row r="3439" spans="1:22" x14ac:dyDescent="0.25">
      <c r="A3439">
        <v>3381085</v>
      </c>
      <c r="B3439" t="s">
        <v>2879</v>
      </c>
      <c r="C3439">
        <v>3.5039264000000001E-2</v>
      </c>
      <c r="D3439">
        <v>7.8350175999999994E-2</v>
      </c>
      <c r="E3439">
        <v>74783.538700000005</v>
      </c>
      <c r="F3439">
        <v>10729986.1087068</v>
      </c>
      <c r="G3439">
        <v>24.4</v>
      </c>
      <c r="H3439">
        <v>0.607872763227709</v>
      </c>
      <c r="I3439">
        <v>2.44557007334173</v>
      </c>
      <c r="J3439" s="1">
        <v>39301</v>
      </c>
      <c r="K3439" s="1">
        <v>39305</v>
      </c>
      <c r="L3439">
        <v>2007</v>
      </c>
      <c r="M3439">
        <v>0.67</v>
      </c>
      <c r="N3439" t="s">
        <v>2880</v>
      </c>
      <c r="O3439" s="2">
        <v>6.9444444444444447E-4</v>
      </c>
      <c r="P3439">
        <v>1.018E-2</v>
      </c>
      <c r="Q3439">
        <v>1.0149999999999999E-2</v>
      </c>
      <c r="R3439">
        <v>18.47</v>
      </c>
      <c r="S3439">
        <v>18.45</v>
      </c>
      <c r="T3439" t="s">
        <v>290</v>
      </c>
      <c r="U3439">
        <v>1</v>
      </c>
      <c r="V3439" t="b">
        <v>0</v>
      </c>
    </row>
    <row r="3440" spans="1:22" x14ac:dyDescent="0.25">
      <c r="A3440">
        <v>3368737</v>
      </c>
      <c r="B3440" t="s">
        <v>2854</v>
      </c>
      <c r="C3440">
        <v>1.5295194E-2</v>
      </c>
      <c r="D3440">
        <v>3.4201093000000002E-2</v>
      </c>
      <c r="E3440">
        <v>72772.495349999997</v>
      </c>
      <c r="F3440">
        <v>43443653.830723599</v>
      </c>
      <c r="G3440">
        <v>26.2</v>
      </c>
      <c r="H3440">
        <v>0.62420164030723302</v>
      </c>
      <c r="I3440">
        <v>1.35254879338364</v>
      </c>
      <c r="J3440" s="1">
        <v>39134</v>
      </c>
      <c r="K3440" s="1">
        <v>39138</v>
      </c>
      <c r="L3440">
        <v>2007</v>
      </c>
      <c r="M3440">
        <v>0.67</v>
      </c>
      <c r="N3440" t="s">
        <v>2855</v>
      </c>
      <c r="O3440" s="2">
        <v>2.0833333333333333E-3</v>
      </c>
      <c r="P3440">
        <v>2.613E-2</v>
      </c>
      <c r="Q3440">
        <v>2.5649999999999999E-2</v>
      </c>
      <c r="R3440">
        <v>10.97</v>
      </c>
      <c r="S3440">
        <v>10.96</v>
      </c>
      <c r="T3440" t="s">
        <v>365</v>
      </c>
      <c r="U3440">
        <v>0</v>
      </c>
      <c r="V3440" t="b">
        <v>0</v>
      </c>
    </row>
    <row r="3441" spans="1:22" x14ac:dyDescent="0.25">
      <c r="A3441">
        <v>3374668</v>
      </c>
      <c r="B3441" t="s">
        <v>2881</v>
      </c>
      <c r="C3441">
        <v>4.2126460999999997E-2</v>
      </c>
      <c r="D3441">
        <v>9.4197631000000004E-2</v>
      </c>
      <c r="E3441">
        <v>78166.631290000005</v>
      </c>
      <c r="F3441">
        <v>73568900.981274202</v>
      </c>
      <c r="G3441">
        <v>24</v>
      </c>
      <c r="H3441">
        <v>0.927670085773736</v>
      </c>
      <c r="I3441">
        <v>1.6362951717007701</v>
      </c>
      <c r="J3441" s="1">
        <v>39194</v>
      </c>
      <c r="K3441" s="1">
        <v>39221</v>
      </c>
      <c r="L3441">
        <v>2007</v>
      </c>
      <c r="M3441">
        <v>0.67</v>
      </c>
      <c r="N3441" t="s">
        <v>2882</v>
      </c>
      <c r="O3441" s="2">
        <v>1.3888888888888889E-3</v>
      </c>
      <c r="P3441">
        <v>1.2120000000000001E-2</v>
      </c>
      <c r="Q3441">
        <v>1.21E-2</v>
      </c>
      <c r="R3441">
        <v>9.84</v>
      </c>
      <c r="S3441">
        <v>9.82</v>
      </c>
      <c r="T3441" t="s">
        <v>99</v>
      </c>
      <c r="U3441">
        <v>1</v>
      </c>
      <c r="V3441" t="b">
        <v>0</v>
      </c>
    </row>
    <row r="3442" spans="1:22" x14ac:dyDescent="0.25">
      <c r="A3442">
        <v>3383902</v>
      </c>
      <c r="B3442" t="s">
        <v>2883</v>
      </c>
      <c r="C3442">
        <v>1.7561230000000001E-3</v>
      </c>
      <c r="D3442">
        <v>3.9268109999999997E-3</v>
      </c>
      <c r="E3442">
        <v>89728.820999999996</v>
      </c>
      <c r="F3442">
        <v>69115427.144194603</v>
      </c>
      <c r="G3442">
        <v>30.9</v>
      </c>
      <c r="H3442">
        <v>0.75790972505717802</v>
      </c>
      <c r="I3442">
        <v>1.7298097298517701</v>
      </c>
      <c r="J3442" s="1">
        <v>39329</v>
      </c>
      <c r="K3442" s="1">
        <v>39329</v>
      </c>
      <c r="L3442">
        <v>2007</v>
      </c>
      <c r="M3442">
        <v>0.67</v>
      </c>
      <c r="N3442" t="s">
        <v>2884</v>
      </c>
      <c r="O3442" s="2">
        <v>6.9444444444444447E-4</v>
      </c>
      <c r="P3442">
        <v>4.8999999999999998E-4</v>
      </c>
      <c r="Q3442">
        <v>4.8999999999999998E-4</v>
      </c>
      <c r="R3442">
        <v>12.15</v>
      </c>
      <c r="S3442">
        <v>11.69</v>
      </c>
      <c r="T3442" t="s">
        <v>2885</v>
      </c>
      <c r="U3442">
        <v>0</v>
      </c>
      <c r="V3442" t="b">
        <v>0</v>
      </c>
    </row>
    <row r="3443" spans="1:22" x14ac:dyDescent="0.25">
      <c r="A3443">
        <v>3386862</v>
      </c>
      <c r="B3443" t="s">
        <v>2886</v>
      </c>
      <c r="C3443">
        <v>2.4241248E-2</v>
      </c>
      <c r="D3443">
        <v>5.4205079000000003E-2</v>
      </c>
      <c r="E3443">
        <v>30806.646659999999</v>
      </c>
      <c r="F3443">
        <v>29277443.2294074</v>
      </c>
      <c r="G3443">
        <v>25.2</v>
      </c>
      <c r="H3443">
        <v>1.01855480018836</v>
      </c>
      <c r="I3443">
        <v>1.62099771803183</v>
      </c>
      <c r="J3443" s="1">
        <v>39346</v>
      </c>
      <c r="K3443" s="1">
        <v>39349</v>
      </c>
      <c r="L3443">
        <v>2007</v>
      </c>
      <c r="M3443">
        <v>0.67</v>
      </c>
      <c r="N3443" t="s">
        <v>2887</v>
      </c>
      <c r="O3443" s="2">
        <v>6.9444444444444447E-4</v>
      </c>
      <c r="P3443">
        <v>2.7539999999999999E-2</v>
      </c>
      <c r="Q3443">
        <v>2.741E-2</v>
      </c>
      <c r="R3443">
        <v>7.99</v>
      </c>
      <c r="S3443">
        <v>7.97</v>
      </c>
      <c r="T3443" t="s">
        <v>308</v>
      </c>
      <c r="U3443">
        <v>0</v>
      </c>
      <c r="V3443" t="b">
        <v>0</v>
      </c>
    </row>
    <row r="3444" spans="1:22" x14ac:dyDescent="0.25">
      <c r="A3444">
        <v>3370504</v>
      </c>
      <c r="B3444" t="s">
        <v>2850</v>
      </c>
      <c r="C3444">
        <v>8.4053340000000004E-2</v>
      </c>
      <c r="D3444">
        <v>0.18794898199999999</v>
      </c>
      <c r="E3444">
        <v>32466.168809999999</v>
      </c>
      <c r="F3444">
        <v>48737475.212231502</v>
      </c>
      <c r="G3444">
        <v>22.5</v>
      </c>
      <c r="H3444">
        <v>0.86890323382888401</v>
      </c>
      <c r="I3444">
        <v>1.72146534910028</v>
      </c>
      <c r="J3444" s="1">
        <v>39153</v>
      </c>
      <c r="K3444" s="1">
        <v>39170</v>
      </c>
      <c r="L3444">
        <v>2007</v>
      </c>
      <c r="M3444">
        <v>0.67</v>
      </c>
      <c r="N3444" t="s">
        <v>2851</v>
      </c>
      <c r="O3444" s="2">
        <v>6.9444444444444447E-4</v>
      </c>
      <c r="P3444">
        <v>3.703E-2</v>
      </c>
      <c r="Q3444">
        <v>3.687E-2</v>
      </c>
      <c r="R3444">
        <v>12.91</v>
      </c>
      <c r="S3444">
        <v>12.91</v>
      </c>
      <c r="T3444" t="s">
        <v>196</v>
      </c>
      <c r="U3444">
        <v>1</v>
      </c>
      <c r="V3444" t="b">
        <v>0</v>
      </c>
    </row>
    <row r="3445" spans="1:22" x14ac:dyDescent="0.25">
      <c r="A3445">
        <v>3392298</v>
      </c>
      <c r="B3445" t="s">
        <v>2877</v>
      </c>
      <c r="C3445">
        <v>3.0517922999999999E-2</v>
      </c>
      <c r="D3445">
        <v>6.8240150999999999E-2</v>
      </c>
      <c r="E3445">
        <v>85033.177649999998</v>
      </c>
      <c r="F3445">
        <v>56603028.774817698</v>
      </c>
      <c r="G3445">
        <v>24.7</v>
      </c>
      <c r="H3445">
        <v>0.80213405000000004</v>
      </c>
      <c r="I3445">
        <v>1.17133195013435</v>
      </c>
      <c r="J3445" s="1">
        <v>39388</v>
      </c>
      <c r="K3445" s="1">
        <v>39390</v>
      </c>
      <c r="L3445">
        <v>2007</v>
      </c>
      <c r="M3445">
        <v>0.67</v>
      </c>
      <c r="N3445" t="s">
        <v>2878</v>
      </c>
      <c r="O3445" s="2">
        <v>6.9444444444444447E-4</v>
      </c>
      <c r="P3445">
        <v>2.1850000000000001E-2</v>
      </c>
      <c r="Q3445">
        <v>2.1669999999999998E-2</v>
      </c>
      <c r="R3445">
        <v>16.87</v>
      </c>
      <c r="S3445">
        <v>16.86</v>
      </c>
      <c r="T3445" t="s">
        <v>209</v>
      </c>
      <c r="U3445">
        <v>0</v>
      </c>
      <c r="V3445" t="b">
        <v>0</v>
      </c>
    </row>
    <row r="3446" spans="1:22" x14ac:dyDescent="0.25">
      <c r="A3446">
        <v>3394542</v>
      </c>
      <c r="B3446" t="s">
        <v>2888</v>
      </c>
      <c r="C3446">
        <v>4.0230457999999997E-2</v>
      </c>
      <c r="D3446">
        <v>8.9958039000000004E-2</v>
      </c>
      <c r="E3446">
        <v>68705.644509999998</v>
      </c>
      <c r="F3446">
        <v>53659215.109999999</v>
      </c>
      <c r="G3446">
        <v>24.1</v>
      </c>
      <c r="H3446">
        <v>1.02599554921352</v>
      </c>
      <c r="I3446">
        <v>1.5631896320000001</v>
      </c>
      <c r="J3446" s="1">
        <v>39398</v>
      </c>
      <c r="K3446" s="1">
        <v>39404</v>
      </c>
      <c r="L3446">
        <v>2007</v>
      </c>
      <c r="M3446">
        <v>0.67</v>
      </c>
      <c r="N3446" t="s">
        <v>2889</v>
      </c>
      <c r="O3446" s="2">
        <v>6.9444444444444447E-4</v>
      </c>
      <c r="P3446">
        <v>4.0280000000000003E-2</v>
      </c>
      <c r="Q3446">
        <v>4.0059999999999998E-2</v>
      </c>
      <c r="R3446">
        <v>15.14</v>
      </c>
      <c r="S3446">
        <v>15.13</v>
      </c>
      <c r="T3446" t="s">
        <v>725</v>
      </c>
      <c r="U3446">
        <v>0</v>
      </c>
      <c r="V3446" t="b">
        <v>0</v>
      </c>
    </row>
    <row r="3447" spans="1:22" x14ac:dyDescent="0.25">
      <c r="A3447">
        <v>3371136</v>
      </c>
      <c r="B3447" t="s">
        <v>2890</v>
      </c>
      <c r="C3447">
        <v>1.1080388E-2</v>
      </c>
      <c r="D3447">
        <v>2.4776500999999999E-2</v>
      </c>
      <c r="E3447">
        <v>58852.172890000002</v>
      </c>
      <c r="F3447">
        <v>54362086.237019897</v>
      </c>
      <c r="G3447">
        <v>26.9</v>
      </c>
      <c r="H3447">
        <v>1.00983622420315</v>
      </c>
      <c r="I3447">
        <v>2.22892447744898</v>
      </c>
      <c r="J3447" s="1">
        <v>39155</v>
      </c>
      <c r="K3447" s="1">
        <v>39160</v>
      </c>
      <c r="L3447">
        <v>2007</v>
      </c>
      <c r="M3447">
        <v>0.67</v>
      </c>
      <c r="N3447" t="s">
        <v>2891</v>
      </c>
      <c r="O3447" s="2">
        <v>6.9444444444444447E-4</v>
      </c>
      <c r="P3447">
        <v>1.933E-2</v>
      </c>
      <c r="Q3447">
        <v>1.9199999999999998E-2</v>
      </c>
      <c r="R3447">
        <v>5.38</v>
      </c>
      <c r="S3447">
        <v>5.36</v>
      </c>
      <c r="T3447" t="s">
        <v>782</v>
      </c>
      <c r="U3447">
        <v>0</v>
      </c>
      <c r="V3447" t="b">
        <v>0</v>
      </c>
    </row>
    <row r="3448" spans="1:22" x14ac:dyDescent="0.25">
      <c r="A3448">
        <v>3368737</v>
      </c>
      <c r="B3448" t="s">
        <v>2854</v>
      </c>
      <c r="C3448">
        <v>1.5295194E-2</v>
      </c>
      <c r="D3448">
        <v>3.4201093000000002E-2</v>
      </c>
      <c r="E3448">
        <v>61214.30616</v>
      </c>
      <c r="F3448">
        <v>27723918.447478399</v>
      </c>
      <c r="G3448">
        <v>26.2</v>
      </c>
      <c r="H3448">
        <v>0.62420164030723302</v>
      </c>
      <c r="I3448">
        <v>1.35254879338364</v>
      </c>
      <c r="J3448" s="1">
        <v>39134</v>
      </c>
      <c r="K3448" s="1">
        <v>39138</v>
      </c>
      <c r="L3448">
        <v>2007</v>
      </c>
      <c r="M3448">
        <v>0.67</v>
      </c>
      <c r="N3448" t="s">
        <v>2855</v>
      </c>
      <c r="O3448" s="2">
        <v>2.0833333333333333E-3</v>
      </c>
      <c r="P3448">
        <v>2.613E-2</v>
      </c>
      <c r="Q3448">
        <v>2.5649999999999999E-2</v>
      </c>
      <c r="R3448">
        <v>10.97</v>
      </c>
      <c r="S3448">
        <v>10.96</v>
      </c>
      <c r="T3448" t="s">
        <v>365</v>
      </c>
      <c r="U3448">
        <v>0</v>
      </c>
      <c r="V3448" t="b">
        <v>0</v>
      </c>
    </row>
    <row r="3449" spans="1:22" x14ac:dyDescent="0.25">
      <c r="A3449">
        <v>3372216</v>
      </c>
      <c r="B3449" t="s">
        <v>2846</v>
      </c>
      <c r="C3449">
        <v>1.6016033999999998E-2</v>
      </c>
      <c r="D3449">
        <v>3.5812940000000001E-2</v>
      </c>
      <c r="E3449">
        <v>40066.30934</v>
      </c>
      <c r="F3449">
        <v>14637819.831263401</v>
      </c>
      <c r="G3449">
        <v>26.1</v>
      </c>
      <c r="H3449">
        <v>0.92319044900000002</v>
      </c>
      <c r="I3449">
        <v>2.2509326824624298</v>
      </c>
      <c r="J3449" s="1">
        <v>39161</v>
      </c>
      <c r="K3449" s="1">
        <v>39162</v>
      </c>
      <c r="L3449">
        <v>2007</v>
      </c>
      <c r="M3449">
        <v>0.67</v>
      </c>
      <c r="N3449" t="s">
        <v>2847</v>
      </c>
      <c r="O3449" s="2">
        <v>3.4722222222222224E-2</v>
      </c>
      <c r="P3449">
        <v>5.94E-3</v>
      </c>
      <c r="Q3449">
        <v>5.8599999999999998E-3</v>
      </c>
      <c r="R3449">
        <v>8.24</v>
      </c>
      <c r="S3449">
        <v>8.19</v>
      </c>
      <c r="T3449" t="s">
        <v>627</v>
      </c>
      <c r="U3449">
        <v>0</v>
      </c>
      <c r="V3449" t="b">
        <v>0</v>
      </c>
    </row>
    <row r="3450" spans="1:22" x14ac:dyDescent="0.25">
      <c r="A3450">
        <v>3371136</v>
      </c>
      <c r="B3450" t="s">
        <v>2890</v>
      </c>
      <c r="C3450">
        <v>1.1080388E-2</v>
      </c>
      <c r="D3450">
        <v>2.4776500999999999E-2</v>
      </c>
      <c r="E3450">
        <v>14296.26727</v>
      </c>
      <c r="F3450">
        <v>74211730.119603202</v>
      </c>
      <c r="G3450">
        <v>26.9</v>
      </c>
      <c r="H3450">
        <v>1.00983622420315</v>
      </c>
      <c r="I3450">
        <v>2.22892447744898</v>
      </c>
      <c r="J3450" s="1">
        <v>39155</v>
      </c>
      <c r="K3450" s="1">
        <v>39160</v>
      </c>
      <c r="L3450">
        <v>2007</v>
      </c>
      <c r="M3450">
        <v>0.67</v>
      </c>
      <c r="N3450" t="s">
        <v>2891</v>
      </c>
      <c r="O3450" s="2">
        <v>6.9444444444444447E-4</v>
      </c>
      <c r="P3450">
        <v>1.933E-2</v>
      </c>
      <c r="Q3450">
        <v>1.9199999999999998E-2</v>
      </c>
      <c r="R3450">
        <v>5.38</v>
      </c>
      <c r="S3450">
        <v>5.36</v>
      </c>
      <c r="T3450" t="s">
        <v>782</v>
      </c>
      <c r="U3450">
        <v>0</v>
      </c>
      <c r="V3450" t="b">
        <v>0</v>
      </c>
    </row>
    <row r="3451" spans="1:22" x14ac:dyDescent="0.25">
      <c r="A3451">
        <v>3392298</v>
      </c>
      <c r="B3451" t="s">
        <v>2877</v>
      </c>
      <c r="C3451">
        <v>3.0517922999999999E-2</v>
      </c>
      <c r="D3451">
        <v>6.8240150999999999E-2</v>
      </c>
      <c r="E3451">
        <v>75282.259009999994</v>
      </c>
      <c r="F3451">
        <v>38225791.710174799</v>
      </c>
      <c r="G3451">
        <v>24.7</v>
      </c>
      <c r="H3451">
        <v>0.80213405000000004</v>
      </c>
      <c r="I3451">
        <v>1.17133195013435</v>
      </c>
      <c r="J3451" s="1">
        <v>39388</v>
      </c>
      <c r="K3451" s="1">
        <v>39390</v>
      </c>
      <c r="L3451">
        <v>2007</v>
      </c>
      <c r="M3451">
        <v>0.67</v>
      </c>
      <c r="N3451" t="s">
        <v>2878</v>
      </c>
      <c r="O3451" s="2">
        <v>6.9444444444444447E-4</v>
      </c>
      <c r="P3451">
        <v>2.1850000000000001E-2</v>
      </c>
      <c r="Q3451">
        <v>2.1669999999999998E-2</v>
      </c>
      <c r="R3451">
        <v>16.87</v>
      </c>
      <c r="S3451">
        <v>16.86</v>
      </c>
      <c r="T3451" t="s">
        <v>209</v>
      </c>
      <c r="U3451">
        <v>0</v>
      </c>
      <c r="V3451" t="b">
        <v>0</v>
      </c>
    </row>
    <row r="3452" spans="1:22" x14ac:dyDescent="0.25">
      <c r="A3452">
        <v>3381085</v>
      </c>
      <c r="B3452" t="s">
        <v>2879</v>
      </c>
      <c r="C3452">
        <v>3.5039264000000001E-2</v>
      </c>
      <c r="D3452">
        <v>7.8350175999999994E-2</v>
      </c>
      <c r="E3452">
        <v>65852.995729999995</v>
      </c>
      <c r="F3452">
        <v>61399919.063395202</v>
      </c>
      <c r="G3452">
        <v>24.4</v>
      </c>
      <c r="H3452">
        <v>0.607872763227709</v>
      </c>
      <c r="I3452">
        <v>2.44557007334173</v>
      </c>
      <c r="J3452" s="1">
        <v>39301</v>
      </c>
      <c r="K3452" s="1">
        <v>39305</v>
      </c>
      <c r="L3452">
        <v>2007</v>
      </c>
      <c r="M3452">
        <v>0.67</v>
      </c>
      <c r="N3452" t="s">
        <v>2880</v>
      </c>
      <c r="O3452" s="2">
        <v>6.9444444444444447E-4</v>
      </c>
      <c r="P3452">
        <v>1.018E-2</v>
      </c>
      <c r="Q3452">
        <v>1.0149999999999999E-2</v>
      </c>
      <c r="R3452">
        <v>18.47</v>
      </c>
      <c r="S3452">
        <v>18.45</v>
      </c>
      <c r="T3452" t="s">
        <v>290</v>
      </c>
      <c r="U3452">
        <v>1</v>
      </c>
      <c r="V3452" t="b">
        <v>0</v>
      </c>
    </row>
    <row r="3453" spans="1:22" x14ac:dyDescent="0.25">
      <c r="A3453">
        <v>3394074</v>
      </c>
      <c r="B3453" t="s">
        <v>2875</v>
      </c>
      <c r="C3453">
        <v>1.6016033999999998E-2</v>
      </c>
      <c r="D3453">
        <v>3.5812940000000001E-2</v>
      </c>
      <c r="E3453">
        <v>57496.711810000001</v>
      </c>
      <c r="F3453">
        <v>25285826.3072103</v>
      </c>
      <c r="G3453">
        <v>26.1</v>
      </c>
      <c r="H3453">
        <v>0.439936358682746</v>
      </c>
      <c r="I3453">
        <v>1.1054045214728101</v>
      </c>
      <c r="J3453" s="1">
        <v>39395</v>
      </c>
      <c r="K3453" s="1">
        <v>39398</v>
      </c>
      <c r="L3453">
        <v>2007</v>
      </c>
      <c r="M3453">
        <v>0.67</v>
      </c>
      <c r="N3453" t="s">
        <v>2876</v>
      </c>
      <c r="O3453" s="2">
        <v>6.9444444444444447E-4</v>
      </c>
      <c r="P3453">
        <v>3.8210000000000001E-2</v>
      </c>
      <c r="Q3453">
        <v>3.7949999999999998E-2</v>
      </c>
      <c r="R3453">
        <v>9.86</v>
      </c>
      <c r="S3453">
        <v>9.86</v>
      </c>
      <c r="T3453" t="s">
        <v>627</v>
      </c>
      <c r="U3453">
        <v>0</v>
      </c>
      <c r="V3453" t="b">
        <v>0</v>
      </c>
    </row>
    <row r="3454" spans="1:22" x14ac:dyDescent="0.25">
      <c r="A3454">
        <v>3395990</v>
      </c>
      <c r="B3454" t="s">
        <v>2892</v>
      </c>
      <c r="C3454">
        <v>9.2162660000000007E-3</v>
      </c>
      <c r="D3454">
        <v>2.0608195999999999E-2</v>
      </c>
      <c r="E3454">
        <v>77259.311730000001</v>
      </c>
      <c r="F3454">
        <v>69425500.909999996</v>
      </c>
      <c r="G3454">
        <v>27.3</v>
      </c>
      <c r="H3454">
        <v>0.76828614755783797</v>
      </c>
      <c r="I3454">
        <v>1.1782010512239101</v>
      </c>
      <c r="J3454" s="1">
        <v>39406</v>
      </c>
      <c r="K3454" s="1">
        <v>39407</v>
      </c>
      <c r="L3454">
        <v>2007</v>
      </c>
      <c r="M3454">
        <v>0.67</v>
      </c>
      <c r="N3454" t="s">
        <v>2893</v>
      </c>
      <c r="O3454" s="2">
        <v>2.6388888888888889E-2</v>
      </c>
      <c r="P3454">
        <v>1.8970000000000001E-2</v>
      </c>
      <c r="Q3454">
        <v>1.864E-2</v>
      </c>
      <c r="R3454">
        <v>7.72</v>
      </c>
      <c r="S3454">
        <v>7.7</v>
      </c>
      <c r="T3454" t="s">
        <v>582</v>
      </c>
      <c r="U3454">
        <v>0</v>
      </c>
      <c r="V3454" t="b">
        <v>0</v>
      </c>
    </row>
    <row r="3455" spans="1:22" x14ac:dyDescent="0.25">
      <c r="A3455">
        <v>3366809</v>
      </c>
      <c r="B3455" t="s">
        <v>2894</v>
      </c>
      <c r="C3455">
        <v>4.0230457999999997E-2</v>
      </c>
      <c r="D3455">
        <v>8.9958039000000004E-2</v>
      </c>
      <c r="E3455">
        <v>98251.307000000001</v>
      </c>
      <c r="F3455">
        <v>71428341.546364695</v>
      </c>
      <c r="G3455">
        <v>24.1</v>
      </c>
      <c r="H3455">
        <v>0.62682040117436999</v>
      </c>
      <c r="I3455">
        <v>1.2631624554130001</v>
      </c>
      <c r="J3455" s="1">
        <v>39106</v>
      </c>
      <c r="K3455" s="1">
        <v>39113</v>
      </c>
      <c r="L3455">
        <v>2007</v>
      </c>
      <c r="M3455">
        <v>0.67</v>
      </c>
      <c r="N3455" t="s">
        <v>2895</v>
      </c>
      <c r="O3455" s="2">
        <v>2.7777777777777779E-3</v>
      </c>
      <c r="P3455">
        <v>1.09E-2</v>
      </c>
      <c r="Q3455">
        <v>1.069E-2</v>
      </c>
      <c r="R3455">
        <v>14.47</v>
      </c>
      <c r="S3455">
        <v>14.45</v>
      </c>
      <c r="T3455" t="s">
        <v>725</v>
      </c>
      <c r="U3455">
        <v>1</v>
      </c>
      <c r="V3455" t="b">
        <v>0</v>
      </c>
    </row>
    <row r="3456" spans="1:22" x14ac:dyDescent="0.25">
      <c r="A3456">
        <v>3368737</v>
      </c>
      <c r="B3456" t="s">
        <v>2854</v>
      </c>
      <c r="C3456">
        <v>1.5295194E-2</v>
      </c>
      <c r="D3456">
        <v>3.4201093000000002E-2</v>
      </c>
      <c r="E3456">
        <v>49888.347150000001</v>
      </c>
      <c r="F3456">
        <v>12121560.230837001</v>
      </c>
      <c r="G3456">
        <v>26.2</v>
      </c>
      <c r="H3456">
        <v>0.62420164030723302</v>
      </c>
      <c r="I3456">
        <v>1.35254879338364</v>
      </c>
      <c r="J3456" s="1">
        <v>39134</v>
      </c>
      <c r="K3456" s="1">
        <v>39138</v>
      </c>
      <c r="L3456">
        <v>2007</v>
      </c>
      <c r="M3456">
        <v>0.67</v>
      </c>
      <c r="N3456" t="s">
        <v>2855</v>
      </c>
      <c r="O3456" s="2">
        <v>2.0833333333333333E-3</v>
      </c>
      <c r="P3456">
        <v>2.613E-2</v>
      </c>
      <c r="Q3456">
        <v>2.5649999999999999E-2</v>
      </c>
      <c r="R3456">
        <v>10.97</v>
      </c>
      <c r="S3456">
        <v>10.96</v>
      </c>
      <c r="T3456" t="s">
        <v>365</v>
      </c>
      <c r="U3456">
        <v>0</v>
      </c>
      <c r="V3456" t="b">
        <v>0</v>
      </c>
    </row>
    <row r="3457" spans="1:22" x14ac:dyDescent="0.25">
      <c r="A3457">
        <v>3388485</v>
      </c>
      <c r="B3457" t="s">
        <v>2848</v>
      </c>
      <c r="C3457">
        <v>2.0162992000000001E-2</v>
      </c>
      <c r="D3457">
        <v>4.5085820999999998E-2</v>
      </c>
      <c r="E3457">
        <v>65695.725560000006</v>
      </c>
      <c r="F3457">
        <v>55999031.789999999</v>
      </c>
      <c r="G3457">
        <v>25.6</v>
      </c>
      <c r="H3457">
        <v>0.62883907800000005</v>
      </c>
      <c r="I3457">
        <v>1.1641145119637399</v>
      </c>
      <c r="J3457" s="1">
        <v>39369</v>
      </c>
      <c r="K3457" s="1">
        <v>39372</v>
      </c>
      <c r="L3457">
        <v>2007</v>
      </c>
      <c r="M3457">
        <v>0.67</v>
      </c>
      <c r="N3457" t="s">
        <v>2849</v>
      </c>
      <c r="O3457" s="2">
        <v>4.1666666666666666E-3</v>
      </c>
      <c r="P3457">
        <v>4.8710000000000003E-2</v>
      </c>
      <c r="Q3457">
        <v>4.7320000000000001E-2</v>
      </c>
      <c r="R3457">
        <v>8.83</v>
      </c>
      <c r="S3457">
        <v>8.82</v>
      </c>
      <c r="T3457" t="s">
        <v>27</v>
      </c>
      <c r="U3457">
        <v>0</v>
      </c>
      <c r="V3457" t="b">
        <v>0</v>
      </c>
    </row>
    <row r="3458" spans="1:22" x14ac:dyDescent="0.25">
      <c r="A3458">
        <v>3366280</v>
      </c>
      <c r="B3458" t="s">
        <v>2896</v>
      </c>
      <c r="C3458">
        <v>7.3207400000000001E-3</v>
      </c>
      <c r="D3458">
        <v>1.6369671999999998E-2</v>
      </c>
      <c r="E3458">
        <v>18904.909599999999</v>
      </c>
      <c r="F3458">
        <v>28657877.218093999</v>
      </c>
      <c r="G3458">
        <v>27.8</v>
      </c>
      <c r="H3458">
        <v>0.80262594300000001</v>
      </c>
      <c r="I3458">
        <v>1.0656182815089701</v>
      </c>
      <c r="J3458" s="1">
        <v>39099</v>
      </c>
      <c r="K3458" s="1">
        <v>39101</v>
      </c>
      <c r="L3458">
        <v>2007</v>
      </c>
      <c r="M3458">
        <v>0.67</v>
      </c>
      <c r="N3458" t="s">
        <v>2895</v>
      </c>
      <c r="O3458" s="2">
        <v>1.3888888888888889E-3</v>
      </c>
      <c r="P3458">
        <v>2.5899999999999999E-3</v>
      </c>
      <c r="Q3458">
        <v>2.5500000000000002E-3</v>
      </c>
      <c r="R3458">
        <v>4.7</v>
      </c>
      <c r="S3458">
        <v>4.4800000000000004</v>
      </c>
      <c r="T3458" t="s">
        <v>1052</v>
      </c>
      <c r="U3458">
        <v>0</v>
      </c>
      <c r="V3458" t="b">
        <v>0</v>
      </c>
    </row>
    <row r="3459" spans="1:22" x14ac:dyDescent="0.25">
      <c r="A3459">
        <v>3368247</v>
      </c>
      <c r="B3459" t="s">
        <v>2863</v>
      </c>
      <c r="C3459">
        <v>3.0517922999999999E-2</v>
      </c>
      <c r="D3459">
        <v>6.8240150999999999E-2</v>
      </c>
      <c r="E3459">
        <v>17551.209930000001</v>
      </c>
      <c r="F3459">
        <v>35345921.232342102</v>
      </c>
      <c r="G3459">
        <v>24.7</v>
      </c>
      <c r="H3459">
        <v>0.93402816287508195</v>
      </c>
      <c r="I3459">
        <v>1.47866476768807</v>
      </c>
      <c r="J3459" s="1">
        <v>39128</v>
      </c>
      <c r="K3459" s="1">
        <v>39150</v>
      </c>
      <c r="L3459">
        <v>2007</v>
      </c>
      <c r="M3459">
        <v>0.67</v>
      </c>
      <c r="N3459" t="s">
        <v>2864</v>
      </c>
      <c r="O3459" s="2">
        <v>1.3888888888888889E-3</v>
      </c>
      <c r="P3459">
        <v>1.6029999999999999E-2</v>
      </c>
      <c r="Q3459">
        <v>1.5970000000000002E-2</v>
      </c>
      <c r="R3459">
        <v>6.37</v>
      </c>
      <c r="S3459">
        <v>6.34</v>
      </c>
      <c r="T3459" t="s">
        <v>209</v>
      </c>
      <c r="U3459">
        <v>0</v>
      </c>
      <c r="V3459" t="b">
        <v>0</v>
      </c>
    </row>
    <row r="3460" spans="1:22" x14ac:dyDescent="0.25">
      <c r="A3460">
        <v>3384188</v>
      </c>
      <c r="B3460" t="s">
        <v>2897</v>
      </c>
      <c r="C3460">
        <v>7.3207399000000006E-2</v>
      </c>
      <c r="D3460">
        <v>0.16369672099999999</v>
      </c>
      <c r="E3460">
        <v>107971.82376765599</v>
      </c>
      <c r="F3460">
        <v>65268898.808281399</v>
      </c>
      <c r="G3460">
        <v>22.8</v>
      </c>
      <c r="H3460">
        <v>0.473026581</v>
      </c>
      <c r="I3460">
        <v>1.41994992901015</v>
      </c>
      <c r="J3460" s="1">
        <v>39338</v>
      </c>
      <c r="K3460" s="1">
        <v>39343</v>
      </c>
      <c r="L3460">
        <v>2007</v>
      </c>
      <c r="M3460">
        <v>0.67</v>
      </c>
      <c r="N3460" t="s">
        <v>2898</v>
      </c>
      <c r="O3460" s="2">
        <v>6.9444444444444447E-4</v>
      </c>
      <c r="P3460">
        <v>3.4020000000000002E-2</v>
      </c>
      <c r="Q3460">
        <v>3.3390000000000003E-2</v>
      </c>
      <c r="R3460">
        <v>16.350000000000001</v>
      </c>
      <c r="S3460">
        <v>16.350000000000001</v>
      </c>
      <c r="T3460" t="s">
        <v>352</v>
      </c>
      <c r="U3460">
        <v>1</v>
      </c>
      <c r="V3460" t="b">
        <v>0</v>
      </c>
    </row>
    <row r="3461" spans="1:22" x14ac:dyDescent="0.25">
      <c r="A3461">
        <v>3367720</v>
      </c>
      <c r="B3461" t="s">
        <v>2899</v>
      </c>
      <c r="C3461">
        <v>2.2108281E-2</v>
      </c>
      <c r="D3461">
        <v>4.9435619E-2</v>
      </c>
      <c r="E3461">
        <v>23316.66029</v>
      </c>
      <c r="F3461">
        <v>69288278.656705305</v>
      </c>
      <c r="G3461">
        <v>25.4</v>
      </c>
      <c r="H3461">
        <v>0.89808862401148803</v>
      </c>
      <c r="I3461">
        <v>2.3385619144377898</v>
      </c>
      <c r="J3461" s="1">
        <v>39121</v>
      </c>
      <c r="K3461" s="1">
        <v>39128</v>
      </c>
      <c r="L3461">
        <v>2007</v>
      </c>
      <c r="M3461">
        <v>0.67</v>
      </c>
      <c r="N3461" t="s">
        <v>2900</v>
      </c>
      <c r="O3461" s="2">
        <v>6.9444444444444447E-4</v>
      </c>
      <c r="P3461">
        <v>1.447E-2</v>
      </c>
      <c r="Q3461">
        <v>1.4370000000000001E-2</v>
      </c>
      <c r="R3461">
        <v>12.03</v>
      </c>
      <c r="S3461">
        <v>12.01</v>
      </c>
      <c r="T3461" t="s">
        <v>229</v>
      </c>
      <c r="U3461">
        <v>0</v>
      </c>
      <c r="V3461" t="b">
        <v>0</v>
      </c>
    </row>
    <row r="3462" spans="1:22" x14ac:dyDescent="0.25">
      <c r="A3462">
        <v>3368403</v>
      </c>
      <c r="B3462" t="s">
        <v>2901</v>
      </c>
      <c r="C3462">
        <v>8.4053340000000004E-3</v>
      </c>
      <c r="D3462">
        <v>1.8794898000000001E-2</v>
      </c>
      <c r="E3462">
        <v>8285.5427400000008</v>
      </c>
      <c r="F3462">
        <v>47424794.773119502</v>
      </c>
      <c r="G3462">
        <v>27.5</v>
      </c>
      <c r="H3462">
        <v>0.91293236700000002</v>
      </c>
      <c r="I3462">
        <v>1.79623701023978</v>
      </c>
      <c r="J3462" s="1">
        <v>39129</v>
      </c>
      <c r="K3462" s="1">
        <v>39138</v>
      </c>
      <c r="L3462">
        <v>2007</v>
      </c>
      <c r="M3462">
        <v>0.67</v>
      </c>
      <c r="N3462" t="s">
        <v>2902</v>
      </c>
      <c r="O3462" s="2">
        <v>6.2500000000000003E-3</v>
      </c>
      <c r="P3462">
        <v>4.1999999999999997E-3</v>
      </c>
      <c r="Q3462">
        <v>4.15E-3</v>
      </c>
      <c r="R3462">
        <v>6.86</v>
      </c>
      <c r="S3462">
        <v>6.77</v>
      </c>
      <c r="T3462" t="s">
        <v>606</v>
      </c>
      <c r="U3462">
        <v>0</v>
      </c>
      <c r="V3462" t="b">
        <v>0</v>
      </c>
    </row>
    <row r="3463" spans="1:22" x14ac:dyDescent="0.25">
      <c r="A3463">
        <v>3392298</v>
      </c>
      <c r="B3463" t="s">
        <v>2877</v>
      </c>
      <c r="C3463">
        <v>3.0517922999999999E-2</v>
      </c>
      <c r="D3463">
        <v>6.8240150999999999E-2</v>
      </c>
      <c r="E3463">
        <v>66932.723830000003</v>
      </c>
      <c r="F3463">
        <v>19821334.99893</v>
      </c>
      <c r="G3463">
        <v>24.7</v>
      </c>
      <c r="H3463">
        <v>0.80213405000000004</v>
      </c>
      <c r="I3463">
        <v>1.17133195013435</v>
      </c>
      <c r="J3463" s="1">
        <v>39388</v>
      </c>
      <c r="K3463" s="1">
        <v>39390</v>
      </c>
      <c r="L3463">
        <v>2007</v>
      </c>
      <c r="M3463">
        <v>0.67</v>
      </c>
      <c r="N3463" t="s">
        <v>2878</v>
      </c>
      <c r="O3463" s="2">
        <v>6.9444444444444447E-4</v>
      </c>
      <c r="P3463">
        <v>2.1850000000000001E-2</v>
      </c>
      <c r="Q3463">
        <v>2.1669999999999998E-2</v>
      </c>
      <c r="R3463">
        <v>16.87</v>
      </c>
      <c r="S3463">
        <v>16.86</v>
      </c>
      <c r="T3463" t="s">
        <v>209</v>
      </c>
      <c r="U3463">
        <v>0</v>
      </c>
      <c r="V3463" t="b">
        <v>0</v>
      </c>
    </row>
    <row r="3464" spans="1:22" x14ac:dyDescent="0.25">
      <c r="A3464">
        <v>3374668</v>
      </c>
      <c r="B3464" t="s">
        <v>2881</v>
      </c>
      <c r="C3464">
        <v>4.2126460999999997E-2</v>
      </c>
      <c r="D3464">
        <v>9.4197631000000004E-2</v>
      </c>
      <c r="E3464">
        <v>30042.028900000001</v>
      </c>
      <c r="F3464">
        <v>47880891.077942498</v>
      </c>
      <c r="G3464">
        <v>24</v>
      </c>
      <c r="H3464">
        <v>0.927670085773736</v>
      </c>
      <c r="I3464">
        <v>1.6362951717007701</v>
      </c>
      <c r="J3464" s="1">
        <v>39194</v>
      </c>
      <c r="K3464" s="1">
        <v>39221</v>
      </c>
      <c r="L3464">
        <v>2007</v>
      </c>
      <c r="M3464">
        <v>0.67</v>
      </c>
      <c r="N3464" t="s">
        <v>2882</v>
      </c>
      <c r="O3464" s="2">
        <v>1.3888888888888889E-3</v>
      </c>
      <c r="P3464">
        <v>1.2120000000000001E-2</v>
      </c>
      <c r="Q3464">
        <v>1.21E-2</v>
      </c>
      <c r="R3464">
        <v>9.84</v>
      </c>
      <c r="S3464">
        <v>9.82</v>
      </c>
      <c r="T3464" t="s">
        <v>99</v>
      </c>
      <c r="U3464">
        <v>1</v>
      </c>
      <c r="V3464" t="b">
        <v>0</v>
      </c>
    </row>
    <row r="3465" spans="1:22" x14ac:dyDescent="0.25">
      <c r="A3465">
        <v>3395990</v>
      </c>
      <c r="B3465" t="s">
        <v>2892</v>
      </c>
      <c r="C3465">
        <v>9.2162660000000007E-3</v>
      </c>
      <c r="D3465">
        <v>2.0608195999999999E-2</v>
      </c>
      <c r="E3465">
        <v>51576.992570000002</v>
      </c>
      <c r="F3465">
        <v>34097512.720595501</v>
      </c>
      <c r="G3465">
        <v>27.3</v>
      </c>
      <c r="H3465">
        <v>0.76828614755783797</v>
      </c>
      <c r="I3465">
        <v>1.1782010512239101</v>
      </c>
      <c r="J3465" s="1">
        <v>39406</v>
      </c>
      <c r="K3465" s="1">
        <v>39407</v>
      </c>
      <c r="L3465">
        <v>2007</v>
      </c>
      <c r="M3465">
        <v>0.67</v>
      </c>
      <c r="N3465" t="s">
        <v>2893</v>
      </c>
      <c r="O3465" s="2">
        <v>2.6388888888888889E-2</v>
      </c>
      <c r="P3465">
        <v>1.8970000000000001E-2</v>
      </c>
      <c r="Q3465">
        <v>1.864E-2</v>
      </c>
      <c r="R3465">
        <v>7.72</v>
      </c>
      <c r="S3465">
        <v>7.7</v>
      </c>
      <c r="T3465" t="s">
        <v>582</v>
      </c>
      <c r="U3465">
        <v>0</v>
      </c>
      <c r="V3465" t="b">
        <v>0</v>
      </c>
    </row>
    <row r="3466" spans="1:22" x14ac:dyDescent="0.25">
      <c r="A3466">
        <v>3367127</v>
      </c>
      <c r="B3466" t="s">
        <v>2903</v>
      </c>
      <c r="C3466">
        <v>8.0270316999999994E-2</v>
      </c>
      <c r="D3466">
        <v>0.17948988499999999</v>
      </c>
      <c r="E3466">
        <v>51868.910250000001</v>
      </c>
      <c r="F3466">
        <v>4402641.0642852699</v>
      </c>
      <c r="G3466">
        <v>22.6</v>
      </c>
      <c r="H3466">
        <v>0.99612741797249005</v>
      </c>
      <c r="I3466">
        <v>1.7993505606937601</v>
      </c>
      <c r="J3466" s="1">
        <v>39108</v>
      </c>
      <c r="K3466" s="1">
        <v>39110</v>
      </c>
      <c r="L3466">
        <v>2007</v>
      </c>
      <c r="M3466">
        <v>0.67</v>
      </c>
      <c r="N3466" t="s">
        <v>2904</v>
      </c>
      <c r="O3466" s="2">
        <v>1.3888888888888889E-3</v>
      </c>
      <c r="P3466">
        <v>2.9430000000000001E-2</v>
      </c>
      <c r="Q3466">
        <v>2.9049999999999999E-2</v>
      </c>
      <c r="R3466">
        <v>14.41</v>
      </c>
      <c r="S3466">
        <v>14.4</v>
      </c>
      <c r="T3466" t="s">
        <v>111</v>
      </c>
      <c r="U3466">
        <v>1</v>
      </c>
      <c r="V3466" t="b">
        <v>0</v>
      </c>
    </row>
    <row r="3467" spans="1:22" x14ac:dyDescent="0.25">
      <c r="A3467">
        <v>3366280</v>
      </c>
      <c r="B3467" t="s">
        <v>2896</v>
      </c>
      <c r="C3467">
        <v>7.3207400000000001E-3</v>
      </c>
      <c r="D3467">
        <v>1.6369671999999998E-2</v>
      </c>
      <c r="E3467">
        <v>16935.85713</v>
      </c>
      <c r="F3467">
        <v>386839.82130000001</v>
      </c>
      <c r="G3467">
        <v>27.8</v>
      </c>
      <c r="H3467">
        <v>0.80262594300000001</v>
      </c>
      <c r="I3467">
        <v>1.0656182815089701</v>
      </c>
      <c r="J3467" s="1">
        <v>39099</v>
      </c>
      <c r="K3467" s="1">
        <v>39101</v>
      </c>
      <c r="L3467">
        <v>2007</v>
      </c>
      <c r="M3467">
        <v>0.67</v>
      </c>
      <c r="N3467" t="s">
        <v>2895</v>
      </c>
      <c r="O3467" s="2">
        <v>1.3888888888888889E-3</v>
      </c>
      <c r="P3467">
        <v>2.5899999999999999E-3</v>
      </c>
      <c r="Q3467">
        <v>2.5500000000000002E-3</v>
      </c>
      <c r="R3467">
        <v>4.7</v>
      </c>
      <c r="S3467">
        <v>4.4800000000000004</v>
      </c>
      <c r="T3467" t="s">
        <v>1052</v>
      </c>
      <c r="U3467">
        <v>0</v>
      </c>
      <c r="V3467" t="b">
        <v>0</v>
      </c>
    </row>
    <row r="3468" spans="1:22" x14ac:dyDescent="0.25">
      <c r="A3468">
        <v>3366809</v>
      </c>
      <c r="B3468" t="s">
        <v>2894</v>
      </c>
      <c r="C3468">
        <v>4.0230457999999997E-2</v>
      </c>
      <c r="D3468">
        <v>8.9958039000000004E-2</v>
      </c>
      <c r="E3468">
        <v>52090.61234</v>
      </c>
      <c r="F3468">
        <v>1631018.4084015801</v>
      </c>
      <c r="G3468">
        <v>24.1</v>
      </c>
      <c r="H3468">
        <v>0.62682040117436999</v>
      </c>
      <c r="I3468">
        <v>1.2631624554130001</v>
      </c>
      <c r="J3468" s="1">
        <v>39106</v>
      </c>
      <c r="K3468" s="1">
        <v>39113</v>
      </c>
      <c r="L3468">
        <v>2007</v>
      </c>
      <c r="M3468">
        <v>0.67</v>
      </c>
      <c r="N3468" t="s">
        <v>2895</v>
      </c>
      <c r="O3468" s="2">
        <v>2.7777777777777779E-3</v>
      </c>
      <c r="P3468">
        <v>1.09E-2</v>
      </c>
      <c r="Q3468">
        <v>1.069E-2</v>
      </c>
      <c r="R3468">
        <v>14.47</v>
      </c>
      <c r="S3468">
        <v>14.45</v>
      </c>
      <c r="T3468" t="s">
        <v>725</v>
      </c>
      <c r="U3468">
        <v>1</v>
      </c>
      <c r="V3468" t="b">
        <v>0</v>
      </c>
    </row>
    <row r="3469" spans="1:22" x14ac:dyDescent="0.25">
      <c r="A3469">
        <v>3367829</v>
      </c>
      <c r="B3469" t="s">
        <v>2905</v>
      </c>
      <c r="C3469">
        <v>3.5039264000000001E-2</v>
      </c>
      <c r="D3469">
        <v>7.8350175999999994E-2</v>
      </c>
      <c r="E3469">
        <v>38452.887799999997</v>
      </c>
      <c r="F3469">
        <v>3766928.83518446</v>
      </c>
      <c r="G3469">
        <v>24.4</v>
      </c>
      <c r="H3469">
        <v>0.93299589711715503</v>
      </c>
      <c r="I3469">
        <v>3.1182326512322698</v>
      </c>
      <c r="J3469" s="1">
        <v>39122</v>
      </c>
      <c r="K3469" s="1">
        <v>39129</v>
      </c>
      <c r="L3469">
        <v>2007</v>
      </c>
      <c r="M3469">
        <v>0.67</v>
      </c>
      <c r="N3469" t="s">
        <v>2906</v>
      </c>
      <c r="O3469" s="2">
        <v>4.8611111111111112E-3</v>
      </c>
      <c r="P3469">
        <v>2.5180000000000001E-2</v>
      </c>
      <c r="Q3469">
        <v>2.4830000000000001E-2</v>
      </c>
      <c r="R3469">
        <v>10.68</v>
      </c>
      <c r="S3469">
        <v>10.67</v>
      </c>
      <c r="T3469" t="s">
        <v>290</v>
      </c>
      <c r="U3469">
        <v>0</v>
      </c>
      <c r="V3469" t="b">
        <v>0</v>
      </c>
    </row>
    <row r="3470" spans="1:22" x14ac:dyDescent="0.25">
      <c r="A3470">
        <v>3367720</v>
      </c>
      <c r="B3470" t="s">
        <v>2899</v>
      </c>
      <c r="C3470">
        <v>2.2108281E-2</v>
      </c>
      <c r="D3470">
        <v>4.9435619E-2</v>
      </c>
      <c r="E3470">
        <v>43298.221210000003</v>
      </c>
      <c r="F3470">
        <v>2164077.3420575298</v>
      </c>
      <c r="G3470">
        <v>25.4</v>
      </c>
      <c r="H3470">
        <v>0.89808862401148803</v>
      </c>
      <c r="I3470">
        <v>2.3385619144377898</v>
      </c>
      <c r="J3470" s="1">
        <v>39121</v>
      </c>
      <c r="K3470" s="1">
        <v>39128</v>
      </c>
      <c r="L3470">
        <v>2007</v>
      </c>
      <c r="M3470">
        <v>0.67</v>
      </c>
      <c r="N3470" t="s">
        <v>2900</v>
      </c>
      <c r="O3470" s="2">
        <v>6.9444444444444447E-4</v>
      </c>
      <c r="P3470">
        <v>1.447E-2</v>
      </c>
      <c r="Q3470">
        <v>1.4370000000000001E-2</v>
      </c>
      <c r="R3470">
        <v>12.03</v>
      </c>
      <c r="S3470">
        <v>12.01</v>
      </c>
      <c r="T3470" t="s">
        <v>229</v>
      </c>
      <c r="U3470">
        <v>0</v>
      </c>
      <c r="V3470" t="b">
        <v>0</v>
      </c>
    </row>
    <row r="3471" spans="1:22" x14ac:dyDescent="0.25">
      <c r="A3471">
        <v>3366807</v>
      </c>
      <c r="B3471" t="s">
        <v>2907</v>
      </c>
      <c r="C3471">
        <v>0.16016033800000001</v>
      </c>
      <c r="D3471">
        <v>0.35812940300000001</v>
      </c>
      <c r="E3471">
        <v>45752.594259999998</v>
      </c>
      <c r="F3471">
        <v>6538282.3645000197</v>
      </c>
      <c r="G3471">
        <v>21.1</v>
      </c>
      <c r="H3471">
        <v>0.78392674299999998</v>
      </c>
      <c r="I3471">
        <v>2.3389326123533598</v>
      </c>
      <c r="J3471" s="1">
        <v>39105</v>
      </c>
      <c r="K3471" s="1">
        <v>39119</v>
      </c>
      <c r="L3471">
        <v>2007</v>
      </c>
      <c r="M3471">
        <v>0.67</v>
      </c>
      <c r="N3471" t="s">
        <v>2902</v>
      </c>
      <c r="O3471" s="2">
        <v>6.9444444444444447E-4</v>
      </c>
      <c r="P3471">
        <v>4.3709999999999999E-2</v>
      </c>
      <c r="Q3471">
        <v>4.3529999999999999E-2</v>
      </c>
      <c r="R3471">
        <v>12.71</v>
      </c>
      <c r="S3471">
        <v>12.7</v>
      </c>
      <c r="T3471" t="s">
        <v>487</v>
      </c>
      <c r="U3471">
        <v>1</v>
      </c>
      <c r="V3471" t="b">
        <v>1</v>
      </c>
    </row>
    <row r="3472" spans="1:22" x14ac:dyDescent="0.25">
      <c r="A3472">
        <v>3368403</v>
      </c>
      <c r="B3472" t="s">
        <v>2901</v>
      </c>
      <c r="C3472">
        <v>8.4053340000000004E-3</v>
      </c>
      <c r="D3472">
        <v>1.8794898000000001E-2</v>
      </c>
      <c r="E3472">
        <v>24713.127270000001</v>
      </c>
      <c r="F3472">
        <v>628241.74529999995</v>
      </c>
      <c r="G3472">
        <v>27.5</v>
      </c>
      <c r="H3472">
        <v>0.91293236700000002</v>
      </c>
      <c r="I3472">
        <v>1.79623701023978</v>
      </c>
      <c r="J3472" s="1">
        <v>39129</v>
      </c>
      <c r="K3472" s="1">
        <v>39138</v>
      </c>
      <c r="L3472">
        <v>2007</v>
      </c>
      <c r="M3472">
        <v>0.67</v>
      </c>
      <c r="N3472" t="s">
        <v>2902</v>
      </c>
      <c r="O3472" s="2">
        <v>6.2500000000000003E-3</v>
      </c>
      <c r="P3472">
        <v>4.1999999999999997E-3</v>
      </c>
      <c r="Q3472">
        <v>4.15E-3</v>
      </c>
      <c r="R3472">
        <v>6.86</v>
      </c>
      <c r="S3472">
        <v>6.77</v>
      </c>
      <c r="T3472" t="s">
        <v>606</v>
      </c>
      <c r="U3472">
        <v>0</v>
      </c>
      <c r="V3472" t="b">
        <v>0</v>
      </c>
    </row>
    <row r="3473" spans="1:22" x14ac:dyDescent="0.25">
      <c r="A3473">
        <v>3367128</v>
      </c>
      <c r="B3473" t="s">
        <v>2908</v>
      </c>
      <c r="C3473">
        <v>1.6770845999999999E-2</v>
      </c>
      <c r="D3473">
        <v>3.7500751999999998E-2</v>
      </c>
      <c r="E3473">
        <v>29700.56522</v>
      </c>
      <c r="F3473">
        <v>1719990.8589566499</v>
      </c>
      <c r="G3473">
        <v>26</v>
      </c>
      <c r="H3473">
        <v>0.952953406543118</v>
      </c>
      <c r="I3473">
        <v>2.6234634360966802</v>
      </c>
      <c r="J3473" s="1">
        <v>39109</v>
      </c>
      <c r="K3473" s="1">
        <v>39120</v>
      </c>
      <c r="L3473">
        <v>2007</v>
      </c>
      <c r="M3473">
        <v>0.67</v>
      </c>
      <c r="N3473" t="s">
        <v>2864</v>
      </c>
      <c r="O3473" s="2">
        <v>6.9444444444444447E-4</v>
      </c>
      <c r="P3473">
        <v>1.15E-2</v>
      </c>
      <c r="Q3473">
        <v>1.146E-2</v>
      </c>
      <c r="R3473">
        <v>8.25</v>
      </c>
      <c r="S3473">
        <v>8.2200000000000006</v>
      </c>
      <c r="T3473" t="s">
        <v>144</v>
      </c>
      <c r="U3473">
        <v>0</v>
      </c>
      <c r="V3473" t="b">
        <v>0</v>
      </c>
    </row>
    <row r="3474" spans="1:22" x14ac:dyDescent="0.25">
      <c r="A3474">
        <v>3368247</v>
      </c>
      <c r="B3474" t="s">
        <v>2863</v>
      </c>
      <c r="C3474">
        <v>3.0517922999999999E-2</v>
      </c>
      <c r="D3474">
        <v>6.8240150999999999E-2</v>
      </c>
      <c r="E3474">
        <v>22924.090950000002</v>
      </c>
      <c r="F3474">
        <v>2397813.6468001399</v>
      </c>
      <c r="G3474">
        <v>24.7</v>
      </c>
      <c r="H3474">
        <v>0.93402816287508195</v>
      </c>
      <c r="I3474">
        <v>1.47866476768807</v>
      </c>
      <c r="J3474" s="1">
        <v>39128</v>
      </c>
      <c r="K3474" s="1">
        <v>39150</v>
      </c>
      <c r="L3474">
        <v>2007</v>
      </c>
      <c r="M3474">
        <v>0.67</v>
      </c>
      <c r="N3474" t="s">
        <v>2864</v>
      </c>
      <c r="O3474" s="2">
        <v>1.3888888888888889E-3</v>
      </c>
      <c r="P3474">
        <v>1.6029999999999999E-2</v>
      </c>
      <c r="Q3474">
        <v>1.5970000000000002E-2</v>
      </c>
      <c r="R3474">
        <v>6.37</v>
      </c>
      <c r="S3474">
        <v>6.34</v>
      </c>
      <c r="T3474" t="s">
        <v>209</v>
      </c>
      <c r="U3474">
        <v>0</v>
      </c>
      <c r="V3474" t="b">
        <v>0</v>
      </c>
    </row>
    <row r="3475" spans="1:22" x14ac:dyDescent="0.25">
      <c r="A3475">
        <v>3368186</v>
      </c>
      <c r="B3475" t="s">
        <v>2909</v>
      </c>
      <c r="C3475">
        <v>1.0581689E-2</v>
      </c>
      <c r="D3475">
        <v>2.3661374999999998E-2</v>
      </c>
      <c r="E3475">
        <v>39391.318330000002</v>
      </c>
      <c r="F3475">
        <v>330706.04800000001</v>
      </c>
      <c r="G3475">
        <v>27</v>
      </c>
      <c r="H3475">
        <v>0.85588691899084202</v>
      </c>
      <c r="I3475">
        <v>2.5208173976191701</v>
      </c>
      <c r="J3475" s="1">
        <v>39126</v>
      </c>
      <c r="K3475" s="1">
        <v>39132</v>
      </c>
      <c r="L3475">
        <v>2007</v>
      </c>
      <c r="M3475">
        <v>0.67</v>
      </c>
      <c r="N3475" t="s">
        <v>2910</v>
      </c>
      <c r="O3475" s="2">
        <v>6.9444444444444447E-4</v>
      </c>
      <c r="P3475">
        <v>2.2100000000000002E-3</v>
      </c>
      <c r="Q3475">
        <v>2.2000000000000001E-3</v>
      </c>
      <c r="R3475">
        <v>10.94</v>
      </c>
      <c r="S3475">
        <v>10.83</v>
      </c>
      <c r="T3475" t="s">
        <v>775</v>
      </c>
      <c r="U3475">
        <v>1</v>
      </c>
      <c r="V3475" t="b">
        <v>0</v>
      </c>
    </row>
    <row r="3476" spans="1:22" x14ac:dyDescent="0.25">
      <c r="A3476">
        <v>3367832</v>
      </c>
      <c r="B3476" t="s">
        <v>2911</v>
      </c>
      <c r="C3476">
        <v>1.0581689E-2</v>
      </c>
      <c r="D3476">
        <v>2.3661374999999998E-2</v>
      </c>
      <c r="E3476">
        <v>68010.273629999996</v>
      </c>
      <c r="F3476">
        <v>701972.10270000005</v>
      </c>
      <c r="G3476">
        <v>27</v>
      </c>
      <c r="H3476">
        <v>0.61893326100000001</v>
      </c>
      <c r="I3476">
        <v>2.69409281321354</v>
      </c>
      <c r="J3476" s="1">
        <v>39123</v>
      </c>
      <c r="K3476" s="1">
        <v>39124</v>
      </c>
      <c r="L3476">
        <v>2007</v>
      </c>
      <c r="M3476">
        <v>0.67</v>
      </c>
      <c r="N3476" t="s">
        <v>2912</v>
      </c>
      <c r="O3476" s="2">
        <v>2.1527777777777778E-2</v>
      </c>
      <c r="P3476">
        <v>4.6899999999999997E-3</v>
      </c>
      <c r="Q3476">
        <v>4.5199999999999997E-3</v>
      </c>
      <c r="R3476">
        <v>18.89</v>
      </c>
      <c r="S3476">
        <v>18.86</v>
      </c>
      <c r="T3476" t="s">
        <v>775</v>
      </c>
      <c r="U3476">
        <v>0</v>
      </c>
      <c r="V3476" t="b">
        <v>0</v>
      </c>
    </row>
    <row r="3477" spans="1:22" x14ac:dyDescent="0.25">
      <c r="A3477">
        <v>3368739</v>
      </c>
      <c r="B3477" t="s">
        <v>2913</v>
      </c>
      <c r="C3477">
        <v>5.8150703999999998E-2</v>
      </c>
      <c r="D3477">
        <v>0.13002892699999999</v>
      </c>
      <c r="E3477">
        <v>56160.668360000003</v>
      </c>
      <c r="F3477">
        <v>3709471.4797520898</v>
      </c>
      <c r="G3477">
        <v>23.3</v>
      </c>
      <c r="H3477">
        <v>0.73154792997520202</v>
      </c>
      <c r="I3477">
        <v>3.2769882793479002</v>
      </c>
      <c r="J3477" s="1">
        <v>39135</v>
      </c>
      <c r="K3477" s="1">
        <v>39153</v>
      </c>
      <c r="L3477">
        <v>2007</v>
      </c>
      <c r="M3477">
        <v>0.67</v>
      </c>
      <c r="N3477" t="s">
        <v>2912</v>
      </c>
      <c r="O3477" s="2">
        <v>1.3888888888888889E-3</v>
      </c>
      <c r="P3477">
        <v>2.4799999999999999E-2</v>
      </c>
      <c r="Q3477">
        <v>2.4670000000000001E-2</v>
      </c>
      <c r="R3477">
        <v>15.6</v>
      </c>
      <c r="S3477">
        <v>15.59</v>
      </c>
      <c r="T3477" t="s">
        <v>768</v>
      </c>
      <c r="U3477">
        <v>1</v>
      </c>
      <c r="V3477" t="b">
        <v>0</v>
      </c>
    </row>
    <row r="3478" spans="1:22" x14ac:dyDescent="0.25">
      <c r="A3478">
        <v>3366887</v>
      </c>
      <c r="B3478" t="s">
        <v>2914</v>
      </c>
      <c r="C3478">
        <v>3.5039264000000001E-2</v>
      </c>
      <c r="D3478">
        <v>7.8350175999999994E-2</v>
      </c>
      <c r="E3478">
        <v>37970.345119999998</v>
      </c>
      <c r="F3478">
        <v>5620494.8543551899</v>
      </c>
      <c r="G3478">
        <v>24.4</v>
      </c>
      <c r="H3478">
        <v>0.829855045284422</v>
      </c>
      <c r="I3478">
        <v>2.0375403813589301</v>
      </c>
      <c r="J3478" s="1">
        <v>39106</v>
      </c>
      <c r="K3478" s="1">
        <v>39121</v>
      </c>
      <c r="L3478">
        <v>2007</v>
      </c>
      <c r="M3478">
        <v>0.67</v>
      </c>
      <c r="N3478" t="s">
        <v>2855</v>
      </c>
      <c r="O3478" s="2">
        <v>6.9444444444444447E-4</v>
      </c>
      <c r="P3478">
        <v>3.7569999999999999E-2</v>
      </c>
      <c r="Q3478">
        <v>3.6979999999999999E-2</v>
      </c>
      <c r="R3478">
        <v>10.55</v>
      </c>
      <c r="S3478">
        <v>10.54</v>
      </c>
      <c r="T3478" t="s">
        <v>290</v>
      </c>
      <c r="U3478">
        <v>0</v>
      </c>
      <c r="V3478" t="b">
        <v>0</v>
      </c>
    </row>
    <row r="3479" spans="1:22" x14ac:dyDescent="0.25">
      <c r="A3479">
        <v>3368737</v>
      </c>
      <c r="B3479" t="s">
        <v>2854</v>
      </c>
      <c r="C3479">
        <v>1.5295194E-2</v>
      </c>
      <c r="D3479">
        <v>3.4201093000000002E-2</v>
      </c>
      <c r="E3479">
        <v>39476.08122</v>
      </c>
      <c r="F3479">
        <v>3908246.1040450698</v>
      </c>
      <c r="G3479">
        <v>26.2</v>
      </c>
      <c r="H3479">
        <v>0.62420164030723302</v>
      </c>
      <c r="I3479">
        <v>1.35254879338364</v>
      </c>
      <c r="J3479" s="1">
        <v>39134</v>
      </c>
      <c r="K3479" s="1">
        <v>39138</v>
      </c>
      <c r="L3479">
        <v>2007</v>
      </c>
      <c r="M3479">
        <v>0.67</v>
      </c>
      <c r="N3479" t="s">
        <v>2855</v>
      </c>
      <c r="O3479" s="2">
        <v>2.0833333333333333E-3</v>
      </c>
      <c r="P3479">
        <v>2.613E-2</v>
      </c>
      <c r="Q3479">
        <v>2.5649999999999999E-2</v>
      </c>
      <c r="R3479">
        <v>10.97</v>
      </c>
      <c r="S3479">
        <v>10.96</v>
      </c>
      <c r="T3479" t="s">
        <v>365</v>
      </c>
      <c r="U3479">
        <v>0</v>
      </c>
      <c r="V3479" t="b">
        <v>0</v>
      </c>
    </row>
    <row r="3480" spans="1:22" x14ac:dyDescent="0.25">
      <c r="A3480">
        <v>3367759</v>
      </c>
      <c r="B3480" t="s">
        <v>2915</v>
      </c>
      <c r="C3480">
        <v>3.5039264000000001E-2</v>
      </c>
      <c r="D3480">
        <v>7.8350175999999994E-2</v>
      </c>
      <c r="E3480">
        <v>33293.874360000002</v>
      </c>
      <c r="F3480">
        <v>5669053.0513752997</v>
      </c>
      <c r="G3480">
        <v>24.4</v>
      </c>
      <c r="H3480">
        <v>1.0026883898415599</v>
      </c>
      <c r="I3480">
        <v>1.91287573335487</v>
      </c>
      <c r="J3480" s="1">
        <v>39122</v>
      </c>
      <c r="K3480" s="1">
        <v>39132</v>
      </c>
      <c r="L3480">
        <v>2007</v>
      </c>
      <c r="M3480">
        <v>0.67</v>
      </c>
      <c r="N3480" t="s">
        <v>2916</v>
      </c>
      <c r="O3480" s="2">
        <v>6.9444444444444447E-4</v>
      </c>
      <c r="P3480">
        <v>3.7900000000000003E-2</v>
      </c>
      <c r="Q3480">
        <v>3.7510000000000002E-2</v>
      </c>
      <c r="R3480">
        <v>9.25</v>
      </c>
      <c r="S3480">
        <v>9.24</v>
      </c>
      <c r="T3480" t="s">
        <v>290</v>
      </c>
      <c r="U3480">
        <v>0</v>
      </c>
      <c r="V3480" t="b">
        <v>0</v>
      </c>
    </row>
    <row r="3481" spans="1:22" x14ac:dyDescent="0.25">
      <c r="A3481">
        <v>3370497</v>
      </c>
      <c r="B3481" t="s">
        <v>2917</v>
      </c>
      <c r="C3481">
        <v>1.6016033999999998E-2</v>
      </c>
      <c r="D3481">
        <v>3.5812940000000001E-2</v>
      </c>
      <c r="E3481">
        <v>18980.976409999999</v>
      </c>
      <c r="F3481">
        <v>3103458.1528332499</v>
      </c>
      <c r="G3481">
        <v>26.1</v>
      </c>
      <c r="H3481">
        <v>0.94486770200000003</v>
      </c>
      <c r="I3481">
        <v>1.5475240147628599</v>
      </c>
      <c r="J3481" s="1">
        <v>39151</v>
      </c>
      <c r="K3481" s="1">
        <v>39154</v>
      </c>
      <c r="L3481">
        <v>2007</v>
      </c>
      <c r="M3481">
        <v>0.67</v>
      </c>
      <c r="N3481" t="s">
        <v>2916</v>
      </c>
      <c r="O3481" s="2">
        <v>6.25E-2</v>
      </c>
      <c r="P3481">
        <v>2.0750000000000001E-2</v>
      </c>
      <c r="Q3481">
        <v>2.0469999999999999E-2</v>
      </c>
      <c r="R3481">
        <v>5.27</v>
      </c>
      <c r="S3481">
        <v>5.25</v>
      </c>
      <c r="T3481" t="s">
        <v>627</v>
      </c>
      <c r="U3481">
        <v>0</v>
      </c>
      <c r="V3481" t="b">
        <v>0</v>
      </c>
    </row>
    <row r="3482" spans="1:22" x14ac:dyDescent="0.25">
      <c r="A3482">
        <v>3368866</v>
      </c>
      <c r="B3482" t="s">
        <v>2918</v>
      </c>
      <c r="C3482">
        <v>1.3949382E-2</v>
      </c>
      <c r="D3482">
        <v>3.1191766999999999E-2</v>
      </c>
      <c r="E3482">
        <v>47014.455179999997</v>
      </c>
      <c r="F3482">
        <v>302180.99540000001</v>
      </c>
      <c r="G3482">
        <v>26.4</v>
      </c>
      <c r="H3482">
        <v>0.8938316413595</v>
      </c>
      <c r="I3482">
        <v>4.85396751953901</v>
      </c>
      <c r="J3482" s="1">
        <v>39135</v>
      </c>
      <c r="K3482" s="1">
        <v>39140</v>
      </c>
      <c r="L3482">
        <v>2007</v>
      </c>
      <c r="M3482">
        <v>0.67</v>
      </c>
      <c r="N3482" t="s">
        <v>2919</v>
      </c>
      <c r="O3482" s="2">
        <v>6.9444444444444447E-4</v>
      </c>
      <c r="P3482">
        <v>2.0200000000000001E-3</v>
      </c>
      <c r="Q3482">
        <v>2.0200000000000001E-3</v>
      </c>
      <c r="R3482">
        <v>13.06</v>
      </c>
      <c r="S3482">
        <v>12.96</v>
      </c>
      <c r="T3482" t="s">
        <v>179</v>
      </c>
      <c r="U3482">
        <v>1</v>
      </c>
      <c r="V3482" t="b">
        <v>0</v>
      </c>
    </row>
    <row r="3483" spans="1:22" x14ac:dyDescent="0.25">
      <c r="A3483">
        <v>3371364</v>
      </c>
      <c r="B3483" t="s">
        <v>2920</v>
      </c>
      <c r="C3483">
        <v>1.6016033999999998E-2</v>
      </c>
      <c r="D3483">
        <v>3.5812940000000001E-2</v>
      </c>
      <c r="E3483">
        <v>25187.343819999998</v>
      </c>
      <c r="F3483">
        <v>5784573.45409609</v>
      </c>
      <c r="G3483">
        <v>26.1</v>
      </c>
      <c r="H3483">
        <v>0.98523119618173405</v>
      </c>
      <c r="I3483">
        <v>2.44348300828932</v>
      </c>
      <c r="J3483" s="1">
        <v>39157</v>
      </c>
      <c r="K3483" s="1">
        <v>39158</v>
      </c>
      <c r="L3483">
        <v>2007</v>
      </c>
      <c r="M3483">
        <v>0.67</v>
      </c>
      <c r="N3483" t="s">
        <v>2921</v>
      </c>
      <c r="O3483" s="2">
        <v>0.97916666666666663</v>
      </c>
      <c r="P3483">
        <v>3.8670000000000003E-2</v>
      </c>
      <c r="Q3483">
        <v>3.074E-2</v>
      </c>
      <c r="R3483">
        <v>7</v>
      </c>
      <c r="S3483">
        <v>6.99</v>
      </c>
      <c r="T3483" t="s">
        <v>627</v>
      </c>
      <c r="U3483">
        <v>0</v>
      </c>
      <c r="V3483" t="b">
        <v>0</v>
      </c>
    </row>
    <row r="3484" spans="1:22" x14ac:dyDescent="0.25">
      <c r="A3484">
        <v>3371363</v>
      </c>
      <c r="B3484" t="s">
        <v>2922</v>
      </c>
      <c r="C3484">
        <v>1.5295194E-2</v>
      </c>
      <c r="D3484">
        <v>3.4201093000000002E-2</v>
      </c>
      <c r="E3484">
        <v>20479.261030000001</v>
      </c>
      <c r="F3484">
        <v>4219217.0215080902</v>
      </c>
      <c r="G3484">
        <v>26.2</v>
      </c>
      <c r="H3484">
        <v>0.96686904040117505</v>
      </c>
      <c r="I3484">
        <v>1.65780634904465</v>
      </c>
      <c r="J3484" s="1">
        <v>39157</v>
      </c>
      <c r="K3484" s="1">
        <v>39158</v>
      </c>
      <c r="L3484">
        <v>2007</v>
      </c>
      <c r="M3484">
        <v>0.67</v>
      </c>
      <c r="N3484" t="s">
        <v>2923</v>
      </c>
      <c r="O3484" s="2">
        <v>0.53333333333333333</v>
      </c>
      <c r="P3484">
        <v>2.8199999999999999E-2</v>
      </c>
      <c r="Q3484">
        <v>2.0760000000000001E-2</v>
      </c>
      <c r="R3484">
        <v>5.69</v>
      </c>
      <c r="S3484">
        <v>5.67</v>
      </c>
      <c r="T3484" t="s">
        <v>365</v>
      </c>
      <c r="U3484">
        <v>0</v>
      </c>
      <c r="V3484" t="b">
        <v>0</v>
      </c>
    </row>
    <row r="3485" spans="1:22" x14ac:dyDescent="0.25">
      <c r="A3485">
        <v>3368860</v>
      </c>
      <c r="B3485" t="s">
        <v>2924</v>
      </c>
      <c r="C3485">
        <v>3.1956189000000003E-2</v>
      </c>
      <c r="D3485">
        <v>7.1456210000000006E-2</v>
      </c>
      <c r="E3485">
        <v>58180.669849999998</v>
      </c>
      <c r="F3485">
        <v>2971459.4250536598</v>
      </c>
      <c r="G3485">
        <v>24.6</v>
      </c>
      <c r="H3485">
        <v>0.71030475179499097</v>
      </c>
      <c r="I3485">
        <v>2.3665920816635899</v>
      </c>
      <c r="J3485" s="1">
        <v>39134</v>
      </c>
      <c r="K3485" s="1">
        <v>39143</v>
      </c>
      <c r="L3485">
        <v>2007</v>
      </c>
      <c r="M3485">
        <v>0.67</v>
      </c>
      <c r="N3485" t="s">
        <v>2925</v>
      </c>
      <c r="O3485" s="2">
        <v>6.9444444444444447E-4</v>
      </c>
      <c r="P3485">
        <v>1.9859999999999999E-2</v>
      </c>
      <c r="Q3485">
        <v>1.9730000000000001E-2</v>
      </c>
      <c r="R3485">
        <v>16.16</v>
      </c>
      <c r="S3485">
        <v>16.149999999999999</v>
      </c>
      <c r="T3485" t="s">
        <v>108</v>
      </c>
      <c r="U3485">
        <v>0</v>
      </c>
      <c r="V3485" t="b">
        <v>0</v>
      </c>
    </row>
    <row r="3486" spans="1:22" x14ac:dyDescent="0.25">
      <c r="A3486">
        <v>3370494</v>
      </c>
      <c r="B3486" t="s">
        <v>2926</v>
      </c>
      <c r="C3486">
        <v>2.1113244999999999E-2</v>
      </c>
      <c r="D3486">
        <v>4.721065E-2</v>
      </c>
      <c r="E3486">
        <v>75735.613209999996</v>
      </c>
      <c r="F3486">
        <v>1509817.1761654101</v>
      </c>
      <c r="G3486">
        <v>25.5</v>
      </c>
      <c r="H3486">
        <v>0.59850676077781395</v>
      </c>
      <c r="I3486">
        <v>3.6602130515449298</v>
      </c>
      <c r="J3486" s="1">
        <v>39150</v>
      </c>
      <c r="K3486" s="1">
        <v>39156</v>
      </c>
      <c r="L3486">
        <v>2007</v>
      </c>
      <c r="M3486">
        <v>0.67</v>
      </c>
      <c r="N3486" t="s">
        <v>2925</v>
      </c>
      <c r="O3486" s="2">
        <v>2.0833333333333333E-3</v>
      </c>
      <c r="P3486">
        <v>1.009E-2</v>
      </c>
      <c r="Q3486">
        <v>9.8799999999999999E-3</v>
      </c>
      <c r="R3486">
        <v>21.04</v>
      </c>
      <c r="S3486">
        <v>21.03</v>
      </c>
      <c r="T3486" t="s">
        <v>635</v>
      </c>
      <c r="U3486">
        <v>0</v>
      </c>
      <c r="V3486" t="b">
        <v>0</v>
      </c>
    </row>
    <row r="3487" spans="1:22" x14ac:dyDescent="0.25">
      <c r="A3487">
        <v>3368405</v>
      </c>
      <c r="B3487" t="s">
        <v>2927</v>
      </c>
      <c r="C3487">
        <v>3.6690614000000003E-2</v>
      </c>
      <c r="D3487">
        <v>8.2042707000000006E-2</v>
      </c>
      <c r="E3487">
        <v>31212.400170000001</v>
      </c>
      <c r="F3487">
        <v>2834610.5548112299</v>
      </c>
      <c r="G3487">
        <v>24.3</v>
      </c>
      <c r="H3487">
        <v>0.97721709400000001</v>
      </c>
      <c r="I3487">
        <v>2.7554635035224999</v>
      </c>
      <c r="J3487" s="1">
        <v>39130</v>
      </c>
      <c r="K3487" s="1">
        <v>39147</v>
      </c>
      <c r="L3487">
        <v>2007</v>
      </c>
      <c r="M3487">
        <v>0.67</v>
      </c>
      <c r="N3487" t="s">
        <v>2928</v>
      </c>
      <c r="O3487" s="2">
        <v>6.9444444444444447E-4</v>
      </c>
      <c r="P3487">
        <v>1.8950000000000002E-2</v>
      </c>
      <c r="Q3487">
        <v>1.89E-2</v>
      </c>
      <c r="R3487">
        <v>8.67</v>
      </c>
      <c r="S3487">
        <v>8.65</v>
      </c>
      <c r="T3487" t="s">
        <v>441</v>
      </c>
      <c r="U3487">
        <v>0</v>
      </c>
      <c r="V3487" t="b">
        <v>0</v>
      </c>
    </row>
    <row r="3488" spans="1:22" x14ac:dyDescent="0.25">
      <c r="A3488">
        <v>3370285</v>
      </c>
      <c r="B3488" t="s">
        <v>2929</v>
      </c>
      <c r="C3488">
        <v>3.1956189000000003E-2</v>
      </c>
      <c r="D3488">
        <v>7.1456210000000006E-2</v>
      </c>
      <c r="E3488">
        <v>30936.932420000001</v>
      </c>
      <c r="F3488">
        <v>4999655.2120000003</v>
      </c>
      <c r="G3488">
        <v>24.6</v>
      </c>
      <c r="H3488">
        <v>1.0018447136158599</v>
      </c>
      <c r="I3488">
        <v>1.88748708979469</v>
      </c>
      <c r="J3488" s="1">
        <v>39151</v>
      </c>
      <c r="K3488" s="1">
        <v>39156</v>
      </c>
      <c r="L3488">
        <v>2007</v>
      </c>
      <c r="M3488">
        <v>0.67</v>
      </c>
      <c r="N3488" t="s">
        <v>2928</v>
      </c>
      <c r="O3488" s="2">
        <v>6.9444444444444447E-4</v>
      </c>
      <c r="P3488">
        <v>3.3419999999999998E-2</v>
      </c>
      <c r="Q3488">
        <v>3.2969999999999999E-2</v>
      </c>
      <c r="R3488">
        <v>8.59</v>
      </c>
      <c r="S3488">
        <v>8.58</v>
      </c>
      <c r="T3488" t="s">
        <v>108</v>
      </c>
      <c r="U3488">
        <v>0</v>
      </c>
      <c r="V3488" t="b">
        <v>0</v>
      </c>
    </row>
    <row r="3489" spans="1:22" x14ac:dyDescent="0.25">
      <c r="A3489">
        <v>3370169</v>
      </c>
      <c r="B3489" t="s">
        <v>2930</v>
      </c>
      <c r="C3489">
        <v>8.0270319999999999E-3</v>
      </c>
      <c r="D3489">
        <v>1.7948988999999999E-2</v>
      </c>
      <c r="E3489">
        <v>62650.709419999999</v>
      </c>
      <c r="F3489">
        <v>175682.08369999999</v>
      </c>
      <c r="G3489">
        <v>27.6</v>
      </c>
      <c r="H3489">
        <v>0.73302187226670201</v>
      </c>
      <c r="I3489">
        <v>3.5891137834520399</v>
      </c>
      <c r="J3489" s="1">
        <v>39150</v>
      </c>
      <c r="K3489" s="1">
        <v>39152</v>
      </c>
      <c r="L3489">
        <v>2007</v>
      </c>
      <c r="M3489">
        <v>0.67</v>
      </c>
      <c r="N3489" t="s">
        <v>2931</v>
      </c>
      <c r="O3489" s="2">
        <v>6.9444444444444447E-4</v>
      </c>
      <c r="P3489">
        <v>1.17E-3</v>
      </c>
      <c r="Q3489">
        <v>1.17E-3</v>
      </c>
      <c r="R3489">
        <v>17.399999999999999</v>
      </c>
      <c r="S3489">
        <v>17.27</v>
      </c>
      <c r="T3489" t="s">
        <v>890</v>
      </c>
      <c r="U3489">
        <v>1</v>
      </c>
      <c r="V3489" t="b">
        <v>0</v>
      </c>
    </row>
    <row r="3490" spans="1:22" x14ac:dyDescent="0.25">
      <c r="A3490">
        <v>3370501</v>
      </c>
      <c r="B3490" t="s">
        <v>2932</v>
      </c>
      <c r="C3490">
        <v>2.6579999999999999E-2</v>
      </c>
      <c r="D3490">
        <v>5.9434687E-2</v>
      </c>
      <c r="E3490">
        <v>66968.875820000001</v>
      </c>
      <c r="F3490">
        <v>684088.67969999998</v>
      </c>
      <c r="G3490">
        <v>25</v>
      </c>
      <c r="H3490">
        <v>0.64068077399937595</v>
      </c>
      <c r="I3490">
        <v>3.05337030084352</v>
      </c>
      <c r="J3490" s="1">
        <v>39153</v>
      </c>
      <c r="K3490" s="1">
        <v>39157</v>
      </c>
      <c r="L3490">
        <v>2007</v>
      </c>
      <c r="M3490">
        <v>0.67</v>
      </c>
      <c r="N3490" t="s">
        <v>2933</v>
      </c>
      <c r="O3490" s="2">
        <v>6.9444444444444447E-4</v>
      </c>
      <c r="P3490">
        <v>4.5700000000000003E-3</v>
      </c>
      <c r="Q3490">
        <v>4.5500000000000002E-3</v>
      </c>
      <c r="R3490">
        <v>18.600000000000001</v>
      </c>
      <c r="S3490">
        <v>18.57</v>
      </c>
      <c r="T3490" t="s">
        <v>261</v>
      </c>
      <c r="U3490">
        <v>1</v>
      </c>
      <c r="V3490" t="b">
        <v>0</v>
      </c>
    </row>
    <row r="3491" spans="1:22" x14ac:dyDescent="0.25">
      <c r="A3491">
        <v>3371361</v>
      </c>
      <c r="B3491" t="s">
        <v>2934</v>
      </c>
      <c r="C3491">
        <v>2.0162992000000001E-2</v>
      </c>
      <c r="D3491">
        <v>4.5085820999999998E-2</v>
      </c>
      <c r="E3491">
        <v>110202.15017059899</v>
      </c>
      <c r="F3491">
        <v>1928707.9222474899</v>
      </c>
      <c r="G3491">
        <v>25.6</v>
      </c>
      <c r="H3491">
        <v>0.34993488177598198</v>
      </c>
      <c r="I3491">
        <v>6.8849000217666196</v>
      </c>
      <c r="J3491" s="1">
        <v>39156</v>
      </c>
      <c r="K3491" s="1">
        <v>39157</v>
      </c>
      <c r="L3491">
        <v>2007</v>
      </c>
      <c r="M3491">
        <v>0.67</v>
      </c>
      <c r="N3491" t="s">
        <v>2933</v>
      </c>
      <c r="O3491" s="2">
        <v>7.9166666666666663E-2</v>
      </c>
      <c r="P3491">
        <v>1.289E-2</v>
      </c>
      <c r="Q3491">
        <v>1.2529999999999999E-2</v>
      </c>
      <c r="R3491">
        <v>30.61</v>
      </c>
      <c r="S3491">
        <v>30.6</v>
      </c>
      <c r="T3491" t="s">
        <v>27</v>
      </c>
      <c r="U3491">
        <v>0</v>
      </c>
      <c r="V3491" t="b">
        <v>0</v>
      </c>
    </row>
    <row r="3492" spans="1:22" x14ac:dyDescent="0.25">
      <c r="A3492">
        <v>3371142</v>
      </c>
      <c r="B3492" t="s">
        <v>2935</v>
      </c>
      <c r="C3492">
        <v>1.2721988E-2</v>
      </c>
      <c r="D3492">
        <v>2.844723E-2</v>
      </c>
      <c r="E3492">
        <v>43994.778579999998</v>
      </c>
      <c r="F3492">
        <v>899974.59259999997</v>
      </c>
      <c r="G3492">
        <v>26.6</v>
      </c>
      <c r="H3492">
        <v>0.89789264729114204</v>
      </c>
      <c r="I3492">
        <v>3.4579430861710798</v>
      </c>
      <c r="J3492" s="1">
        <v>39156</v>
      </c>
      <c r="K3492" s="1">
        <v>39157</v>
      </c>
      <c r="L3492">
        <v>2007</v>
      </c>
      <c r="M3492">
        <v>0.67</v>
      </c>
      <c r="N3492" t="s">
        <v>2936</v>
      </c>
      <c r="O3492" s="2">
        <v>2.0833333333333333E-3</v>
      </c>
      <c r="P3492">
        <v>6.0200000000000002E-3</v>
      </c>
      <c r="Q3492">
        <v>5.9800000000000001E-3</v>
      </c>
      <c r="R3492">
        <v>12.22</v>
      </c>
      <c r="S3492">
        <v>12.18</v>
      </c>
      <c r="T3492" t="s">
        <v>803</v>
      </c>
      <c r="U3492">
        <v>0</v>
      </c>
      <c r="V3492" t="b">
        <v>0</v>
      </c>
    </row>
    <row r="3493" spans="1:22" x14ac:dyDescent="0.25">
      <c r="A3493">
        <v>3370498</v>
      </c>
      <c r="B3493" t="s">
        <v>2867</v>
      </c>
      <c r="C3493">
        <v>3.1956189000000003E-2</v>
      </c>
      <c r="D3493">
        <v>7.1456210000000006E-2</v>
      </c>
      <c r="E3493">
        <v>54817.90797</v>
      </c>
      <c r="F3493">
        <v>2679199.4462211099</v>
      </c>
      <c r="G3493">
        <v>24.6</v>
      </c>
      <c r="H3493">
        <v>1.00098480548289</v>
      </c>
      <c r="I3493">
        <v>1.36899210396914</v>
      </c>
      <c r="J3493" s="1">
        <v>39151</v>
      </c>
      <c r="K3493" s="1">
        <v>39155</v>
      </c>
      <c r="L3493">
        <v>2007</v>
      </c>
      <c r="M3493">
        <v>0.67</v>
      </c>
      <c r="N3493" t="s">
        <v>2868</v>
      </c>
      <c r="O3493" s="2">
        <v>6.9444444444444447E-4</v>
      </c>
      <c r="P3493">
        <v>1.7909999999999999E-2</v>
      </c>
      <c r="Q3493">
        <v>1.7840000000000002E-2</v>
      </c>
      <c r="R3493">
        <v>15.23</v>
      </c>
      <c r="S3493">
        <v>15.22</v>
      </c>
      <c r="T3493" t="s">
        <v>108</v>
      </c>
      <c r="U3493">
        <v>0</v>
      </c>
      <c r="V3493" t="b">
        <v>0</v>
      </c>
    </row>
    <row r="3494" spans="1:22" x14ac:dyDescent="0.25">
      <c r="A3494">
        <v>3371743</v>
      </c>
      <c r="B3494" t="s">
        <v>2937</v>
      </c>
      <c r="C3494">
        <v>2.1113244999999999E-2</v>
      </c>
      <c r="D3494">
        <v>4.721065E-2</v>
      </c>
      <c r="E3494">
        <v>55657.290950000002</v>
      </c>
      <c r="F3494">
        <v>1324214.6443259299</v>
      </c>
      <c r="G3494">
        <v>25.5</v>
      </c>
      <c r="H3494">
        <v>0.92025513459078301</v>
      </c>
      <c r="I3494">
        <v>1.7677590379330199</v>
      </c>
      <c r="J3494" s="1">
        <v>39159</v>
      </c>
      <c r="K3494" s="1">
        <v>39161</v>
      </c>
      <c r="L3494">
        <v>2007</v>
      </c>
      <c r="M3494">
        <v>0.67</v>
      </c>
      <c r="N3494" t="s">
        <v>2938</v>
      </c>
      <c r="O3494" s="2">
        <v>6.9444444444444447E-4</v>
      </c>
      <c r="P3494">
        <v>8.8500000000000002E-3</v>
      </c>
      <c r="Q3494">
        <v>8.8400000000000006E-3</v>
      </c>
      <c r="R3494">
        <v>15.46</v>
      </c>
      <c r="S3494">
        <v>15.44</v>
      </c>
      <c r="T3494" t="s">
        <v>635</v>
      </c>
      <c r="U3494">
        <v>0</v>
      </c>
      <c r="V3494" t="b">
        <v>0</v>
      </c>
    </row>
    <row r="3495" spans="1:22" x14ac:dyDescent="0.25">
      <c r="A3495">
        <v>3371670</v>
      </c>
      <c r="B3495" t="s">
        <v>2939</v>
      </c>
      <c r="C3495">
        <v>3.1956189000000003E-2</v>
      </c>
      <c r="D3495">
        <v>7.1456210000000006E-2</v>
      </c>
      <c r="E3495">
        <v>28954.97755</v>
      </c>
      <c r="F3495">
        <v>3754011.4929999998</v>
      </c>
      <c r="G3495">
        <v>24.6</v>
      </c>
      <c r="H3495">
        <v>1.01525508331731</v>
      </c>
      <c r="I3495">
        <v>2.8729001214116598</v>
      </c>
      <c r="J3495" s="1">
        <v>39158</v>
      </c>
      <c r="K3495" s="1">
        <v>39164</v>
      </c>
      <c r="L3495">
        <v>2007</v>
      </c>
      <c r="M3495">
        <v>0.67</v>
      </c>
      <c r="N3495" t="s">
        <v>2940</v>
      </c>
      <c r="O3495" s="2">
        <v>6.9444444444444447E-4</v>
      </c>
      <c r="P3495">
        <v>2.5090000000000001E-2</v>
      </c>
      <c r="Q3495">
        <v>2.4979999999999999E-2</v>
      </c>
      <c r="R3495">
        <v>8.0399999999999991</v>
      </c>
      <c r="S3495">
        <v>8.0299999999999994</v>
      </c>
      <c r="T3495" t="s">
        <v>108</v>
      </c>
      <c r="U3495">
        <v>0</v>
      </c>
      <c r="V3495" t="b">
        <v>0</v>
      </c>
    </row>
    <row r="3496" spans="1:22" x14ac:dyDescent="0.25">
      <c r="A3496">
        <v>3372213</v>
      </c>
      <c r="B3496" t="s">
        <v>2941</v>
      </c>
      <c r="C3496">
        <v>5.553349E-3</v>
      </c>
      <c r="D3496">
        <v>1.2417666000000001E-2</v>
      </c>
      <c r="E3496">
        <v>35722.217669999998</v>
      </c>
      <c r="F3496">
        <v>1307446.7725897499</v>
      </c>
      <c r="G3496">
        <v>28.4</v>
      </c>
      <c r="H3496">
        <v>0.84303591982086901</v>
      </c>
      <c r="I3496">
        <v>1.98410723257858</v>
      </c>
      <c r="J3496" s="1">
        <v>39161</v>
      </c>
      <c r="K3496" s="1">
        <v>39162</v>
      </c>
      <c r="L3496">
        <v>2007</v>
      </c>
      <c r="M3496">
        <v>0.67</v>
      </c>
      <c r="N3496" t="s">
        <v>2847</v>
      </c>
      <c r="O3496" s="2">
        <v>3.888888888888889E-2</v>
      </c>
      <c r="P3496">
        <v>8.7399999999999995E-3</v>
      </c>
      <c r="Q3496">
        <v>8.5500000000000003E-3</v>
      </c>
      <c r="R3496">
        <v>9.92</v>
      </c>
      <c r="S3496">
        <v>9.89</v>
      </c>
      <c r="T3496" t="s">
        <v>1067</v>
      </c>
      <c r="U3496">
        <v>0</v>
      </c>
      <c r="V3496" t="b">
        <v>0</v>
      </c>
    </row>
    <row r="3497" spans="1:22" x14ac:dyDescent="0.25">
      <c r="A3497">
        <v>3372216</v>
      </c>
      <c r="B3497" t="s">
        <v>2846</v>
      </c>
      <c r="C3497">
        <v>1.6016033999999998E-2</v>
      </c>
      <c r="D3497">
        <v>3.5812940000000001E-2</v>
      </c>
      <c r="E3497">
        <v>29667.48559</v>
      </c>
      <c r="F3497">
        <v>888115.47569999995</v>
      </c>
      <c r="G3497">
        <v>26.1</v>
      </c>
      <c r="H3497">
        <v>0.92319044900000002</v>
      </c>
      <c r="I3497">
        <v>2.2509326824624298</v>
      </c>
      <c r="J3497" s="1">
        <v>39161</v>
      </c>
      <c r="K3497" s="1">
        <v>39162</v>
      </c>
      <c r="L3497">
        <v>2007</v>
      </c>
      <c r="M3497">
        <v>0.67</v>
      </c>
      <c r="N3497" t="s">
        <v>2847</v>
      </c>
      <c r="O3497" s="2">
        <v>3.4722222222222224E-2</v>
      </c>
      <c r="P3497">
        <v>5.94E-3</v>
      </c>
      <c r="Q3497">
        <v>5.8599999999999998E-3</v>
      </c>
      <c r="R3497">
        <v>8.24</v>
      </c>
      <c r="S3497">
        <v>8.19</v>
      </c>
      <c r="T3497" t="s">
        <v>627</v>
      </c>
      <c r="U3497">
        <v>0</v>
      </c>
      <c r="V3497" t="b">
        <v>0</v>
      </c>
    </row>
    <row r="3498" spans="1:22" x14ac:dyDescent="0.25">
      <c r="A3498">
        <v>3370493</v>
      </c>
      <c r="B3498" t="s">
        <v>2942</v>
      </c>
      <c r="C3498">
        <v>2.5383703000000001E-2</v>
      </c>
      <c r="D3498">
        <v>5.6759684999999997E-2</v>
      </c>
      <c r="E3498">
        <v>59890.158380000001</v>
      </c>
      <c r="F3498">
        <v>3078906.3000067198</v>
      </c>
      <c r="G3498">
        <v>25.1</v>
      </c>
      <c r="H3498">
        <v>0.71057146228332801</v>
      </c>
      <c r="I3498">
        <v>2.9790227822520801</v>
      </c>
      <c r="J3498" s="1">
        <v>39150</v>
      </c>
      <c r="K3498" s="1">
        <v>39157</v>
      </c>
      <c r="L3498">
        <v>2007</v>
      </c>
      <c r="M3498">
        <v>0.67</v>
      </c>
      <c r="N3498" t="s">
        <v>2943</v>
      </c>
      <c r="O3498" s="2">
        <v>6.9444444444444447E-4</v>
      </c>
      <c r="P3498">
        <v>2.0580000000000001E-2</v>
      </c>
      <c r="Q3498">
        <v>2.0410000000000001E-2</v>
      </c>
      <c r="R3498">
        <v>16.64</v>
      </c>
      <c r="S3498">
        <v>16.63</v>
      </c>
      <c r="T3498" t="s">
        <v>427</v>
      </c>
      <c r="U3498">
        <v>0</v>
      </c>
      <c r="V3498" t="b">
        <v>0</v>
      </c>
    </row>
    <row r="3499" spans="1:22" x14ac:dyDescent="0.25">
      <c r="A3499">
        <v>3370499</v>
      </c>
      <c r="B3499" t="s">
        <v>2944</v>
      </c>
      <c r="C3499">
        <v>3.8419789000000003E-2</v>
      </c>
      <c r="D3499">
        <v>8.5909260000000001E-2</v>
      </c>
      <c r="E3499">
        <v>75856.729139999996</v>
      </c>
      <c r="F3499">
        <v>4997520.5248499997</v>
      </c>
      <c r="G3499">
        <v>24.2</v>
      </c>
      <c r="H3499">
        <v>0.62851527821104802</v>
      </c>
      <c r="I3499">
        <v>3.1599707430000001</v>
      </c>
      <c r="J3499" s="1">
        <v>39151</v>
      </c>
      <c r="K3499" s="1">
        <v>39157</v>
      </c>
      <c r="L3499">
        <v>2007</v>
      </c>
      <c r="M3499">
        <v>0.67</v>
      </c>
      <c r="N3499" t="s">
        <v>2943</v>
      </c>
      <c r="O3499" s="2">
        <v>6.9444444444444447E-4</v>
      </c>
      <c r="P3499">
        <v>3.3410000000000002E-2</v>
      </c>
      <c r="Q3499">
        <v>3.3050000000000003E-2</v>
      </c>
      <c r="R3499">
        <v>21.07</v>
      </c>
      <c r="S3499">
        <v>21.07</v>
      </c>
      <c r="T3499" t="s">
        <v>258</v>
      </c>
      <c r="U3499">
        <v>0</v>
      </c>
      <c r="V3499" t="b">
        <v>0</v>
      </c>
    </row>
    <row r="3500" spans="1:22" x14ac:dyDescent="0.25">
      <c r="A3500">
        <v>3371136</v>
      </c>
      <c r="B3500" t="s">
        <v>2890</v>
      </c>
      <c r="C3500">
        <v>1.1080388E-2</v>
      </c>
      <c r="D3500">
        <v>2.4776500999999999E-2</v>
      </c>
      <c r="E3500">
        <v>19380.21571</v>
      </c>
      <c r="F3500">
        <v>2892200.02012259</v>
      </c>
      <c r="G3500">
        <v>26.9</v>
      </c>
      <c r="H3500">
        <v>1.00983622420315</v>
      </c>
      <c r="I3500">
        <v>2.22892447744898</v>
      </c>
      <c r="J3500" s="1">
        <v>39155</v>
      </c>
      <c r="K3500" s="1">
        <v>39160</v>
      </c>
      <c r="L3500">
        <v>2007</v>
      </c>
      <c r="M3500">
        <v>0.67</v>
      </c>
      <c r="N3500" t="s">
        <v>2891</v>
      </c>
      <c r="O3500" s="2">
        <v>6.9444444444444447E-4</v>
      </c>
      <c r="P3500">
        <v>1.933E-2</v>
      </c>
      <c r="Q3500">
        <v>1.9199999999999998E-2</v>
      </c>
      <c r="R3500">
        <v>5.38</v>
      </c>
      <c r="S3500">
        <v>5.36</v>
      </c>
      <c r="T3500" t="s">
        <v>782</v>
      </c>
      <c r="U3500">
        <v>0</v>
      </c>
      <c r="V3500" t="b">
        <v>0</v>
      </c>
    </row>
    <row r="3501" spans="1:22" x14ac:dyDescent="0.25">
      <c r="A3501">
        <v>3372215</v>
      </c>
      <c r="B3501" t="s">
        <v>2945</v>
      </c>
      <c r="C3501">
        <v>8.4053340000000004E-3</v>
      </c>
      <c r="D3501">
        <v>1.8794898000000001E-2</v>
      </c>
      <c r="E3501">
        <v>37490.468650000003</v>
      </c>
      <c r="F3501">
        <v>1264972.27214893</v>
      </c>
      <c r="G3501">
        <v>27.5</v>
      </c>
      <c r="H3501">
        <v>0.921263612048285</v>
      </c>
      <c r="I3501">
        <v>2.7963982314646501</v>
      </c>
      <c r="J3501" s="1">
        <v>39161</v>
      </c>
      <c r="K3501" s="1">
        <v>39162</v>
      </c>
      <c r="L3501">
        <v>2007</v>
      </c>
      <c r="M3501">
        <v>0.67</v>
      </c>
      <c r="N3501" t="s">
        <v>2946</v>
      </c>
      <c r="O3501" s="2">
        <v>0.10555555555555556</v>
      </c>
      <c r="P3501">
        <v>8.4600000000000005E-3</v>
      </c>
      <c r="Q3501">
        <v>8.3800000000000003E-3</v>
      </c>
      <c r="R3501">
        <v>10.41</v>
      </c>
      <c r="S3501">
        <v>10.38</v>
      </c>
      <c r="T3501" t="s">
        <v>606</v>
      </c>
      <c r="U3501">
        <v>0</v>
      </c>
      <c r="V3501" t="b">
        <v>0</v>
      </c>
    </row>
    <row r="3502" spans="1:22" x14ac:dyDescent="0.25">
      <c r="A3502">
        <v>3370504</v>
      </c>
      <c r="B3502" t="s">
        <v>2850</v>
      </c>
      <c r="C3502">
        <v>8.4053340000000004E-2</v>
      </c>
      <c r="D3502">
        <v>0.18794898199999999</v>
      </c>
      <c r="E3502">
        <v>46486.970240000002</v>
      </c>
      <c r="F3502">
        <v>5540216.2540956</v>
      </c>
      <c r="G3502">
        <v>22.5</v>
      </c>
      <c r="H3502">
        <v>0.86890323382888401</v>
      </c>
      <c r="I3502">
        <v>1.72146534910028</v>
      </c>
      <c r="J3502" s="1">
        <v>39153</v>
      </c>
      <c r="K3502" s="1">
        <v>39170</v>
      </c>
      <c r="L3502">
        <v>2007</v>
      </c>
      <c r="M3502">
        <v>0.67</v>
      </c>
      <c r="N3502" t="s">
        <v>2851</v>
      </c>
      <c r="O3502" s="2">
        <v>6.9444444444444447E-4</v>
      </c>
      <c r="P3502">
        <v>3.703E-2</v>
      </c>
      <c r="Q3502">
        <v>3.687E-2</v>
      </c>
      <c r="R3502">
        <v>12.91</v>
      </c>
      <c r="S3502">
        <v>12.91</v>
      </c>
      <c r="T3502" t="s">
        <v>196</v>
      </c>
      <c r="U3502">
        <v>1</v>
      </c>
      <c r="V3502" t="b">
        <v>0</v>
      </c>
    </row>
    <row r="3503" spans="1:22" x14ac:dyDescent="0.25">
      <c r="A3503">
        <v>3388485</v>
      </c>
      <c r="B3503" t="s">
        <v>2848</v>
      </c>
      <c r="C3503">
        <v>2.0162992000000001E-2</v>
      </c>
      <c r="D3503">
        <v>4.5085820999999998E-2</v>
      </c>
      <c r="E3503">
        <v>47593.548730000002</v>
      </c>
      <c r="F3503">
        <v>52652900.8022938</v>
      </c>
      <c r="G3503">
        <v>25.6</v>
      </c>
      <c r="H3503">
        <v>0.62883907800000005</v>
      </c>
      <c r="I3503">
        <v>1.1641145119637399</v>
      </c>
      <c r="J3503" s="1">
        <v>39369</v>
      </c>
      <c r="K3503" s="1">
        <v>39372</v>
      </c>
      <c r="L3503">
        <v>2007</v>
      </c>
      <c r="M3503">
        <v>0.67</v>
      </c>
      <c r="N3503" t="s">
        <v>2849</v>
      </c>
      <c r="O3503" s="2">
        <v>4.1666666666666666E-3</v>
      </c>
      <c r="P3503">
        <v>4.8710000000000003E-2</v>
      </c>
      <c r="Q3503">
        <v>4.7320000000000001E-2</v>
      </c>
      <c r="R3503">
        <v>8.83</v>
      </c>
      <c r="S3503">
        <v>8.82</v>
      </c>
      <c r="T3503" t="s">
        <v>27</v>
      </c>
      <c r="U3503">
        <v>0</v>
      </c>
      <c r="V3503" t="b">
        <v>0</v>
      </c>
    </row>
    <row r="3504" spans="1:22" x14ac:dyDescent="0.25">
      <c r="A3504">
        <v>3373618</v>
      </c>
      <c r="B3504" t="s">
        <v>2947</v>
      </c>
      <c r="C3504">
        <v>8.0270316999999994E-2</v>
      </c>
      <c r="D3504">
        <v>0.17948988499999999</v>
      </c>
      <c r="E3504">
        <v>54299.298049999998</v>
      </c>
      <c r="F3504">
        <v>4579666.1628917102</v>
      </c>
      <c r="G3504">
        <v>22.6</v>
      </c>
      <c r="H3504">
        <v>0.79210411677019599</v>
      </c>
      <c r="I3504">
        <v>3.1628618207735202</v>
      </c>
      <c r="J3504" s="1">
        <v>39183</v>
      </c>
      <c r="K3504" s="1">
        <v>39198</v>
      </c>
      <c r="L3504">
        <v>2007</v>
      </c>
      <c r="M3504">
        <v>0.67</v>
      </c>
      <c r="N3504" t="s">
        <v>2948</v>
      </c>
      <c r="O3504" s="2">
        <v>1.3888888888888889E-3</v>
      </c>
      <c r="P3504">
        <v>3.0609999999999998E-2</v>
      </c>
      <c r="Q3504">
        <v>3.041E-2</v>
      </c>
      <c r="R3504">
        <v>15.08</v>
      </c>
      <c r="S3504">
        <v>15.08</v>
      </c>
      <c r="T3504" t="s">
        <v>111</v>
      </c>
      <c r="U3504">
        <v>1</v>
      </c>
      <c r="V3504" t="b">
        <v>0</v>
      </c>
    </row>
    <row r="3505" spans="1:22" x14ac:dyDescent="0.25">
      <c r="A3505">
        <v>3374162</v>
      </c>
      <c r="B3505" t="s">
        <v>2949</v>
      </c>
      <c r="C3505">
        <v>6.9912523000000004E-2</v>
      </c>
      <c r="D3505">
        <v>0.156329154</v>
      </c>
      <c r="E3505">
        <v>84109.948829999994</v>
      </c>
      <c r="F3505">
        <v>2064824.601</v>
      </c>
      <c r="G3505">
        <v>22.9</v>
      </c>
      <c r="H3505">
        <v>0.47944933972944198</v>
      </c>
      <c r="I3505">
        <v>3.46483745924714</v>
      </c>
      <c r="J3505" s="1">
        <v>39190</v>
      </c>
      <c r="K3505" s="1">
        <v>39199</v>
      </c>
      <c r="L3505">
        <v>2007</v>
      </c>
      <c r="M3505">
        <v>0.67</v>
      </c>
      <c r="N3505" t="s">
        <v>2882</v>
      </c>
      <c r="O3505" s="2">
        <v>1.3888888888888889E-3</v>
      </c>
      <c r="P3505">
        <v>1.38E-2</v>
      </c>
      <c r="Q3505">
        <v>1.366E-2</v>
      </c>
      <c r="R3505">
        <v>23.36</v>
      </c>
      <c r="S3505">
        <v>23.36</v>
      </c>
      <c r="T3505" t="s">
        <v>93</v>
      </c>
      <c r="U3505">
        <v>1</v>
      </c>
      <c r="V3505" t="b">
        <v>0</v>
      </c>
    </row>
    <row r="3506" spans="1:22" x14ac:dyDescent="0.25">
      <c r="A3506">
        <v>3374668</v>
      </c>
      <c r="B3506" t="s">
        <v>2881</v>
      </c>
      <c r="C3506">
        <v>4.2126460999999997E-2</v>
      </c>
      <c r="D3506">
        <v>9.4197631000000004E-2</v>
      </c>
      <c r="E3506">
        <v>35438.055710000001</v>
      </c>
      <c r="F3506">
        <v>1813069.5316866301</v>
      </c>
      <c r="G3506">
        <v>24</v>
      </c>
      <c r="H3506">
        <v>0.927670085773736</v>
      </c>
      <c r="I3506">
        <v>1.6362951717007701</v>
      </c>
      <c r="J3506" s="1">
        <v>39194</v>
      </c>
      <c r="K3506" s="1">
        <v>39221</v>
      </c>
      <c r="L3506">
        <v>2007</v>
      </c>
      <c r="M3506">
        <v>0.67</v>
      </c>
      <c r="N3506" t="s">
        <v>2882</v>
      </c>
      <c r="O3506" s="2">
        <v>1.3888888888888889E-3</v>
      </c>
      <c r="P3506">
        <v>1.2120000000000001E-2</v>
      </c>
      <c r="Q3506">
        <v>1.21E-2</v>
      </c>
      <c r="R3506">
        <v>9.84</v>
      </c>
      <c r="S3506">
        <v>9.82</v>
      </c>
      <c r="T3506" t="s">
        <v>99</v>
      </c>
      <c r="U3506">
        <v>1</v>
      </c>
      <c r="V3506" t="b">
        <v>0</v>
      </c>
    </row>
    <row r="3507" spans="1:22" x14ac:dyDescent="0.25">
      <c r="A3507">
        <v>3373976</v>
      </c>
      <c r="B3507" t="s">
        <v>2950</v>
      </c>
      <c r="C3507">
        <v>3.6690614000000003E-2</v>
      </c>
      <c r="D3507">
        <v>8.2042707000000006E-2</v>
      </c>
      <c r="E3507">
        <v>56229.042939999999</v>
      </c>
      <c r="F3507">
        <v>3210867.6432786002</v>
      </c>
      <c r="G3507">
        <v>24.3</v>
      </c>
      <c r="H3507">
        <v>0.69976093943182505</v>
      </c>
      <c r="I3507">
        <v>2.46877478852694</v>
      </c>
      <c r="J3507" s="1">
        <v>39187</v>
      </c>
      <c r="K3507" s="1">
        <v>39196</v>
      </c>
      <c r="L3507">
        <v>2007</v>
      </c>
      <c r="M3507">
        <v>0.67</v>
      </c>
      <c r="N3507" t="s">
        <v>2951</v>
      </c>
      <c r="O3507" s="2">
        <v>1.3888888888888889E-3</v>
      </c>
      <c r="P3507">
        <v>2.146E-2</v>
      </c>
      <c r="Q3507">
        <v>2.12E-2</v>
      </c>
      <c r="R3507">
        <v>15.62</v>
      </c>
      <c r="S3507">
        <v>15.61</v>
      </c>
      <c r="T3507" t="s">
        <v>441</v>
      </c>
      <c r="U3507">
        <v>0</v>
      </c>
      <c r="V3507" t="b">
        <v>0</v>
      </c>
    </row>
    <row r="3508" spans="1:22" x14ac:dyDescent="0.25">
      <c r="A3508">
        <v>3374390</v>
      </c>
      <c r="B3508" t="s">
        <v>2856</v>
      </c>
      <c r="C3508">
        <v>4.8367649999999998E-3</v>
      </c>
      <c r="D3508">
        <v>1.0815335000000001E-2</v>
      </c>
      <c r="E3508">
        <v>31280.996439999999</v>
      </c>
      <c r="F3508">
        <v>554333.8003</v>
      </c>
      <c r="G3508">
        <v>28.7</v>
      </c>
      <c r="H3508">
        <v>0.97064353887446397</v>
      </c>
      <c r="I3508">
        <v>2.6955639521908501</v>
      </c>
      <c r="J3508" s="1">
        <v>39192</v>
      </c>
      <c r="K3508" s="1">
        <v>39195</v>
      </c>
      <c r="L3508">
        <v>2007</v>
      </c>
      <c r="M3508">
        <v>0.67</v>
      </c>
      <c r="N3508" t="s">
        <v>2857</v>
      </c>
      <c r="O3508" s="2">
        <v>6.9444444444444447E-4</v>
      </c>
      <c r="P3508">
        <v>3.7100000000000002E-3</v>
      </c>
      <c r="Q3508">
        <v>3.7000000000000002E-3</v>
      </c>
      <c r="R3508">
        <v>8.69</v>
      </c>
      <c r="S3508">
        <v>8.61</v>
      </c>
      <c r="T3508" t="s">
        <v>2858</v>
      </c>
      <c r="U3508">
        <v>0</v>
      </c>
      <c r="V3508" t="b">
        <v>0</v>
      </c>
    </row>
    <row r="3509" spans="1:22" x14ac:dyDescent="0.25">
      <c r="A3509">
        <v>3373617</v>
      </c>
      <c r="B3509" t="s">
        <v>2952</v>
      </c>
      <c r="C3509">
        <v>2.6579999999999999E-2</v>
      </c>
      <c r="D3509">
        <v>5.9434687E-2</v>
      </c>
      <c r="E3509">
        <v>60969.582179999998</v>
      </c>
      <c r="F3509">
        <v>808750.69409999996</v>
      </c>
      <c r="G3509">
        <v>25</v>
      </c>
      <c r="H3509">
        <v>0.78560255046471705</v>
      </c>
      <c r="I3509">
        <v>3.5811031067769101</v>
      </c>
      <c r="J3509" s="1">
        <v>39183</v>
      </c>
      <c r="K3509" s="1">
        <v>39187</v>
      </c>
      <c r="L3509">
        <v>2007</v>
      </c>
      <c r="M3509">
        <v>0.67</v>
      </c>
      <c r="N3509" t="s">
        <v>2953</v>
      </c>
      <c r="O3509" s="2">
        <v>6.9444444444444447E-4</v>
      </c>
      <c r="P3509">
        <v>5.4099999999999999E-3</v>
      </c>
      <c r="Q3509">
        <v>5.3899999999999998E-3</v>
      </c>
      <c r="R3509">
        <v>16.940000000000001</v>
      </c>
      <c r="S3509">
        <v>16.91</v>
      </c>
      <c r="T3509" t="s">
        <v>261</v>
      </c>
      <c r="U3509">
        <v>1</v>
      </c>
      <c r="V3509" t="b">
        <v>0</v>
      </c>
    </row>
    <row r="3510" spans="1:22" x14ac:dyDescent="0.25">
      <c r="A3510">
        <v>3373981</v>
      </c>
      <c r="B3510" t="s">
        <v>2852</v>
      </c>
      <c r="C3510">
        <v>2.4241248E-2</v>
      </c>
      <c r="D3510">
        <v>5.4205079000000003E-2</v>
      </c>
      <c r="E3510">
        <v>20693.44598</v>
      </c>
      <c r="F3510">
        <v>1858112.0740432199</v>
      </c>
      <c r="G3510">
        <v>25.2</v>
      </c>
      <c r="H3510">
        <v>0.91576196099999996</v>
      </c>
      <c r="I3510">
        <v>1.3946600558774001</v>
      </c>
      <c r="J3510" s="1">
        <v>39188</v>
      </c>
      <c r="K3510" s="1">
        <v>39194</v>
      </c>
      <c r="L3510">
        <v>2007</v>
      </c>
      <c r="M3510">
        <v>0.67</v>
      </c>
      <c r="N3510" t="s">
        <v>2853</v>
      </c>
      <c r="O3510" s="2">
        <v>6.9444444444444447E-4</v>
      </c>
      <c r="P3510">
        <v>1.242E-2</v>
      </c>
      <c r="Q3510">
        <v>1.239E-2</v>
      </c>
      <c r="R3510">
        <v>5.75</v>
      </c>
      <c r="S3510">
        <v>5.71</v>
      </c>
      <c r="T3510" t="s">
        <v>308</v>
      </c>
      <c r="U3510">
        <v>0</v>
      </c>
      <c r="V3510" t="b">
        <v>0</v>
      </c>
    </row>
    <row r="3511" spans="1:22" x14ac:dyDescent="0.25">
      <c r="A3511">
        <v>3373682</v>
      </c>
      <c r="B3511" t="s">
        <v>2954</v>
      </c>
      <c r="C3511">
        <v>0.105816886</v>
      </c>
      <c r="D3511">
        <v>0.23661375000000001</v>
      </c>
      <c r="E3511">
        <v>32308.39056</v>
      </c>
      <c r="F3511">
        <v>4905825.1237847703</v>
      </c>
      <c r="G3511">
        <v>22</v>
      </c>
      <c r="H3511">
        <v>0.99317956114472195</v>
      </c>
      <c r="I3511">
        <v>2.6177371140000001</v>
      </c>
      <c r="J3511" s="1">
        <v>39183</v>
      </c>
      <c r="K3511" s="1">
        <v>39199</v>
      </c>
      <c r="L3511">
        <v>2007</v>
      </c>
      <c r="M3511">
        <v>0.67</v>
      </c>
      <c r="N3511" t="s">
        <v>2955</v>
      </c>
      <c r="O3511" s="2">
        <v>6.9444444444444447E-4</v>
      </c>
      <c r="P3511">
        <v>3.279E-2</v>
      </c>
      <c r="Q3511">
        <v>3.2719999999999999E-2</v>
      </c>
      <c r="R3511">
        <v>8.9700000000000006</v>
      </c>
      <c r="S3511">
        <v>8.9700000000000006</v>
      </c>
      <c r="T3511" t="s">
        <v>1638</v>
      </c>
      <c r="U3511">
        <v>1</v>
      </c>
      <c r="V3511" t="b">
        <v>1</v>
      </c>
    </row>
    <row r="3512" spans="1:22" x14ac:dyDescent="0.25">
      <c r="A3512">
        <v>3376263</v>
      </c>
      <c r="B3512" t="s">
        <v>2956</v>
      </c>
      <c r="C3512">
        <v>1.7561232E-2</v>
      </c>
      <c r="D3512">
        <v>3.9268108000000003E-2</v>
      </c>
      <c r="E3512">
        <v>48985.09244</v>
      </c>
      <c r="F3512">
        <v>2710598.9470696598</v>
      </c>
      <c r="G3512">
        <v>25.9</v>
      </c>
      <c r="H3512">
        <v>0.85590474799191496</v>
      </c>
      <c r="I3512">
        <v>2.8406943696570099</v>
      </c>
      <c r="J3512" s="1">
        <v>39211</v>
      </c>
      <c r="K3512" s="1">
        <v>39214</v>
      </c>
      <c r="L3512">
        <v>2007</v>
      </c>
      <c r="M3512">
        <v>0.67</v>
      </c>
      <c r="N3512" t="s">
        <v>2957</v>
      </c>
      <c r="O3512" s="2">
        <v>6.9444444444444447E-4</v>
      </c>
      <c r="P3512">
        <v>1.8120000000000001E-2</v>
      </c>
      <c r="Q3512">
        <v>1.753E-2</v>
      </c>
      <c r="R3512">
        <v>13.61</v>
      </c>
      <c r="S3512">
        <v>13.6</v>
      </c>
      <c r="T3512" t="s">
        <v>630</v>
      </c>
      <c r="U3512">
        <v>0</v>
      </c>
      <c r="V3512" t="b">
        <v>0</v>
      </c>
    </row>
    <row r="3513" spans="1:22" x14ac:dyDescent="0.25">
      <c r="A3513">
        <v>3376006</v>
      </c>
      <c r="B3513" t="s">
        <v>2958</v>
      </c>
      <c r="C3513">
        <v>6.3760978999999995E-2</v>
      </c>
      <c r="D3513">
        <v>0.14257388300000001</v>
      </c>
      <c r="E3513">
        <v>89854.181079999995</v>
      </c>
      <c r="F3513">
        <v>4507183.4068335602</v>
      </c>
      <c r="G3513">
        <v>23.1</v>
      </c>
      <c r="H3513">
        <v>0.53029320961223803</v>
      </c>
      <c r="I3513">
        <v>5.1151406415562102</v>
      </c>
      <c r="J3513" s="1">
        <v>39209</v>
      </c>
      <c r="K3513" s="1">
        <v>39213</v>
      </c>
      <c r="L3513">
        <v>2007</v>
      </c>
      <c r="M3513">
        <v>0.67</v>
      </c>
      <c r="N3513" t="s">
        <v>2959</v>
      </c>
      <c r="O3513" s="2">
        <v>6.9444444444444447E-4</v>
      </c>
      <c r="P3513">
        <v>3.0130000000000001E-2</v>
      </c>
      <c r="Q3513">
        <v>2.9950000000000001E-2</v>
      </c>
      <c r="R3513">
        <v>24.96</v>
      </c>
      <c r="S3513">
        <v>24.96</v>
      </c>
      <c r="T3513" t="s">
        <v>252</v>
      </c>
      <c r="U3513">
        <v>1</v>
      </c>
      <c r="V3513" t="b">
        <v>0</v>
      </c>
    </row>
    <row r="3514" spans="1:22" x14ac:dyDescent="0.25">
      <c r="A3514">
        <v>3378273</v>
      </c>
      <c r="B3514" t="s">
        <v>2960</v>
      </c>
      <c r="C3514">
        <v>5.5533490999999997E-2</v>
      </c>
      <c r="D3514">
        <v>0.12417666099999999</v>
      </c>
      <c r="E3514">
        <v>26612.777590000002</v>
      </c>
      <c r="F3514">
        <v>2669385.61651209</v>
      </c>
      <c r="G3514">
        <v>23.4</v>
      </c>
      <c r="H3514">
        <v>1.0186210287686801</v>
      </c>
      <c r="I3514">
        <v>3.3373279321326099</v>
      </c>
      <c r="J3514" s="1">
        <v>39242</v>
      </c>
      <c r="K3514" s="1">
        <v>39257</v>
      </c>
      <c r="L3514">
        <v>2007</v>
      </c>
      <c r="M3514">
        <v>0.67</v>
      </c>
      <c r="N3514" t="s">
        <v>2961</v>
      </c>
      <c r="O3514" s="2">
        <v>6.9444444444444447E-4</v>
      </c>
      <c r="P3514">
        <v>1.7840000000000002E-2</v>
      </c>
      <c r="Q3514">
        <v>1.7829999999999999E-2</v>
      </c>
      <c r="R3514">
        <v>7.39</v>
      </c>
      <c r="S3514">
        <v>7.37</v>
      </c>
      <c r="T3514" t="s">
        <v>2962</v>
      </c>
      <c r="U3514">
        <v>1</v>
      </c>
      <c r="V3514" t="b">
        <v>0</v>
      </c>
    </row>
    <row r="3515" spans="1:22" x14ac:dyDescent="0.25">
      <c r="A3515">
        <v>3377868</v>
      </c>
      <c r="B3515" t="s">
        <v>2963</v>
      </c>
      <c r="C3515">
        <v>2.4241248E-2</v>
      </c>
      <c r="D3515">
        <v>5.4205079000000003E-2</v>
      </c>
      <c r="E3515">
        <v>34848.640070000001</v>
      </c>
      <c r="F3515">
        <v>2712253.2900748402</v>
      </c>
      <c r="G3515">
        <v>25.2</v>
      </c>
      <c r="H3515">
        <v>1.0204412666347999</v>
      </c>
      <c r="I3515">
        <v>3.7696281212513401</v>
      </c>
      <c r="J3515" s="1">
        <v>39226</v>
      </c>
      <c r="K3515" s="1">
        <v>39227</v>
      </c>
      <c r="L3515">
        <v>2007</v>
      </c>
      <c r="M3515">
        <v>0.67</v>
      </c>
      <c r="N3515" t="s">
        <v>2964</v>
      </c>
      <c r="O3515" s="2">
        <v>6.9444444444444447E-4</v>
      </c>
      <c r="P3515">
        <v>1.8120000000000001E-2</v>
      </c>
      <c r="Q3515">
        <v>1.797E-2</v>
      </c>
      <c r="R3515">
        <v>9.68</v>
      </c>
      <c r="S3515">
        <v>9.66</v>
      </c>
      <c r="T3515" t="s">
        <v>308</v>
      </c>
      <c r="U3515">
        <v>0</v>
      </c>
      <c r="V3515" t="b">
        <v>0</v>
      </c>
    </row>
    <row r="3516" spans="1:22" x14ac:dyDescent="0.25">
      <c r="A3516">
        <v>3378130</v>
      </c>
      <c r="B3516" t="s">
        <v>2965</v>
      </c>
      <c r="C3516">
        <v>2.7832677E-2</v>
      </c>
      <c r="D3516">
        <v>6.2235757000000003E-2</v>
      </c>
      <c r="E3516">
        <v>29382.831429999998</v>
      </c>
      <c r="F3516">
        <v>6344283.8167644404</v>
      </c>
      <c r="G3516">
        <v>24.9</v>
      </c>
      <c r="H3516">
        <v>1.0542095725688401</v>
      </c>
      <c r="I3516">
        <v>2.3829084909999998</v>
      </c>
      <c r="J3516" s="1">
        <v>39227</v>
      </c>
      <c r="K3516" s="1">
        <v>39229</v>
      </c>
      <c r="L3516">
        <v>2007</v>
      </c>
      <c r="M3516">
        <v>0.67</v>
      </c>
      <c r="N3516" t="s">
        <v>2966</v>
      </c>
      <c r="O3516" s="2">
        <v>4.8611111111111112E-3</v>
      </c>
      <c r="P3516">
        <v>4.2410000000000003E-2</v>
      </c>
      <c r="Q3516">
        <v>4.2180000000000002E-2</v>
      </c>
      <c r="R3516">
        <v>8.16</v>
      </c>
      <c r="S3516">
        <v>8.15</v>
      </c>
      <c r="T3516" t="s">
        <v>185</v>
      </c>
      <c r="U3516">
        <v>0</v>
      </c>
      <c r="V3516" t="b">
        <v>0</v>
      </c>
    </row>
    <row r="3517" spans="1:22" x14ac:dyDescent="0.25">
      <c r="A3517">
        <v>3413164</v>
      </c>
      <c r="B3517" t="s">
        <v>2967</v>
      </c>
      <c r="C3517">
        <v>4.6190745999999998E-2</v>
      </c>
      <c r="D3517">
        <v>0.10328564799999999</v>
      </c>
      <c r="E3517">
        <v>70477.401450000005</v>
      </c>
      <c r="F3517">
        <v>3381767.2925402299</v>
      </c>
      <c r="G3517">
        <v>23.8</v>
      </c>
      <c r="H3517">
        <v>0.48858983043968202</v>
      </c>
      <c r="I3517">
        <v>1.5274774674764799</v>
      </c>
      <c r="J3517" s="1">
        <v>39602</v>
      </c>
      <c r="K3517" s="1">
        <v>39603</v>
      </c>
      <c r="L3517">
        <v>2007</v>
      </c>
      <c r="M3517">
        <v>0.67</v>
      </c>
      <c r="N3517" t="s">
        <v>2968</v>
      </c>
      <c r="O3517" s="2">
        <v>0.57499999999999996</v>
      </c>
      <c r="P3517">
        <v>4.4949999999999997E-2</v>
      </c>
      <c r="Q3517">
        <v>1.992E-2</v>
      </c>
      <c r="R3517">
        <v>19.93</v>
      </c>
      <c r="S3517">
        <v>19.920000000000002</v>
      </c>
      <c r="T3517" t="s">
        <v>2313</v>
      </c>
      <c r="U3517">
        <v>0</v>
      </c>
      <c r="V3517" t="b">
        <v>0</v>
      </c>
    </row>
    <row r="3518" spans="1:22" x14ac:dyDescent="0.25">
      <c r="A3518">
        <v>3378544</v>
      </c>
      <c r="B3518" t="s">
        <v>2969</v>
      </c>
      <c r="C3518">
        <v>2.3150212E-2</v>
      </c>
      <c r="D3518">
        <v>5.1765447999999999E-2</v>
      </c>
      <c r="E3518">
        <v>20282.955109999999</v>
      </c>
      <c r="F3518">
        <v>3206689.9133218299</v>
      </c>
      <c r="G3518">
        <v>25.3</v>
      </c>
      <c r="H3518">
        <v>1.0313747740000001</v>
      </c>
      <c r="I3518">
        <v>1.9081712348434601</v>
      </c>
      <c r="J3518" s="1">
        <v>39248</v>
      </c>
      <c r="K3518" s="1">
        <v>39279</v>
      </c>
      <c r="L3518">
        <v>2007</v>
      </c>
      <c r="M3518">
        <v>0.67</v>
      </c>
      <c r="N3518" t="s">
        <v>2970</v>
      </c>
      <c r="O3518" s="2">
        <v>6.9444444444444447E-4</v>
      </c>
      <c r="P3518">
        <v>2.1440000000000001E-2</v>
      </c>
      <c r="Q3518">
        <v>2.1399999999999999E-2</v>
      </c>
      <c r="R3518">
        <v>5.63</v>
      </c>
      <c r="S3518">
        <v>5.61</v>
      </c>
      <c r="T3518" t="s">
        <v>159</v>
      </c>
      <c r="U3518">
        <v>0</v>
      </c>
      <c r="V3518" t="b">
        <v>0</v>
      </c>
    </row>
    <row r="3519" spans="1:22" x14ac:dyDescent="0.25">
      <c r="A3519">
        <v>3394709</v>
      </c>
      <c r="B3519" t="s">
        <v>2971</v>
      </c>
      <c r="C3519">
        <v>1.4606796E-2</v>
      </c>
      <c r="D3519">
        <v>3.2661790000000003E-2</v>
      </c>
      <c r="E3519">
        <v>26751.35457</v>
      </c>
      <c r="F3519">
        <v>39122419.110240899</v>
      </c>
      <c r="G3519">
        <v>26.3</v>
      </c>
      <c r="H3519">
        <v>0.68334894325838602</v>
      </c>
      <c r="I3519">
        <v>1.0803117464213501</v>
      </c>
      <c r="J3519" s="1">
        <v>39399</v>
      </c>
      <c r="K3519" s="1">
        <v>39400</v>
      </c>
      <c r="L3519">
        <v>2007</v>
      </c>
      <c r="M3519">
        <v>0.67</v>
      </c>
      <c r="N3519" t="s">
        <v>2972</v>
      </c>
      <c r="O3519" s="2">
        <v>0.18680555555555556</v>
      </c>
      <c r="P3519">
        <v>4.6949999999999999E-2</v>
      </c>
      <c r="Q3519">
        <v>4.6280000000000002E-2</v>
      </c>
      <c r="R3519">
        <v>6</v>
      </c>
      <c r="S3519">
        <v>5.99</v>
      </c>
      <c r="T3519" t="s">
        <v>649</v>
      </c>
      <c r="U3519">
        <v>0</v>
      </c>
      <c r="V3519" t="b">
        <v>0</v>
      </c>
    </row>
    <row r="3520" spans="1:22" x14ac:dyDescent="0.25">
      <c r="A3520">
        <v>3378547</v>
      </c>
      <c r="B3520" t="s">
        <v>2973</v>
      </c>
      <c r="C3520">
        <v>5.3034072000000002E-2</v>
      </c>
      <c r="D3520">
        <v>0.118587791</v>
      </c>
      <c r="E3520">
        <v>32912.807090000002</v>
      </c>
      <c r="F3520">
        <v>2954013.0970000001</v>
      </c>
      <c r="G3520">
        <v>23.5</v>
      </c>
      <c r="H3520">
        <v>0.98523504322042199</v>
      </c>
      <c r="I3520">
        <v>3.7239340140095698</v>
      </c>
      <c r="J3520" s="1">
        <v>39248</v>
      </c>
      <c r="K3520" s="1">
        <v>39255</v>
      </c>
      <c r="L3520">
        <v>2007</v>
      </c>
      <c r="M3520">
        <v>0.67</v>
      </c>
      <c r="N3520" t="s">
        <v>2974</v>
      </c>
      <c r="O3520" s="2">
        <v>6.9444444444444447E-4</v>
      </c>
      <c r="P3520">
        <v>1.975E-2</v>
      </c>
      <c r="Q3520">
        <v>1.9619999999999999E-2</v>
      </c>
      <c r="R3520">
        <v>9.14</v>
      </c>
      <c r="S3520">
        <v>9.1300000000000008</v>
      </c>
      <c r="T3520" t="s">
        <v>165</v>
      </c>
      <c r="U3520">
        <v>1</v>
      </c>
      <c r="V3520" t="b">
        <v>0</v>
      </c>
    </row>
    <row r="3521" spans="1:22" x14ac:dyDescent="0.25">
      <c r="A3521">
        <v>3378803</v>
      </c>
      <c r="B3521" t="s">
        <v>2975</v>
      </c>
      <c r="C3521">
        <v>3.1956189000000003E-2</v>
      </c>
      <c r="D3521">
        <v>7.1456210000000006E-2</v>
      </c>
      <c r="E3521">
        <v>38350.537539999998</v>
      </c>
      <c r="F3521">
        <v>2096320.98110416</v>
      </c>
      <c r="G3521">
        <v>24.6</v>
      </c>
      <c r="H3521">
        <v>0.89303746058592004</v>
      </c>
      <c r="I3521">
        <v>2.00802371153907</v>
      </c>
      <c r="J3521" s="1">
        <v>39253</v>
      </c>
      <c r="K3521" s="1">
        <v>39256</v>
      </c>
      <c r="L3521">
        <v>2007</v>
      </c>
      <c r="M3521">
        <v>0.67</v>
      </c>
      <c r="N3521" t="s">
        <v>2976</v>
      </c>
      <c r="O3521" s="2">
        <v>6.9444444444444447E-4</v>
      </c>
      <c r="P3521">
        <v>1.401E-2</v>
      </c>
      <c r="Q3521">
        <v>1.387E-2</v>
      </c>
      <c r="R3521">
        <v>10.65</v>
      </c>
      <c r="S3521">
        <v>10.64</v>
      </c>
      <c r="T3521" t="s">
        <v>108</v>
      </c>
      <c r="U3521">
        <v>1</v>
      </c>
      <c r="V3521" t="b">
        <v>0</v>
      </c>
    </row>
    <row r="3522" spans="1:22" x14ac:dyDescent="0.25">
      <c r="A3522">
        <v>3378563</v>
      </c>
      <c r="B3522" t="s">
        <v>2977</v>
      </c>
      <c r="C3522">
        <v>5.0647145999999997E-2</v>
      </c>
      <c r="D3522">
        <v>0.113250461</v>
      </c>
      <c r="E3522">
        <v>73730.320559999993</v>
      </c>
      <c r="F3522">
        <v>2695825.7983722701</v>
      </c>
      <c r="G3522">
        <v>23.6</v>
      </c>
      <c r="H3522">
        <v>0.63883704767863603</v>
      </c>
      <c r="I3522">
        <v>4.2228547719999998</v>
      </c>
      <c r="J3522" s="1">
        <v>39251</v>
      </c>
      <c r="K3522" s="1">
        <v>39254</v>
      </c>
      <c r="L3522">
        <v>2007</v>
      </c>
      <c r="M3522">
        <v>0.67</v>
      </c>
      <c r="N3522" t="s">
        <v>2978</v>
      </c>
      <c r="O3522" s="2">
        <v>6.9444444444444447E-4</v>
      </c>
      <c r="P3522">
        <v>1.8020000000000001E-2</v>
      </c>
      <c r="Q3522">
        <v>1.7850000000000001E-2</v>
      </c>
      <c r="R3522">
        <v>20.48</v>
      </c>
      <c r="S3522">
        <v>20.47</v>
      </c>
      <c r="T3522" t="s">
        <v>168</v>
      </c>
      <c r="U3522">
        <v>1</v>
      </c>
      <c r="V3522" t="b">
        <v>0</v>
      </c>
    </row>
    <row r="3523" spans="1:22" x14ac:dyDescent="0.25">
      <c r="A3523">
        <v>3394074</v>
      </c>
      <c r="B3523" t="s">
        <v>2875</v>
      </c>
      <c r="C3523">
        <v>1.6016033999999998E-2</v>
      </c>
      <c r="D3523">
        <v>3.5812940000000001E-2</v>
      </c>
      <c r="E3523">
        <v>39862.772380000002</v>
      </c>
      <c r="F3523">
        <v>65167415.850000001</v>
      </c>
      <c r="G3523">
        <v>26.1</v>
      </c>
      <c r="H3523">
        <v>0.439936358682746</v>
      </c>
      <c r="I3523">
        <v>1.1054045214728101</v>
      </c>
      <c r="J3523" s="1">
        <v>39395</v>
      </c>
      <c r="K3523" s="1">
        <v>39398</v>
      </c>
      <c r="L3523">
        <v>2007</v>
      </c>
      <c r="M3523">
        <v>0.67</v>
      </c>
      <c r="N3523" t="s">
        <v>2876</v>
      </c>
      <c r="O3523" s="2">
        <v>6.9444444444444447E-4</v>
      </c>
      <c r="P3523">
        <v>3.8210000000000001E-2</v>
      </c>
      <c r="Q3523">
        <v>3.7949999999999998E-2</v>
      </c>
      <c r="R3523">
        <v>9.86</v>
      </c>
      <c r="S3523">
        <v>9.86</v>
      </c>
      <c r="T3523" t="s">
        <v>627</v>
      </c>
      <c r="U3523">
        <v>0</v>
      </c>
      <c r="V3523" t="b">
        <v>0</v>
      </c>
    </row>
    <row r="3524" spans="1:22" x14ac:dyDescent="0.25">
      <c r="A3524">
        <v>3398087</v>
      </c>
      <c r="B3524" t="s">
        <v>2979</v>
      </c>
      <c r="C3524">
        <v>1.8388867E-2</v>
      </c>
      <c r="D3524">
        <v>4.1118756999999999E-2</v>
      </c>
      <c r="E3524">
        <v>23146.4568</v>
      </c>
      <c r="F3524">
        <v>68920970.916735604</v>
      </c>
      <c r="G3524">
        <v>25.8</v>
      </c>
      <c r="H3524">
        <v>0.89054505237008996</v>
      </c>
      <c r="I3524">
        <v>2.0074998692322499</v>
      </c>
      <c r="J3524" s="1">
        <v>39431</v>
      </c>
      <c r="K3524" s="1">
        <v>39432</v>
      </c>
      <c r="L3524">
        <v>2007</v>
      </c>
      <c r="M3524">
        <v>0.67</v>
      </c>
      <c r="N3524" t="s">
        <v>2980</v>
      </c>
      <c r="O3524" s="2">
        <v>5.7638888888888892E-2</v>
      </c>
      <c r="P3524">
        <v>3.1699999999999999E-2</v>
      </c>
      <c r="Q3524">
        <v>3.0630000000000001E-2</v>
      </c>
      <c r="R3524">
        <v>10.44</v>
      </c>
      <c r="S3524">
        <v>10.43</v>
      </c>
      <c r="T3524" t="s">
        <v>792</v>
      </c>
      <c r="U3524">
        <v>0</v>
      </c>
      <c r="V3524" t="b">
        <v>0</v>
      </c>
    </row>
    <row r="3525" spans="1:22" x14ac:dyDescent="0.25">
      <c r="A3525">
        <v>3379897</v>
      </c>
      <c r="B3525" t="s">
        <v>2981</v>
      </c>
      <c r="C3525">
        <v>3.5039264000000001E-2</v>
      </c>
      <c r="D3525">
        <v>7.8350175999999994E-2</v>
      </c>
      <c r="E3525">
        <v>26879.75275</v>
      </c>
      <c r="F3525">
        <v>5095012.0056296596</v>
      </c>
      <c r="G3525">
        <v>24.4</v>
      </c>
      <c r="H3525">
        <v>1.049491752</v>
      </c>
      <c r="I3525">
        <v>2.8454349622972699</v>
      </c>
      <c r="J3525" s="1">
        <v>39283</v>
      </c>
      <c r="K3525" s="1">
        <v>39328</v>
      </c>
      <c r="L3525">
        <v>2007</v>
      </c>
      <c r="M3525">
        <v>0.67</v>
      </c>
      <c r="N3525" t="s">
        <v>2982</v>
      </c>
      <c r="O3525" s="2">
        <v>6.9444444444444447E-4</v>
      </c>
      <c r="P3525">
        <v>3.406E-2</v>
      </c>
      <c r="Q3525">
        <v>3.4009999999999999E-2</v>
      </c>
      <c r="R3525">
        <v>7.47</v>
      </c>
      <c r="S3525">
        <v>7.46</v>
      </c>
      <c r="T3525" t="s">
        <v>290</v>
      </c>
      <c r="U3525">
        <v>0</v>
      </c>
      <c r="V3525" t="b">
        <v>0</v>
      </c>
    </row>
    <row r="3526" spans="1:22" x14ac:dyDescent="0.25">
      <c r="A3526">
        <v>3371145</v>
      </c>
      <c r="B3526" t="s">
        <v>2983</v>
      </c>
      <c r="C3526">
        <v>0.38419789100000001</v>
      </c>
      <c r="D3526">
        <v>0.85909260099999996</v>
      </c>
      <c r="E3526">
        <v>38684.399259999998</v>
      </c>
      <c r="F3526">
        <v>3560891.8775738198</v>
      </c>
      <c r="G3526">
        <v>19.2</v>
      </c>
      <c r="H3526">
        <v>0.93696923870551696</v>
      </c>
      <c r="I3526">
        <v>3.4745268230000002</v>
      </c>
      <c r="J3526" s="1">
        <v>39139</v>
      </c>
      <c r="K3526" s="1">
        <v>43008</v>
      </c>
      <c r="L3526">
        <v>2007</v>
      </c>
      <c r="M3526">
        <v>0.67</v>
      </c>
      <c r="N3526" t="s">
        <v>2984</v>
      </c>
      <c r="O3526" s="2">
        <v>6.9444444444444447E-4</v>
      </c>
      <c r="P3526">
        <v>2.3800000000000002E-2</v>
      </c>
      <c r="Q3526">
        <v>2.3800000000000002E-2</v>
      </c>
      <c r="R3526">
        <v>10.75</v>
      </c>
      <c r="S3526">
        <v>10.74</v>
      </c>
      <c r="T3526" t="s">
        <v>2985</v>
      </c>
      <c r="U3526">
        <v>2</v>
      </c>
      <c r="V3526" t="b">
        <v>1</v>
      </c>
    </row>
    <row r="3527" spans="1:22" x14ac:dyDescent="0.25">
      <c r="A3527">
        <v>3381085</v>
      </c>
      <c r="B3527" t="s">
        <v>2879</v>
      </c>
      <c r="C3527">
        <v>3.5039264000000001E-2</v>
      </c>
      <c r="D3527">
        <v>7.8350175999999994E-2</v>
      </c>
      <c r="E3527">
        <v>66478.89284</v>
      </c>
      <c r="F3527">
        <v>1522753.77165196</v>
      </c>
      <c r="G3527">
        <v>24.4</v>
      </c>
      <c r="H3527">
        <v>0.607872763227709</v>
      </c>
      <c r="I3527">
        <v>2.44557007334173</v>
      </c>
      <c r="J3527" s="1">
        <v>39301</v>
      </c>
      <c r="K3527" s="1">
        <v>39305</v>
      </c>
      <c r="L3527">
        <v>2007</v>
      </c>
      <c r="M3527">
        <v>0.67</v>
      </c>
      <c r="N3527" t="s">
        <v>2880</v>
      </c>
      <c r="O3527" s="2">
        <v>6.9444444444444447E-4</v>
      </c>
      <c r="P3527">
        <v>1.018E-2</v>
      </c>
      <c r="Q3527">
        <v>1.0149999999999999E-2</v>
      </c>
      <c r="R3527">
        <v>18.47</v>
      </c>
      <c r="S3527">
        <v>18.45</v>
      </c>
      <c r="T3527" t="s">
        <v>290</v>
      </c>
      <c r="U3527">
        <v>1</v>
      </c>
      <c r="V3527" t="b">
        <v>0</v>
      </c>
    </row>
    <row r="3528" spans="1:22" x14ac:dyDescent="0.25">
      <c r="A3528">
        <v>3370498</v>
      </c>
      <c r="B3528" t="s">
        <v>2867</v>
      </c>
      <c r="C3528">
        <v>3.1956189000000003E-2</v>
      </c>
      <c r="D3528">
        <v>7.1456210000000006E-2</v>
      </c>
      <c r="E3528">
        <v>53456.651949999999</v>
      </c>
      <c r="F3528">
        <v>63475003.983581997</v>
      </c>
      <c r="G3528">
        <v>24.6</v>
      </c>
      <c r="H3528">
        <v>1.00098480548289</v>
      </c>
      <c r="I3528">
        <v>1.36899210396914</v>
      </c>
      <c r="J3528" s="1">
        <v>39151</v>
      </c>
      <c r="K3528" s="1">
        <v>39155</v>
      </c>
      <c r="L3528">
        <v>2007</v>
      </c>
      <c r="M3528">
        <v>0.67</v>
      </c>
      <c r="N3528" t="s">
        <v>2868</v>
      </c>
      <c r="O3528" s="2">
        <v>6.9444444444444447E-4</v>
      </c>
      <c r="P3528">
        <v>1.7909999999999999E-2</v>
      </c>
      <c r="Q3528">
        <v>1.7840000000000002E-2</v>
      </c>
      <c r="R3528">
        <v>15.23</v>
      </c>
      <c r="S3528">
        <v>15.22</v>
      </c>
      <c r="T3528" t="s">
        <v>108</v>
      </c>
      <c r="U3528">
        <v>0</v>
      </c>
      <c r="V3528" t="b">
        <v>0</v>
      </c>
    </row>
    <row r="3529" spans="1:22" x14ac:dyDescent="0.25">
      <c r="A3529">
        <v>3383902</v>
      </c>
      <c r="B3529" t="s">
        <v>2883</v>
      </c>
      <c r="C3529">
        <v>1.7561230000000001E-3</v>
      </c>
      <c r="D3529">
        <v>3.9268109999999997E-3</v>
      </c>
      <c r="E3529">
        <v>43727.70678</v>
      </c>
      <c r="F3529">
        <v>73554.894069999995</v>
      </c>
      <c r="G3529">
        <v>30.9</v>
      </c>
      <c r="H3529">
        <v>0.75790972505717802</v>
      </c>
      <c r="I3529">
        <v>1.7298097298517701</v>
      </c>
      <c r="J3529" s="1">
        <v>39329</v>
      </c>
      <c r="K3529" s="1">
        <v>39329</v>
      </c>
      <c r="L3529">
        <v>2007</v>
      </c>
      <c r="M3529">
        <v>0.67</v>
      </c>
      <c r="N3529" t="s">
        <v>2884</v>
      </c>
      <c r="O3529" s="2">
        <v>6.9444444444444447E-4</v>
      </c>
      <c r="P3529">
        <v>4.8999999999999998E-4</v>
      </c>
      <c r="Q3529">
        <v>4.8999999999999998E-4</v>
      </c>
      <c r="R3529">
        <v>12.15</v>
      </c>
      <c r="S3529">
        <v>11.69</v>
      </c>
      <c r="T3529" t="s">
        <v>2885</v>
      </c>
      <c r="U3529">
        <v>0</v>
      </c>
      <c r="V3529" t="b">
        <v>0</v>
      </c>
    </row>
    <row r="3530" spans="1:22" x14ac:dyDescent="0.25">
      <c r="A3530">
        <v>3384480</v>
      </c>
      <c r="B3530" t="s">
        <v>2986</v>
      </c>
      <c r="C3530">
        <v>1.2721988E-2</v>
      </c>
      <c r="D3530">
        <v>2.844723E-2</v>
      </c>
      <c r="E3530">
        <v>21444.728060000001</v>
      </c>
      <c r="F3530">
        <v>2751904.9834272601</v>
      </c>
      <c r="G3530">
        <v>26.6</v>
      </c>
      <c r="H3530">
        <v>1.0199080949469701</v>
      </c>
      <c r="I3530">
        <v>2.4214305866846302</v>
      </c>
      <c r="J3530" s="1">
        <v>39338</v>
      </c>
      <c r="K3530" s="1">
        <v>39340</v>
      </c>
      <c r="L3530">
        <v>2007</v>
      </c>
      <c r="M3530">
        <v>0.67</v>
      </c>
      <c r="N3530" t="s">
        <v>2987</v>
      </c>
      <c r="O3530" s="2">
        <v>2.7777777777777779E-3</v>
      </c>
      <c r="P3530">
        <v>1.84E-2</v>
      </c>
      <c r="Q3530">
        <v>1.8259999999999998E-2</v>
      </c>
      <c r="R3530">
        <v>5.96</v>
      </c>
      <c r="S3530">
        <v>5.93</v>
      </c>
      <c r="T3530" t="s">
        <v>803</v>
      </c>
      <c r="U3530">
        <v>0</v>
      </c>
      <c r="V3530" t="b">
        <v>0</v>
      </c>
    </row>
    <row r="3531" spans="1:22" x14ac:dyDescent="0.25">
      <c r="A3531">
        <v>3384405</v>
      </c>
      <c r="B3531" t="s">
        <v>2988</v>
      </c>
      <c r="C3531">
        <v>2.0162992000000001E-2</v>
      </c>
      <c r="D3531">
        <v>4.5085820999999998E-2</v>
      </c>
      <c r="E3531">
        <v>36400.893129999997</v>
      </c>
      <c r="F3531">
        <v>5607904.3834604695</v>
      </c>
      <c r="G3531">
        <v>25.6</v>
      </c>
      <c r="H3531">
        <v>0.96101520541746299</v>
      </c>
      <c r="I3531">
        <v>3.1251904001438202</v>
      </c>
      <c r="J3531" s="1">
        <v>39338</v>
      </c>
      <c r="K3531" s="1">
        <v>39339</v>
      </c>
      <c r="L3531">
        <v>2007</v>
      </c>
      <c r="M3531">
        <v>0.67</v>
      </c>
      <c r="N3531" t="s">
        <v>2989</v>
      </c>
      <c r="O3531" s="2">
        <v>0.16180555555555556</v>
      </c>
      <c r="P3531">
        <v>3.7490000000000002E-2</v>
      </c>
      <c r="Q3531">
        <v>3.5740000000000001E-2</v>
      </c>
      <c r="R3531">
        <v>10.11</v>
      </c>
      <c r="S3531">
        <v>10.1</v>
      </c>
      <c r="T3531" t="s">
        <v>27</v>
      </c>
      <c r="U3531">
        <v>0</v>
      </c>
      <c r="V3531" t="b">
        <v>0</v>
      </c>
    </row>
    <row r="3532" spans="1:22" x14ac:dyDescent="0.25">
      <c r="A3532">
        <v>3559907</v>
      </c>
      <c r="B3532" t="s">
        <v>2990</v>
      </c>
      <c r="C3532">
        <v>4.8367648999999999E-2</v>
      </c>
      <c r="D3532">
        <v>0.10815335099999999</v>
      </c>
      <c r="E3532">
        <v>59657.601900000001</v>
      </c>
      <c r="F3532">
        <v>550285.84649999999</v>
      </c>
      <c r="G3532">
        <v>23.7</v>
      </c>
      <c r="H3532">
        <v>0.61123934333920404</v>
      </c>
      <c r="I3532">
        <v>2.1325999743631301</v>
      </c>
      <c r="J3532" s="1">
        <v>40615</v>
      </c>
      <c r="K3532" s="1">
        <v>40633</v>
      </c>
      <c r="L3532">
        <v>2007</v>
      </c>
      <c r="M3532">
        <v>0.67</v>
      </c>
      <c r="N3532" t="s">
        <v>2989</v>
      </c>
      <c r="O3532" s="2">
        <v>0.91805555555555551</v>
      </c>
      <c r="P3532">
        <v>3.6800000000000001E-3</v>
      </c>
      <c r="Q3532">
        <v>3.64E-3</v>
      </c>
      <c r="R3532">
        <v>16.57</v>
      </c>
      <c r="S3532">
        <v>16.53</v>
      </c>
      <c r="T3532" t="s">
        <v>66</v>
      </c>
      <c r="U3532">
        <v>2</v>
      </c>
      <c r="V3532" t="b">
        <v>0</v>
      </c>
    </row>
    <row r="3533" spans="1:22" x14ac:dyDescent="0.25">
      <c r="A3533">
        <v>3383668</v>
      </c>
      <c r="B3533" t="s">
        <v>2991</v>
      </c>
      <c r="C3533">
        <v>1.8388867E-2</v>
      </c>
      <c r="D3533">
        <v>4.1118756999999999E-2</v>
      </c>
      <c r="E3533">
        <v>16780.642899999999</v>
      </c>
      <c r="F3533">
        <v>7287586.2908228496</v>
      </c>
      <c r="G3533">
        <v>25.8</v>
      </c>
      <c r="H3533">
        <v>1.0519752403491001</v>
      </c>
      <c r="I3533">
        <v>2.2485300223687301</v>
      </c>
      <c r="J3533" s="1">
        <v>39328</v>
      </c>
      <c r="K3533" s="1">
        <v>39361</v>
      </c>
      <c r="L3533">
        <v>2007</v>
      </c>
      <c r="M3533">
        <v>0.67</v>
      </c>
      <c r="N3533" t="s">
        <v>2992</v>
      </c>
      <c r="O3533" s="2">
        <v>6.9444444444444447E-4</v>
      </c>
      <c r="P3533">
        <v>4.8710000000000003E-2</v>
      </c>
      <c r="Q3533">
        <v>4.863E-2</v>
      </c>
      <c r="R3533">
        <v>4.66</v>
      </c>
      <c r="S3533">
        <v>4.6500000000000004</v>
      </c>
      <c r="T3533" t="s">
        <v>792</v>
      </c>
      <c r="U3533">
        <v>0</v>
      </c>
      <c r="V3533" t="b">
        <v>0</v>
      </c>
    </row>
    <row r="3534" spans="1:22" x14ac:dyDescent="0.25">
      <c r="A3534">
        <v>3384029</v>
      </c>
      <c r="B3534" t="s">
        <v>2993</v>
      </c>
      <c r="C3534">
        <v>2.4241248E-2</v>
      </c>
      <c r="D3534">
        <v>5.4205079000000003E-2</v>
      </c>
      <c r="E3534">
        <v>53133.247450000003</v>
      </c>
      <c r="F3534">
        <v>4356003.4495995799</v>
      </c>
      <c r="G3534">
        <v>25.2</v>
      </c>
      <c r="H3534">
        <v>0.67961661901533399</v>
      </c>
      <c r="I3534">
        <v>2.00610992410606</v>
      </c>
      <c r="J3534" s="1">
        <v>39334</v>
      </c>
      <c r="K3534" s="1">
        <v>39342</v>
      </c>
      <c r="L3534">
        <v>2007</v>
      </c>
      <c r="M3534">
        <v>0.67</v>
      </c>
      <c r="N3534" t="s">
        <v>2994</v>
      </c>
      <c r="O3534" s="2">
        <v>1.3888888888888889E-3</v>
      </c>
      <c r="P3534">
        <v>2.912E-2</v>
      </c>
      <c r="Q3534">
        <v>2.844E-2</v>
      </c>
      <c r="R3534">
        <v>14.76</v>
      </c>
      <c r="S3534">
        <v>14.75</v>
      </c>
      <c r="T3534" t="s">
        <v>308</v>
      </c>
      <c r="U3534">
        <v>0</v>
      </c>
      <c r="V3534" t="b">
        <v>0</v>
      </c>
    </row>
    <row r="3535" spans="1:22" x14ac:dyDescent="0.25">
      <c r="A3535">
        <v>3371743</v>
      </c>
      <c r="B3535" t="s">
        <v>2937</v>
      </c>
      <c r="C3535">
        <v>2.1113244999999999E-2</v>
      </c>
      <c r="D3535">
        <v>4.721065E-2</v>
      </c>
      <c r="E3535">
        <v>47572.277130000002</v>
      </c>
      <c r="F3535">
        <v>63579096.649892896</v>
      </c>
      <c r="G3535">
        <v>25.5</v>
      </c>
      <c r="H3535">
        <v>0.92025513459078301</v>
      </c>
      <c r="I3535">
        <v>1.7677590379330199</v>
      </c>
      <c r="J3535" s="1">
        <v>39159</v>
      </c>
      <c r="K3535" s="1">
        <v>39161</v>
      </c>
      <c r="L3535">
        <v>2007</v>
      </c>
      <c r="M3535">
        <v>0.67</v>
      </c>
      <c r="N3535" t="s">
        <v>2938</v>
      </c>
      <c r="O3535" s="2">
        <v>6.9444444444444447E-4</v>
      </c>
      <c r="P3535">
        <v>8.8500000000000002E-3</v>
      </c>
      <c r="Q3535">
        <v>8.8400000000000006E-3</v>
      </c>
      <c r="R3535">
        <v>15.46</v>
      </c>
      <c r="S3535">
        <v>15.44</v>
      </c>
      <c r="T3535" t="s">
        <v>635</v>
      </c>
      <c r="U3535">
        <v>0</v>
      </c>
      <c r="V3535" t="b">
        <v>0</v>
      </c>
    </row>
    <row r="3536" spans="1:22" x14ac:dyDescent="0.25">
      <c r="A3536">
        <v>3383671</v>
      </c>
      <c r="B3536" t="s">
        <v>2995</v>
      </c>
      <c r="C3536">
        <v>5.3034072000000002E-2</v>
      </c>
      <c r="D3536">
        <v>0.118587791</v>
      </c>
      <c r="E3536">
        <v>52662.287550000001</v>
      </c>
      <c r="F3536">
        <v>5865121.1061248798</v>
      </c>
      <c r="G3536">
        <v>23.5</v>
      </c>
      <c r="H3536">
        <v>0.88962371922949701</v>
      </c>
      <c r="I3536">
        <v>3.6317387780047898</v>
      </c>
      <c r="J3536" s="1">
        <v>39329</v>
      </c>
      <c r="K3536" s="1">
        <v>39357</v>
      </c>
      <c r="L3536">
        <v>2007</v>
      </c>
      <c r="M3536">
        <v>0.67</v>
      </c>
      <c r="N3536" t="s">
        <v>2996</v>
      </c>
      <c r="O3536" s="2">
        <v>6.9444444444444447E-4</v>
      </c>
      <c r="P3536">
        <v>3.9210000000000002E-2</v>
      </c>
      <c r="Q3536">
        <v>3.9129999999999998E-2</v>
      </c>
      <c r="R3536">
        <v>14.63</v>
      </c>
      <c r="S3536">
        <v>14.62</v>
      </c>
      <c r="T3536" t="s">
        <v>165</v>
      </c>
      <c r="U3536">
        <v>0</v>
      </c>
      <c r="V3536" t="b">
        <v>0</v>
      </c>
    </row>
    <row r="3537" spans="1:22" x14ac:dyDescent="0.25">
      <c r="A3537">
        <v>3384188</v>
      </c>
      <c r="B3537" t="s">
        <v>2897</v>
      </c>
      <c r="C3537">
        <v>7.3207399000000006E-2</v>
      </c>
      <c r="D3537">
        <v>0.16369672099999999</v>
      </c>
      <c r="E3537">
        <v>58877.273260000002</v>
      </c>
      <c r="F3537">
        <v>5089514.3437463101</v>
      </c>
      <c r="G3537">
        <v>22.8</v>
      </c>
      <c r="H3537">
        <v>0.473026581</v>
      </c>
      <c r="I3537">
        <v>1.41994992901015</v>
      </c>
      <c r="J3537" s="1">
        <v>39338</v>
      </c>
      <c r="K3537" s="1">
        <v>39343</v>
      </c>
      <c r="L3537">
        <v>2007</v>
      </c>
      <c r="M3537">
        <v>0.67</v>
      </c>
      <c r="N3537" t="s">
        <v>2898</v>
      </c>
      <c r="O3537" s="2">
        <v>6.9444444444444447E-4</v>
      </c>
      <c r="P3537">
        <v>3.4020000000000002E-2</v>
      </c>
      <c r="Q3537">
        <v>3.3390000000000003E-2</v>
      </c>
      <c r="R3537">
        <v>16.350000000000001</v>
      </c>
      <c r="S3537">
        <v>16.350000000000001</v>
      </c>
      <c r="T3537" t="s">
        <v>352</v>
      </c>
      <c r="U3537">
        <v>1</v>
      </c>
      <c r="V3537" t="b">
        <v>0</v>
      </c>
    </row>
    <row r="3538" spans="1:22" x14ac:dyDescent="0.25">
      <c r="A3538">
        <v>3384403</v>
      </c>
      <c r="B3538" t="s">
        <v>2997</v>
      </c>
      <c r="C3538">
        <v>5.0647145999999997E-2</v>
      </c>
      <c r="D3538">
        <v>0.113250461</v>
      </c>
      <c r="E3538">
        <v>24942.467830000001</v>
      </c>
      <c r="F3538">
        <v>2839832.523</v>
      </c>
      <c r="G3538">
        <v>23.6</v>
      </c>
      <c r="H3538">
        <v>1.022521347249</v>
      </c>
      <c r="I3538">
        <v>3.3186404904009099</v>
      </c>
      <c r="J3538" s="1">
        <v>39338</v>
      </c>
      <c r="K3538" s="1">
        <v>39391</v>
      </c>
      <c r="L3538">
        <v>2007</v>
      </c>
      <c r="M3538">
        <v>0.67</v>
      </c>
      <c r="N3538" t="s">
        <v>2998</v>
      </c>
      <c r="O3538" s="2">
        <v>6.9444444444444447E-4</v>
      </c>
      <c r="P3538">
        <v>1.898E-2</v>
      </c>
      <c r="Q3538">
        <v>1.898E-2</v>
      </c>
      <c r="R3538">
        <v>6.93</v>
      </c>
      <c r="S3538">
        <v>6.91</v>
      </c>
      <c r="T3538" t="s">
        <v>168</v>
      </c>
      <c r="U3538">
        <v>1</v>
      </c>
      <c r="V3538" t="b">
        <v>0</v>
      </c>
    </row>
    <row r="3539" spans="1:22" x14ac:dyDescent="0.25">
      <c r="A3539">
        <v>3384187</v>
      </c>
      <c r="B3539" t="s">
        <v>2999</v>
      </c>
      <c r="C3539">
        <v>2.0162992000000001E-2</v>
      </c>
      <c r="D3539">
        <v>4.5085820999999998E-2</v>
      </c>
      <c r="E3539">
        <v>20641.916239999999</v>
      </c>
      <c r="F3539">
        <v>2207541.0883332901</v>
      </c>
      <c r="G3539">
        <v>25.6</v>
      </c>
      <c r="H3539">
        <v>1.01823488600594</v>
      </c>
      <c r="I3539">
        <v>2.31643213278045</v>
      </c>
      <c r="J3539" s="1">
        <v>39337</v>
      </c>
      <c r="K3539" s="1">
        <v>39368</v>
      </c>
      <c r="L3539">
        <v>2007</v>
      </c>
      <c r="M3539">
        <v>0.67</v>
      </c>
      <c r="N3539" t="s">
        <v>3000</v>
      </c>
      <c r="O3539" s="2">
        <v>6.9444444444444447E-4</v>
      </c>
      <c r="P3539">
        <v>1.4760000000000001E-2</v>
      </c>
      <c r="Q3539">
        <v>1.468E-2</v>
      </c>
      <c r="R3539">
        <v>5.73</v>
      </c>
      <c r="S3539">
        <v>5.7</v>
      </c>
      <c r="T3539" t="s">
        <v>27</v>
      </c>
      <c r="U3539">
        <v>0</v>
      </c>
      <c r="V3539" t="b">
        <v>0</v>
      </c>
    </row>
    <row r="3540" spans="1:22" x14ac:dyDescent="0.25">
      <c r="A3540">
        <v>3384182</v>
      </c>
      <c r="B3540" t="s">
        <v>3001</v>
      </c>
      <c r="C3540">
        <v>5.0647145999999997E-2</v>
      </c>
      <c r="D3540">
        <v>0.113250461</v>
      </c>
      <c r="E3540">
        <v>36391.505949999999</v>
      </c>
      <c r="F3540">
        <v>5420994.7699999996</v>
      </c>
      <c r="G3540">
        <v>23.6</v>
      </c>
      <c r="H3540">
        <v>0.94414530009479902</v>
      </c>
      <c r="I3540">
        <v>2.6408587930639298</v>
      </c>
      <c r="J3540" s="1">
        <v>39336</v>
      </c>
      <c r="K3540" s="1">
        <v>39368</v>
      </c>
      <c r="L3540">
        <v>2007</v>
      </c>
      <c r="M3540">
        <v>0.67</v>
      </c>
      <c r="N3540" t="s">
        <v>3002</v>
      </c>
      <c r="O3540" s="2">
        <v>6.9444444444444447E-4</v>
      </c>
      <c r="P3540">
        <v>3.6240000000000001E-2</v>
      </c>
      <c r="Q3540">
        <v>3.6080000000000001E-2</v>
      </c>
      <c r="R3540">
        <v>10.11</v>
      </c>
      <c r="S3540">
        <v>10.1</v>
      </c>
      <c r="T3540" t="s">
        <v>168</v>
      </c>
      <c r="U3540">
        <v>0</v>
      </c>
      <c r="V3540" t="b">
        <v>0</v>
      </c>
    </row>
    <row r="3541" spans="1:22" x14ac:dyDescent="0.25">
      <c r="A3541">
        <v>3385645</v>
      </c>
      <c r="B3541" t="s">
        <v>3003</v>
      </c>
      <c r="C3541">
        <v>1.5295194E-2</v>
      </c>
      <c r="D3541">
        <v>3.4201093000000002E-2</v>
      </c>
      <c r="E3541">
        <v>44513.954899999997</v>
      </c>
      <c r="F3541">
        <v>1994328.9531240501</v>
      </c>
      <c r="G3541">
        <v>26.2</v>
      </c>
      <c r="H3541">
        <v>0.91127356599999998</v>
      </c>
      <c r="I3541">
        <v>2.5471843349999999</v>
      </c>
      <c r="J3541" s="1">
        <v>39342</v>
      </c>
      <c r="K3541" s="1">
        <v>39344</v>
      </c>
      <c r="L3541">
        <v>2007</v>
      </c>
      <c r="M3541">
        <v>0.67</v>
      </c>
      <c r="N3541" t="s">
        <v>3004</v>
      </c>
      <c r="O3541" s="2">
        <v>6.9444444444444447E-4</v>
      </c>
      <c r="P3541">
        <v>1.333E-2</v>
      </c>
      <c r="Q3541">
        <v>1.319E-2</v>
      </c>
      <c r="R3541">
        <v>12.36</v>
      </c>
      <c r="S3541">
        <v>12.35</v>
      </c>
      <c r="T3541" t="s">
        <v>365</v>
      </c>
      <c r="U3541">
        <v>0</v>
      </c>
      <c r="V3541" t="b">
        <v>0</v>
      </c>
    </row>
    <row r="3542" spans="1:22" x14ac:dyDescent="0.25">
      <c r="A3542">
        <v>3385162</v>
      </c>
      <c r="B3542" t="s">
        <v>3005</v>
      </c>
      <c r="C3542">
        <v>2.7832677E-2</v>
      </c>
      <c r="D3542">
        <v>6.2235757000000003E-2</v>
      </c>
      <c r="E3542">
        <v>34363.884449999998</v>
      </c>
      <c r="F3542">
        <v>3586175.997</v>
      </c>
      <c r="G3542">
        <v>24.9</v>
      </c>
      <c r="H3542">
        <v>1.0227316259999999</v>
      </c>
      <c r="I3542">
        <v>2.8536045342612502</v>
      </c>
      <c r="J3542" s="1">
        <v>39340</v>
      </c>
      <c r="K3542" s="1">
        <v>39343</v>
      </c>
      <c r="L3542">
        <v>2007</v>
      </c>
      <c r="M3542">
        <v>0.67</v>
      </c>
      <c r="N3542" t="s">
        <v>3006</v>
      </c>
      <c r="O3542" s="2">
        <v>6.9444444444444447E-4</v>
      </c>
      <c r="P3542">
        <v>2.3970000000000002E-2</v>
      </c>
      <c r="Q3542">
        <v>2.3460000000000002E-2</v>
      </c>
      <c r="R3542">
        <v>9.5500000000000007</v>
      </c>
      <c r="S3542">
        <v>9.5299999999999994</v>
      </c>
      <c r="T3542" t="s">
        <v>185</v>
      </c>
      <c r="U3542">
        <v>0</v>
      </c>
      <c r="V3542" t="b">
        <v>0</v>
      </c>
    </row>
    <row r="3543" spans="1:22" x14ac:dyDescent="0.25">
      <c r="A3543">
        <v>3385161</v>
      </c>
      <c r="B3543" t="s">
        <v>3007</v>
      </c>
      <c r="C3543">
        <v>2.4241248E-2</v>
      </c>
      <c r="D3543">
        <v>5.4205079000000003E-2</v>
      </c>
      <c r="E3543">
        <v>69178.477419999996</v>
      </c>
      <c r="F3543">
        <v>4964457.2712902501</v>
      </c>
      <c r="G3543">
        <v>25.2</v>
      </c>
      <c r="H3543">
        <v>0.75239946326672802</v>
      </c>
      <c r="I3543">
        <v>3.7065364067781501</v>
      </c>
      <c r="J3543" s="1">
        <v>39340</v>
      </c>
      <c r="K3543" s="1">
        <v>39342</v>
      </c>
      <c r="L3543">
        <v>2007</v>
      </c>
      <c r="M3543">
        <v>0.67</v>
      </c>
      <c r="N3543" t="s">
        <v>2887</v>
      </c>
      <c r="O3543" s="2">
        <v>6.9444444444444447E-4</v>
      </c>
      <c r="P3543">
        <v>3.3189999999999997E-2</v>
      </c>
      <c r="Q3543">
        <v>3.2890000000000003E-2</v>
      </c>
      <c r="R3543">
        <v>19.22</v>
      </c>
      <c r="S3543">
        <v>19.21</v>
      </c>
      <c r="T3543" t="s">
        <v>308</v>
      </c>
      <c r="U3543">
        <v>0</v>
      </c>
      <c r="V3543" t="b">
        <v>0</v>
      </c>
    </row>
    <row r="3544" spans="1:22" x14ac:dyDescent="0.25">
      <c r="A3544">
        <v>3386862</v>
      </c>
      <c r="B3544" t="s">
        <v>2886</v>
      </c>
      <c r="C3544">
        <v>2.4241248E-2</v>
      </c>
      <c r="D3544">
        <v>5.4205079000000003E-2</v>
      </c>
      <c r="E3544">
        <v>28750.377260000001</v>
      </c>
      <c r="F3544">
        <v>4119235.55898121</v>
      </c>
      <c r="G3544">
        <v>25.2</v>
      </c>
      <c r="H3544">
        <v>1.01855480018836</v>
      </c>
      <c r="I3544">
        <v>1.62099771803183</v>
      </c>
      <c r="J3544" s="1">
        <v>39346</v>
      </c>
      <c r="K3544" s="1">
        <v>39349</v>
      </c>
      <c r="L3544">
        <v>2007</v>
      </c>
      <c r="M3544">
        <v>0.67</v>
      </c>
      <c r="N3544" t="s">
        <v>2887</v>
      </c>
      <c r="O3544" s="2">
        <v>6.9444444444444447E-4</v>
      </c>
      <c r="P3544">
        <v>2.7539999999999999E-2</v>
      </c>
      <c r="Q3544">
        <v>2.741E-2</v>
      </c>
      <c r="R3544">
        <v>7.99</v>
      </c>
      <c r="S3544">
        <v>7.97</v>
      </c>
      <c r="T3544" t="s">
        <v>308</v>
      </c>
      <c r="U3544">
        <v>0</v>
      </c>
      <c r="V3544" t="b">
        <v>0</v>
      </c>
    </row>
    <row r="3545" spans="1:22" x14ac:dyDescent="0.25">
      <c r="A3545">
        <v>3383670</v>
      </c>
      <c r="B3545" t="s">
        <v>3008</v>
      </c>
      <c r="C3545">
        <v>2.4241248E-2</v>
      </c>
      <c r="D3545">
        <v>5.4205079000000003E-2</v>
      </c>
      <c r="E3545">
        <v>35364.192799999997</v>
      </c>
      <c r="F3545">
        <v>975623.91669999994</v>
      </c>
      <c r="G3545">
        <v>25.2</v>
      </c>
      <c r="H3545">
        <v>0.89041556261483101</v>
      </c>
      <c r="I3545">
        <v>2.0064742024698101</v>
      </c>
      <c r="J3545" s="1">
        <v>39328</v>
      </c>
      <c r="K3545" s="1">
        <v>39341</v>
      </c>
      <c r="L3545">
        <v>2007</v>
      </c>
      <c r="M3545">
        <v>0.67</v>
      </c>
      <c r="N3545" t="s">
        <v>3009</v>
      </c>
      <c r="O3545" s="2">
        <v>6.9444444444444447E-4</v>
      </c>
      <c r="P3545">
        <v>6.5199999999999998E-3</v>
      </c>
      <c r="Q3545">
        <v>6.5100000000000002E-3</v>
      </c>
      <c r="R3545">
        <v>9.82</v>
      </c>
      <c r="S3545">
        <v>9.7799999999999994</v>
      </c>
      <c r="T3545" t="s">
        <v>308</v>
      </c>
      <c r="U3545">
        <v>1</v>
      </c>
      <c r="V3545" t="b">
        <v>0</v>
      </c>
    </row>
    <row r="3546" spans="1:22" x14ac:dyDescent="0.25">
      <c r="A3546">
        <v>3386861</v>
      </c>
      <c r="B3546" t="s">
        <v>3010</v>
      </c>
      <c r="C3546">
        <v>2.4241248E-2</v>
      </c>
      <c r="D3546">
        <v>5.4205079000000003E-2</v>
      </c>
      <c r="E3546">
        <v>65192.822979999997</v>
      </c>
      <c r="F3546">
        <v>1896540.5654517999</v>
      </c>
      <c r="G3546">
        <v>25.2</v>
      </c>
      <c r="H3546">
        <v>0.72966644631734701</v>
      </c>
      <c r="I3546">
        <v>3.9815978404419101</v>
      </c>
      <c r="J3546" s="1">
        <v>39343</v>
      </c>
      <c r="K3546" s="1">
        <v>39355</v>
      </c>
      <c r="L3546">
        <v>2007</v>
      </c>
      <c r="M3546">
        <v>0.67</v>
      </c>
      <c r="N3546" t="s">
        <v>3009</v>
      </c>
      <c r="O3546" s="2">
        <v>6.9444444444444447E-4</v>
      </c>
      <c r="P3546">
        <v>1.268E-2</v>
      </c>
      <c r="Q3546">
        <v>1.255E-2</v>
      </c>
      <c r="R3546">
        <v>18.11</v>
      </c>
      <c r="S3546">
        <v>18.100000000000001</v>
      </c>
      <c r="T3546" t="s">
        <v>308</v>
      </c>
      <c r="U3546">
        <v>0</v>
      </c>
      <c r="V3546" t="b">
        <v>0</v>
      </c>
    </row>
    <row r="3547" spans="1:22" x14ac:dyDescent="0.25">
      <c r="A3547">
        <v>3385825</v>
      </c>
      <c r="B3547" t="s">
        <v>3011</v>
      </c>
      <c r="C3547">
        <v>5.0647145999999997E-2</v>
      </c>
      <c r="D3547">
        <v>0.113250461</v>
      </c>
      <c r="E3547">
        <v>24306.80097</v>
      </c>
      <c r="F3547">
        <v>6979164.2667482598</v>
      </c>
      <c r="G3547">
        <v>23.6</v>
      </c>
      <c r="H3547">
        <v>1.0297698441118599</v>
      </c>
      <c r="I3547">
        <v>3.3773852214602398</v>
      </c>
      <c r="J3547" s="1">
        <v>39344</v>
      </c>
      <c r="K3547" s="1">
        <v>39406</v>
      </c>
      <c r="L3547">
        <v>2007</v>
      </c>
      <c r="M3547">
        <v>0.67</v>
      </c>
      <c r="N3547" t="s">
        <v>3012</v>
      </c>
      <c r="O3547" s="2">
        <v>6.9444444444444447E-4</v>
      </c>
      <c r="P3547">
        <v>4.6649999999999997E-2</v>
      </c>
      <c r="Q3547">
        <v>4.6640000000000001E-2</v>
      </c>
      <c r="R3547">
        <v>6.75</v>
      </c>
      <c r="S3547">
        <v>6.74</v>
      </c>
      <c r="T3547" t="s">
        <v>168</v>
      </c>
      <c r="U3547">
        <v>0</v>
      </c>
      <c r="V3547" t="b">
        <v>0</v>
      </c>
    </row>
    <row r="3548" spans="1:22" x14ac:dyDescent="0.25">
      <c r="A3548">
        <v>3384482</v>
      </c>
      <c r="B3548" t="s">
        <v>3013</v>
      </c>
      <c r="C3548">
        <v>3.0517922999999999E-2</v>
      </c>
      <c r="D3548">
        <v>6.8240150999999999E-2</v>
      </c>
      <c r="E3548">
        <v>38885.36376</v>
      </c>
      <c r="F3548">
        <v>4166061.6669831001</v>
      </c>
      <c r="G3548">
        <v>24.7</v>
      </c>
      <c r="H3548">
        <v>0.92090392690503997</v>
      </c>
      <c r="I3548">
        <v>2.4958388077919098</v>
      </c>
      <c r="J3548" s="1">
        <v>39339</v>
      </c>
      <c r="K3548" s="1">
        <v>39348</v>
      </c>
      <c r="L3548">
        <v>2007</v>
      </c>
      <c r="M3548">
        <v>0.67</v>
      </c>
      <c r="N3548" t="s">
        <v>3014</v>
      </c>
      <c r="O3548" s="2">
        <v>6.9444444444444447E-4</v>
      </c>
      <c r="P3548">
        <v>2.785E-2</v>
      </c>
      <c r="Q3548">
        <v>2.7720000000000002E-2</v>
      </c>
      <c r="R3548">
        <v>10.8</v>
      </c>
      <c r="S3548">
        <v>10.79</v>
      </c>
      <c r="T3548" t="s">
        <v>209</v>
      </c>
      <c r="U3548">
        <v>0</v>
      </c>
      <c r="V3548" t="b">
        <v>0</v>
      </c>
    </row>
    <row r="3549" spans="1:22" x14ac:dyDescent="0.25">
      <c r="A3549">
        <v>3385826</v>
      </c>
      <c r="B3549" t="s">
        <v>3015</v>
      </c>
      <c r="C3549">
        <v>2.1113244999999999E-2</v>
      </c>
      <c r="D3549">
        <v>4.721065E-2</v>
      </c>
      <c r="E3549">
        <v>31758.11665</v>
      </c>
      <c r="F3549">
        <v>2272199.7110000001</v>
      </c>
      <c r="G3549">
        <v>25.5</v>
      </c>
      <c r="H3549">
        <v>0.97395775278393404</v>
      </c>
      <c r="I3549">
        <v>3.8254711260000001</v>
      </c>
      <c r="J3549" s="1">
        <v>39344</v>
      </c>
      <c r="K3549" s="1">
        <v>39351</v>
      </c>
      <c r="L3549">
        <v>2007</v>
      </c>
      <c r="M3549">
        <v>0.67</v>
      </c>
      <c r="N3549" t="s">
        <v>3016</v>
      </c>
      <c r="O3549" s="2">
        <v>6.9444444444444447E-4</v>
      </c>
      <c r="P3549">
        <v>1.519E-2</v>
      </c>
      <c r="Q3549">
        <v>1.515E-2</v>
      </c>
      <c r="R3549">
        <v>8.82</v>
      </c>
      <c r="S3549">
        <v>8.8000000000000007</v>
      </c>
      <c r="T3549" t="s">
        <v>635</v>
      </c>
      <c r="U3549">
        <v>0</v>
      </c>
      <c r="V3549" t="b">
        <v>0</v>
      </c>
    </row>
    <row r="3550" spans="1:22" x14ac:dyDescent="0.25">
      <c r="A3550">
        <v>3370504</v>
      </c>
      <c r="B3550" t="s">
        <v>2850</v>
      </c>
      <c r="C3550">
        <v>8.4053340000000004E-2</v>
      </c>
      <c r="D3550">
        <v>0.18794898199999999</v>
      </c>
      <c r="E3550">
        <v>36946.230609999999</v>
      </c>
      <c r="F3550">
        <v>74566969.186048806</v>
      </c>
      <c r="G3550">
        <v>22.5</v>
      </c>
      <c r="H3550">
        <v>0.86890323382888401</v>
      </c>
      <c r="I3550">
        <v>1.72146534910028</v>
      </c>
      <c r="J3550" s="1">
        <v>39153</v>
      </c>
      <c r="K3550" s="1">
        <v>39170</v>
      </c>
      <c r="L3550">
        <v>2007</v>
      </c>
      <c r="M3550">
        <v>0.67</v>
      </c>
      <c r="N3550" t="s">
        <v>2851</v>
      </c>
      <c r="O3550" s="2">
        <v>6.9444444444444447E-4</v>
      </c>
      <c r="P3550">
        <v>3.703E-2</v>
      </c>
      <c r="Q3550">
        <v>3.687E-2</v>
      </c>
      <c r="R3550">
        <v>12.91</v>
      </c>
      <c r="S3550">
        <v>12.91</v>
      </c>
      <c r="T3550" t="s">
        <v>196</v>
      </c>
      <c r="U3550">
        <v>1</v>
      </c>
      <c r="V3550" t="b">
        <v>0</v>
      </c>
    </row>
    <row r="3551" spans="1:22" x14ac:dyDescent="0.25">
      <c r="A3551">
        <v>3387616</v>
      </c>
      <c r="B3551" t="s">
        <v>3017</v>
      </c>
      <c r="C3551">
        <v>1.5295194E-2</v>
      </c>
      <c r="D3551">
        <v>3.4201093000000002E-2</v>
      </c>
      <c r="E3551">
        <v>40986.549650000001</v>
      </c>
      <c r="F3551">
        <v>623960.20940000005</v>
      </c>
      <c r="G3551">
        <v>26.2</v>
      </c>
      <c r="H3551">
        <v>0.87637176994527999</v>
      </c>
      <c r="I3551">
        <v>2.0431186570301101</v>
      </c>
      <c r="J3551" s="1">
        <v>39364</v>
      </c>
      <c r="K3551" s="1">
        <v>39374</v>
      </c>
      <c r="L3551">
        <v>2007</v>
      </c>
      <c r="M3551">
        <v>0.67</v>
      </c>
      <c r="N3551" t="s">
        <v>3018</v>
      </c>
      <c r="O3551" s="2">
        <v>6.9444444444444447E-4</v>
      </c>
      <c r="P3551">
        <v>4.1700000000000001E-3</v>
      </c>
      <c r="Q3551">
        <v>4.1599999999999996E-3</v>
      </c>
      <c r="R3551">
        <v>11.39</v>
      </c>
      <c r="S3551">
        <v>11.33</v>
      </c>
      <c r="T3551" t="s">
        <v>365</v>
      </c>
      <c r="U3551">
        <v>1</v>
      </c>
      <c r="V3551" t="b">
        <v>0</v>
      </c>
    </row>
    <row r="3552" spans="1:22" x14ac:dyDescent="0.25">
      <c r="A3552">
        <v>3137845</v>
      </c>
      <c r="B3552" t="s">
        <v>2844</v>
      </c>
      <c r="C3552">
        <v>7.3207399000000006E-2</v>
      </c>
      <c r="D3552">
        <v>0.16369672099999999</v>
      </c>
      <c r="E3552">
        <v>65943.816900000005</v>
      </c>
      <c r="F3552">
        <v>6485898.20195466</v>
      </c>
      <c r="G3552">
        <v>22.8</v>
      </c>
      <c r="H3552">
        <v>0.74544139967227296</v>
      </c>
      <c r="I3552">
        <v>1.57199859790491</v>
      </c>
      <c r="J3552" s="1">
        <v>37536</v>
      </c>
      <c r="K3552" s="1">
        <v>37543</v>
      </c>
      <c r="L3552">
        <v>2007</v>
      </c>
      <c r="M3552">
        <v>0.67</v>
      </c>
      <c r="N3552" t="s">
        <v>2845</v>
      </c>
      <c r="O3552" s="2">
        <v>0.12777777777777777</v>
      </c>
      <c r="P3552">
        <v>4.3360000000000003E-2</v>
      </c>
      <c r="Q3552">
        <v>2.7529999999999999E-2</v>
      </c>
      <c r="R3552">
        <v>18.32</v>
      </c>
      <c r="S3552">
        <v>18.309999999999999</v>
      </c>
      <c r="T3552" t="s">
        <v>352</v>
      </c>
      <c r="U3552">
        <v>0</v>
      </c>
      <c r="V3552" t="b">
        <v>0</v>
      </c>
    </row>
    <row r="3553" spans="1:22" x14ac:dyDescent="0.25">
      <c r="A3553">
        <v>3387456</v>
      </c>
      <c r="B3553" t="s">
        <v>3019</v>
      </c>
      <c r="C3553">
        <v>2.2108281E-2</v>
      </c>
      <c r="D3553">
        <v>4.9435619E-2</v>
      </c>
      <c r="E3553">
        <v>24220.126039999999</v>
      </c>
      <c r="F3553">
        <v>7278048.8282188699</v>
      </c>
      <c r="G3553">
        <v>25.4</v>
      </c>
      <c r="H3553">
        <v>1.0493920944197801</v>
      </c>
      <c r="I3553">
        <v>3.7300969249999998</v>
      </c>
      <c r="J3553" s="1">
        <v>39359</v>
      </c>
      <c r="K3553" s="1">
        <v>39389</v>
      </c>
      <c r="L3553">
        <v>2007</v>
      </c>
      <c r="M3553">
        <v>0.67</v>
      </c>
      <c r="N3553" t="s">
        <v>2845</v>
      </c>
      <c r="O3553" s="2">
        <v>6.9444444444444447E-4</v>
      </c>
      <c r="P3553">
        <v>4.8649999999999999E-2</v>
      </c>
      <c r="Q3553">
        <v>4.8489999999999998E-2</v>
      </c>
      <c r="R3553">
        <v>6.73</v>
      </c>
      <c r="S3553">
        <v>6.72</v>
      </c>
      <c r="T3553" t="s">
        <v>229</v>
      </c>
      <c r="U3553">
        <v>0</v>
      </c>
      <c r="V3553" t="b">
        <v>0</v>
      </c>
    </row>
    <row r="3554" spans="1:22" x14ac:dyDescent="0.25">
      <c r="A3554">
        <v>3387608</v>
      </c>
      <c r="B3554" t="s">
        <v>3020</v>
      </c>
      <c r="C3554">
        <v>2.1113244999999999E-2</v>
      </c>
      <c r="D3554">
        <v>4.721065E-2</v>
      </c>
      <c r="E3554">
        <v>47186.687440000002</v>
      </c>
      <c r="F3554">
        <v>6063818.0292841801</v>
      </c>
      <c r="G3554">
        <v>25.5</v>
      </c>
      <c r="H3554">
        <v>0.92763026226081902</v>
      </c>
      <c r="I3554">
        <v>2.6969135421292298</v>
      </c>
      <c r="J3554" s="1">
        <v>39363</v>
      </c>
      <c r="K3554" s="1">
        <v>39366</v>
      </c>
      <c r="L3554">
        <v>2007</v>
      </c>
      <c r="M3554">
        <v>0.67</v>
      </c>
      <c r="N3554" t="s">
        <v>2845</v>
      </c>
      <c r="O3554" s="2">
        <v>6.9444444444444447E-4</v>
      </c>
      <c r="P3554">
        <v>4.0529999999999997E-2</v>
      </c>
      <c r="Q3554">
        <v>3.9609999999999999E-2</v>
      </c>
      <c r="R3554">
        <v>13.11</v>
      </c>
      <c r="S3554">
        <v>13.1</v>
      </c>
      <c r="T3554" t="s">
        <v>635</v>
      </c>
      <c r="U3554">
        <v>0</v>
      </c>
      <c r="V3554" t="b">
        <v>0</v>
      </c>
    </row>
    <row r="3555" spans="1:22" x14ac:dyDescent="0.25">
      <c r="A3555">
        <v>3387550</v>
      </c>
      <c r="B3555" t="s">
        <v>3021</v>
      </c>
      <c r="C3555">
        <v>3.5039264000000001E-2</v>
      </c>
      <c r="D3555">
        <v>7.8350175999999994E-2</v>
      </c>
      <c r="E3555">
        <v>47119.87745</v>
      </c>
      <c r="F3555">
        <v>3643711.6519717402</v>
      </c>
      <c r="G3555">
        <v>24.4</v>
      </c>
      <c r="H3555">
        <v>0.90380079230636701</v>
      </c>
      <c r="I3555">
        <v>4.0783322698744797</v>
      </c>
      <c r="J3555" s="1">
        <v>39363</v>
      </c>
      <c r="K3555" s="1">
        <v>39388</v>
      </c>
      <c r="L3555">
        <v>2007</v>
      </c>
      <c r="M3555">
        <v>0.67</v>
      </c>
      <c r="N3555" t="s">
        <v>3022</v>
      </c>
      <c r="O3555" s="2">
        <v>6.9444444444444447E-4</v>
      </c>
      <c r="P3555">
        <v>2.436E-2</v>
      </c>
      <c r="Q3555">
        <v>2.426E-2</v>
      </c>
      <c r="R3555">
        <v>13.09</v>
      </c>
      <c r="S3555">
        <v>13.08</v>
      </c>
      <c r="T3555" t="s">
        <v>290</v>
      </c>
      <c r="U3555">
        <v>0</v>
      </c>
      <c r="V3555" t="b">
        <v>0</v>
      </c>
    </row>
    <row r="3556" spans="1:22" x14ac:dyDescent="0.25">
      <c r="A3556">
        <v>3388397</v>
      </c>
      <c r="B3556" t="s">
        <v>3023</v>
      </c>
      <c r="C3556">
        <v>1.9255508000000001E-2</v>
      </c>
      <c r="D3556">
        <v>4.3056624000000002E-2</v>
      </c>
      <c r="E3556">
        <v>27387.384770000001</v>
      </c>
      <c r="F3556">
        <v>5114301.8730572397</v>
      </c>
      <c r="G3556">
        <v>25.7</v>
      </c>
      <c r="H3556">
        <v>1.01386224813514</v>
      </c>
      <c r="I3556">
        <v>3.6772984760371501</v>
      </c>
      <c r="J3556" s="1">
        <v>39368</v>
      </c>
      <c r="K3556" s="1">
        <v>39375</v>
      </c>
      <c r="L3556">
        <v>2007</v>
      </c>
      <c r="M3556">
        <v>0.67</v>
      </c>
      <c r="N3556" t="s">
        <v>2860</v>
      </c>
      <c r="O3556" s="2">
        <v>6.9444444444444447E-4</v>
      </c>
      <c r="P3556">
        <v>3.4189999999999998E-2</v>
      </c>
      <c r="Q3556">
        <v>3.3840000000000002E-2</v>
      </c>
      <c r="R3556">
        <v>7.61</v>
      </c>
      <c r="S3556">
        <v>7.6</v>
      </c>
      <c r="T3556" t="s">
        <v>1071</v>
      </c>
      <c r="U3556">
        <v>0</v>
      </c>
      <c r="V3556" t="b">
        <v>0</v>
      </c>
    </row>
    <row r="3557" spans="1:22" x14ac:dyDescent="0.25">
      <c r="A3557">
        <v>3388489</v>
      </c>
      <c r="B3557" t="s">
        <v>2859</v>
      </c>
      <c r="C3557">
        <v>2.4241248E-2</v>
      </c>
      <c r="D3557">
        <v>5.4205079000000003E-2</v>
      </c>
      <c r="E3557">
        <v>44219.446900000003</v>
      </c>
      <c r="F3557">
        <v>3230575.5021147402</v>
      </c>
      <c r="G3557">
        <v>25.2</v>
      </c>
      <c r="H3557">
        <v>0.983903694036381</v>
      </c>
      <c r="I3557">
        <v>1.3061118168530099</v>
      </c>
      <c r="J3557" s="1">
        <v>39371</v>
      </c>
      <c r="K3557" s="1">
        <v>39371</v>
      </c>
      <c r="L3557">
        <v>2007</v>
      </c>
      <c r="M3557">
        <v>0.67</v>
      </c>
      <c r="N3557" t="s">
        <v>2860</v>
      </c>
      <c r="O3557" s="2">
        <v>4.1666666666666666E-3</v>
      </c>
      <c r="P3557">
        <v>2.1600000000000001E-2</v>
      </c>
      <c r="Q3557">
        <v>2.1479999999999999E-2</v>
      </c>
      <c r="R3557">
        <v>12.28</v>
      </c>
      <c r="S3557">
        <v>12.27</v>
      </c>
      <c r="T3557" t="s">
        <v>308</v>
      </c>
      <c r="U3557">
        <v>0</v>
      </c>
      <c r="V3557" t="b">
        <v>0</v>
      </c>
    </row>
    <row r="3558" spans="1:22" x14ac:dyDescent="0.25">
      <c r="A3558">
        <v>3392303</v>
      </c>
      <c r="B3558" t="s">
        <v>3024</v>
      </c>
      <c r="C3558">
        <v>6.3760978999999995E-2</v>
      </c>
      <c r="D3558">
        <v>0.14257388300000001</v>
      </c>
      <c r="E3558">
        <v>65948.634099999996</v>
      </c>
      <c r="F3558">
        <v>5856279.67753065</v>
      </c>
      <c r="G3558">
        <v>23.1</v>
      </c>
      <c r="H3558">
        <v>0.68690342500000001</v>
      </c>
      <c r="I3558">
        <v>3.8499294980341299</v>
      </c>
      <c r="J3558" s="1">
        <v>39388</v>
      </c>
      <c r="K3558" s="1">
        <v>41773</v>
      </c>
      <c r="L3558">
        <v>2007</v>
      </c>
      <c r="M3558">
        <v>0.67</v>
      </c>
      <c r="N3558" t="s">
        <v>2860</v>
      </c>
      <c r="O3558" s="2">
        <v>6.9444444444444447E-4</v>
      </c>
      <c r="P3558">
        <v>3.9149999999999997E-2</v>
      </c>
      <c r="Q3558">
        <v>3.9149999999999997E-2</v>
      </c>
      <c r="R3558">
        <v>18.32</v>
      </c>
      <c r="S3558">
        <v>18.32</v>
      </c>
      <c r="T3558" t="s">
        <v>252</v>
      </c>
      <c r="U3558">
        <v>0</v>
      </c>
      <c r="V3558" t="b">
        <v>0</v>
      </c>
    </row>
    <row r="3559" spans="1:22" x14ac:dyDescent="0.25">
      <c r="A3559">
        <v>3388076</v>
      </c>
      <c r="B3559" t="s">
        <v>2871</v>
      </c>
      <c r="C3559">
        <v>5.553349E-3</v>
      </c>
      <c r="D3559">
        <v>1.2417666000000001E-2</v>
      </c>
      <c r="E3559">
        <v>33326.240120000002</v>
      </c>
      <c r="F3559">
        <v>144936.40040000001</v>
      </c>
      <c r="G3559">
        <v>28.4</v>
      </c>
      <c r="H3559">
        <v>0.89898216357072303</v>
      </c>
      <c r="I3559">
        <v>2.2880344580480401</v>
      </c>
      <c r="J3559" s="1">
        <v>39366</v>
      </c>
      <c r="K3559" s="1">
        <v>39366</v>
      </c>
      <c r="L3559">
        <v>2007</v>
      </c>
      <c r="M3559">
        <v>0.67</v>
      </c>
      <c r="N3559" t="s">
        <v>2872</v>
      </c>
      <c r="O3559" s="2">
        <v>3.0555555555555555E-2</v>
      </c>
      <c r="P3559">
        <v>9.7000000000000005E-4</v>
      </c>
      <c r="Q3559">
        <v>9.3999999999999997E-4</v>
      </c>
      <c r="R3559">
        <v>9.26</v>
      </c>
      <c r="S3559">
        <v>8.9600000000000009</v>
      </c>
      <c r="T3559" t="s">
        <v>1067</v>
      </c>
      <c r="U3559">
        <v>0</v>
      </c>
      <c r="V3559" t="b">
        <v>0</v>
      </c>
    </row>
    <row r="3560" spans="1:22" x14ac:dyDescent="0.25">
      <c r="A3560">
        <v>3388411</v>
      </c>
      <c r="B3560" t="s">
        <v>3025</v>
      </c>
      <c r="C3560">
        <v>3.8419789000000003E-2</v>
      </c>
      <c r="D3560">
        <v>8.5909260000000001E-2</v>
      </c>
      <c r="E3560">
        <v>63366.812599999997</v>
      </c>
      <c r="F3560">
        <v>1196474.4742322699</v>
      </c>
      <c r="G3560">
        <v>24.2</v>
      </c>
      <c r="H3560">
        <v>0.73021801921338902</v>
      </c>
      <c r="I3560">
        <v>3.3417377450639099</v>
      </c>
      <c r="J3560" s="1">
        <v>39370</v>
      </c>
      <c r="K3560" s="1">
        <v>39388</v>
      </c>
      <c r="L3560">
        <v>2007</v>
      </c>
      <c r="M3560">
        <v>0.67</v>
      </c>
      <c r="N3560" t="s">
        <v>3026</v>
      </c>
      <c r="O3560" s="2">
        <v>1.3888888888888889E-3</v>
      </c>
      <c r="P3560">
        <v>8.0000000000000002E-3</v>
      </c>
      <c r="Q3560">
        <v>7.9500000000000005E-3</v>
      </c>
      <c r="R3560">
        <v>17.600000000000001</v>
      </c>
      <c r="S3560">
        <v>17.579999999999998</v>
      </c>
      <c r="T3560" t="s">
        <v>258</v>
      </c>
      <c r="U3560">
        <v>1</v>
      </c>
      <c r="V3560" t="b">
        <v>0</v>
      </c>
    </row>
    <row r="3561" spans="1:22" x14ac:dyDescent="0.25">
      <c r="A3561">
        <v>3387786</v>
      </c>
      <c r="B3561" t="s">
        <v>3027</v>
      </c>
      <c r="C3561">
        <v>2.6579999999999999E-2</v>
      </c>
      <c r="D3561">
        <v>5.9434687E-2</v>
      </c>
      <c r="E3561">
        <v>29854.38319</v>
      </c>
      <c r="F3561">
        <v>5519443.1088271895</v>
      </c>
      <c r="G3561">
        <v>25</v>
      </c>
      <c r="H3561">
        <v>1.0118428763171801</v>
      </c>
      <c r="I3561">
        <v>4.0617084823740903</v>
      </c>
      <c r="J3561" s="1">
        <v>39364</v>
      </c>
      <c r="K3561" s="1">
        <v>39396</v>
      </c>
      <c r="L3561">
        <v>2007</v>
      </c>
      <c r="M3561">
        <v>0.67</v>
      </c>
      <c r="N3561" t="s">
        <v>3028</v>
      </c>
      <c r="O3561" s="2">
        <v>6.9444444444444447E-4</v>
      </c>
      <c r="P3561">
        <v>3.6900000000000002E-2</v>
      </c>
      <c r="Q3561">
        <v>3.6729999999999999E-2</v>
      </c>
      <c r="R3561">
        <v>8.2899999999999991</v>
      </c>
      <c r="S3561">
        <v>8.2799999999999994</v>
      </c>
      <c r="T3561" t="s">
        <v>261</v>
      </c>
      <c r="U3561">
        <v>0</v>
      </c>
      <c r="V3561" t="b">
        <v>0</v>
      </c>
    </row>
    <row r="3562" spans="1:22" x14ac:dyDescent="0.25">
      <c r="A3562">
        <v>3388313</v>
      </c>
      <c r="B3562" t="s">
        <v>3029</v>
      </c>
      <c r="C3562">
        <v>5.8150703999999998E-2</v>
      </c>
      <c r="D3562">
        <v>0.13002892699999999</v>
      </c>
      <c r="E3562">
        <v>38449.04406</v>
      </c>
      <c r="F3562">
        <v>4747059.1034424603</v>
      </c>
      <c r="G3562">
        <v>23.3</v>
      </c>
      <c r="H3562">
        <v>0.98919661437338302</v>
      </c>
      <c r="I3562">
        <v>4.6607339523168196</v>
      </c>
      <c r="J3562" s="1">
        <v>39342</v>
      </c>
      <c r="K3562" s="1">
        <v>39371</v>
      </c>
      <c r="L3562">
        <v>2007</v>
      </c>
      <c r="M3562">
        <v>0.67</v>
      </c>
      <c r="N3562" t="s">
        <v>3028</v>
      </c>
      <c r="O3562" s="2">
        <v>6.9444444444444447E-4</v>
      </c>
      <c r="P3562">
        <v>3.1730000000000001E-2</v>
      </c>
      <c r="Q3562">
        <v>3.1669999999999997E-2</v>
      </c>
      <c r="R3562">
        <v>10.68</v>
      </c>
      <c r="S3562">
        <v>10.67</v>
      </c>
      <c r="T3562" t="s">
        <v>768</v>
      </c>
      <c r="U3562">
        <v>0</v>
      </c>
      <c r="V3562" t="b">
        <v>0</v>
      </c>
    </row>
    <row r="3563" spans="1:22" x14ac:dyDescent="0.25">
      <c r="A3563">
        <v>3388400</v>
      </c>
      <c r="B3563" t="s">
        <v>3030</v>
      </c>
      <c r="C3563">
        <v>1.1602591000000001E-2</v>
      </c>
      <c r="D3563">
        <v>2.5944182E-2</v>
      </c>
      <c r="E3563">
        <v>34361.651760000001</v>
      </c>
      <c r="F3563">
        <v>3156355.3163944101</v>
      </c>
      <c r="G3563">
        <v>26.8</v>
      </c>
      <c r="H3563">
        <v>0.95072384747774397</v>
      </c>
      <c r="I3563">
        <v>3.1165423032713102</v>
      </c>
      <c r="J3563" s="1">
        <v>39368</v>
      </c>
      <c r="K3563" s="1">
        <v>39370</v>
      </c>
      <c r="L3563">
        <v>2007</v>
      </c>
      <c r="M3563">
        <v>0.67</v>
      </c>
      <c r="N3563" t="s">
        <v>3028</v>
      </c>
      <c r="O3563" s="2">
        <v>6.9444444444444447E-4</v>
      </c>
      <c r="P3563">
        <v>2.1100000000000001E-2</v>
      </c>
      <c r="Q3563">
        <v>2.094E-2</v>
      </c>
      <c r="R3563">
        <v>9.5399999999999991</v>
      </c>
      <c r="S3563">
        <v>9.5299999999999994</v>
      </c>
      <c r="T3563" t="s">
        <v>707</v>
      </c>
      <c r="U3563">
        <v>0</v>
      </c>
      <c r="V3563" t="b">
        <v>0</v>
      </c>
    </row>
    <row r="3564" spans="1:22" x14ac:dyDescent="0.25">
      <c r="A3564">
        <v>3387551</v>
      </c>
      <c r="B3564" t="s">
        <v>3031</v>
      </c>
      <c r="C3564">
        <v>0.10105434200000001</v>
      </c>
      <c r="D3564">
        <v>0.22596437699999999</v>
      </c>
      <c r="E3564">
        <v>94486.868700000006</v>
      </c>
      <c r="F3564">
        <v>4492662.77934073</v>
      </c>
      <c r="G3564">
        <v>22.1</v>
      </c>
      <c r="H3564">
        <v>0.402719353953989</v>
      </c>
      <c r="I3564">
        <v>3.7721949970000002</v>
      </c>
      <c r="J3564" s="1">
        <v>39363</v>
      </c>
      <c r="K3564" s="1">
        <v>39371</v>
      </c>
      <c r="L3564">
        <v>2007</v>
      </c>
      <c r="M3564">
        <v>0.67</v>
      </c>
      <c r="N3564" t="s">
        <v>3032</v>
      </c>
      <c r="O3564" s="2">
        <v>6.9444444444444447E-4</v>
      </c>
      <c r="P3564">
        <v>3.0030000000000001E-2</v>
      </c>
      <c r="Q3564">
        <v>2.9860000000000001E-2</v>
      </c>
      <c r="R3564">
        <v>26.25</v>
      </c>
      <c r="S3564">
        <v>26.24</v>
      </c>
      <c r="T3564" t="s">
        <v>48</v>
      </c>
      <c r="U3564">
        <v>1</v>
      </c>
      <c r="V3564" t="b">
        <v>0</v>
      </c>
    </row>
    <row r="3565" spans="1:22" x14ac:dyDescent="0.25">
      <c r="A3565">
        <v>3388314</v>
      </c>
      <c r="B3565" t="s">
        <v>3033</v>
      </c>
      <c r="C3565">
        <v>1.0581689E-2</v>
      </c>
      <c r="D3565">
        <v>2.3661374999999998E-2</v>
      </c>
      <c r="E3565">
        <v>11838.16157</v>
      </c>
      <c r="F3565">
        <v>6221730.3245019801</v>
      </c>
      <c r="G3565">
        <v>27</v>
      </c>
      <c r="H3565">
        <v>1.0367023013143</v>
      </c>
      <c r="I3565">
        <v>1.8428008772240501</v>
      </c>
      <c r="J3565" s="1">
        <v>39366</v>
      </c>
      <c r="K3565" s="1">
        <v>39367</v>
      </c>
      <c r="L3565">
        <v>2007</v>
      </c>
      <c r="M3565">
        <v>0.67</v>
      </c>
      <c r="N3565" t="s">
        <v>3032</v>
      </c>
      <c r="O3565" s="2">
        <v>0.84375</v>
      </c>
      <c r="P3565">
        <v>4.1590000000000002E-2</v>
      </c>
      <c r="Q3565">
        <v>3.9559999999999998E-2</v>
      </c>
      <c r="R3565">
        <v>3.29</v>
      </c>
      <c r="S3565">
        <v>3.27</v>
      </c>
      <c r="T3565" t="s">
        <v>775</v>
      </c>
      <c r="U3565">
        <v>0</v>
      </c>
      <c r="V3565" t="b">
        <v>0</v>
      </c>
    </row>
    <row r="3566" spans="1:22" x14ac:dyDescent="0.25">
      <c r="A3566">
        <v>3388317</v>
      </c>
      <c r="B3566" t="s">
        <v>3034</v>
      </c>
      <c r="C3566">
        <v>1.6016033999999998E-2</v>
      </c>
      <c r="D3566">
        <v>3.5812940000000001E-2</v>
      </c>
      <c r="E3566">
        <v>43500.739049999996</v>
      </c>
      <c r="F3566">
        <v>1148466.8422531199</v>
      </c>
      <c r="G3566">
        <v>26.1</v>
      </c>
      <c r="H3566">
        <v>0.87261533400000002</v>
      </c>
      <c r="I3566">
        <v>3.45192123676977</v>
      </c>
      <c r="J3566" s="1">
        <v>39366</v>
      </c>
      <c r="K3566" s="1">
        <v>39370</v>
      </c>
      <c r="L3566">
        <v>2007</v>
      </c>
      <c r="M3566">
        <v>0.67</v>
      </c>
      <c r="N3566" t="s">
        <v>3032</v>
      </c>
      <c r="O3566" s="2">
        <v>2.0833333333333333E-3</v>
      </c>
      <c r="P3566">
        <v>7.6800000000000002E-3</v>
      </c>
      <c r="Q3566">
        <v>7.1799999999999998E-3</v>
      </c>
      <c r="R3566">
        <v>12.08</v>
      </c>
      <c r="S3566">
        <v>12.05</v>
      </c>
      <c r="T3566" t="s">
        <v>627</v>
      </c>
      <c r="U3566">
        <v>0</v>
      </c>
      <c r="V3566" t="b">
        <v>0</v>
      </c>
    </row>
    <row r="3567" spans="1:22" x14ac:dyDescent="0.25">
      <c r="A3567">
        <v>3388410</v>
      </c>
      <c r="B3567" t="s">
        <v>3035</v>
      </c>
      <c r="C3567">
        <v>1.3321556999999999E-2</v>
      </c>
      <c r="D3567">
        <v>2.9787905999999999E-2</v>
      </c>
      <c r="E3567">
        <v>26787.631420000002</v>
      </c>
      <c r="F3567">
        <v>1819870.99884618</v>
      </c>
      <c r="G3567">
        <v>26.5</v>
      </c>
      <c r="H3567">
        <v>0.92119115816346298</v>
      </c>
      <c r="I3567">
        <v>1.76004353300463</v>
      </c>
      <c r="J3567" s="1">
        <v>39368</v>
      </c>
      <c r="K3567" s="1">
        <v>39371</v>
      </c>
      <c r="L3567">
        <v>2007</v>
      </c>
      <c r="M3567">
        <v>0.67</v>
      </c>
      <c r="N3567" t="s">
        <v>3032</v>
      </c>
      <c r="O3567" s="2">
        <v>6.9444444444444447E-4</v>
      </c>
      <c r="P3567">
        <v>1.217E-2</v>
      </c>
      <c r="Q3567">
        <v>1.209E-2</v>
      </c>
      <c r="R3567">
        <v>7.44</v>
      </c>
      <c r="S3567">
        <v>7.41</v>
      </c>
      <c r="T3567" t="s">
        <v>153</v>
      </c>
      <c r="U3567">
        <v>0</v>
      </c>
      <c r="V3567" t="b">
        <v>0</v>
      </c>
    </row>
    <row r="3568" spans="1:22" x14ac:dyDescent="0.25">
      <c r="A3568">
        <v>3387785</v>
      </c>
      <c r="B3568" t="s">
        <v>3036</v>
      </c>
      <c r="C3568">
        <v>6.6765940999999995E-2</v>
      </c>
      <c r="D3568">
        <v>0.149293183</v>
      </c>
      <c r="E3568">
        <v>54679.91156</v>
      </c>
      <c r="F3568">
        <v>5601160.4965210799</v>
      </c>
      <c r="G3568">
        <v>23</v>
      </c>
      <c r="H3568">
        <v>0.85512500415869996</v>
      </c>
      <c r="I3568">
        <v>3.8951165780625501</v>
      </c>
      <c r="J3568" s="1">
        <v>39364</v>
      </c>
      <c r="K3568" s="1">
        <v>39373</v>
      </c>
      <c r="L3568">
        <v>2007</v>
      </c>
      <c r="M3568">
        <v>0.67</v>
      </c>
      <c r="N3568" t="s">
        <v>3037</v>
      </c>
      <c r="O3568" s="2">
        <v>6.9444444444444447E-4</v>
      </c>
      <c r="P3568">
        <v>3.7440000000000001E-2</v>
      </c>
      <c r="Q3568">
        <v>3.712E-2</v>
      </c>
      <c r="R3568">
        <v>15.19</v>
      </c>
      <c r="S3568">
        <v>15.18</v>
      </c>
      <c r="T3568" t="s">
        <v>447</v>
      </c>
      <c r="U3568">
        <v>0</v>
      </c>
      <c r="V3568" t="b">
        <v>0</v>
      </c>
    </row>
    <row r="3569" spans="1:22" x14ac:dyDescent="0.25">
      <c r="A3569">
        <v>3388401</v>
      </c>
      <c r="B3569" t="s">
        <v>3038</v>
      </c>
      <c r="C3569">
        <v>5.8150700000000003E-3</v>
      </c>
      <c r="D3569">
        <v>1.3002893E-2</v>
      </c>
      <c r="E3569">
        <v>28034.45781</v>
      </c>
      <c r="F3569">
        <v>2006892.1224075099</v>
      </c>
      <c r="G3569">
        <v>28.3</v>
      </c>
      <c r="H3569">
        <v>0.95488516113615496</v>
      </c>
      <c r="I3569">
        <v>2.3396987104387299</v>
      </c>
      <c r="J3569" s="1">
        <v>39368</v>
      </c>
      <c r="K3569" s="1">
        <v>39369</v>
      </c>
      <c r="L3569">
        <v>2007</v>
      </c>
      <c r="M3569">
        <v>0.67</v>
      </c>
      <c r="N3569" t="s">
        <v>3037</v>
      </c>
      <c r="O3569" s="2">
        <v>6.9444444444444447E-4</v>
      </c>
      <c r="P3569">
        <v>1.342E-2</v>
      </c>
      <c r="Q3569">
        <v>1.32E-2</v>
      </c>
      <c r="R3569">
        <v>7.79</v>
      </c>
      <c r="S3569">
        <v>7.76</v>
      </c>
      <c r="T3569" t="s">
        <v>964</v>
      </c>
      <c r="U3569">
        <v>0</v>
      </c>
      <c r="V3569" t="b">
        <v>0</v>
      </c>
    </row>
    <row r="3570" spans="1:22" x14ac:dyDescent="0.25">
      <c r="A3570">
        <v>3389487</v>
      </c>
      <c r="B3570" t="s">
        <v>3039</v>
      </c>
      <c r="C3570">
        <v>9.2162660000000007E-3</v>
      </c>
      <c r="D3570">
        <v>2.0608195999999999E-2</v>
      </c>
      <c r="E3570">
        <v>42988.213040000002</v>
      </c>
      <c r="F3570">
        <v>367125.81400000001</v>
      </c>
      <c r="G3570">
        <v>27.3</v>
      </c>
      <c r="H3570">
        <v>0.91095397747692597</v>
      </c>
      <c r="I3570">
        <v>3.6385640169754998</v>
      </c>
      <c r="J3570" s="1">
        <v>39376</v>
      </c>
      <c r="K3570" s="1">
        <v>39378</v>
      </c>
      <c r="L3570">
        <v>2007</v>
      </c>
      <c r="M3570">
        <v>0.67</v>
      </c>
      <c r="N3570" t="s">
        <v>3037</v>
      </c>
      <c r="O3570" s="2">
        <v>1.3888888888888888E-2</v>
      </c>
      <c r="P3570">
        <v>2.4499999999999999E-3</v>
      </c>
      <c r="Q3570">
        <v>2.3800000000000002E-3</v>
      </c>
      <c r="R3570">
        <v>11.94</v>
      </c>
      <c r="S3570">
        <v>11.85</v>
      </c>
      <c r="T3570" t="s">
        <v>582</v>
      </c>
      <c r="U3570">
        <v>0</v>
      </c>
      <c r="V3570" t="b">
        <v>0</v>
      </c>
    </row>
    <row r="3571" spans="1:22" x14ac:dyDescent="0.25">
      <c r="A3571">
        <v>3366809</v>
      </c>
      <c r="B3571" t="s">
        <v>2894</v>
      </c>
      <c r="C3571">
        <v>4.0230457999999997E-2</v>
      </c>
      <c r="D3571">
        <v>8.9958039000000004E-2</v>
      </c>
      <c r="E3571">
        <v>45505.965040000003</v>
      </c>
      <c r="F3571">
        <v>68609576.980000004</v>
      </c>
      <c r="G3571">
        <v>24.1</v>
      </c>
      <c r="H3571">
        <v>0.62682040117436999</v>
      </c>
      <c r="I3571">
        <v>1.2631624554130001</v>
      </c>
      <c r="J3571" s="1">
        <v>39106</v>
      </c>
      <c r="K3571" s="1">
        <v>39113</v>
      </c>
      <c r="L3571">
        <v>2007</v>
      </c>
      <c r="M3571">
        <v>0.67</v>
      </c>
      <c r="N3571" t="s">
        <v>2895</v>
      </c>
      <c r="O3571" s="2">
        <v>2.7777777777777779E-3</v>
      </c>
      <c r="P3571">
        <v>1.09E-2</v>
      </c>
      <c r="Q3571">
        <v>1.069E-2</v>
      </c>
      <c r="R3571">
        <v>14.47</v>
      </c>
      <c r="S3571">
        <v>14.45</v>
      </c>
      <c r="T3571" t="s">
        <v>725</v>
      </c>
      <c r="U3571">
        <v>1</v>
      </c>
      <c r="V3571" t="b">
        <v>0</v>
      </c>
    </row>
    <row r="3572" spans="1:22" x14ac:dyDescent="0.25">
      <c r="A3572">
        <v>3388485</v>
      </c>
      <c r="B3572" t="s">
        <v>2848</v>
      </c>
      <c r="C3572">
        <v>2.0162992000000001E-2</v>
      </c>
      <c r="D3572">
        <v>4.5085820999999998E-2</v>
      </c>
      <c r="E3572">
        <v>31778.460879999999</v>
      </c>
      <c r="F3572">
        <v>7287257.4747045897</v>
      </c>
      <c r="G3572">
        <v>25.6</v>
      </c>
      <c r="H3572">
        <v>0.62883907800000005</v>
      </c>
      <c r="I3572">
        <v>1.1641145119637399</v>
      </c>
      <c r="J3572" s="1">
        <v>39369</v>
      </c>
      <c r="K3572" s="1">
        <v>39372</v>
      </c>
      <c r="L3572">
        <v>2007</v>
      </c>
      <c r="M3572">
        <v>0.67</v>
      </c>
      <c r="N3572" t="s">
        <v>2849</v>
      </c>
      <c r="O3572" s="2">
        <v>4.1666666666666666E-3</v>
      </c>
      <c r="P3572">
        <v>4.8710000000000003E-2</v>
      </c>
      <c r="Q3572">
        <v>4.7320000000000001E-2</v>
      </c>
      <c r="R3572">
        <v>8.83</v>
      </c>
      <c r="S3572">
        <v>8.82</v>
      </c>
      <c r="T3572" t="s">
        <v>27</v>
      </c>
      <c r="U3572">
        <v>0</v>
      </c>
      <c r="V3572" t="b">
        <v>0</v>
      </c>
    </row>
    <row r="3573" spans="1:22" x14ac:dyDescent="0.25">
      <c r="A3573">
        <v>3388409</v>
      </c>
      <c r="B3573" t="s">
        <v>3040</v>
      </c>
      <c r="C3573">
        <v>1.3949382E-2</v>
      </c>
      <c r="D3573">
        <v>3.1191766999999999E-2</v>
      </c>
      <c r="E3573">
        <v>23710.191900000002</v>
      </c>
      <c r="F3573">
        <v>7262045.5960756196</v>
      </c>
      <c r="G3573">
        <v>26.4</v>
      </c>
      <c r="H3573">
        <v>0.99732938500000001</v>
      </c>
      <c r="I3573">
        <v>1.60231565817586</v>
      </c>
      <c r="J3573" s="1">
        <v>39369</v>
      </c>
      <c r="K3573" s="1">
        <v>39370</v>
      </c>
      <c r="L3573">
        <v>2007</v>
      </c>
      <c r="M3573">
        <v>0.67</v>
      </c>
      <c r="N3573" t="s">
        <v>3041</v>
      </c>
      <c r="O3573" s="2">
        <v>0.57916666666666672</v>
      </c>
      <c r="P3573">
        <v>4.854E-2</v>
      </c>
      <c r="Q3573">
        <v>4.5400000000000003E-2</v>
      </c>
      <c r="R3573">
        <v>6.59</v>
      </c>
      <c r="S3573">
        <v>6.58</v>
      </c>
      <c r="T3573" t="s">
        <v>179</v>
      </c>
      <c r="U3573">
        <v>0</v>
      </c>
      <c r="V3573" t="b">
        <v>0</v>
      </c>
    </row>
    <row r="3574" spans="1:22" x14ac:dyDescent="0.25">
      <c r="A3574">
        <v>3391531</v>
      </c>
      <c r="B3574" t="s">
        <v>2861</v>
      </c>
      <c r="C3574">
        <v>5.5533490999999997E-2</v>
      </c>
      <c r="D3574">
        <v>0.12417666099999999</v>
      </c>
      <c r="E3574">
        <v>52251.057710000001</v>
      </c>
      <c r="F3574">
        <v>4865137.59982068</v>
      </c>
      <c r="G3574">
        <v>23.4</v>
      </c>
      <c r="H3574">
        <v>0.86060055730985996</v>
      </c>
      <c r="I3574">
        <v>2.0129861507945201</v>
      </c>
      <c r="J3574" s="1">
        <v>39386</v>
      </c>
      <c r="K3574" s="1">
        <v>39401</v>
      </c>
      <c r="L3574">
        <v>2007</v>
      </c>
      <c r="M3574">
        <v>0.67</v>
      </c>
      <c r="N3574" t="s">
        <v>2862</v>
      </c>
      <c r="O3574" s="2">
        <v>6.9444444444444447E-4</v>
      </c>
      <c r="P3574">
        <v>3.252E-2</v>
      </c>
      <c r="Q3574">
        <v>3.2410000000000001E-2</v>
      </c>
      <c r="R3574">
        <v>14.51</v>
      </c>
      <c r="S3574">
        <v>14.51</v>
      </c>
      <c r="T3574" t="s">
        <v>174</v>
      </c>
      <c r="U3574">
        <v>0</v>
      </c>
      <c r="V3574" t="b">
        <v>0</v>
      </c>
    </row>
    <row r="3575" spans="1:22" x14ac:dyDescent="0.25">
      <c r="A3575">
        <v>3392309</v>
      </c>
      <c r="B3575" t="s">
        <v>3042</v>
      </c>
      <c r="C3575">
        <v>1.6016033999999998E-2</v>
      </c>
      <c r="D3575">
        <v>3.5812940000000001E-2</v>
      </c>
      <c r="E3575">
        <v>45093.270929999999</v>
      </c>
      <c r="F3575">
        <v>1153965.5513215701</v>
      </c>
      <c r="G3575">
        <v>26.1</v>
      </c>
      <c r="H3575">
        <v>0.79617267799270197</v>
      </c>
      <c r="I3575">
        <v>2.10993341045842</v>
      </c>
      <c r="J3575" s="1">
        <v>39388</v>
      </c>
      <c r="K3575" s="1">
        <v>39395</v>
      </c>
      <c r="L3575">
        <v>2007</v>
      </c>
      <c r="M3575">
        <v>0.67</v>
      </c>
      <c r="N3575" t="s">
        <v>2862</v>
      </c>
      <c r="O3575" s="2">
        <v>6.9444444444444447E-4</v>
      </c>
      <c r="P3575">
        <v>7.7099999999999998E-3</v>
      </c>
      <c r="Q3575">
        <v>7.6299999999999996E-3</v>
      </c>
      <c r="R3575">
        <v>12.53</v>
      </c>
      <c r="S3575">
        <v>12.5</v>
      </c>
      <c r="T3575" t="s">
        <v>627</v>
      </c>
      <c r="U3575">
        <v>0</v>
      </c>
      <c r="V3575" t="b">
        <v>0</v>
      </c>
    </row>
    <row r="3576" spans="1:22" x14ac:dyDescent="0.25">
      <c r="A3576">
        <v>3392307</v>
      </c>
      <c r="B3576" t="s">
        <v>3043</v>
      </c>
      <c r="C3576">
        <v>2.7832677E-2</v>
      </c>
      <c r="D3576">
        <v>6.2235757000000003E-2</v>
      </c>
      <c r="E3576">
        <v>57999.193440000003</v>
      </c>
      <c r="F3576">
        <v>1836680.26431299</v>
      </c>
      <c r="G3576">
        <v>24.9</v>
      </c>
      <c r="H3576">
        <v>0.81970281539539702</v>
      </c>
      <c r="I3576">
        <v>3.43825986181003</v>
      </c>
      <c r="J3576" s="1">
        <v>39388</v>
      </c>
      <c r="K3576" s="1">
        <v>39395</v>
      </c>
      <c r="L3576">
        <v>2007</v>
      </c>
      <c r="M3576">
        <v>0.67</v>
      </c>
      <c r="N3576" t="s">
        <v>3044</v>
      </c>
      <c r="O3576" s="2">
        <v>1.3888888888888889E-3</v>
      </c>
      <c r="P3576">
        <v>1.2279999999999999E-2</v>
      </c>
      <c r="Q3576">
        <v>1.221E-2</v>
      </c>
      <c r="R3576">
        <v>16.11</v>
      </c>
      <c r="S3576">
        <v>16.100000000000001</v>
      </c>
      <c r="T3576" t="s">
        <v>185</v>
      </c>
      <c r="U3576">
        <v>0</v>
      </c>
      <c r="V3576" t="b">
        <v>0</v>
      </c>
    </row>
    <row r="3577" spans="1:22" x14ac:dyDescent="0.25">
      <c r="A3577">
        <v>3392364</v>
      </c>
      <c r="B3577" t="s">
        <v>3045</v>
      </c>
      <c r="C3577">
        <v>1.4606796E-2</v>
      </c>
      <c r="D3577">
        <v>3.2661790000000003E-2</v>
      </c>
      <c r="E3577">
        <v>52551.102460000002</v>
      </c>
      <c r="F3577">
        <v>2330586.7725478401</v>
      </c>
      <c r="G3577">
        <v>26.3</v>
      </c>
      <c r="H3577">
        <v>0.68457351575183101</v>
      </c>
      <c r="I3577">
        <v>1.78602265426461</v>
      </c>
      <c r="J3577" s="1">
        <v>39389</v>
      </c>
      <c r="K3577" s="1">
        <v>39391</v>
      </c>
      <c r="L3577">
        <v>2007</v>
      </c>
      <c r="M3577">
        <v>0.67</v>
      </c>
      <c r="N3577" t="s">
        <v>3044</v>
      </c>
      <c r="O3577" s="2">
        <v>4.1666666666666666E-3</v>
      </c>
      <c r="P3577">
        <v>1.558E-2</v>
      </c>
      <c r="Q3577">
        <v>1.5440000000000001E-2</v>
      </c>
      <c r="R3577">
        <v>14.6</v>
      </c>
      <c r="S3577">
        <v>14.59</v>
      </c>
      <c r="T3577" t="s">
        <v>649</v>
      </c>
      <c r="U3577">
        <v>0</v>
      </c>
      <c r="V3577" t="b">
        <v>0</v>
      </c>
    </row>
    <row r="3578" spans="1:22" x14ac:dyDescent="0.25">
      <c r="A3578">
        <v>3389468</v>
      </c>
      <c r="B3578" t="s">
        <v>3046</v>
      </c>
      <c r="C3578">
        <v>1.8388867E-2</v>
      </c>
      <c r="D3578">
        <v>4.1118756999999999E-2</v>
      </c>
      <c r="E3578">
        <v>35112.423470000002</v>
      </c>
      <c r="F3578">
        <v>2873410.1686157002</v>
      </c>
      <c r="G3578">
        <v>25.8</v>
      </c>
      <c r="H3578">
        <v>0.93018947321559797</v>
      </c>
      <c r="I3578">
        <v>2.9813197840000001</v>
      </c>
      <c r="J3578" s="1">
        <v>39376</v>
      </c>
      <c r="K3578" s="1">
        <v>39378</v>
      </c>
      <c r="L3578">
        <v>2007</v>
      </c>
      <c r="M3578">
        <v>0.67</v>
      </c>
      <c r="N3578" t="s">
        <v>3047</v>
      </c>
      <c r="O3578" s="2">
        <v>6.9444444444444447E-4</v>
      </c>
      <c r="P3578">
        <v>1.9210000000000001E-2</v>
      </c>
      <c r="Q3578">
        <v>1.9009999999999999E-2</v>
      </c>
      <c r="R3578">
        <v>9.75</v>
      </c>
      <c r="S3578">
        <v>9.74</v>
      </c>
      <c r="T3578" t="s">
        <v>792</v>
      </c>
      <c r="U3578">
        <v>0</v>
      </c>
      <c r="V3578" t="b">
        <v>0</v>
      </c>
    </row>
    <row r="3579" spans="1:22" x14ac:dyDescent="0.25">
      <c r="A3579">
        <v>3389363</v>
      </c>
      <c r="B3579" t="s">
        <v>3048</v>
      </c>
      <c r="C3579">
        <v>4.6190745999999998E-2</v>
      </c>
      <c r="D3579">
        <v>0.10328564799999999</v>
      </c>
      <c r="E3579">
        <v>37028.277670000003</v>
      </c>
      <c r="F3579">
        <v>7460620.61193066</v>
      </c>
      <c r="G3579">
        <v>23.8</v>
      </c>
      <c r="H3579">
        <v>0.93061563203059305</v>
      </c>
      <c r="I3579">
        <v>2.8044752002280702</v>
      </c>
      <c r="J3579" s="1">
        <v>39374</v>
      </c>
      <c r="K3579" s="1">
        <v>39384</v>
      </c>
      <c r="L3579">
        <v>2007</v>
      </c>
      <c r="M3579">
        <v>0.67</v>
      </c>
      <c r="N3579" t="s">
        <v>3049</v>
      </c>
      <c r="O3579" s="2">
        <v>6.9444444444444447E-4</v>
      </c>
      <c r="P3579">
        <v>4.9869999999999998E-2</v>
      </c>
      <c r="Q3579">
        <v>4.9119999999999997E-2</v>
      </c>
      <c r="R3579">
        <v>10.29</v>
      </c>
      <c r="S3579">
        <v>10.28</v>
      </c>
      <c r="T3579" t="s">
        <v>84</v>
      </c>
      <c r="U3579">
        <v>0</v>
      </c>
      <c r="V3579" t="b">
        <v>0</v>
      </c>
    </row>
    <row r="3580" spans="1:22" x14ac:dyDescent="0.25">
      <c r="A3580">
        <v>3392370</v>
      </c>
      <c r="B3580" t="s">
        <v>3050</v>
      </c>
      <c r="C3580">
        <v>1.1602591000000001E-2</v>
      </c>
      <c r="D3580">
        <v>2.5944182E-2</v>
      </c>
      <c r="E3580">
        <v>24974.739839999998</v>
      </c>
      <c r="F3580">
        <v>4398593.7238319898</v>
      </c>
      <c r="G3580">
        <v>26.8</v>
      </c>
      <c r="H3580">
        <v>0.997894725075265</v>
      </c>
      <c r="I3580">
        <v>2.5546157964412002</v>
      </c>
      <c r="J3580" s="1">
        <v>39390</v>
      </c>
      <c r="K3580" s="1">
        <v>39393</v>
      </c>
      <c r="L3580">
        <v>2007</v>
      </c>
      <c r="M3580">
        <v>0.67</v>
      </c>
      <c r="N3580" t="s">
        <v>3049</v>
      </c>
      <c r="O3580" s="2">
        <v>4.1666666666666666E-3</v>
      </c>
      <c r="P3580">
        <v>2.9399999999999999E-2</v>
      </c>
      <c r="Q3580">
        <v>2.8760000000000001E-2</v>
      </c>
      <c r="R3580">
        <v>6.94</v>
      </c>
      <c r="S3580">
        <v>6.92</v>
      </c>
      <c r="T3580" t="s">
        <v>707</v>
      </c>
      <c r="U3580">
        <v>0</v>
      </c>
      <c r="V3580" t="b">
        <v>0</v>
      </c>
    </row>
    <row r="3581" spans="1:22" x14ac:dyDescent="0.25">
      <c r="A3581">
        <v>3392375</v>
      </c>
      <c r="B3581" t="s">
        <v>3051</v>
      </c>
      <c r="C3581">
        <v>2.2108281E-2</v>
      </c>
      <c r="D3581">
        <v>4.9435619E-2</v>
      </c>
      <c r="E3581">
        <v>28960.377120000001</v>
      </c>
      <c r="F3581">
        <v>7137480.0573410196</v>
      </c>
      <c r="G3581">
        <v>25.4</v>
      </c>
      <c r="H3581">
        <v>1.0382178414516201</v>
      </c>
      <c r="I3581">
        <v>3.9730947808916599</v>
      </c>
      <c r="J3581" s="1">
        <v>39391</v>
      </c>
      <c r="K3581" s="1">
        <v>39402</v>
      </c>
      <c r="L3581">
        <v>2007</v>
      </c>
      <c r="M3581">
        <v>0.67</v>
      </c>
      <c r="N3581" t="s">
        <v>2870</v>
      </c>
      <c r="O3581" s="2">
        <v>6.9444444444444447E-4</v>
      </c>
      <c r="P3581">
        <v>4.7710000000000002E-2</v>
      </c>
      <c r="Q3581">
        <v>4.7350000000000003E-2</v>
      </c>
      <c r="R3581">
        <v>8.0399999999999991</v>
      </c>
      <c r="S3581">
        <v>8.0399999999999991</v>
      </c>
      <c r="T3581" t="s">
        <v>229</v>
      </c>
      <c r="U3581">
        <v>0</v>
      </c>
      <c r="V3581" t="b">
        <v>0</v>
      </c>
    </row>
    <row r="3582" spans="1:22" x14ac:dyDescent="0.25">
      <c r="A3582">
        <v>3395991</v>
      </c>
      <c r="B3582" t="s">
        <v>2869</v>
      </c>
      <c r="C3582">
        <v>3.6690614000000003E-2</v>
      </c>
      <c r="D3582">
        <v>8.2042707000000006E-2</v>
      </c>
      <c r="E3582">
        <v>31764.94284</v>
      </c>
      <c r="F3582">
        <v>7126534.9984586397</v>
      </c>
      <c r="G3582">
        <v>24.3</v>
      </c>
      <c r="H3582">
        <v>0.99548588900000001</v>
      </c>
      <c r="I3582">
        <v>3.92553808204734</v>
      </c>
      <c r="J3582" s="1">
        <v>39394</v>
      </c>
      <c r="K3582" s="1">
        <v>39456</v>
      </c>
      <c r="L3582">
        <v>2007</v>
      </c>
      <c r="M3582">
        <v>0.67</v>
      </c>
      <c r="N3582" t="s">
        <v>2870</v>
      </c>
      <c r="O3582" s="2">
        <v>6.9444444444444447E-4</v>
      </c>
      <c r="P3582">
        <v>4.7640000000000002E-2</v>
      </c>
      <c r="Q3582">
        <v>4.7620000000000003E-2</v>
      </c>
      <c r="R3582">
        <v>8.82</v>
      </c>
      <c r="S3582">
        <v>8.82</v>
      </c>
      <c r="T3582" t="s">
        <v>441</v>
      </c>
      <c r="U3582">
        <v>0</v>
      </c>
      <c r="V3582" t="b">
        <v>0</v>
      </c>
    </row>
    <row r="3583" spans="1:22" x14ac:dyDescent="0.25">
      <c r="A3583">
        <v>3373981</v>
      </c>
      <c r="B3583" t="s">
        <v>2852</v>
      </c>
      <c r="C3583">
        <v>2.4241248E-2</v>
      </c>
      <c r="D3583">
        <v>5.4205079000000003E-2</v>
      </c>
      <c r="E3583">
        <v>20799.394349999999</v>
      </c>
      <c r="F3583">
        <v>45294764.425255097</v>
      </c>
      <c r="G3583">
        <v>25.2</v>
      </c>
      <c r="H3583">
        <v>0.91576196099999996</v>
      </c>
      <c r="I3583">
        <v>1.3946600558774001</v>
      </c>
      <c r="J3583" s="1">
        <v>39188</v>
      </c>
      <c r="K3583" s="1">
        <v>39194</v>
      </c>
      <c r="L3583">
        <v>2007</v>
      </c>
      <c r="M3583">
        <v>0.67</v>
      </c>
      <c r="N3583" t="s">
        <v>2853</v>
      </c>
      <c r="O3583" s="2">
        <v>6.9444444444444447E-4</v>
      </c>
      <c r="P3583">
        <v>1.242E-2</v>
      </c>
      <c r="Q3583">
        <v>1.239E-2</v>
      </c>
      <c r="R3583">
        <v>5.75</v>
      </c>
      <c r="S3583">
        <v>5.71</v>
      </c>
      <c r="T3583" t="s">
        <v>308</v>
      </c>
      <c r="U3583">
        <v>0</v>
      </c>
      <c r="V3583" t="b">
        <v>0</v>
      </c>
    </row>
    <row r="3584" spans="1:22" x14ac:dyDescent="0.25">
      <c r="A3584">
        <v>3392298</v>
      </c>
      <c r="B3584" t="s">
        <v>2877</v>
      </c>
      <c r="C3584">
        <v>3.0517922999999999E-2</v>
      </c>
      <c r="D3584">
        <v>6.8240150999999999E-2</v>
      </c>
      <c r="E3584">
        <v>60723.658060000002</v>
      </c>
      <c r="F3584">
        <v>3269184.7227100702</v>
      </c>
      <c r="G3584">
        <v>24.7</v>
      </c>
      <c r="H3584">
        <v>0.80213405000000004</v>
      </c>
      <c r="I3584">
        <v>1.17133195013435</v>
      </c>
      <c r="J3584" s="1">
        <v>39388</v>
      </c>
      <c r="K3584" s="1">
        <v>39390</v>
      </c>
      <c r="L3584">
        <v>2007</v>
      </c>
      <c r="M3584">
        <v>0.67</v>
      </c>
      <c r="N3584" t="s">
        <v>2878</v>
      </c>
      <c r="O3584" s="2">
        <v>6.9444444444444447E-4</v>
      </c>
      <c r="P3584">
        <v>2.1850000000000001E-2</v>
      </c>
      <c r="Q3584">
        <v>2.1669999999999998E-2</v>
      </c>
      <c r="R3584">
        <v>16.87</v>
      </c>
      <c r="S3584">
        <v>16.86</v>
      </c>
      <c r="T3584" t="s">
        <v>209</v>
      </c>
      <c r="U3584">
        <v>0</v>
      </c>
      <c r="V3584" t="b">
        <v>0</v>
      </c>
    </row>
    <row r="3585" spans="1:22" x14ac:dyDescent="0.25">
      <c r="A3585">
        <v>3392305</v>
      </c>
      <c r="B3585" t="s">
        <v>3052</v>
      </c>
      <c r="C3585">
        <v>3.1956189000000003E-2</v>
      </c>
      <c r="D3585">
        <v>7.1456210000000006E-2</v>
      </c>
      <c r="E3585">
        <v>39598.348789999996</v>
      </c>
      <c r="F3585">
        <v>3123399.4441857398</v>
      </c>
      <c r="G3585">
        <v>24.6</v>
      </c>
      <c r="H3585">
        <v>1.0084969420000001</v>
      </c>
      <c r="I3585">
        <v>5.5899636929999996</v>
      </c>
      <c r="J3585" s="1">
        <v>39388</v>
      </c>
      <c r="K3585" s="1">
        <v>39392</v>
      </c>
      <c r="L3585">
        <v>2007</v>
      </c>
      <c r="M3585">
        <v>0.67</v>
      </c>
      <c r="N3585" t="s">
        <v>2878</v>
      </c>
      <c r="O3585" s="2">
        <v>6.9444444444444447E-4</v>
      </c>
      <c r="P3585">
        <v>2.0879999999999999E-2</v>
      </c>
      <c r="Q3585">
        <v>2.0760000000000001E-2</v>
      </c>
      <c r="R3585">
        <v>11</v>
      </c>
      <c r="S3585">
        <v>10.99</v>
      </c>
      <c r="T3585" t="s">
        <v>108</v>
      </c>
      <c r="U3585">
        <v>0</v>
      </c>
      <c r="V3585" t="b">
        <v>0</v>
      </c>
    </row>
    <row r="3586" spans="1:22" x14ac:dyDescent="0.25">
      <c r="A3586">
        <v>3392374</v>
      </c>
      <c r="B3586" t="s">
        <v>3053</v>
      </c>
      <c r="C3586">
        <v>6.9912519999999999E-3</v>
      </c>
      <c r="D3586">
        <v>1.5632915000000001E-2</v>
      </c>
      <c r="E3586">
        <v>40387.504359999999</v>
      </c>
      <c r="F3586">
        <v>2081014.41128171</v>
      </c>
      <c r="G3586">
        <v>27.9</v>
      </c>
      <c r="H3586">
        <v>0.93258574840976405</v>
      </c>
      <c r="I3586">
        <v>3.6613265263119099</v>
      </c>
      <c r="J3586" s="1">
        <v>39391</v>
      </c>
      <c r="K3586" s="1">
        <v>39391</v>
      </c>
      <c r="L3586">
        <v>2007</v>
      </c>
      <c r="M3586">
        <v>0.67</v>
      </c>
      <c r="N3586" t="s">
        <v>2878</v>
      </c>
      <c r="O3586" s="2">
        <v>0.55833333333333335</v>
      </c>
      <c r="P3586">
        <v>1.391E-2</v>
      </c>
      <c r="Q3586">
        <v>9.4400000000000005E-3</v>
      </c>
      <c r="R3586">
        <v>11.22</v>
      </c>
      <c r="S3586">
        <v>11.2</v>
      </c>
      <c r="T3586" t="s">
        <v>1316</v>
      </c>
      <c r="U3586">
        <v>0</v>
      </c>
      <c r="V3586" t="b">
        <v>0</v>
      </c>
    </row>
    <row r="3587" spans="1:22" x14ac:dyDescent="0.25">
      <c r="A3587">
        <v>3389467</v>
      </c>
      <c r="B3587" t="s">
        <v>3054</v>
      </c>
      <c r="C3587">
        <v>4.2126460999999997E-2</v>
      </c>
      <c r="D3587">
        <v>9.4197631000000004E-2</v>
      </c>
      <c r="E3587">
        <v>61807.278019999998</v>
      </c>
      <c r="F3587">
        <v>6748699.7272616997</v>
      </c>
      <c r="G3587">
        <v>24</v>
      </c>
      <c r="H3587">
        <v>0.66308541116275299</v>
      </c>
      <c r="I3587">
        <v>2.4329172042821701</v>
      </c>
      <c r="J3587" s="1">
        <v>39375</v>
      </c>
      <c r="K3587" s="1">
        <v>39376</v>
      </c>
      <c r="L3587">
        <v>2007</v>
      </c>
      <c r="M3587">
        <v>0.67</v>
      </c>
      <c r="N3587" t="s">
        <v>3055</v>
      </c>
      <c r="O3587" s="2">
        <v>0.26874999999999999</v>
      </c>
      <c r="P3587">
        <v>4.5109999999999997E-2</v>
      </c>
      <c r="Q3587">
        <v>4.3200000000000002E-2</v>
      </c>
      <c r="R3587">
        <v>17.170000000000002</v>
      </c>
      <c r="S3587">
        <v>17.170000000000002</v>
      </c>
      <c r="T3587" t="s">
        <v>99</v>
      </c>
      <c r="U3587">
        <v>0</v>
      </c>
      <c r="V3587" t="b">
        <v>0</v>
      </c>
    </row>
    <row r="3588" spans="1:22" x14ac:dyDescent="0.25">
      <c r="A3588">
        <v>3391854</v>
      </c>
      <c r="B3588" t="s">
        <v>3056</v>
      </c>
      <c r="C3588">
        <v>9.6506149999999995E-3</v>
      </c>
      <c r="D3588">
        <v>2.1579431E-2</v>
      </c>
      <c r="E3588">
        <v>55129.183120000002</v>
      </c>
      <c r="F3588">
        <v>223643.74429999999</v>
      </c>
      <c r="G3588">
        <v>27.2</v>
      </c>
      <c r="H3588">
        <v>0.80591549386415395</v>
      </c>
      <c r="I3588">
        <v>3.58088481247382</v>
      </c>
      <c r="J3588" s="1">
        <v>39386</v>
      </c>
      <c r="K3588" s="1">
        <v>39393</v>
      </c>
      <c r="L3588">
        <v>2007</v>
      </c>
      <c r="M3588">
        <v>0.67</v>
      </c>
      <c r="N3588" t="s">
        <v>3055</v>
      </c>
      <c r="O3588" s="2">
        <v>6.9444444444444447E-4</v>
      </c>
      <c r="P3588">
        <v>1.49E-3</v>
      </c>
      <c r="Q3588">
        <v>1.49E-3</v>
      </c>
      <c r="R3588">
        <v>15.31</v>
      </c>
      <c r="S3588">
        <v>15.2</v>
      </c>
      <c r="T3588" t="s">
        <v>473</v>
      </c>
      <c r="U3588">
        <v>1</v>
      </c>
      <c r="V3588" t="b">
        <v>0</v>
      </c>
    </row>
    <row r="3589" spans="1:22" x14ac:dyDescent="0.25">
      <c r="A3589">
        <v>3393817</v>
      </c>
      <c r="B3589" t="s">
        <v>3057</v>
      </c>
      <c r="C3589">
        <v>2.3150212E-2</v>
      </c>
      <c r="D3589">
        <v>5.1765447999999999E-2</v>
      </c>
      <c r="E3589">
        <v>33685.495060000001</v>
      </c>
      <c r="F3589">
        <v>4201758.14225059</v>
      </c>
      <c r="G3589">
        <v>25.3</v>
      </c>
      <c r="H3589">
        <v>0.98030962044430103</v>
      </c>
      <c r="I3589">
        <v>3.7296964546904099</v>
      </c>
      <c r="J3589" s="1">
        <v>39393</v>
      </c>
      <c r="K3589" s="1">
        <v>39417</v>
      </c>
      <c r="L3589">
        <v>2007</v>
      </c>
      <c r="M3589">
        <v>0.67</v>
      </c>
      <c r="N3589" t="s">
        <v>3058</v>
      </c>
      <c r="O3589" s="2">
        <v>6.9444444444444447E-4</v>
      </c>
      <c r="P3589">
        <v>2.809E-2</v>
      </c>
      <c r="Q3589">
        <v>2.7969999999999998E-2</v>
      </c>
      <c r="R3589">
        <v>9.36</v>
      </c>
      <c r="S3589">
        <v>9.35</v>
      </c>
      <c r="T3589" t="s">
        <v>159</v>
      </c>
      <c r="U3589">
        <v>0</v>
      </c>
      <c r="V3589" t="b">
        <v>0</v>
      </c>
    </row>
    <row r="3590" spans="1:22" x14ac:dyDescent="0.25">
      <c r="A3590">
        <v>3392367</v>
      </c>
      <c r="B3590" t="s">
        <v>2865</v>
      </c>
      <c r="C3590">
        <v>2.9144390999999999E-2</v>
      </c>
      <c r="D3590">
        <v>6.5168838000000007E-2</v>
      </c>
      <c r="E3590">
        <v>16183.0146</v>
      </c>
      <c r="F3590">
        <v>5935359.4154198496</v>
      </c>
      <c r="G3590">
        <v>24.8</v>
      </c>
      <c r="H3590">
        <v>1.0190912661724101</v>
      </c>
      <c r="I3590">
        <v>1.8127693266249301</v>
      </c>
      <c r="J3590" s="1">
        <v>39389</v>
      </c>
      <c r="K3590" s="1">
        <v>39413</v>
      </c>
      <c r="L3590">
        <v>2007</v>
      </c>
      <c r="M3590">
        <v>0.67</v>
      </c>
      <c r="N3590" t="s">
        <v>2866</v>
      </c>
      <c r="O3590" s="2">
        <v>6.9444444444444447E-4</v>
      </c>
      <c r="P3590">
        <v>3.968E-2</v>
      </c>
      <c r="Q3590">
        <v>3.9550000000000002E-2</v>
      </c>
      <c r="R3590">
        <v>4.5</v>
      </c>
      <c r="S3590">
        <v>4.4800000000000004</v>
      </c>
      <c r="T3590" t="s">
        <v>722</v>
      </c>
      <c r="U3590">
        <v>0</v>
      </c>
      <c r="V3590" t="b">
        <v>0</v>
      </c>
    </row>
    <row r="3591" spans="1:22" x14ac:dyDescent="0.25">
      <c r="A3591">
        <v>3394709</v>
      </c>
      <c r="B3591" t="s">
        <v>2971</v>
      </c>
      <c r="C3591">
        <v>1.4606796E-2</v>
      </c>
      <c r="D3591">
        <v>3.2661790000000003E-2</v>
      </c>
      <c r="E3591">
        <v>21601.8367</v>
      </c>
      <c r="F3591">
        <v>7023697.0389999999</v>
      </c>
      <c r="G3591">
        <v>26.3</v>
      </c>
      <c r="H3591">
        <v>0.68334894325838602</v>
      </c>
      <c r="I3591">
        <v>1.0803117464213501</v>
      </c>
      <c r="J3591" s="1">
        <v>39399</v>
      </c>
      <c r="K3591" s="1">
        <v>39400</v>
      </c>
      <c r="L3591">
        <v>2007</v>
      </c>
      <c r="M3591">
        <v>0.67</v>
      </c>
      <c r="N3591" t="s">
        <v>2972</v>
      </c>
      <c r="O3591" s="2">
        <v>0.18680555555555556</v>
      </c>
      <c r="P3591">
        <v>4.6949999999999999E-2</v>
      </c>
      <c r="Q3591">
        <v>4.6280000000000002E-2</v>
      </c>
      <c r="R3591">
        <v>6</v>
      </c>
      <c r="S3591">
        <v>5.99</v>
      </c>
      <c r="T3591" t="s">
        <v>649</v>
      </c>
      <c r="U3591">
        <v>0</v>
      </c>
      <c r="V3591" t="b">
        <v>0</v>
      </c>
    </row>
    <row r="3592" spans="1:22" x14ac:dyDescent="0.25">
      <c r="A3592">
        <v>3394074</v>
      </c>
      <c r="B3592" t="s">
        <v>2875</v>
      </c>
      <c r="C3592">
        <v>1.6016033999999998E-2</v>
      </c>
      <c r="D3592">
        <v>3.5812940000000001E-2</v>
      </c>
      <c r="E3592">
        <v>35510.895060000003</v>
      </c>
      <c r="F3592">
        <v>5715993.5269488003</v>
      </c>
      <c r="G3592">
        <v>26.1</v>
      </c>
      <c r="H3592">
        <v>0.439936358682746</v>
      </c>
      <c r="I3592">
        <v>1.1054045214728101</v>
      </c>
      <c r="J3592" s="1">
        <v>39395</v>
      </c>
      <c r="K3592" s="1">
        <v>39398</v>
      </c>
      <c r="L3592">
        <v>2007</v>
      </c>
      <c r="M3592">
        <v>0.67</v>
      </c>
      <c r="N3592" t="s">
        <v>2876</v>
      </c>
      <c r="O3592" s="2">
        <v>6.9444444444444447E-4</v>
      </c>
      <c r="P3592">
        <v>3.8210000000000001E-2</v>
      </c>
      <c r="Q3592">
        <v>3.7949999999999998E-2</v>
      </c>
      <c r="R3592">
        <v>9.86</v>
      </c>
      <c r="S3592">
        <v>9.86</v>
      </c>
      <c r="T3592" t="s">
        <v>627</v>
      </c>
      <c r="U3592">
        <v>0</v>
      </c>
      <c r="V3592" t="b">
        <v>0</v>
      </c>
    </row>
    <row r="3593" spans="1:22" x14ac:dyDescent="0.25">
      <c r="A3593">
        <v>3394077</v>
      </c>
      <c r="B3593" t="s">
        <v>3059</v>
      </c>
      <c r="C3593">
        <v>1.8388867E-2</v>
      </c>
      <c r="D3593">
        <v>4.1118756999999999E-2</v>
      </c>
      <c r="E3593">
        <v>54349.320099999997</v>
      </c>
      <c r="F3593">
        <v>1170594.058</v>
      </c>
      <c r="G3593">
        <v>25.8</v>
      </c>
      <c r="H3593">
        <v>0.78975269015715799</v>
      </c>
      <c r="I3593">
        <v>1.9259840383928599</v>
      </c>
      <c r="J3593" s="1">
        <v>39397</v>
      </c>
      <c r="K3593" s="1">
        <v>39399</v>
      </c>
      <c r="L3593">
        <v>2007</v>
      </c>
      <c r="M3593">
        <v>0.67</v>
      </c>
      <c r="N3593" t="s">
        <v>2893</v>
      </c>
      <c r="O3593" s="2">
        <v>6.9444444444444447E-4</v>
      </c>
      <c r="P3593">
        <v>7.8200000000000006E-3</v>
      </c>
      <c r="Q3593">
        <v>7.7999999999999996E-3</v>
      </c>
      <c r="R3593">
        <v>15.1</v>
      </c>
      <c r="S3593">
        <v>15.07</v>
      </c>
      <c r="T3593" t="s">
        <v>792</v>
      </c>
      <c r="U3593">
        <v>0</v>
      </c>
      <c r="V3593" t="b">
        <v>0</v>
      </c>
    </row>
    <row r="3594" spans="1:22" x14ac:dyDescent="0.25">
      <c r="A3594">
        <v>3395990</v>
      </c>
      <c r="B3594" t="s">
        <v>2892</v>
      </c>
      <c r="C3594">
        <v>9.2162660000000007E-3</v>
      </c>
      <c r="D3594">
        <v>2.0608195999999999E-2</v>
      </c>
      <c r="E3594">
        <v>27776.188569999998</v>
      </c>
      <c r="F3594">
        <v>2837481.39777567</v>
      </c>
      <c r="G3594">
        <v>27.3</v>
      </c>
      <c r="H3594">
        <v>0.76828614755783797</v>
      </c>
      <c r="I3594">
        <v>1.1782010512239101</v>
      </c>
      <c r="J3594" s="1">
        <v>39406</v>
      </c>
      <c r="K3594" s="1">
        <v>39407</v>
      </c>
      <c r="L3594">
        <v>2007</v>
      </c>
      <c r="M3594">
        <v>0.67</v>
      </c>
      <c r="N3594" t="s">
        <v>2893</v>
      </c>
      <c r="O3594" s="2">
        <v>2.6388888888888889E-2</v>
      </c>
      <c r="P3594">
        <v>1.8970000000000001E-2</v>
      </c>
      <c r="Q3594">
        <v>1.864E-2</v>
      </c>
      <c r="R3594">
        <v>7.72</v>
      </c>
      <c r="S3594">
        <v>7.7</v>
      </c>
      <c r="T3594" t="s">
        <v>582</v>
      </c>
      <c r="U3594">
        <v>0</v>
      </c>
      <c r="V3594" t="b">
        <v>0</v>
      </c>
    </row>
    <row r="3595" spans="1:22" x14ac:dyDescent="0.25">
      <c r="A3595">
        <v>3393170</v>
      </c>
      <c r="B3595" t="s">
        <v>3060</v>
      </c>
      <c r="C3595">
        <v>3.3462236999999999E-2</v>
      </c>
      <c r="D3595">
        <v>7.4823838000000004E-2</v>
      </c>
      <c r="E3595">
        <v>33619.844290000001</v>
      </c>
      <c r="F3595">
        <v>7398876.43977472</v>
      </c>
      <c r="G3595">
        <v>24.5</v>
      </c>
      <c r="H3595">
        <v>0.99213945299999995</v>
      </c>
      <c r="I3595">
        <v>2.6423476294928401</v>
      </c>
      <c r="J3595" s="1">
        <v>39392</v>
      </c>
      <c r="K3595" s="1">
        <v>39406</v>
      </c>
      <c r="L3595">
        <v>2007</v>
      </c>
      <c r="M3595">
        <v>0.67</v>
      </c>
      <c r="N3595" t="s">
        <v>3061</v>
      </c>
      <c r="O3595" s="2">
        <v>6.9444444444444447E-4</v>
      </c>
      <c r="P3595">
        <v>4.9459999999999997E-2</v>
      </c>
      <c r="Q3595">
        <v>4.861E-2</v>
      </c>
      <c r="R3595">
        <v>9.34</v>
      </c>
      <c r="S3595">
        <v>9.33</v>
      </c>
      <c r="T3595" t="s">
        <v>269</v>
      </c>
      <c r="U3595">
        <v>0</v>
      </c>
      <c r="V3595" t="b">
        <v>0</v>
      </c>
    </row>
    <row r="3596" spans="1:22" x14ac:dyDescent="0.25">
      <c r="A3596">
        <v>3394537</v>
      </c>
      <c r="B3596" t="s">
        <v>3062</v>
      </c>
      <c r="C3596">
        <v>2.2108281E-2</v>
      </c>
      <c r="D3596">
        <v>4.9435619E-2</v>
      </c>
      <c r="E3596">
        <v>40954.638500000001</v>
      </c>
      <c r="F3596">
        <v>4197765.1806230601</v>
      </c>
      <c r="G3596">
        <v>25.4</v>
      </c>
      <c r="H3596">
        <v>0.91789440767185704</v>
      </c>
      <c r="I3596">
        <v>1.5066988440998299</v>
      </c>
      <c r="J3596" s="1">
        <v>39397</v>
      </c>
      <c r="K3596" s="1">
        <v>39399</v>
      </c>
      <c r="L3596">
        <v>2007</v>
      </c>
      <c r="M3596">
        <v>0.67</v>
      </c>
      <c r="N3596" t="s">
        <v>3063</v>
      </c>
      <c r="O3596" s="2">
        <v>6.9444444444444447E-4</v>
      </c>
      <c r="P3596">
        <v>2.8060000000000002E-2</v>
      </c>
      <c r="Q3596">
        <v>2.726E-2</v>
      </c>
      <c r="R3596">
        <v>11.38</v>
      </c>
      <c r="S3596">
        <v>11.37</v>
      </c>
      <c r="T3596" t="s">
        <v>229</v>
      </c>
      <c r="U3596">
        <v>0</v>
      </c>
      <c r="V3596" t="b">
        <v>0</v>
      </c>
    </row>
    <row r="3597" spans="1:22" x14ac:dyDescent="0.25">
      <c r="A3597">
        <v>3394780</v>
      </c>
      <c r="B3597" t="s">
        <v>3064</v>
      </c>
      <c r="C3597">
        <v>1.8388867E-2</v>
      </c>
      <c r="D3597">
        <v>4.1118756999999999E-2</v>
      </c>
      <c r="E3597">
        <v>23268.299729999999</v>
      </c>
      <c r="F3597">
        <v>5744774.5269999998</v>
      </c>
      <c r="G3597">
        <v>25.8</v>
      </c>
      <c r="H3597">
        <v>1.0267427943214</v>
      </c>
      <c r="I3597">
        <v>3.5113709519063501</v>
      </c>
      <c r="J3597" s="1">
        <v>39402</v>
      </c>
      <c r="K3597" s="1">
        <v>39403</v>
      </c>
      <c r="L3597">
        <v>2007</v>
      </c>
      <c r="M3597">
        <v>0.67</v>
      </c>
      <c r="N3597" t="s">
        <v>3063</v>
      </c>
      <c r="O3597" s="2">
        <v>0.3972222222222222</v>
      </c>
      <c r="P3597">
        <v>3.8399999999999997E-2</v>
      </c>
      <c r="Q3597">
        <v>3.5040000000000002E-2</v>
      </c>
      <c r="R3597">
        <v>6.46</v>
      </c>
      <c r="S3597">
        <v>6.45</v>
      </c>
      <c r="T3597" t="s">
        <v>792</v>
      </c>
      <c r="U3597">
        <v>0</v>
      </c>
      <c r="V3597" t="b">
        <v>0</v>
      </c>
    </row>
    <row r="3598" spans="1:22" x14ac:dyDescent="0.25">
      <c r="A3598">
        <v>3395955</v>
      </c>
      <c r="B3598" t="s">
        <v>3065</v>
      </c>
      <c r="C3598">
        <v>3.8419789000000003E-2</v>
      </c>
      <c r="D3598">
        <v>8.5909260000000001E-2</v>
      </c>
      <c r="E3598">
        <v>83295.081200000001</v>
      </c>
      <c r="F3598">
        <v>7051749.6918245899</v>
      </c>
      <c r="G3598">
        <v>24.2</v>
      </c>
      <c r="H3598">
        <v>0.68297448484005596</v>
      </c>
      <c r="I3598">
        <v>2.8054587740276702</v>
      </c>
      <c r="J3598" s="1">
        <v>39403</v>
      </c>
      <c r="K3598" s="1">
        <v>39405</v>
      </c>
      <c r="L3598">
        <v>2007</v>
      </c>
      <c r="M3598">
        <v>0.67</v>
      </c>
      <c r="N3598" t="s">
        <v>3063</v>
      </c>
      <c r="O3598" s="2">
        <v>1.3888888888888889E-3</v>
      </c>
      <c r="P3598">
        <v>4.7140000000000001E-2</v>
      </c>
      <c r="Q3598">
        <v>4.582E-2</v>
      </c>
      <c r="R3598">
        <v>23.14</v>
      </c>
      <c r="S3598">
        <v>23.14</v>
      </c>
      <c r="T3598" t="s">
        <v>258</v>
      </c>
      <c r="U3598">
        <v>0</v>
      </c>
      <c r="V3598" t="b">
        <v>0</v>
      </c>
    </row>
    <row r="3599" spans="1:22" x14ac:dyDescent="0.25">
      <c r="A3599">
        <v>3395958</v>
      </c>
      <c r="B3599" t="s">
        <v>3066</v>
      </c>
      <c r="C3599">
        <v>5.3034072000000002E-2</v>
      </c>
      <c r="D3599">
        <v>0.118587791</v>
      </c>
      <c r="E3599">
        <v>48104.299379999997</v>
      </c>
      <c r="F3599">
        <v>1896388.14018206</v>
      </c>
      <c r="G3599">
        <v>23.5</v>
      </c>
      <c r="H3599">
        <v>0.82178351500000002</v>
      </c>
      <c r="I3599">
        <v>2.1496005963285998</v>
      </c>
      <c r="J3599" s="1">
        <v>39404</v>
      </c>
      <c r="K3599" s="1">
        <v>39431</v>
      </c>
      <c r="L3599">
        <v>2007</v>
      </c>
      <c r="M3599">
        <v>0.67</v>
      </c>
      <c r="N3599" t="s">
        <v>3063</v>
      </c>
      <c r="O3599" s="2">
        <v>6.9444444444444447E-4</v>
      </c>
      <c r="P3599">
        <v>1.268E-2</v>
      </c>
      <c r="Q3599">
        <v>1.2670000000000001E-2</v>
      </c>
      <c r="R3599">
        <v>13.36</v>
      </c>
      <c r="S3599">
        <v>13.35</v>
      </c>
      <c r="T3599" t="s">
        <v>165</v>
      </c>
      <c r="U3599">
        <v>1</v>
      </c>
      <c r="V3599" t="b">
        <v>0</v>
      </c>
    </row>
    <row r="3600" spans="1:22" x14ac:dyDescent="0.25">
      <c r="A3600">
        <v>3392299</v>
      </c>
      <c r="B3600" t="s">
        <v>3067</v>
      </c>
      <c r="C3600">
        <v>1.7561232E-2</v>
      </c>
      <c r="D3600">
        <v>3.9268108000000003E-2</v>
      </c>
      <c r="E3600">
        <v>35588.105000000003</v>
      </c>
      <c r="F3600">
        <v>2697770.51084312</v>
      </c>
      <c r="G3600">
        <v>25.9</v>
      </c>
      <c r="H3600">
        <v>0.95525563189310803</v>
      </c>
      <c r="I3600">
        <v>3.94743624473137</v>
      </c>
      <c r="J3600" s="1">
        <v>39388</v>
      </c>
      <c r="K3600" s="1">
        <v>39393</v>
      </c>
      <c r="L3600">
        <v>2007</v>
      </c>
      <c r="M3600">
        <v>0.67</v>
      </c>
      <c r="N3600" t="s">
        <v>2889</v>
      </c>
      <c r="O3600" s="2">
        <v>6.9444444444444447E-4</v>
      </c>
      <c r="P3600">
        <v>1.8030000000000001E-2</v>
      </c>
      <c r="Q3600">
        <v>1.7919999999999998E-2</v>
      </c>
      <c r="R3600">
        <v>9.89</v>
      </c>
      <c r="S3600">
        <v>9.8699999999999992</v>
      </c>
      <c r="T3600" t="s">
        <v>630</v>
      </c>
      <c r="U3600">
        <v>0</v>
      </c>
      <c r="V3600" t="b">
        <v>0</v>
      </c>
    </row>
    <row r="3601" spans="1:22" x14ac:dyDescent="0.25">
      <c r="A3601">
        <v>3394542</v>
      </c>
      <c r="B3601" t="s">
        <v>2888</v>
      </c>
      <c r="C3601">
        <v>4.0230457999999997E-2</v>
      </c>
      <c r="D3601">
        <v>8.9958039000000004E-2</v>
      </c>
      <c r="E3601">
        <v>54487.438269999999</v>
      </c>
      <c r="F3601">
        <v>6025428.1939652096</v>
      </c>
      <c r="G3601">
        <v>24.1</v>
      </c>
      <c r="H3601">
        <v>1.02599554921352</v>
      </c>
      <c r="I3601">
        <v>1.5631896320000001</v>
      </c>
      <c r="J3601" s="1">
        <v>39398</v>
      </c>
      <c r="K3601" s="1">
        <v>39404</v>
      </c>
      <c r="L3601">
        <v>2007</v>
      </c>
      <c r="M3601">
        <v>0.67</v>
      </c>
      <c r="N3601" t="s">
        <v>2889</v>
      </c>
      <c r="O3601" s="2">
        <v>6.9444444444444447E-4</v>
      </c>
      <c r="P3601">
        <v>4.0280000000000003E-2</v>
      </c>
      <c r="Q3601">
        <v>4.0059999999999998E-2</v>
      </c>
      <c r="R3601">
        <v>15.14</v>
      </c>
      <c r="S3601">
        <v>15.13</v>
      </c>
      <c r="T3601" t="s">
        <v>725</v>
      </c>
      <c r="U3601">
        <v>0</v>
      </c>
      <c r="V3601" t="b">
        <v>0</v>
      </c>
    </row>
    <row r="3602" spans="1:22" x14ac:dyDescent="0.25">
      <c r="A3602">
        <v>3395988</v>
      </c>
      <c r="B3602" t="s">
        <v>3068</v>
      </c>
      <c r="C3602">
        <v>3.6690614000000003E-2</v>
      </c>
      <c r="D3602">
        <v>8.2042707000000006E-2</v>
      </c>
      <c r="E3602">
        <v>20231.8115</v>
      </c>
      <c r="F3602">
        <v>3698196.6024457202</v>
      </c>
      <c r="G3602">
        <v>24.3</v>
      </c>
      <c r="H3602">
        <v>0.97865647139125</v>
      </c>
      <c r="I3602">
        <v>1.7456112898458001</v>
      </c>
      <c r="J3602" s="1">
        <v>39406</v>
      </c>
      <c r="K3602" s="1">
        <v>39432</v>
      </c>
      <c r="L3602">
        <v>2007</v>
      </c>
      <c r="M3602">
        <v>0.67</v>
      </c>
      <c r="N3602" t="s">
        <v>2889</v>
      </c>
      <c r="O3602" s="2">
        <v>6.9444444444444447E-4</v>
      </c>
      <c r="P3602">
        <v>2.4719999999999999E-2</v>
      </c>
      <c r="Q3602">
        <v>2.4629999999999999E-2</v>
      </c>
      <c r="R3602">
        <v>5.62</v>
      </c>
      <c r="S3602">
        <v>5.6</v>
      </c>
      <c r="T3602" t="s">
        <v>441</v>
      </c>
      <c r="U3602">
        <v>0</v>
      </c>
      <c r="V3602" t="b">
        <v>0</v>
      </c>
    </row>
    <row r="3603" spans="1:22" x14ac:dyDescent="0.25">
      <c r="A3603">
        <v>3393820</v>
      </c>
      <c r="B3603" t="s">
        <v>2873</v>
      </c>
      <c r="C3603">
        <v>7.3207400000000001E-3</v>
      </c>
      <c r="D3603">
        <v>1.6369671999999998E-2</v>
      </c>
      <c r="E3603">
        <v>48025.270660000002</v>
      </c>
      <c r="F3603">
        <v>1136325.98775668</v>
      </c>
      <c r="G3603">
        <v>27.8</v>
      </c>
      <c r="H3603">
        <v>0.671627530575161</v>
      </c>
      <c r="I3603">
        <v>1.77023782776718</v>
      </c>
      <c r="J3603" s="1">
        <v>39393</v>
      </c>
      <c r="K3603" s="1">
        <v>39394</v>
      </c>
      <c r="L3603">
        <v>2007</v>
      </c>
      <c r="M3603">
        <v>0.67</v>
      </c>
      <c r="N3603" t="s">
        <v>2874</v>
      </c>
      <c r="O3603" s="2">
        <v>6.2500000000000003E-3</v>
      </c>
      <c r="P3603">
        <v>7.6E-3</v>
      </c>
      <c r="Q3603">
        <v>7.5399999999999998E-3</v>
      </c>
      <c r="R3603">
        <v>13.34</v>
      </c>
      <c r="S3603">
        <v>13.31</v>
      </c>
      <c r="T3603" t="s">
        <v>1052</v>
      </c>
      <c r="U3603">
        <v>0</v>
      </c>
      <c r="V3603" t="b">
        <v>0</v>
      </c>
    </row>
    <row r="3604" spans="1:22" x14ac:dyDescent="0.25">
      <c r="A3604">
        <v>3395960</v>
      </c>
      <c r="B3604" t="s">
        <v>3069</v>
      </c>
      <c r="C3604">
        <v>3.8419789000000003E-2</v>
      </c>
      <c r="D3604">
        <v>8.5909260000000001E-2</v>
      </c>
      <c r="E3604">
        <v>73022.815319999994</v>
      </c>
      <c r="F3604">
        <v>1382187.7832944801</v>
      </c>
      <c r="G3604">
        <v>24.2</v>
      </c>
      <c r="H3604">
        <v>0.65550218287386997</v>
      </c>
      <c r="I3604">
        <v>4.0584088280024604</v>
      </c>
      <c r="J3604" s="1">
        <v>39404</v>
      </c>
      <c r="K3604" s="1">
        <v>39416</v>
      </c>
      <c r="L3604">
        <v>2007</v>
      </c>
      <c r="M3604">
        <v>0.67</v>
      </c>
      <c r="N3604" t="s">
        <v>2874</v>
      </c>
      <c r="O3604" s="2">
        <v>4.1666666666666666E-3</v>
      </c>
      <c r="P3604">
        <v>9.2399999999999999E-3</v>
      </c>
      <c r="Q3604">
        <v>9.11E-3</v>
      </c>
      <c r="R3604">
        <v>20.28</v>
      </c>
      <c r="S3604">
        <v>20.27</v>
      </c>
      <c r="T3604" t="s">
        <v>258</v>
      </c>
      <c r="U3604">
        <v>1</v>
      </c>
      <c r="V3604" t="b">
        <v>0</v>
      </c>
    </row>
    <row r="3605" spans="1:22" x14ac:dyDescent="0.25">
      <c r="A3605">
        <v>3394773</v>
      </c>
      <c r="B3605" t="s">
        <v>3070</v>
      </c>
      <c r="C3605">
        <v>2.5383703000000001E-2</v>
      </c>
      <c r="D3605">
        <v>5.6759684999999997E-2</v>
      </c>
      <c r="E3605">
        <v>41351.899109999998</v>
      </c>
      <c r="F3605">
        <v>3351032.6943846801</v>
      </c>
      <c r="G3605">
        <v>25.1</v>
      </c>
      <c r="H3605">
        <v>0.91643579900000005</v>
      </c>
      <c r="I3605">
        <v>3.83722935774622</v>
      </c>
      <c r="J3605" s="1">
        <v>39400</v>
      </c>
      <c r="K3605" s="1">
        <v>39411</v>
      </c>
      <c r="L3605">
        <v>2007</v>
      </c>
      <c r="M3605">
        <v>0.67</v>
      </c>
      <c r="N3605" t="s">
        <v>3071</v>
      </c>
      <c r="O3605" s="2">
        <v>6.9444444444444447E-4</v>
      </c>
      <c r="P3605">
        <v>2.24E-2</v>
      </c>
      <c r="Q3605">
        <v>2.2280000000000001E-2</v>
      </c>
      <c r="R3605">
        <v>11.49</v>
      </c>
      <c r="S3605">
        <v>11.48</v>
      </c>
      <c r="T3605" t="s">
        <v>427</v>
      </c>
      <c r="U3605">
        <v>0</v>
      </c>
      <c r="V3605" t="b">
        <v>0</v>
      </c>
    </row>
    <row r="3606" spans="1:22" x14ac:dyDescent="0.25">
      <c r="A3606">
        <v>3378803</v>
      </c>
      <c r="B3606" t="s">
        <v>2975</v>
      </c>
      <c r="C3606">
        <v>3.1956189000000003E-2</v>
      </c>
      <c r="D3606">
        <v>7.1456210000000006E-2</v>
      </c>
      <c r="E3606">
        <v>28448.319049999998</v>
      </c>
      <c r="F3606">
        <v>70814633.428605601</v>
      </c>
      <c r="G3606">
        <v>24.6</v>
      </c>
      <c r="H3606">
        <v>0.89303746058592004</v>
      </c>
      <c r="I3606">
        <v>2.00802371153907</v>
      </c>
      <c r="J3606" s="1">
        <v>39253</v>
      </c>
      <c r="K3606" s="1">
        <v>39256</v>
      </c>
      <c r="L3606">
        <v>2007</v>
      </c>
      <c r="M3606">
        <v>0.67</v>
      </c>
      <c r="N3606" t="s">
        <v>2976</v>
      </c>
      <c r="O3606" s="2">
        <v>6.9444444444444447E-4</v>
      </c>
      <c r="P3606">
        <v>1.401E-2</v>
      </c>
      <c r="Q3606">
        <v>1.387E-2</v>
      </c>
      <c r="R3606">
        <v>10.65</v>
      </c>
      <c r="S3606">
        <v>10.64</v>
      </c>
      <c r="T3606" t="s">
        <v>108</v>
      </c>
      <c r="U3606">
        <v>1</v>
      </c>
      <c r="V3606" t="b">
        <v>0</v>
      </c>
    </row>
    <row r="3607" spans="1:22" x14ac:dyDescent="0.25">
      <c r="A3607">
        <v>3394776</v>
      </c>
      <c r="B3607" t="s">
        <v>3072</v>
      </c>
      <c r="C3607">
        <v>5.0647145999999997E-2</v>
      </c>
      <c r="D3607">
        <v>0.113250461</v>
      </c>
      <c r="E3607">
        <v>59091.274310000001</v>
      </c>
      <c r="F3607">
        <v>1913684.227</v>
      </c>
      <c r="G3607">
        <v>23.6</v>
      </c>
      <c r="H3607">
        <v>0.70956525986962904</v>
      </c>
      <c r="I3607">
        <v>3.1108345447265302</v>
      </c>
      <c r="J3607" s="1">
        <v>39401</v>
      </c>
      <c r="K3607" s="1">
        <v>39414</v>
      </c>
      <c r="L3607">
        <v>2007</v>
      </c>
      <c r="M3607">
        <v>0.67</v>
      </c>
      <c r="N3607" t="s">
        <v>3073</v>
      </c>
      <c r="O3607" s="2">
        <v>6.9444444444444447E-4</v>
      </c>
      <c r="P3607">
        <v>1.2789999999999999E-2</v>
      </c>
      <c r="Q3607">
        <v>1.2760000000000001E-2</v>
      </c>
      <c r="R3607">
        <v>16.41</v>
      </c>
      <c r="S3607">
        <v>16.399999999999999</v>
      </c>
      <c r="T3607" t="s">
        <v>168</v>
      </c>
      <c r="U3607">
        <v>1</v>
      </c>
      <c r="V3607" t="b">
        <v>0</v>
      </c>
    </row>
    <row r="3608" spans="1:22" x14ac:dyDescent="0.25">
      <c r="A3608">
        <v>3404166</v>
      </c>
      <c r="B3608" t="s">
        <v>3074</v>
      </c>
      <c r="C3608">
        <v>4.0230457999999997E-2</v>
      </c>
      <c r="D3608">
        <v>8.9958039000000004E-2</v>
      </c>
      <c r="E3608">
        <v>25631.274679999999</v>
      </c>
      <c r="F3608">
        <v>5309839.1096847001</v>
      </c>
      <c r="G3608">
        <v>24.1</v>
      </c>
      <c r="H3608">
        <v>1.01974536727173</v>
      </c>
      <c r="I3608">
        <v>3.9756863148733101</v>
      </c>
      <c r="J3608" s="1">
        <v>39446</v>
      </c>
      <c r="K3608" s="1">
        <v>39461</v>
      </c>
      <c r="L3608">
        <v>2007</v>
      </c>
      <c r="M3608">
        <v>0.67</v>
      </c>
      <c r="N3608" t="s">
        <v>3073</v>
      </c>
      <c r="O3608" s="2">
        <v>0.22222222222222221</v>
      </c>
      <c r="P3608">
        <v>3.5490000000000001E-2</v>
      </c>
      <c r="Q3608">
        <v>3.5069999999999997E-2</v>
      </c>
      <c r="R3608">
        <v>7.12</v>
      </c>
      <c r="S3608">
        <v>7.11</v>
      </c>
      <c r="T3608" t="s">
        <v>725</v>
      </c>
      <c r="U3608">
        <v>0</v>
      </c>
      <c r="V3608" t="b">
        <v>0</v>
      </c>
    </row>
    <row r="3609" spans="1:22" x14ac:dyDescent="0.25">
      <c r="A3609">
        <v>3397573</v>
      </c>
      <c r="B3609" t="s">
        <v>3075</v>
      </c>
      <c r="C3609">
        <v>2.9144390999999999E-2</v>
      </c>
      <c r="D3609">
        <v>6.5168838000000007E-2</v>
      </c>
      <c r="E3609">
        <v>49939.782650000001</v>
      </c>
      <c r="F3609">
        <v>3103464.75009932</v>
      </c>
      <c r="G3609">
        <v>24.8</v>
      </c>
      <c r="H3609">
        <v>0.84452033467599996</v>
      </c>
      <c r="I3609">
        <v>3.2393541080577601</v>
      </c>
      <c r="J3609" s="1">
        <v>39420</v>
      </c>
      <c r="K3609" s="1">
        <v>39434</v>
      </c>
      <c r="L3609">
        <v>2007</v>
      </c>
      <c r="M3609">
        <v>0.67</v>
      </c>
      <c r="N3609" t="s">
        <v>3076</v>
      </c>
      <c r="O3609" s="2">
        <v>6.9444444444444447E-4</v>
      </c>
      <c r="P3609">
        <v>2.0750000000000001E-2</v>
      </c>
      <c r="Q3609">
        <v>2.061E-2</v>
      </c>
      <c r="R3609">
        <v>13.87</v>
      </c>
      <c r="S3609">
        <v>13.86</v>
      </c>
      <c r="T3609" t="s">
        <v>722</v>
      </c>
      <c r="U3609">
        <v>0</v>
      </c>
      <c r="V3609" t="b">
        <v>0</v>
      </c>
    </row>
    <row r="3610" spans="1:22" x14ac:dyDescent="0.25">
      <c r="A3610">
        <v>3398086</v>
      </c>
      <c r="B3610" t="s">
        <v>3077</v>
      </c>
      <c r="C3610">
        <v>2.5383703000000001E-2</v>
      </c>
      <c r="D3610">
        <v>5.6759684999999997E-2</v>
      </c>
      <c r="E3610">
        <v>32203.46427</v>
      </c>
      <c r="F3610">
        <v>3627531.9541810402</v>
      </c>
      <c r="G3610">
        <v>25.1</v>
      </c>
      <c r="H3610">
        <v>1.0009014580712401</v>
      </c>
      <c r="I3610">
        <v>4.7139318316288099</v>
      </c>
      <c r="J3610" s="1">
        <v>39430</v>
      </c>
      <c r="K3610" s="1">
        <v>39450</v>
      </c>
      <c r="L3610">
        <v>2007</v>
      </c>
      <c r="M3610">
        <v>0.67</v>
      </c>
      <c r="N3610" t="s">
        <v>3078</v>
      </c>
      <c r="O3610" s="2">
        <v>6.9444444444444447E-4</v>
      </c>
      <c r="P3610">
        <v>2.4250000000000001E-2</v>
      </c>
      <c r="Q3610">
        <v>2.4119999999999999E-2</v>
      </c>
      <c r="R3610">
        <v>8.9499999999999993</v>
      </c>
      <c r="S3610">
        <v>8.93</v>
      </c>
      <c r="T3610" t="s">
        <v>427</v>
      </c>
      <c r="U3610">
        <v>0</v>
      </c>
      <c r="V3610" t="b">
        <v>0</v>
      </c>
    </row>
    <row r="3611" spans="1:22" x14ac:dyDescent="0.25">
      <c r="A3611">
        <v>3397495</v>
      </c>
      <c r="B3611" t="s">
        <v>3079</v>
      </c>
      <c r="C3611">
        <v>3.3865303999999999E-2</v>
      </c>
      <c r="D3611">
        <v>7.5725122000000006E-2</v>
      </c>
      <c r="E3611">
        <v>86990.680340000006</v>
      </c>
      <c r="F3611">
        <v>4367523.1289999997</v>
      </c>
      <c r="G3611">
        <v>24.474</v>
      </c>
      <c r="H3611">
        <v>0.43600033196382498</v>
      </c>
      <c r="I3611">
        <v>2.7802004904200701</v>
      </c>
      <c r="J3611" s="1">
        <v>39420</v>
      </c>
      <c r="K3611" s="1">
        <v>39420</v>
      </c>
      <c r="L3611">
        <v>2007</v>
      </c>
      <c r="M3611">
        <v>0.67</v>
      </c>
      <c r="N3611" t="s">
        <v>2980</v>
      </c>
      <c r="O3611" s="2">
        <v>0.20902777777777778</v>
      </c>
      <c r="P3611">
        <v>2.92E-2</v>
      </c>
      <c r="Q3611" s="3">
        <v>1.0000000000000001E-5</v>
      </c>
      <c r="R3611">
        <v>24.16</v>
      </c>
      <c r="S3611">
        <v>24.16</v>
      </c>
      <c r="T3611" t="s">
        <v>597</v>
      </c>
      <c r="U3611">
        <v>0</v>
      </c>
      <c r="V3611" t="b">
        <v>0</v>
      </c>
    </row>
    <row r="3612" spans="1:22" x14ac:dyDescent="0.25">
      <c r="A3612">
        <v>3398087</v>
      </c>
      <c r="B3612" t="s">
        <v>2979</v>
      </c>
      <c r="C3612">
        <v>1.8388867E-2</v>
      </c>
      <c r="D3612">
        <v>4.1118756999999999E-2</v>
      </c>
      <c r="E3612">
        <v>37570.569150000003</v>
      </c>
      <c r="F3612">
        <v>4742159.63856187</v>
      </c>
      <c r="G3612">
        <v>25.8</v>
      </c>
      <c r="H3612">
        <v>0.89054505237008996</v>
      </c>
      <c r="I3612">
        <v>2.0074998692322499</v>
      </c>
      <c r="J3612" s="1">
        <v>39431</v>
      </c>
      <c r="K3612" s="1">
        <v>39432</v>
      </c>
      <c r="L3612">
        <v>2007</v>
      </c>
      <c r="M3612">
        <v>0.67</v>
      </c>
      <c r="N3612" t="s">
        <v>2980</v>
      </c>
      <c r="O3612" s="2">
        <v>5.7638888888888892E-2</v>
      </c>
      <c r="P3612">
        <v>3.1699999999999999E-2</v>
      </c>
      <c r="Q3612">
        <v>3.0630000000000001E-2</v>
      </c>
      <c r="R3612">
        <v>10.44</v>
      </c>
      <c r="S3612">
        <v>10.43</v>
      </c>
      <c r="T3612" t="s">
        <v>792</v>
      </c>
      <c r="U3612">
        <v>0</v>
      </c>
      <c r="V3612" t="b">
        <v>0</v>
      </c>
    </row>
    <row r="3613" spans="1:22" x14ac:dyDescent="0.25">
      <c r="A3613">
        <v>3394535</v>
      </c>
      <c r="B3613" t="s">
        <v>3080</v>
      </c>
      <c r="C3613">
        <v>6.0891262000000002E-2</v>
      </c>
      <c r="D3613">
        <v>0.136157002</v>
      </c>
      <c r="E3613">
        <v>25314.912100000001</v>
      </c>
      <c r="F3613">
        <v>3010522.8696616702</v>
      </c>
      <c r="G3613">
        <v>23.2</v>
      </c>
      <c r="H3613">
        <v>0.96734407475926198</v>
      </c>
      <c r="I3613">
        <v>2.9225583860614899</v>
      </c>
      <c r="J3613" s="1">
        <v>39386</v>
      </c>
      <c r="K3613" s="1">
        <v>39478</v>
      </c>
      <c r="L3613">
        <v>2007</v>
      </c>
      <c r="M3613">
        <v>0.67</v>
      </c>
      <c r="N3613" t="s">
        <v>3081</v>
      </c>
      <c r="O3613" s="2">
        <v>1.3888888888888889E-3</v>
      </c>
      <c r="P3613">
        <v>2.0119999999999999E-2</v>
      </c>
      <c r="Q3613">
        <v>2.0080000000000001E-2</v>
      </c>
      <c r="R3613">
        <v>7.03</v>
      </c>
      <c r="S3613">
        <v>7.01</v>
      </c>
      <c r="T3613" t="s">
        <v>393</v>
      </c>
      <c r="U3613">
        <v>1</v>
      </c>
      <c r="V3613" t="b">
        <v>0</v>
      </c>
    </row>
    <row r="3614" spans="1:22" x14ac:dyDescent="0.25">
      <c r="A3614">
        <v>3397957</v>
      </c>
      <c r="B3614" t="s">
        <v>3082</v>
      </c>
      <c r="C3614">
        <v>2.1113244999999999E-2</v>
      </c>
      <c r="D3614">
        <v>4.721065E-2</v>
      </c>
      <c r="E3614">
        <v>32012.353910000002</v>
      </c>
      <c r="F3614">
        <v>1875633.1560950701</v>
      </c>
      <c r="G3614">
        <v>25.5</v>
      </c>
      <c r="H3614">
        <v>0.98017411623974604</v>
      </c>
      <c r="I3614">
        <v>3.95777654897321</v>
      </c>
      <c r="J3614" s="1">
        <v>39426</v>
      </c>
      <c r="K3614" s="1">
        <v>39445</v>
      </c>
      <c r="L3614">
        <v>2007</v>
      </c>
      <c r="M3614">
        <v>0.67</v>
      </c>
      <c r="N3614" t="s">
        <v>3081</v>
      </c>
      <c r="O3614" s="2">
        <v>6.9444444444444447E-4</v>
      </c>
      <c r="P3614">
        <v>1.2540000000000001E-2</v>
      </c>
      <c r="Q3614">
        <v>1.247E-2</v>
      </c>
      <c r="R3614">
        <v>8.89</v>
      </c>
      <c r="S3614">
        <v>8.8699999999999992</v>
      </c>
      <c r="T3614" t="s">
        <v>635</v>
      </c>
      <c r="U3614">
        <v>0</v>
      </c>
      <c r="V3614" t="b">
        <v>0</v>
      </c>
    </row>
    <row r="3615" spans="1:22" x14ac:dyDescent="0.25">
      <c r="A3615">
        <v>3398093</v>
      </c>
      <c r="B3615" t="s">
        <v>3083</v>
      </c>
      <c r="C3615">
        <v>1.5295194E-2</v>
      </c>
      <c r="D3615">
        <v>3.4201093000000002E-2</v>
      </c>
      <c r="E3615">
        <v>29443.242149999998</v>
      </c>
      <c r="F3615">
        <v>2099167.3947364301</v>
      </c>
      <c r="G3615">
        <v>26.2</v>
      </c>
      <c r="H3615">
        <v>0.98929396118038004</v>
      </c>
      <c r="I3615">
        <v>4.1813921350957104</v>
      </c>
      <c r="J3615" s="1">
        <v>39433</v>
      </c>
      <c r="K3615" s="1">
        <v>39433</v>
      </c>
      <c r="L3615">
        <v>2007</v>
      </c>
      <c r="M3615">
        <v>0.67</v>
      </c>
      <c r="N3615" t="s">
        <v>3084</v>
      </c>
      <c r="O3615" s="2">
        <v>0.1125</v>
      </c>
      <c r="P3615">
        <v>1.4030000000000001E-2</v>
      </c>
      <c r="Q3615">
        <v>5.5799999999999999E-3</v>
      </c>
      <c r="R3615">
        <v>8.18</v>
      </c>
      <c r="S3615">
        <v>8.16</v>
      </c>
      <c r="T3615" t="s">
        <v>627</v>
      </c>
      <c r="U3615">
        <v>0</v>
      </c>
      <c r="V3615" t="b">
        <v>0</v>
      </c>
    </row>
    <row r="3616" spans="1:22" x14ac:dyDescent="0.25">
      <c r="A3616">
        <v>3398134</v>
      </c>
      <c r="B3616" t="s">
        <v>3085</v>
      </c>
      <c r="C3616">
        <v>2.6579999999999999E-2</v>
      </c>
      <c r="D3616">
        <v>5.9434687E-2</v>
      </c>
      <c r="E3616">
        <v>63596.739370000003</v>
      </c>
      <c r="F3616">
        <v>393663.69819999998</v>
      </c>
      <c r="G3616">
        <v>25</v>
      </c>
      <c r="H3616">
        <v>0.75783657192072595</v>
      </c>
      <c r="I3616">
        <v>4.6391048401075503</v>
      </c>
      <c r="J3616" s="1">
        <v>39434</v>
      </c>
      <c r="K3616" s="1">
        <v>39446</v>
      </c>
      <c r="L3616">
        <v>2007</v>
      </c>
      <c r="M3616">
        <v>0.67</v>
      </c>
      <c r="N3616" t="s">
        <v>3086</v>
      </c>
      <c r="O3616" s="2">
        <v>1.3888888888888889E-3</v>
      </c>
      <c r="P3616">
        <v>2.63E-3</v>
      </c>
      <c r="Q3616">
        <v>2.6199999999999999E-3</v>
      </c>
      <c r="R3616">
        <v>17.670000000000002</v>
      </c>
      <c r="S3616">
        <v>17.61</v>
      </c>
      <c r="T3616" t="s">
        <v>261</v>
      </c>
      <c r="U3616">
        <v>2</v>
      </c>
      <c r="V3616" t="b">
        <v>0</v>
      </c>
    </row>
    <row r="3617" spans="1:22" x14ac:dyDescent="0.25">
      <c r="A3617">
        <v>3398821</v>
      </c>
      <c r="B3617" t="s">
        <v>3087</v>
      </c>
      <c r="C3617">
        <v>0.13321556700000001</v>
      </c>
      <c r="D3617">
        <v>0.297879063</v>
      </c>
      <c r="E3617">
        <v>53125.376759999999</v>
      </c>
      <c r="F3617">
        <v>7002248.0259177601</v>
      </c>
      <c r="G3617">
        <v>21.5</v>
      </c>
      <c r="H3617">
        <v>0.81057190899097298</v>
      </c>
      <c r="I3617">
        <v>2.2830211280000001</v>
      </c>
      <c r="J3617" s="1">
        <v>39455</v>
      </c>
      <c r="K3617" s="1">
        <v>42466</v>
      </c>
      <c r="L3617">
        <v>2007</v>
      </c>
      <c r="M3617">
        <v>0.67</v>
      </c>
      <c r="N3617" t="s">
        <v>3088</v>
      </c>
      <c r="O3617" s="2">
        <v>6.9444444444444447E-4</v>
      </c>
      <c r="P3617">
        <v>4.6809999999999997E-2</v>
      </c>
      <c r="Q3617">
        <v>4.6809999999999997E-2</v>
      </c>
      <c r="R3617">
        <v>14.76</v>
      </c>
      <c r="S3617">
        <v>14.75</v>
      </c>
      <c r="T3617" t="s">
        <v>126</v>
      </c>
      <c r="U3617">
        <v>1</v>
      </c>
      <c r="V3617" t="b">
        <v>1</v>
      </c>
    </row>
    <row r="3618" spans="1:22" x14ac:dyDescent="0.25">
      <c r="A3618">
        <v>3398651</v>
      </c>
      <c r="B3618" t="s">
        <v>3089</v>
      </c>
      <c r="C3618">
        <v>1.8388867E-2</v>
      </c>
      <c r="D3618">
        <v>4.1118756999999999E-2</v>
      </c>
      <c r="E3618">
        <v>76850.113240000006</v>
      </c>
      <c r="F3618">
        <v>206999.26089999999</v>
      </c>
      <c r="G3618">
        <v>25.8</v>
      </c>
      <c r="H3618">
        <v>0.58205183299999996</v>
      </c>
      <c r="I3618">
        <v>3.4077656752581902</v>
      </c>
      <c r="J3618" s="1">
        <v>39446</v>
      </c>
      <c r="K3618" s="1">
        <v>39448</v>
      </c>
      <c r="L3618">
        <v>2007</v>
      </c>
      <c r="M3618">
        <v>0.67</v>
      </c>
      <c r="N3618" t="s">
        <v>3090</v>
      </c>
      <c r="O3618" s="2">
        <v>7.6388888888888886E-3</v>
      </c>
      <c r="P3618">
        <v>1.3799999999999999E-3</v>
      </c>
      <c r="Q3618">
        <v>1.3799999999999999E-3</v>
      </c>
      <c r="R3618">
        <v>21.35</v>
      </c>
      <c r="S3618">
        <v>21.26</v>
      </c>
      <c r="T3618" t="s">
        <v>792</v>
      </c>
      <c r="U3618">
        <v>2</v>
      </c>
      <c r="V3618" t="b">
        <v>0</v>
      </c>
    </row>
    <row r="3619" spans="1:22" x14ac:dyDescent="0.25">
      <c r="A3619">
        <v>3398653</v>
      </c>
      <c r="B3619" t="s">
        <v>3091</v>
      </c>
      <c r="C3619">
        <v>1.6016033999999998E-2</v>
      </c>
      <c r="D3619">
        <v>3.5812940000000001E-2</v>
      </c>
      <c r="E3619">
        <v>36054.081559999999</v>
      </c>
      <c r="F3619">
        <v>3744436.42143529</v>
      </c>
      <c r="G3619">
        <v>26.1</v>
      </c>
      <c r="H3619">
        <v>0.97439245299999999</v>
      </c>
      <c r="I3619">
        <v>3.05434428245273</v>
      </c>
      <c r="J3619" s="1">
        <v>39447</v>
      </c>
      <c r="K3619" s="1">
        <v>39452</v>
      </c>
      <c r="L3619">
        <v>2007</v>
      </c>
      <c r="M3619">
        <v>0.67</v>
      </c>
      <c r="N3619" t="s">
        <v>3092</v>
      </c>
      <c r="O3619" s="2">
        <v>6.9444444444444447E-4</v>
      </c>
      <c r="P3619">
        <v>2.503E-2</v>
      </c>
      <c r="Q3619">
        <v>2.4819999999999998E-2</v>
      </c>
      <c r="R3619">
        <v>10.02</v>
      </c>
      <c r="S3619">
        <v>10</v>
      </c>
      <c r="T3619" t="s">
        <v>627</v>
      </c>
      <c r="U3619">
        <v>0</v>
      </c>
      <c r="V3619" t="b">
        <v>0</v>
      </c>
    </row>
    <row r="3620" spans="1:22" x14ac:dyDescent="0.25">
      <c r="A3620">
        <v>3383670</v>
      </c>
      <c r="B3620" t="s">
        <v>3008</v>
      </c>
      <c r="C3620">
        <v>2.4241248E-2</v>
      </c>
      <c r="D3620">
        <v>5.4205079000000003E-2</v>
      </c>
      <c r="E3620">
        <v>23040.98245</v>
      </c>
      <c r="F3620">
        <v>64751668.885089301</v>
      </c>
      <c r="G3620">
        <v>25.2</v>
      </c>
      <c r="H3620">
        <v>0.89041556261483101</v>
      </c>
      <c r="I3620">
        <v>2.0064742024698101</v>
      </c>
      <c r="J3620" s="1">
        <v>39328</v>
      </c>
      <c r="K3620" s="1">
        <v>39341</v>
      </c>
      <c r="L3620">
        <v>2007</v>
      </c>
      <c r="M3620">
        <v>0.67</v>
      </c>
      <c r="N3620" t="s">
        <v>3009</v>
      </c>
      <c r="O3620" s="2">
        <v>6.9444444444444447E-4</v>
      </c>
      <c r="P3620">
        <v>6.5199999999999998E-3</v>
      </c>
      <c r="Q3620">
        <v>6.5100000000000002E-3</v>
      </c>
      <c r="R3620">
        <v>9.82</v>
      </c>
      <c r="S3620">
        <v>9.7799999999999994</v>
      </c>
      <c r="T3620" t="s">
        <v>308</v>
      </c>
      <c r="U3620">
        <v>1</v>
      </c>
      <c r="V3620" t="b">
        <v>0</v>
      </c>
    </row>
    <row r="3621" spans="1:22" x14ac:dyDescent="0.25">
      <c r="A3621">
        <v>3368737</v>
      </c>
      <c r="B3621" t="s">
        <v>2854</v>
      </c>
      <c r="C3621">
        <v>1.5295194E-2</v>
      </c>
      <c r="D3621">
        <v>3.4201093000000002E-2</v>
      </c>
      <c r="E3621">
        <v>30036.22309</v>
      </c>
      <c r="F3621">
        <v>19184150.607110102</v>
      </c>
      <c r="G3621">
        <v>26.2</v>
      </c>
      <c r="H3621">
        <v>0.62420164030723302</v>
      </c>
      <c r="I3621">
        <v>1.35254879338364</v>
      </c>
      <c r="J3621" s="1">
        <v>39134</v>
      </c>
      <c r="K3621" s="1">
        <v>39138</v>
      </c>
      <c r="L3621">
        <v>2007</v>
      </c>
      <c r="M3621">
        <v>0.67</v>
      </c>
      <c r="N3621" t="s">
        <v>2855</v>
      </c>
      <c r="O3621" s="2">
        <v>2.0833333333333333E-3</v>
      </c>
      <c r="P3621">
        <v>2.613E-2</v>
      </c>
      <c r="Q3621">
        <v>2.5649999999999999E-2</v>
      </c>
      <c r="R3621">
        <v>10.97</v>
      </c>
      <c r="S3621">
        <v>10.96</v>
      </c>
      <c r="T3621" t="s">
        <v>365</v>
      </c>
      <c r="U3621">
        <v>0</v>
      </c>
      <c r="V3621" t="b">
        <v>0</v>
      </c>
    </row>
    <row r="3622" spans="1:22" x14ac:dyDescent="0.25">
      <c r="A3622">
        <v>3388410</v>
      </c>
      <c r="B3622" t="s">
        <v>3035</v>
      </c>
      <c r="C3622">
        <v>1.3321556999999999E-2</v>
      </c>
      <c r="D3622">
        <v>2.9787905999999999E-2</v>
      </c>
      <c r="E3622">
        <v>15336.141890000001</v>
      </c>
      <c r="F3622">
        <v>46180010.090256304</v>
      </c>
      <c r="G3622">
        <v>26.5</v>
      </c>
      <c r="H3622">
        <v>0.92119115816346298</v>
      </c>
      <c r="I3622">
        <v>1.76004353300463</v>
      </c>
      <c r="J3622" s="1">
        <v>39368</v>
      </c>
      <c r="K3622" s="1">
        <v>39371</v>
      </c>
      <c r="L3622">
        <v>2007</v>
      </c>
      <c r="M3622">
        <v>0.67</v>
      </c>
      <c r="N3622" t="s">
        <v>3032</v>
      </c>
      <c r="O3622" s="2">
        <v>6.9444444444444447E-4</v>
      </c>
      <c r="P3622">
        <v>1.217E-2</v>
      </c>
      <c r="Q3622">
        <v>1.209E-2</v>
      </c>
      <c r="R3622">
        <v>7.44</v>
      </c>
      <c r="S3622">
        <v>7.41</v>
      </c>
      <c r="T3622" t="s">
        <v>153</v>
      </c>
      <c r="U3622">
        <v>0</v>
      </c>
      <c r="V3622" t="b">
        <v>0</v>
      </c>
    </row>
    <row r="3623" spans="1:22" x14ac:dyDescent="0.25">
      <c r="A3623">
        <v>3366809</v>
      </c>
      <c r="B3623" t="s">
        <v>2894</v>
      </c>
      <c r="C3623">
        <v>4.0230457999999997E-2</v>
      </c>
      <c r="D3623">
        <v>8.9958039000000004E-2</v>
      </c>
      <c r="E3623">
        <v>40111.821479999999</v>
      </c>
      <c r="F3623">
        <v>61421883.321864396</v>
      </c>
      <c r="G3623">
        <v>24.1</v>
      </c>
      <c r="H3623">
        <v>0.62682040117436999</v>
      </c>
      <c r="I3623">
        <v>1.2631624554130001</v>
      </c>
      <c r="J3623" s="1">
        <v>39106</v>
      </c>
      <c r="K3623" s="1">
        <v>39113</v>
      </c>
      <c r="L3623">
        <v>2007</v>
      </c>
      <c r="M3623">
        <v>0.67</v>
      </c>
      <c r="N3623" t="s">
        <v>2895</v>
      </c>
      <c r="O3623" s="2">
        <v>2.7777777777777779E-3</v>
      </c>
      <c r="P3623">
        <v>1.09E-2</v>
      </c>
      <c r="Q3623">
        <v>1.069E-2</v>
      </c>
      <c r="R3623">
        <v>14.47</v>
      </c>
      <c r="S3623">
        <v>14.45</v>
      </c>
      <c r="T3623" t="s">
        <v>725</v>
      </c>
      <c r="U3623">
        <v>1</v>
      </c>
      <c r="V3623" t="b">
        <v>0</v>
      </c>
    </row>
    <row r="3624" spans="1:22" x14ac:dyDescent="0.25">
      <c r="A3624">
        <v>3388489</v>
      </c>
      <c r="B3624" t="s">
        <v>2859</v>
      </c>
      <c r="C3624">
        <v>2.4241248E-2</v>
      </c>
      <c r="D3624">
        <v>5.4205079000000003E-2</v>
      </c>
      <c r="E3624">
        <v>44369.210019999999</v>
      </c>
      <c r="F3624">
        <v>41177916.369999997</v>
      </c>
      <c r="G3624">
        <v>25.2</v>
      </c>
      <c r="H3624">
        <v>0.983903694036381</v>
      </c>
      <c r="I3624">
        <v>1.3061118168530099</v>
      </c>
      <c r="J3624" s="1">
        <v>39371</v>
      </c>
      <c r="K3624" s="1">
        <v>39371</v>
      </c>
      <c r="L3624">
        <v>2007</v>
      </c>
      <c r="M3624">
        <v>0.67</v>
      </c>
      <c r="N3624" t="s">
        <v>2860</v>
      </c>
      <c r="O3624" s="2">
        <v>4.1666666666666666E-3</v>
      </c>
      <c r="P3624">
        <v>2.1600000000000001E-2</v>
      </c>
      <c r="Q3624">
        <v>2.1479999999999999E-2</v>
      </c>
      <c r="R3624">
        <v>12.28</v>
      </c>
      <c r="S3624">
        <v>12.27</v>
      </c>
      <c r="T3624" t="s">
        <v>308</v>
      </c>
      <c r="U3624">
        <v>0</v>
      </c>
      <c r="V3624" t="b">
        <v>0</v>
      </c>
    </row>
    <row r="3625" spans="1:22" x14ac:dyDescent="0.25">
      <c r="A3625">
        <v>3394537</v>
      </c>
      <c r="B3625" t="s">
        <v>3062</v>
      </c>
      <c r="C3625">
        <v>2.2108281E-2</v>
      </c>
      <c r="D3625">
        <v>4.9435619E-2</v>
      </c>
      <c r="E3625">
        <v>36699.946150000003</v>
      </c>
      <c r="F3625">
        <v>40442657.278624602</v>
      </c>
      <c r="G3625">
        <v>25.4</v>
      </c>
      <c r="H3625">
        <v>0.91789440767185704</v>
      </c>
      <c r="I3625">
        <v>1.5066988440998299</v>
      </c>
      <c r="J3625" s="1">
        <v>39397</v>
      </c>
      <c r="K3625" s="1">
        <v>39399</v>
      </c>
      <c r="L3625">
        <v>2007</v>
      </c>
      <c r="M3625">
        <v>0.67</v>
      </c>
      <c r="N3625" t="s">
        <v>3063</v>
      </c>
      <c r="O3625" s="2">
        <v>6.9444444444444447E-4</v>
      </c>
      <c r="P3625">
        <v>2.8060000000000002E-2</v>
      </c>
      <c r="Q3625">
        <v>2.726E-2</v>
      </c>
      <c r="R3625">
        <v>11.38</v>
      </c>
      <c r="S3625">
        <v>11.37</v>
      </c>
      <c r="T3625" t="s">
        <v>229</v>
      </c>
      <c r="U3625">
        <v>0</v>
      </c>
      <c r="V3625" t="b">
        <v>0</v>
      </c>
    </row>
    <row r="3626" spans="1:22" x14ac:dyDescent="0.25">
      <c r="A3626">
        <v>3413164</v>
      </c>
      <c r="B3626" t="s">
        <v>2967</v>
      </c>
      <c r="C3626">
        <v>4.6190745999999998E-2</v>
      </c>
      <c r="D3626">
        <v>0.10328564799999999</v>
      </c>
      <c r="E3626">
        <v>64677.02435</v>
      </c>
      <c r="F3626">
        <v>11383735.7569078</v>
      </c>
      <c r="G3626">
        <v>23.8</v>
      </c>
      <c r="H3626">
        <v>0.48858983043968202</v>
      </c>
      <c r="I3626">
        <v>1.5274774674764799</v>
      </c>
      <c r="J3626" s="1">
        <v>39602</v>
      </c>
      <c r="K3626" s="1">
        <v>39603</v>
      </c>
      <c r="L3626">
        <v>2007</v>
      </c>
      <c r="M3626">
        <v>0.67</v>
      </c>
      <c r="N3626" t="s">
        <v>2968</v>
      </c>
      <c r="O3626" s="2">
        <v>0.57499999999999996</v>
      </c>
      <c r="P3626">
        <v>4.4949999999999997E-2</v>
      </c>
      <c r="Q3626">
        <v>1.992E-2</v>
      </c>
      <c r="R3626">
        <v>19.93</v>
      </c>
      <c r="S3626">
        <v>19.920000000000002</v>
      </c>
      <c r="T3626" t="s">
        <v>2313</v>
      </c>
      <c r="U3626">
        <v>0</v>
      </c>
      <c r="V3626" t="b">
        <v>0</v>
      </c>
    </row>
    <row r="3627" spans="1:22" x14ac:dyDescent="0.25">
      <c r="A3627">
        <v>3384188</v>
      </c>
      <c r="B3627" t="s">
        <v>2897</v>
      </c>
      <c r="C3627">
        <v>7.3207399000000006E-2</v>
      </c>
      <c r="D3627">
        <v>0.16369672099999999</v>
      </c>
      <c r="E3627">
        <v>51884.082110000003</v>
      </c>
      <c r="F3627">
        <v>72501426.859672904</v>
      </c>
      <c r="G3627">
        <v>22.8</v>
      </c>
      <c r="H3627">
        <v>0.473026581</v>
      </c>
      <c r="I3627">
        <v>1.41994992901015</v>
      </c>
      <c r="J3627" s="1">
        <v>39338</v>
      </c>
      <c r="K3627" s="1">
        <v>39343</v>
      </c>
      <c r="L3627">
        <v>2007</v>
      </c>
      <c r="M3627">
        <v>0.67</v>
      </c>
      <c r="N3627" t="s">
        <v>2898</v>
      </c>
      <c r="O3627" s="2">
        <v>6.9444444444444447E-4</v>
      </c>
      <c r="P3627">
        <v>3.4020000000000002E-2</v>
      </c>
      <c r="Q3627">
        <v>3.3390000000000003E-2</v>
      </c>
      <c r="R3627">
        <v>16.350000000000001</v>
      </c>
      <c r="S3627">
        <v>16.350000000000001</v>
      </c>
      <c r="T3627" t="s">
        <v>352</v>
      </c>
      <c r="U3627">
        <v>1</v>
      </c>
      <c r="V3627" t="b">
        <v>0</v>
      </c>
    </row>
    <row r="3628" spans="1:22" x14ac:dyDescent="0.25">
      <c r="A3628">
        <v>3366809</v>
      </c>
      <c r="B3628" t="s">
        <v>2894</v>
      </c>
      <c r="C3628">
        <v>4.0230457999999997E-2</v>
      </c>
      <c r="D3628">
        <v>8.9958039000000004E-2</v>
      </c>
      <c r="E3628">
        <v>57885.156589999999</v>
      </c>
      <c r="F3628">
        <v>55563479.668735199</v>
      </c>
      <c r="G3628">
        <v>24.1</v>
      </c>
      <c r="H3628">
        <v>0.62682040117436999</v>
      </c>
      <c r="I3628">
        <v>1.2631624554130001</v>
      </c>
      <c r="J3628" s="1">
        <v>39106</v>
      </c>
      <c r="K3628" s="1">
        <v>39113</v>
      </c>
      <c r="L3628">
        <v>2007</v>
      </c>
      <c r="M3628">
        <v>0.67</v>
      </c>
      <c r="N3628" t="s">
        <v>2895</v>
      </c>
      <c r="O3628" s="2">
        <v>2.7777777777777779E-3</v>
      </c>
      <c r="P3628">
        <v>1.09E-2</v>
      </c>
      <c r="Q3628">
        <v>1.069E-2</v>
      </c>
      <c r="R3628">
        <v>14.47</v>
      </c>
      <c r="S3628">
        <v>14.45</v>
      </c>
      <c r="T3628" t="s">
        <v>725</v>
      </c>
      <c r="U3628">
        <v>1</v>
      </c>
      <c r="V3628" t="b">
        <v>0</v>
      </c>
    </row>
    <row r="3629" spans="1:22" x14ac:dyDescent="0.25">
      <c r="A3629">
        <v>3395990</v>
      </c>
      <c r="B3629" t="s">
        <v>2892</v>
      </c>
      <c r="C3629">
        <v>9.2162660000000007E-3</v>
      </c>
      <c r="D3629">
        <v>2.0608195999999999E-2</v>
      </c>
      <c r="E3629">
        <v>22266.802650000001</v>
      </c>
      <c r="F3629">
        <v>36481732.304230303</v>
      </c>
      <c r="G3629">
        <v>27.3</v>
      </c>
      <c r="H3629">
        <v>0.76828614755783797</v>
      </c>
      <c r="I3629">
        <v>1.1782010512239101</v>
      </c>
      <c r="J3629" s="1">
        <v>39406</v>
      </c>
      <c r="K3629" s="1">
        <v>39407</v>
      </c>
      <c r="L3629">
        <v>2007</v>
      </c>
      <c r="M3629">
        <v>0.67</v>
      </c>
      <c r="N3629" t="s">
        <v>2893</v>
      </c>
      <c r="O3629" s="2">
        <v>2.6388888888888889E-2</v>
      </c>
      <c r="P3629">
        <v>1.8970000000000001E-2</v>
      </c>
      <c r="Q3629">
        <v>1.864E-2</v>
      </c>
      <c r="R3629">
        <v>7.72</v>
      </c>
      <c r="S3629">
        <v>7.7</v>
      </c>
      <c r="T3629" t="s">
        <v>582</v>
      </c>
      <c r="U3629">
        <v>0</v>
      </c>
      <c r="V3629" t="b">
        <v>0</v>
      </c>
    </row>
    <row r="3630" spans="1:22" x14ac:dyDescent="0.25">
      <c r="A3630">
        <v>3384188</v>
      </c>
      <c r="B3630" t="s">
        <v>2897</v>
      </c>
      <c r="C3630">
        <v>7.3207399000000006E-2</v>
      </c>
      <c r="D3630">
        <v>0.16369672099999999</v>
      </c>
      <c r="E3630">
        <v>45268.037300000004</v>
      </c>
      <c r="F3630">
        <v>58410079.550360397</v>
      </c>
      <c r="G3630">
        <v>22.8</v>
      </c>
      <c r="H3630">
        <v>0.473026581</v>
      </c>
      <c r="I3630">
        <v>1.41994992901015</v>
      </c>
      <c r="J3630" s="1">
        <v>39338</v>
      </c>
      <c r="K3630" s="1">
        <v>39343</v>
      </c>
      <c r="L3630">
        <v>2007</v>
      </c>
      <c r="M3630">
        <v>0.67</v>
      </c>
      <c r="N3630" t="s">
        <v>2898</v>
      </c>
      <c r="O3630" s="2">
        <v>6.9444444444444447E-4</v>
      </c>
      <c r="P3630">
        <v>3.4020000000000002E-2</v>
      </c>
      <c r="Q3630">
        <v>3.3390000000000003E-2</v>
      </c>
      <c r="R3630">
        <v>16.350000000000001</v>
      </c>
      <c r="S3630">
        <v>16.350000000000001</v>
      </c>
      <c r="T3630" t="s">
        <v>352</v>
      </c>
      <c r="U3630">
        <v>1</v>
      </c>
      <c r="V3630" t="b">
        <v>0</v>
      </c>
    </row>
    <row r="3631" spans="1:22" x14ac:dyDescent="0.25">
      <c r="A3631">
        <v>3392298</v>
      </c>
      <c r="B3631" t="s">
        <v>2877</v>
      </c>
      <c r="C3631">
        <v>3.0517922999999999E-2</v>
      </c>
      <c r="D3631">
        <v>6.8240150999999999E-2</v>
      </c>
      <c r="E3631">
        <v>57185.933969999998</v>
      </c>
      <c r="F3631">
        <v>16735418.378177401</v>
      </c>
      <c r="G3631">
        <v>24.7</v>
      </c>
      <c r="H3631">
        <v>0.80213405000000004</v>
      </c>
      <c r="I3631">
        <v>1.17133195013435</v>
      </c>
      <c r="J3631" s="1">
        <v>39388</v>
      </c>
      <c r="K3631" s="1">
        <v>39390</v>
      </c>
      <c r="L3631">
        <v>2007</v>
      </c>
      <c r="M3631">
        <v>0.67</v>
      </c>
      <c r="N3631" t="s">
        <v>2878</v>
      </c>
      <c r="O3631" s="2">
        <v>6.9444444444444447E-4</v>
      </c>
      <c r="P3631">
        <v>2.1850000000000001E-2</v>
      </c>
      <c r="Q3631">
        <v>2.1669999999999998E-2</v>
      </c>
      <c r="R3631">
        <v>16.87</v>
      </c>
      <c r="S3631">
        <v>16.86</v>
      </c>
      <c r="T3631" t="s">
        <v>209</v>
      </c>
      <c r="U3631">
        <v>0</v>
      </c>
      <c r="V3631" t="b">
        <v>0</v>
      </c>
    </row>
    <row r="3632" spans="1:22" x14ac:dyDescent="0.25">
      <c r="A3632">
        <v>3395990</v>
      </c>
      <c r="B3632" t="s">
        <v>2892</v>
      </c>
      <c r="C3632">
        <v>9.2162660000000007E-3</v>
      </c>
      <c r="D3632">
        <v>2.0608195999999999E-2</v>
      </c>
      <c r="E3632">
        <v>22204.244350000001</v>
      </c>
      <c r="F3632">
        <v>31038345.6351385</v>
      </c>
      <c r="G3632">
        <v>27.3</v>
      </c>
      <c r="H3632">
        <v>0.76828614755783797</v>
      </c>
      <c r="I3632">
        <v>1.1782010512239101</v>
      </c>
      <c r="J3632" s="1">
        <v>39406</v>
      </c>
      <c r="K3632" s="1">
        <v>39407</v>
      </c>
      <c r="L3632">
        <v>2007</v>
      </c>
      <c r="M3632">
        <v>0.67</v>
      </c>
      <c r="N3632" t="s">
        <v>2893</v>
      </c>
      <c r="O3632" s="2">
        <v>2.6388888888888889E-2</v>
      </c>
      <c r="P3632">
        <v>1.8970000000000001E-2</v>
      </c>
      <c r="Q3632">
        <v>1.864E-2</v>
      </c>
      <c r="R3632">
        <v>7.72</v>
      </c>
      <c r="S3632">
        <v>7.7</v>
      </c>
      <c r="T3632" t="s">
        <v>582</v>
      </c>
      <c r="U3632">
        <v>0</v>
      </c>
      <c r="V3632" t="b">
        <v>0</v>
      </c>
    </row>
    <row r="3633" spans="1:22" x14ac:dyDescent="0.25">
      <c r="A3633">
        <v>3366807</v>
      </c>
      <c r="B3633" t="s">
        <v>2907</v>
      </c>
      <c r="C3633">
        <v>0.16016033800000001</v>
      </c>
      <c r="D3633">
        <v>0.35812940300000001</v>
      </c>
      <c r="E3633">
        <v>78523.854649999994</v>
      </c>
      <c r="F3633">
        <v>42825644.039999999</v>
      </c>
      <c r="G3633">
        <v>21.1</v>
      </c>
      <c r="H3633">
        <v>0.78392674299999998</v>
      </c>
      <c r="I3633">
        <v>2.3389326123533598</v>
      </c>
      <c r="J3633" s="1">
        <v>39105</v>
      </c>
      <c r="K3633" s="1">
        <v>39119</v>
      </c>
      <c r="L3633">
        <v>2007</v>
      </c>
      <c r="M3633">
        <v>0.67</v>
      </c>
      <c r="N3633" t="s">
        <v>2902</v>
      </c>
      <c r="O3633" s="2">
        <v>6.9444444444444447E-4</v>
      </c>
      <c r="P3633">
        <v>4.3709999999999999E-2</v>
      </c>
      <c r="Q3633">
        <v>4.3529999999999999E-2</v>
      </c>
      <c r="R3633">
        <v>12.71</v>
      </c>
      <c r="S3633">
        <v>12.7</v>
      </c>
      <c r="T3633" t="s">
        <v>487</v>
      </c>
      <c r="U3633">
        <v>1</v>
      </c>
      <c r="V3633" t="b">
        <v>1</v>
      </c>
    </row>
    <row r="3634" spans="1:22" x14ac:dyDescent="0.25">
      <c r="A3634">
        <v>3367720</v>
      </c>
      <c r="B3634" t="s">
        <v>2899</v>
      </c>
      <c r="C3634">
        <v>2.2108281E-2</v>
      </c>
      <c r="D3634">
        <v>4.9435619E-2</v>
      </c>
      <c r="E3634">
        <v>77774.902879999994</v>
      </c>
      <c r="F3634">
        <v>55971365.456947803</v>
      </c>
      <c r="G3634">
        <v>25.4</v>
      </c>
      <c r="H3634">
        <v>0.89808862401148803</v>
      </c>
      <c r="I3634">
        <v>2.3385619144377898</v>
      </c>
      <c r="J3634" s="1">
        <v>39121</v>
      </c>
      <c r="K3634" s="1">
        <v>39128</v>
      </c>
      <c r="L3634">
        <v>2007</v>
      </c>
      <c r="M3634">
        <v>0.67</v>
      </c>
      <c r="N3634" t="s">
        <v>2900</v>
      </c>
      <c r="O3634" s="2">
        <v>6.9444444444444447E-4</v>
      </c>
      <c r="P3634">
        <v>1.447E-2</v>
      </c>
      <c r="Q3634">
        <v>1.4370000000000001E-2</v>
      </c>
      <c r="R3634">
        <v>12.03</v>
      </c>
      <c r="S3634">
        <v>12.01</v>
      </c>
      <c r="T3634" t="s">
        <v>229</v>
      </c>
      <c r="U3634">
        <v>0</v>
      </c>
      <c r="V3634" t="b">
        <v>0</v>
      </c>
    </row>
    <row r="3635" spans="1:22" x14ac:dyDescent="0.25">
      <c r="A3635">
        <v>3368737</v>
      </c>
      <c r="B3635" t="s">
        <v>2854</v>
      </c>
      <c r="C3635">
        <v>1.5295194E-2</v>
      </c>
      <c r="D3635">
        <v>3.4201093000000002E-2</v>
      </c>
      <c r="E3635">
        <v>28583.976709999999</v>
      </c>
      <c r="F3635">
        <v>33130510.637816198</v>
      </c>
      <c r="G3635">
        <v>26.2</v>
      </c>
      <c r="H3635">
        <v>0.62420164030723302</v>
      </c>
      <c r="I3635">
        <v>1.35254879338364</v>
      </c>
      <c r="J3635" s="1">
        <v>39134</v>
      </c>
      <c r="K3635" s="1">
        <v>39138</v>
      </c>
      <c r="L3635">
        <v>2007</v>
      </c>
      <c r="M3635">
        <v>0.67</v>
      </c>
      <c r="N3635" t="s">
        <v>2855</v>
      </c>
      <c r="O3635" s="2">
        <v>2.0833333333333333E-3</v>
      </c>
      <c r="P3635">
        <v>2.613E-2</v>
      </c>
      <c r="Q3635">
        <v>2.5649999999999999E-2</v>
      </c>
      <c r="R3635">
        <v>10.97</v>
      </c>
      <c r="S3635">
        <v>10.96</v>
      </c>
      <c r="T3635" t="s">
        <v>365</v>
      </c>
      <c r="U3635">
        <v>0</v>
      </c>
      <c r="V3635" t="b">
        <v>0</v>
      </c>
    </row>
    <row r="3636" spans="1:22" x14ac:dyDescent="0.25">
      <c r="A3636">
        <v>3395958</v>
      </c>
      <c r="B3636" t="s">
        <v>3066</v>
      </c>
      <c r="C3636">
        <v>5.3034072000000002E-2</v>
      </c>
      <c r="D3636">
        <v>0.118587791</v>
      </c>
      <c r="E3636">
        <v>93030.596170000004</v>
      </c>
      <c r="F3636">
        <v>72521879.745821193</v>
      </c>
      <c r="G3636">
        <v>23.5</v>
      </c>
      <c r="H3636">
        <v>0.82178351500000002</v>
      </c>
      <c r="I3636">
        <v>2.1496005963285998</v>
      </c>
      <c r="J3636" s="1">
        <v>39404</v>
      </c>
      <c r="K3636" s="1">
        <v>39431</v>
      </c>
      <c r="L3636">
        <v>2007</v>
      </c>
      <c r="M3636">
        <v>0.67</v>
      </c>
      <c r="N3636" t="s">
        <v>3063</v>
      </c>
      <c r="O3636" s="2">
        <v>6.9444444444444447E-4</v>
      </c>
      <c r="P3636">
        <v>1.268E-2</v>
      </c>
      <c r="Q3636">
        <v>1.2670000000000001E-2</v>
      </c>
      <c r="R3636">
        <v>13.36</v>
      </c>
      <c r="S3636">
        <v>13.35</v>
      </c>
      <c r="T3636" t="s">
        <v>165</v>
      </c>
      <c r="U3636">
        <v>1</v>
      </c>
      <c r="V3636" t="b">
        <v>0</v>
      </c>
    </row>
    <row r="3637" spans="1:22" x14ac:dyDescent="0.25">
      <c r="A3637">
        <v>3371136</v>
      </c>
      <c r="B3637" t="s">
        <v>2890</v>
      </c>
      <c r="C3637">
        <v>1.1080388E-2</v>
      </c>
      <c r="D3637">
        <v>2.4776500999999999E-2</v>
      </c>
      <c r="E3637">
        <v>42418.793729999998</v>
      </c>
      <c r="F3637">
        <v>31941459.015416101</v>
      </c>
      <c r="G3637">
        <v>26.9</v>
      </c>
      <c r="H3637">
        <v>1.00983622420315</v>
      </c>
      <c r="I3637">
        <v>2.22892447744898</v>
      </c>
      <c r="J3637" s="1">
        <v>39155</v>
      </c>
      <c r="K3637" s="1">
        <v>39160</v>
      </c>
      <c r="L3637">
        <v>2007</v>
      </c>
      <c r="M3637">
        <v>0.67</v>
      </c>
      <c r="N3637" t="s">
        <v>2891</v>
      </c>
      <c r="O3637" s="2">
        <v>6.9444444444444447E-4</v>
      </c>
      <c r="P3637">
        <v>1.933E-2</v>
      </c>
      <c r="Q3637">
        <v>1.9199999999999998E-2</v>
      </c>
      <c r="R3637">
        <v>5.38</v>
      </c>
      <c r="S3637">
        <v>5.36</v>
      </c>
      <c r="T3637" t="s">
        <v>782</v>
      </c>
      <c r="U3637">
        <v>0</v>
      </c>
      <c r="V3637" t="b">
        <v>0</v>
      </c>
    </row>
    <row r="3638" spans="1:22" x14ac:dyDescent="0.25">
      <c r="A3638">
        <v>3413164</v>
      </c>
      <c r="B3638" t="s">
        <v>2967</v>
      </c>
      <c r="C3638">
        <v>4.6190745999999998E-2</v>
      </c>
      <c r="D3638">
        <v>0.10328564799999999</v>
      </c>
      <c r="E3638">
        <v>59567.81854</v>
      </c>
      <c r="F3638">
        <v>21712617.498447001</v>
      </c>
      <c r="G3638">
        <v>23.8</v>
      </c>
      <c r="H3638">
        <v>0.48858983043968202</v>
      </c>
      <c r="I3638">
        <v>1.5274774674764799</v>
      </c>
      <c r="J3638" s="1">
        <v>39602</v>
      </c>
      <c r="K3638" s="1">
        <v>39603</v>
      </c>
      <c r="L3638">
        <v>2007</v>
      </c>
      <c r="M3638">
        <v>0.67</v>
      </c>
      <c r="N3638" t="s">
        <v>2968</v>
      </c>
      <c r="O3638" s="2">
        <v>0.57499999999999996</v>
      </c>
      <c r="P3638">
        <v>4.4949999999999997E-2</v>
      </c>
      <c r="Q3638">
        <v>1.992E-2</v>
      </c>
      <c r="R3638">
        <v>19.93</v>
      </c>
      <c r="S3638">
        <v>19.920000000000002</v>
      </c>
      <c r="T3638" t="s">
        <v>2313</v>
      </c>
      <c r="U3638">
        <v>0</v>
      </c>
      <c r="V3638" t="b">
        <v>0</v>
      </c>
    </row>
    <row r="3639" spans="1:22" x14ac:dyDescent="0.25">
      <c r="A3639">
        <v>3366809</v>
      </c>
      <c r="B3639" t="s">
        <v>2894</v>
      </c>
      <c r="C3639">
        <v>4.0230457999999997E-2</v>
      </c>
      <c r="D3639">
        <v>8.9958039000000004E-2</v>
      </c>
      <c r="E3639">
        <v>56960.480179999999</v>
      </c>
      <c r="F3639">
        <v>36431114.982288301</v>
      </c>
      <c r="G3639">
        <v>24.1</v>
      </c>
      <c r="H3639">
        <v>0.62682040117436999</v>
      </c>
      <c r="I3639">
        <v>1.2631624554130001</v>
      </c>
      <c r="J3639" s="1">
        <v>39106</v>
      </c>
      <c r="K3639" s="1">
        <v>39113</v>
      </c>
      <c r="L3639">
        <v>2007</v>
      </c>
      <c r="M3639">
        <v>0.67</v>
      </c>
      <c r="N3639" t="s">
        <v>2895</v>
      </c>
      <c r="O3639" s="2">
        <v>2.7777777777777779E-3</v>
      </c>
      <c r="P3639">
        <v>1.09E-2</v>
      </c>
      <c r="Q3639">
        <v>1.069E-2</v>
      </c>
      <c r="R3639">
        <v>14.47</v>
      </c>
      <c r="S3639">
        <v>14.45</v>
      </c>
      <c r="T3639" t="s">
        <v>725</v>
      </c>
      <c r="U3639">
        <v>1</v>
      </c>
      <c r="V3639" t="b">
        <v>0</v>
      </c>
    </row>
    <row r="3640" spans="1:22" x14ac:dyDescent="0.25">
      <c r="A3640">
        <v>3395990</v>
      </c>
      <c r="B3640" t="s">
        <v>2892</v>
      </c>
      <c r="C3640">
        <v>9.2162660000000007E-3</v>
      </c>
      <c r="D3640">
        <v>2.0608195999999999E-2</v>
      </c>
      <c r="E3640">
        <v>30172.53385</v>
      </c>
      <c r="F3640">
        <v>40816018.735760503</v>
      </c>
      <c r="G3640">
        <v>27.3</v>
      </c>
      <c r="H3640">
        <v>0.76828614755783797</v>
      </c>
      <c r="I3640">
        <v>1.1782010512239101</v>
      </c>
      <c r="J3640" s="1">
        <v>39406</v>
      </c>
      <c r="K3640" s="1">
        <v>39407</v>
      </c>
      <c r="L3640">
        <v>2007</v>
      </c>
      <c r="M3640">
        <v>0.67</v>
      </c>
      <c r="N3640" t="s">
        <v>2893</v>
      </c>
      <c r="O3640" s="2">
        <v>2.6388888888888889E-2</v>
      </c>
      <c r="P3640">
        <v>1.8970000000000001E-2</v>
      </c>
      <c r="Q3640">
        <v>1.864E-2</v>
      </c>
      <c r="R3640">
        <v>7.72</v>
      </c>
      <c r="S3640">
        <v>7.7</v>
      </c>
      <c r="T3640" t="s">
        <v>582</v>
      </c>
      <c r="U3640">
        <v>0</v>
      </c>
      <c r="V3640" t="b">
        <v>0</v>
      </c>
    </row>
    <row r="3641" spans="1:22" x14ac:dyDescent="0.25">
      <c r="A3641">
        <v>3398821</v>
      </c>
      <c r="B3641" t="s">
        <v>3087</v>
      </c>
      <c r="C3641">
        <v>0.13321556700000001</v>
      </c>
      <c r="D3641">
        <v>0.297879063</v>
      </c>
      <c r="E3641">
        <v>38053.666830000002</v>
      </c>
      <c r="F3641">
        <v>39204411.069865398</v>
      </c>
      <c r="G3641">
        <v>21.5</v>
      </c>
      <c r="H3641">
        <v>0.81057190899097298</v>
      </c>
      <c r="I3641">
        <v>2.2830211280000001</v>
      </c>
      <c r="J3641" s="1">
        <v>39455</v>
      </c>
      <c r="K3641" s="1">
        <v>42466</v>
      </c>
      <c r="L3641">
        <v>2007</v>
      </c>
      <c r="M3641">
        <v>0.67</v>
      </c>
      <c r="N3641" t="s">
        <v>3088</v>
      </c>
      <c r="O3641" s="2">
        <v>6.9444444444444447E-4</v>
      </c>
      <c r="P3641">
        <v>4.6809999999999997E-2</v>
      </c>
      <c r="Q3641">
        <v>4.6809999999999997E-2</v>
      </c>
      <c r="R3641">
        <v>14.76</v>
      </c>
      <c r="S3641">
        <v>14.75</v>
      </c>
      <c r="T3641" t="s">
        <v>126</v>
      </c>
      <c r="U3641">
        <v>1</v>
      </c>
      <c r="V3641" t="b">
        <v>1</v>
      </c>
    </row>
    <row r="3642" spans="1:22" x14ac:dyDescent="0.25">
      <c r="A3642">
        <v>3394074</v>
      </c>
      <c r="B3642" t="s">
        <v>2875</v>
      </c>
      <c r="C3642">
        <v>1.6016033999999998E-2</v>
      </c>
      <c r="D3642">
        <v>3.5812940000000001E-2</v>
      </c>
      <c r="E3642">
        <v>32046.20449</v>
      </c>
      <c r="F3642">
        <v>17079581.113609601</v>
      </c>
      <c r="G3642">
        <v>26.1</v>
      </c>
      <c r="H3642">
        <v>0.439936358682746</v>
      </c>
      <c r="I3642">
        <v>1.1054045214728101</v>
      </c>
      <c r="J3642" s="1">
        <v>39395</v>
      </c>
      <c r="K3642" s="1">
        <v>39398</v>
      </c>
      <c r="L3642">
        <v>2007</v>
      </c>
      <c r="M3642">
        <v>0.67</v>
      </c>
      <c r="N3642" t="s">
        <v>2876</v>
      </c>
      <c r="O3642" s="2">
        <v>6.9444444444444447E-4</v>
      </c>
      <c r="P3642">
        <v>3.8210000000000001E-2</v>
      </c>
      <c r="Q3642">
        <v>3.7949999999999998E-2</v>
      </c>
      <c r="R3642">
        <v>9.86</v>
      </c>
      <c r="S3642">
        <v>9.86</v>
      </c>
      <c r="T3642" t="s">
        <v>627</v>
      </c>
      <c r="U3642">
        <v>0</v>
      </c>
      <c r="V3642" t="b">
        <v>0</v>
      </c>
    </row>
    <row r="3643" spans="1:22" x14ac:dyDescent="0.25">
      <c r="A3643">
        <v>3392298</v>
      </c>
      <c r="B3643" t="s">
        <v>2877</v>
      </c>
      <c r="C3643">
        <v>3.0517922999999999E-2</v>
      </c>
      <c r="D3643">
        <v>6.8240150999999999E-2</v>
      </c>
      <c r="E3643">
        <v>56296.574710000001</v>
      </c>
      <c r="F3643">
        <v>34232874.4832917</v>
      </c>
      <c r="G3643">
        <v>24.7</v>
      </c>
      <c r="H3643">
        <v>0.80213405000000004</v>
      </c>
      <c r="I3643">
        <v>1.17133195013435</v>
      </c>
      <c r="J3643" s="1">
        <v>39388</v>
      </c>
      <c r="K3643" s="1">
        <v>39390</v>
      </c>
      <c r="L3643">
        <v>2007</v>
      </c>
      <c r="M3643">
        <v>0.67</v>
      </c>
      <c r="N3643" t="s">
        <v>2878</v>
      </c>
      <c r="O3643" s="2">
        <v>6.9444444444444447E-4</v>
      </c>
      <c r="P3643">
        <v>2.1850000000000001E-2</v>
      </c>
      <c r="Q3643">
        <v>2.1669999999999998E-2</v>
      </c>
      <c r="R3643">
        <v>16.87</v>
      </c>
      <c r="S3643">
        <v>16.86</v>
      </c>
      <c r="T3643" t="s">
        <v>209</v>
      </c>
      <c r="U3643">
        <v>0</v>
      </c>
      <c r="V3643" t="b">
        <v>0</v>
      </c>
    </row>
    <row r="3644" spans="1:22" x14ac:dyDescent="0.25">
      <c r="A3644">
        <v>3384188</v>
      </c>
      <c r="B3644" t="s">
        <v>2897</v>
      </c>
      <c r="C3644">
        <v>7.3207399000000006E-2</v>
      </c>
      <c r="D3644">
        <v>0.16369672099999999</v>
      </c>
      <c r="E3644">
        <v>46227.573259999997</v>
      </c>
      <c r="F3644">
        <v>73164692.203987703</v>
      </c>
      <c r="G3644">
        <v>22.8</v>
      </c>
      <c r="H3644">
        <v>0.473026581</v>
      </c>
      <c r="I3644">
        <v>1.41994992901015</v>
      </c>
      <c r="J3644" s="1">
        <v>39338</v>
      </c>
      <c r="K3644" s="1">
        <v>39343</v>
      </c>
      <c r="L3644">
        <v>2007</v>
      </c>
      <c r="M3644">
        <v>0.67</v>
      </c>
      <c r="N3644" t="s">
        <v>2898</v>
      </c>
      <c r="O3644" s="2">
        <v>6.9444444444444447E-4</v>
      </c>
      <c r="P3644">
        <v>3.4020000000000002E-2</v>
      </c>
      <c r="Q3644">
        <v>3.3390000000000003E-2</v>
      </c>
      <c r="R3644">
        <v>16.350000000000001</v>
      </c>
      <c r="S3644">
        <v>16.350000000000001</v>
      </c>
      <c r="T3644" t="s">
        <v>352</v>
      </c>
      <c r="U3644">
        <v>1</v>
      </c>
      <c r="V3644" t="b">
        <v>0</v>
      </c>
    </row>
    <row r="3645" spans="1:22" x14ac:dyDescent="0.25">
      <c r="A3645">
        <v>3374668</v>
      </c>
      <c r="B3645" t="s">
        <v>2881</v>
      </c>
      <c r="C3645">
        <v>4.2126460999999997E-2</v>
      </c>
      <c r="D3645">
        <v>9.4197631000000004E-2</v>
      </c>
      <c r="E3645">
        <v>63409.358130000001</v>
      </c>
      <c r="F3645">
        <v>66045385.370693199</v>
      </c>
      <c r="G3645">
        <v>24</v>
      </c>
      <c r="H3645">
        <v>0.927670085773736</v>
      </c>
      <c r="I3645">
        <v>1.6362951717007701</v>
      </c>
      <c r="J3645" s="1">
        <v>39194</v>
      </c>
      <c r="K3645" s="1">
        <v>39221</v>
      </c>
      <c r="L3645">
        <v>2007</v>
      </c>
      <c r="M3645">
        <v>0.67</v>
      </c>
      <c r="N3645" t="s">
        <v>2882</v>
      </c>
      <c r="O3645" s="2">
        <v>1.3888888888888889E-3</v>
      </c>
      <c r="P3645">
        <v>1.2120000000000001E-2</v>
      </c>
      <c r="Q3645">
        <v>1.21E-2</v>
      </c>
      <c r="R3645">
        <v>9.84</v>
      </c>
      <c r="S3645">
        <v>9.82</v>
      </c>
      <c r="T3645" t="s">
        <v>99</v>
      </c>
      <c r="U3645">
        <v>1</v>
      </c>
      <c r="V3645" t="b">
        <v>0</v>
      </c>
    </row>
    <row r="3646" spans="1:22" x14ac:dyDescent="0.25">
      <c r="A3646">
        <v>3370504</v>
      </c>
      <c r="B3646" t="s">
        <v>2850</v>
      </c>
      <c r="C3646">
        <v>8.4053340000000004E-2</v>
      </c>
      <c r="D3646">
        <v>0.18794898199999999</v>
      </c>
      <c r="E3646">
        <v>75870.932010000004</v>
      </c>
      <c r="F3646">
        <v>53000510.950000003</v>
      </c>
      <c r="G3646">
        <v>22.5</v>
      </c>
      <c r="H3646">
        <v>0.86890323382888401</v>
      </c>
      <c r="I3646">
        <v>1.72146534910028</v>
      </c>
      <c r="J3646" s="1">
        <v>39153</v>
      </c>
      <c r="K3646" s="1">
        <v>39170</v>
      </c>
      <c r="L3646">
        <v>2007</v>
      </c>
      <c r="M3646">
        <v>0.67</v>
      </c>
      <c r="N3646" t="s">
        <v>2851</v>
      </c>
      <c r="O3646" s="2">
        <v>6.9444444444444447E-4</v>
      </c>
      <c r="P3646">
        <v>3.703E-2</v>
      </c>
      <c r="Q3646">
        <v>3.687E-2</v>
      </c>
      <c r="R3646">
        <v>12.91</v>
      </c>
      <c r="S3646">
        <v>12.91</v>
      </c>
      <c r="T3646" t="s">
        <v>196</v>
      </c>
      <c r="U3646">
        <v>1</v>
      </c>
      <c r="V3646" t="b">
        <v>0</v>
      </c>
    </row>
    <row r="3647" spans="1:22" x14ac:dyDescent="0.25">
      <c r="A3647">
        <v>3368737</v>
      </c>
      <c r="B3647" t="s">
        <v>2854</v>
      </c>
      <c r="C3647">
        <v>1.5295194E-2</v>
      </c>
      <c r="D3647">
        <v>3.4201093000000002E-2</v>
      </c>
      <c r="E3647">
        <v>31056.052830000001</v>
      </c>
      <c r="F3647">
        <v>43025558.152441204</v>
      </c>
      <c r="G3647">
        <v>26.2</v>
      </c>
      <c r="H3647">
        <v>0.62420164030723302</v>
      </c>
      <c r="I3647">
        <v>1.35254879338364</v>
      </c>
      <c r="J3647" s="1">
        <v>39134</v>
      </c>
      <c r="K3647" s="1">
        <v>39138</v>
      </c>
      <c r="L3647">
        <v>2007</v>
      </c>
      <c r="M3647">
        <v>0.67</v>
      </c>
      <c r="N3647" t="s">
        <v>2855</v>
      </c>
      <c r="O3647" s="2">
        <v>2.0833333333333333E-3</v>
      </c>
      <c r="P3647">
        <v>2.613E-2</v>
      </c>
      <c r="Q3647">
        <v>2.5649999999999999E-2</v>
      </c>
      <c r="R3647">
        <v>10.97</v>
      </c>
      <c r="S3647">
        <v>10.96</v>
      </c>
      <c r="T3647" t="s">
        <v>365</v>
      </c>
      <c r="U3647">
        <v>0</v>
      </c>
      <c r="V3647" t="b">
        <v>0</v>
      </c>
    </row>
    <row r="3648" spans="1:22" x14ac:dyDescent="0.25">
      <c r="A3648">
        <v>3392364</v>
      </c>
      <c r="B3648" t="s">
        <v>3045</v>
      </c>
      <c r="C3648">
        <v>1.4606796E-2</v>
      </c>
      <c r="D3648">
        <v>3.2661790000000003E-2</v>
      </c>
      <c r="E3648">
        <v>86565.577720000001</v>
      </c>
      <c r="F3648">
        <v>49425801.565723397</v>
      </c>
      <c r="G3648">
        <v>26.3</v>
      </c>
      <c r="H3648">
        <v>0.68457351575183101</v>
      </c>
      <c r="I3648">
        <v>1.78602265426461</v>
      </c>
      <c r="J3648" s="1">
        <v>39389</v>
      </c>
      <c r="K3648" s="1">
        <v>39391</v>
      </c>
      <c r="L3648">
        <v>2007</v>
      </c>
      <c r="M3648">
        <v>0.67</v>
      </c>
      <c r="N3648" t="s">
        <v>3044</v>
      </c>
      <c r="O3648" s="2">
        <v>4.1666666666666666E-3</v>
      </c>
      <c r="P3648">
        <v>1.558E-2</v>
      </c>
      <c r="Q3648">
        <v>1.5440000000000001E-2</v>
      </c>
      <c r="R3648">
        <v>14.6</v>
      </c>
      <c r="S3648">
        <v>14.59</v>
      </c>
      <c r="T3648" t="s">
        <v>649</v>
      </c>
      <c r="U3648">
        <v>0</v>
      </c>
      <c r="V3648" t="b">
        <v>0</v>
      </c>
    </row>
    <row r="3649" spans="1:22" x14ac:dyDescent="0.25">
      <c r="A3649">
        <v>3392298</v>
      </c>
      <c r="B3649" t="s">
        <v>2877</v>
      </c>
      <c r="C3649">
        <v>3.0517922999999999E-2</v>
      </c>
      <c r="D3649">
        <v>6.8240150999999999E-2</v>
      </c>
      <c r="E3649">
        <v>63373.290690000002</v>
      </c>
      <c r="F3649">
        <v>64146043.330809303</v>
      </c>
      <c r="G3649">
        <v>24.7</v>
      </c>
      <c r="H3649">
        <v>0.80213405000000004</v>
      </c>
      <c r="I3649">
        <v>1.17133195013435</v>
      </c>
      <c r="J3649" s="1">
        <v>39388</v>
      </c>
      <c r="K3649" s="1">
        <v>39390</v>
      </c>
      <c r="L3649">
        <v>2007</v>
      </c>
      <c r="M3649">
        <v>0.67</v>
      </c>
      <c r="N3649" t="s">
        <v>2878</v>
      </c>
      <c r="O3649" s="2">
        <v>6.9444444444444447E-4</v>
      </c>
      <c r="P3649">
        <v>2.1850000000000001E-2</v>
      </c>
      <c r="Q3649">
        <v>2.1669999999999998E-2</v>
      </c>
      <c r="R3649">
        <v>16.87</v>
      </c>
      <c r="S3649">
        <v>16.86</v>
      </c>
      <c r="T3649" t="s">
        <v>209</v>
      </c>
      <c r="U3649">
        <v>0</v>
      </c>
      <c r="V3649" t="b">
        <v>0</v>
      </c>
    </row>
    <row r="3650" spans="1:22" x14ac:dyDescent="0.25">
      <c r="A3650">
        <v>3370169</v>
      </c>
      <c r="B3650" t="s">
        <v>2930</v>
      </c>
      <c r="C3650">
        <v>8.0270319999999999E-3</v>
      </c>
      <c r="D3650">
        <v>1.7948988999999999E-2</v>
      </c>
      <c r="E3650">
        <v>82502.800929999998</v>
      </c>
      <c r="F3650">
        <v>29055939.108660899</v>
      </c>
      <c r="G3650">
        <v>27.6</v>
      </c>
      <c r="H3650">
        <v>0.73302187226670201</v>
      </c>
      <c r="I3650">
        <v>3.5891137834520399</v>
      </c>
      <c r="J3650" s="1">
        <v>39150</v>
      </c>
      <c r="K3650" s="1">
        <v>39152</v>
      </c>
      <c r="L3650">
        <v>2007</v>
      </c>
      <c r="M3650">
        <v>0.67</v>
      </c>
      <c r="N3650" t="s">
        <v>2931</v>
      </c>
      <c r="O3650" s="2">
        <v>6.9444444444444447E-4</v>
      </c>
      <c r="P3650">
        <v>1.17E-3</v>
      </c>
      <c r="Q3650">
        <v>1.17E-3</v>
      </c>
      <c r="R3650">
        <v>17.399999999999999</v>
      </c>
      <c r="S3650">
        <v>17.27</v>
      </c>
      <c r="T3650" t="s">
        <v>890</v>
      </c>
      <c r="U3650">
        <v>1</v>
      </c>
      <c r="V3650" t="b">
        <v>0</v>
      </c>
    </row>
    <row r="3651" spans="1:22" x14ac:dyDescent="0.25">
      <c r="A3651">
        <v>3386862</v>
      </c>
      <c r="B3651" t="s">
        <v>2886</v>
      </c>
      <c r="C3651">
        <v>2.4241248E-2</v>
      </c>
      <c r="D3651">
        <v>5.4205079000000003E-2</v>
      </c>
      <c r="E3651">
        <v>40213.216590000004</v>
      </c>
      <c r="F3651">
        <v>27653492.422776099</v>
      </c>
      <c r="G3651">
        <v>25.2</v>
      </c>
      <c r="H3651">
        <v>1.01855480018836</v>
      </c>
      <c r="I3651">
        <v>1.62099771803183</v>
      </c>
      <c r="J3651" s="1">
        <v>39346</v>
      </c>
      <c r="K3651" s="1">
        <v>39349</v>
      </c>
      <c r="L3651">
        <v>2007</v>
      </c>
      <c r="M3651">
        <v>0.67</v>
      </c>
      <c r="N3651" t="s">
        <v>2887</v>
      </c>
      <c r="O3651" s="2">
        <v>6.9444444444444447E-4</v>
      </c>
      <c r="P3651">
        <v>2.7539999999999999E-2</v>
      </c>
      <c r="Q3651">
        <v>2.741E-2</v>
      </c>
      <c r="R3651">
        <v>7.99</v>
      </c>
      <c r="S3651">
        <v>7.97</v>
      </c>
      <c r="T3651" t="s">
        <v>308</v>
      </c>
      <c r="U3651">
        <v>0</v>
      </c>
      <c r="V3651" t="b">
        <v>0</v>
      </c>
    </row>
    <row r="3652" spans="1:22" x14ac:dyDescent="0.25">
      <c r="A3652">
        <v>3394542</v>
      </c>
      <c r="B3652" t="s">
        <v>2888</v>
      </c>
      <c r="C3652">
        <v>4.0230457999999997E-2</v>
      </c>
      <c r="D3652">
        <v>8.9958039000000004E-2</v>
      </c>
      <c r="E3652">
        <v>61271.337850000004</v>
      </c>
      <c r="F3652">
        <v>50686921.4084839</v>
      </c>
      <c r="G3652">
        <v>24.1</v>
      </c>
      <c r="H3652">
        <v>1.02599554921352</v>
      </c>
      <c r="I3652">
        <v>1.5631896320000001</v>
      </c>
      <c r="J3652" s="1">
        <v>39398</v>
      </c>
      <c r="K3652" s="1">
        <v>39404</v>
      </c>
      <c r="L3652">
        <v>2007</v>
      </c>
      <c r="M3652">
        <v>0.67</v>
      </c>
      <c r="N3652" t="s">
        <v>2889</v>
      </c>
      <c r="O3652" s="2">
        <v>6.9444444444444447E-4</v>
      </c>
      <c r="P3652">
        <v>4.0280000000000003E-2</v>
      </c>
      <c r="Q3652">
        <v>4.0059999999999998E-2</v>
      </c>
      <c r="R3652">
        <v>15.14</v>
      </c>
      <c r="S3652">
        <v>15.13</v>
      </c>
      <c r="T3652" t="s">
        <v>725</v>
      </c>
      <c r="U3652">
        <v>0</v>
      </c>
      <c r="V3652" t="b">
        <v>0</v>
      </c>
    </row>
    <row r="3653" spans="1:22" x14ac:dyDescent="0.25">
      <c r="A3653">
        <v>3388410</v>
      </c>
      <c r="B3653" t="s">
        <v>3035</v>
      </c>
      <c r="C3653">
        <v>1.3321556999999999E-2</v>
      </c>
      <c r="D3653">
        <v>2.9787905999999999E-2</v>
      </c>
      <c r="E3653">
        <v>69345.560110000006</v>
      </c>
      <c r="F3653">
        <v>64847003.867693603</v>
      </c>
      <c r="G3653">
        <v>26.5</v>
      </c>
      <c r="H3653">
        <v>0.92119115816346298</v>
      </c>
      <c r="I3653">
        <v>1.76004353300463</v>
      </c>
      <c r="J3653" s="1">
        <v>39368</v>
      </c>
      <c r="K3653" s="1">
        <v>39371</v>
      </c>
      <c r="L3653">
        <v>2007</v>
      </c>
      <c r="M3653">
        <v>0.67</v>
      </c>
      <c r="N3653" t="s">
        <v>3032</v>
      </c>
      <c r="O3653" s="2">
        <v>6.9444444444444447E-4</v>
      </c>
      <c r="P3653">
        <v>1.217E-2</v>
      </c>
      <c r="Q3653">
        <v>1.209E-2</v>
      </c>
      <c r="R3653">
        <v>7.44</v>
      </c>
      <c r="S3653">
        <v>7.41</v>
      </c>
      <c r="T3653" t="s">
        <v>153</v>
      </c>
      <c r="U3653">
        <v>0</v>
      </c>
      <c r="V3653" t="b">
        <v>0</v>
      </c>
    </row>
    <row r="3654" spans="1:22" x14ac:dyDescent="0.25">
      <c r="A3654">
        <v>3559907</v>
      </c>
      <c r="B3654" t="s">
        <v>2990</v>
      </c>
      <c r="C3654">
        <v>4.8367648999999999E-2</v>
      </c>
      <c r="D3654">
        <v>0.10815335099999999</v>
      </c>
      <c r="E3654">
        <v>53502.711589999999</v>
      </c>
      <c r="F3654">
        <v>8204246.6408563703</v>
      </c>
      <c r="G3654">
        <v>23.7</v>
      </c>
      <c r="H3654">
        <v>0.61123934333920404</v>
      </c>
      <c r="I3654">
        <v>2.1325999743631301</v>
      </c>
      <c r="J3654" s="1">
        <v>40615</v>
      </c>
      <c r="K3654" s="1">
        <v>40633</v>
      </c>
      <c r="L3654">
        <v>2007</v>
      </c>
      <c r="M3654">
        <v>0.67</v>
      </c>
      <c r="N3654" t="s">
        <v>2989</v>
      </c>
      <c r="O3654" s="2">
        <v>0.91805555555555551</v>
      </c>
      <c r="P3654">
        <v>3.6800000000000001E-3</v>
      </c>
      <c r="Q3654">
        <v>3.64E-3</v>
      </c>
      <c r="R3654">
        <v>16.57</v>
      </c>
      <c r="S3654">
        <v>16.53</v>
      </c>
      <c r="T3654" t="s">
        <v>66</v>
      </c>
      <c r="U3654">
        <v>2</v>
      </c>
      <c r="V3654" t="b">
        <v>0</v>
      </c>
    </row>
    <row r="3655" spans="1:22" x14ac:dyDescent="0.25">
      <c r="A3655">
        <v>3368737</v>
      </c>
      <c r="B3655" t="s">
        <v>2854</v>
      </c>
      <c r="C3655">
        <v>1.5295194E-2</v>
      </c>
      <c r="D3655">
        <v>3.4201093000000002E-2</v>
      </c>
      <c r="E3655">
        <v>32874.145969999998</v>
      </c>
      <c r="F3655">
        <v>49644152.627123699</v>
      </c>
      <c r="G3655">
        <v>26.2</v>
      </c>
      <c r="H3655">
        <v>0.62420164030723302</v>
      </c>
      <c r="I3655">
        <v>1.35254879338364</v>
      </c>
      <c r="J3655" s="1">
        <v>39134</v>
      </c>
      <c r="K3655" s="1">
        <v>39138</v>
      </c>
      <c r="L3655">
        <v>2007</v>
      </c>
      <c r="M3655">
        <v>0.67</v>
      </c>
      <c r="N3655" t="s">
        <v>2855</v>
      </c>
      <c r="O3655" s="2">
        <v>2.0833333333333333E-3</v>
      </c>
      <c r="P3655">
        <v>2.613E-2</v>
      </c>
      <c r="Q3655">
        <v>2.5649999999999999E-2</v>
      </c>
      <c r="R3655">
        <v>10.97</v>
      </c>
      <c r="S3655">
        <v>10.96</v>
      </c>
      <c r="T3655" t="s">
        <v>365</v>
      </c>
      <c r="U3655">
        <v>0</v>
      </c>
      <c r="V3655" t="b">
        <v>0</v>
      </c>
    </row>
    <row r="3656" spans="1:22" x14ac:dyDescent="0.25">
      <c r="A3656">
        <v>3395990</v>
      </c>
      <c r="B3656" t="s">
        <v>2892</v>
      </c>
      <c r="C3656">
        <v>9.2162660000000007E-3</v>
      </c>
      <c r="D3656">
        <v>2.0608195999999999E-2</v>
      </c>
      <c r="E3656">
        <v>29146.111359999999</v>
      </c>
      <c r="F3656">
        <v>13373159.560432199</v>
      </c>
      <c r="G3656">
        <v>27.3</v>
      </c>
      <c r="H3656">
        <v>0.76828614755783797</v>
      </c>
      <c r="I3656">
        <v>1.1782010512239101</v>
      </c>
      <c r="J3656" s="1">
        <v>39406</v>
      </c>
      <c r="K3656" s="1">
        <v>39407</v>
      </c>
      <c r="L3656">
        <v>2007</v>
      </c>
      <c r="M3656">
        <v>0.67</v>
      </c>
      <c r="N3656" t="s">
        <v>2893</v>
      </c>
      <c r="O3656" s="2">
        <v>2.6388888888888889E-2</v>
      </c>
      <c r="P3656">
        <v>1.8970000000000001E-2</v>
      </c>
      <c r="Q3656">
        <v>1.864E-2</v>
      </c>
      <c r="R3656">
        <v>7.72</v>
      </c>
      <c r="S3656">
        <v>7.7</v>
      </c>
      <c r="T3656" t="s">
        <v>582</v>
      </c>
      <c r="U3656">
        <v>0</v>
      </c>
      <c r="V3656" t="b">
        <v>0</v>
      </c>
    </row>
    <row r="3657" spans="1:22" x14ac:dyDescent="0.25">
      <c r="A3657">
        <v>3394077</v>
      </c>
      <c r="B3657" t="s">
        <v>3059</v>
      </c>
      <c r="C3657">
        <v>1.8388867E-2</v>
      </c>
      <c r="D3657">
        <v>4.1118756999999999E-2</v>
      </c>
      <c r="E3657">
        <v>79344.532399999996</v>
      </c>
      <c r="F3657">
        <v>49981910.718706399</v>
      </c>
      <c r="G3657">
        <v>25.8</v>
      </c>
      <c r="H3657">
        <v>0.78975269015715799</v>
      </c>
      <c r="I3657">
        <v>1.9259840383928599</v>
      </c>
      <c r="J3657" s="1">
        <v>39397</v>
      </c>
      <c r="K3657" s="1">
        <v>39399</v>
      </c>
      <c r="L3657">
        <v>2007</v>
      </c>
      <c r="M3657">
        <v>0.67</v>
      </c>
      <c r="N3657" t="s">
        <v>2893</v>
      </c>
      <c r="O3657" s="2">
        <v>6.9444444444444447E-4</v>
      </c>
      <c r="P3657">
        <v>7.8200000000000006E-3</v>
      </c>
      <c r="Q3657">
        <v>7.7999999999999996E-3</v>
      </c>
      <c r="R3657">
        <v>15.1</v>
      </c>
      <c r="S3657">
        <v>15.07</v>
      </c>
      <c r="T3657" t="s">
        <v>792</v>
      </c>
      <c r="U3657">
        <v>0</v>
      </c>
      <c r="V3657" t="b">
        <v>0</v>
      </c>
    </row>
    <row r="3658" spans="1:22" x14ac:dyDescent="0.25">
      <c r="A3658">
        <v>3392298</v>
      </c>
      <c r="B3658" t="s">
        <v>2877</v>
      </c>
      <c r="C3658">
        <v>3.0517922999999999E-2</v>
      </c>
      <c r="D3658">
        <v>6.8240150999999999E-2</v>
      </c>
      <c r="E3658">
        <v>61127.626450000003</v>
      </c>
      <c r="F3658">
        <v>47933727.385090202</v>
      </c>
      <c r="G3658">
        <v>24.7</v>
      </c>
      <c r="H3658">
        <v>0.80213405000000004</v>
      </c>
      <c r="I3658">
        <v>1.17133195013435</v>
      </c>
      <c r="J3658" s="1">
        <v>39388</v>
      </c>
      <c r="K3658" s="1">
        <v>39390</v>
      </c>
      <c r="L3658">
        <v>2007</v>
      </c>
      <c r="M3658">
        <v>0.67</v>
      </c>
      <c r="N3658" t="s">
        <v>2878</v>
      </c>
      <c r="O3658" s="2">
        <v>6.9444444444444447E-4</v>
      </c>
      <c r="P3658">
        <v>2.1850000000000001E-2</v>
      </c>
      <c r="Q3658">
        <v>2.1669999999999998E-2</v>
      </c>
      <c r="R3658">
        <v>16.87</v>
      </c>
      <c r="S3658">
        <v>16.86</v>
      </c>
      <c r="T3658" t="s">
        <v>209</v>
      </c>
      <c r="U3658">
        <v>0</v>
      </c>
      <c r="V3658" t="b">
        <v>0</v>
      </c>
    </row>
    <row r="3659" spans="1:22" x14ac:dyDescent="0.25">
      <c r="A3659">
        <v>3398821</v>
      </c>
      <c r="B3659" t="s">
        <v>3087</v>
      </c>
      <c r="C3659">
        <v>0.13321556700000001</v>
      </c>
      <c r="D3659">
        <v>0.297879063</v>
      </c>
      <c r="E3659">
        <v>70397.467619999996</v>
      </c>
      <c r="F3659">
        <v>44501059.776317298</v>
      </c>
      <c r="G3659">
        <v>21.5</v>
      </c>
      <c r="H3659">
        <v>0.81057190899097298</v>
      </c>
      <c r="I3659">
        <v>2.2830211280000001</v>
      </c>
      <c r="J3659" s="1">
        <v>39455</v>
      </c>
      <c r="K3659" s="1">
        <v>42466</v>
      </c>
      <c r="L3659">
        <v>2007</v>
      </c>
      <c r="M3659">
        <v>0.67</v>
      </c>
      <c r="N3659" t="s">
        <v>3088</v>
      </c>
      <c r="O3659" s="2">
        <v>6.9444444444444447E-4</v>
      </c>
      <c r="P3659">
        <v>4.6809999999999997E-2</v>
      </c>
      <c r="Q3659">
        <v>4.6809999999999997E-2</v>
      </c>
      <c r="R3659">
        <v>14.76</v>
      </c>
      <c r="S3659">
        <v>14.75</v>
      </c>
      <c r="T3659" t="s">
        <v>126</v>
      </c>
      <c r="U3659">
        <v>1</v>
      </c>
      <c r="V3659" t="b">
        <v>1</v>
      </c>
    </row>
    <row r="3660" spans="1:22" x14ac:dyDescent="0.25">
      <c r="A3660">
        <v>3370498</v>
      </c>
      <c r="B3660" t="s">
        <v>2867</v>
      </c>
      <c r="C3660">
        <v>3.1956189000000003E-2</v>
      </c>
      <c r="D3660">
        <v>7.1456210000000006E-2</v>
      </c>
      <c r="E3660">
        <v>50922.982230000001</v>
      </c>
      <c r="F3660">
        <v>59084398.232495897</v>
      </c>
      <c r="G3660">
        <v>24.6</v>
      </c>
      <c r="H3660">
        <v>1.00098480548289</v>
      </c>
      <c r="I3660">
        <v>1.36899210396914</v>
      </c>
      <c r="J3660" s="1">
        <v>39151</v>
      </c>
      <c r="K3660" s="1">
        <v>39155</v>
      </c>
      <c r="L3660">
        <v>2007</v>
      </c>
      <c r="M3660">
        <v>0.67</v>
      </c>
      <c r="N3660" t="s">
        <v>2868</v>
      </c>
      <c r="O3660" s="2">
        <v>6.9444444444444447E-4</v>
      </c>
      <c r="P3660">
        <v>1.7909999999999999E-2</v>
      </c>
      <c r="Q3660">
        <v>1.7840000000000002E-2</v>
      </c>
      <c r="R3660">
        <v>15.23</v>
      </c>
      <c r="S3660">
        <v>15.22</v>
      </c>
      <c r="T3660" t="s">
        <v>108</v>
      </c>
      <c r="U3660">
        <v>0</v>
      </c>
      <c r="V3660" t="b">
        <v>0</v>
      </c>
    </row>
    <row r="3661" spans="1:22" x14ac:dyDescent="0.25">
      <c r="A3661">
        <v>3394074</v>
      </c>
      <c r="B3661" t="s">
        <v>2875</v>
      </c>
      <c r="C3661">
        <v>1.6016033999999998E-2</v>
      </c>
      <c r="D3661">
        <v>3.5812940000000001E-2</v>
      </c>
      <c r="E3661">
        <v>40372.097170000001</v>
      </c>
      <c r="F3661">
        <v>12299352.183084801</v>
      </c>
      <c r="G3661">
        <v>26.1</v>
      </c>
      <c r="H3661">
        <v>0.439936358682746</v>
      </c>
      <c r="I3661">
        <v>1.1054045214728101</v>
      </c>
      <c r="J3661" s="1">
        <v>39395</v>
      </c>
      <c r="K3661" s="1">
        <v>39398</v>
      </c>
      <c r="L3661">
        <v>2007</v>
      </c>
      <c r="M3661">
        <v>0.67</v>
      </c>
      <c r="N3661" t="s">
        <v>2876</v>
      </c>
      <c r="O3661" s="2">
        <v>6.9444444444444447E-4</v>
      </c>
      <c r="P3661">
        <v>3.8210000000000001E-2</v>
      </c>
      <c r="Q3661">
        <v>3.7949999999999998E-2</v>
      </c>
      <c r="R3661">
        <v>9.86</v>
      </c>
      <c r="S3661">
        <v>9.86</v>
      </c>
      <c r="T3661" t="s">
        <v>627</v>
      </c>
      <c r="U3661">
        <v>0</v>
      </c>
      <c r="V3661" t="b">
        <v>0</v>
      </c>
    </row>
    <row r="3662" spans="1:22" x14ac:dyDescent="0.25">
      <c r="A3662">
        <v>3392298</v>
      </c>
      <c r="B3662" t="s">
        <v>2877</v>
      </c>
      <c r="C3662">
        <v>3.0517922999999999E-2</v>
      </c>
      <c r="D3662">
        <v>6.8240150999999999E-2</v>
      </c>
      <c r="E3662">
        <v>60949.866560000002</v>
      </c>
      <c r="F3662">
        <v>68369805.494642898</v>
      </c>
      <c r="G3662">
        <v>24.7</v>
      </c>
      <c r="H3662">
        <v>0.80213405000000004</v>
      </c>
      <c r="I3662">
        <v>1.17133195013435</v>
      </c>
      <c r="J3662" s="1">
        <v>39388</v>
      </c>
      <c r="K3662" s="1">
        <v>39390</v>
      </c>
      <c r="L3662">
        <v>2007</v>
      </c>
      <c r="M3662">
        <v>0.67</v>
      </c>
      <c r="N3662" t="s">
        <v>2878</v>
      </c>
      <c r="O3662" s="2">
        <v>6.9444444444444447E-4</v>
      </c>
      <c r="P3662">
        <v>2.1850000000000001E-2</v>
      </c>
      <c r="Q3662">
        <v>2.1669999999999998E-2</v>
      </c>
      <c r="R3662">
        <v>16.87</v>
      </c>
      <c r="S3662">
        <v>16.86</v>
      </c>
      <c r="T3662" t="s">
        <v>209</v>
      </c>
      <c r="U3662">
        <v>0</v>
      </c>
      <c r="V3662" t="b">
        <v>0</v>
      </c>
    </row>
    <row r="3663" spans="1:22" x14ac:dyDescent="0.25">
      <c r="A3663">
        <v>3384188</v>
      </c>
      <c r="B3663" t="s">
        <v>2897</v>
      </c>
      <c r="C3663">
        <v>7.3207399000000006E-2</v>
      </c>
      <c r="D3663">
        <v>0.16369672099999999</v>
      </c>
      <c r="E3663">
        <v>89003.215979999994</v>
      </c>
      <c r="F3663">
        <v>55086305.757058799</v>
      </c>
      <c r="G3663">
        <v>22.8</v>
      </c>
      <c r="H3663">
        <v>0.473026581</v>
      </c>
      <c r="I3663">
        <v>1.41994992901015</v>
      </c>
      <c r="J3663" s="1">
        <v>39338</v>
      </c>
      <c r="K3663" s="1">
        <v>39343</v>
      </c>
      <c r="L3663">
        <v>2007</v>
      </c>
      <c r="M3663">
        <v>0.67</v>
      </c>
      <c r="N3663" t="s">
        <v>2898</v>
      </c>
      <c r="O3663" s="2">
        <v>6.9444444444444447E-4</v>
      </c>
      <c r="P3663">
        <v>3.4020000000000002E-2</v>
      </c>
      <c r="Q3663">
        <v>3.3390000000000003E-2</v>
      </c>
      <c r="R3663">
        <v>16.350000000000001</v>
      </c>
      <c r="S3663">
        <v>16.350000000000001</v>
      </c>
      <c r="T3663" t="s">
        <v>352</v>
      </c>
      <c r="U3663">
        <v>1</v>
      </c>
      <c r="V3663" t="b">
        <v>0</v>
      </c>
    </row>
    <row r="3664" spans="1:22" x14ac:dyDescent="0.25">
      <c r="A3664">
        <v>3394074</v>
      </c>
      <c r="B3664" t="s">
        <v>2875</v>
      </c>
      <c r="C3664">
        <v>1.6016033999999998E-2</v>
      </c>
      <c r="D3664">
        <v>3.5812940000000001E-2</v>
      </c>
      <c r="E3664">
        <v>51069.691879999998</v>
      </c>
      <c r="F3664">
        <v>68817626.628729194</v>
      </c>
      <c r="G3664">
        <v>26.1</v>
      </c>
      <c r="H3664">
        <v>0.439936358682746</v>
      </c>
      <c r="I3664">
        <v>1.1054045214728101</v>
      </c>
      <c r="J3664" s="1">
        <v>39395</v>
      </c>
      <c r="K3664" s="1">
        <v>39398</v>
      </c>
      <c r="L3664">
        <v>2007</v>
      </c>
      <c r="M3664">
        <v>0.67</v>
      </c>
      <c r="N3664" t="s">
        <v>2876</v>
      </c>
      <c r="O3664" s="2">
        <v>6.9444444444444447E-4</v>
      </c>
      <c r="P3664">
        <v>3.8210000000000001E-2</v>
      </c>
      <c r="Q3664">
        <v>3.7949999999999998E-2</v>
      </c>
      <c r="R3664">
        <v>9.86</v>
      </c>
      <c r="S3664">
        <v>9.86</v>
      </c>
      <c r="T3664" t="s">
        <v>627</v>
      </c>
      <c r="U3664">
        <v>0</v>
      </c>
      <c r="V3664" t="b">
        <v>0</v>
      </c>
    </row>
    <row r="3665" spans="1:22" x14ac:dyDescent="0.25">
      <c r="A3665">
        <v>3383902</v>
      </c>
      <c r="B3665" t="s">
        <v>2883</v>
      </c>
      <c r="C3665">
        <v>1.7561230000000001E-3</v>
      </c>
      <c r="D3665">
        <v>3.9268109999999997E-3</v>
      </c>
      <c r="E3665">
        <v>58013.174950000001</v>
      </c>
      <c r="F3665">
        <v>23818435.341293301</v>
      </c>
      <c r="G3665">
        <v>30.9</v>
      </c>
      <c r="H3665">
        <v>0.75790972505717802</v>
      </c>
      <c r="I3665">
        <v>1.7298097298517701</v>
      </c>
      <c r="J3665" s="1">
        <v>39329</v>
      </c>
      <c r="K3665" s="1">
        <v>39329</v>
      </c>
      <c r="L3665">
        <v>2007</v>
      </c>
      <c r="M3665">
        <v>0.67</v>
      </c>
      <c r="N3665" t="s">
        <v>2884</v>
      </c>
      <c r="O3665" s="2">
        <v>6.9444444444444447E-4</v>
      </c>
      <c r="P3665">
        <v>4.8999999999999998E-4</v>
      </c>
      <c r="Q3665">
        <v>4.8999999999999998E-4</v>
      </c>
      <c r="R3665">
        <v>12.15</v>
      </c>
      <c r="S3665">
        <v>11.69</v>
      </c>
      <c r="T3665" t="s">
        <v>2885</v>
      </c>
      <c r="U3665">
        <v>0</v>
      </c>
      <c r="V3665" t="b">
        <v>0</v>
      </c>
    </row>
    <row r="3666" spans="1:22" x14ac:dyDescent="0.25">
      <c r="A3666">
        <v>3395990</v>
      </c>
      <c r="B3666" t="s">
        <v>2892</v>
      </c>
      <c r="C3666">
        <v>9.2162660000000007E-3</v>
      </c>
      <c r="D3666">
        <v>2.0608195999999999E-2</v>
      </c>
      <c r="E3666">
        <v>53622.169800000003</v>
      </c>
      <c r="F3666">
        <v>40227857.895054899</v>
      </c>
      <c r="G3666">
        <v>27.3</v>
      </c>
      <c r="H3666">
        <v>0.76828614755783797</v>
      </c>
      <c r="I3666">
        <v>1.1782010512239101</v>
      </c>
      <c r="J3666" s="1">
        <v>39406</v>
      </c>
      <c r="K3666" s="1">
        <v>39407</v>
      </c>
      <c r="L3666">
        <v>2007</v>
      </c>
      <c r="M3666">
        <v>0.67</v>
      </c>
      <c r="N3666" t="s">
        <v>2893</v>
      </c>
      <c r="O3666" s="2">
        <v>2.6388888888888889E-2</v>
      </c>
      <c r="P3666">
        <v>1.8970000000000001E-2</v>
      </c>
      <c r="Q3666">
        <v>1.864E-2</v>
      </c>
      <c r="R3666">
        <v>7.72</v>
      </c>
      <c r="S3666">
        <v>7.7</v>
      </c>
      <c r="T3666" t="s">
        <v>582</v>
      </c>
      <c r="U3666">
        <v>0</v>
      </c>
      <c r="V3666" t="b">
        <v>0</v>
      </c>
    </row>
    <row r="3667" spans="1:22" x14ac:dyDescent="0.25">
      <c r="A3667">
        <v>3373981</v>
      </c>
      <c r="B3667" t="s">
        <v>2852</v>
      </c>
      <c r="C3667">
        <v>2.4241248E-2</v>
      </c>
      <c r="D3667">
        <v>5.4205079000000003E-2</v>
      </c>
      <c r="E3667">
        <v>40688.300080000001</v>
      </c>
      <c r="F3667">
        <v>26951064.615023099</v>
      </c>
      <c r="G3667">
        <v>25.2</v>
      </c>
      <c r="H3667">
        <v>0.91576196099999996</v>
      </c>
      <c r="I3667">
        <v>1.3946600558774001</v>
      </c>
      <c r="J3667" s="1">
        <v>39188</v>
      </c>
      <c r="K3667" s="1">
        <v>39194</v>
      </c>
      <c r="L3667">
        <v>2007</v>
      </c>
      <c r="M3667">
        <v>0.67</v>
      </c>
      <c r="N3667" t="s">
        <v>2853</v>
      </c>
      <c r="O3667" s="2">
        <v>6.9444444444444447E-4</v>
      </c>
      <c r="P3667">
        <v>1.242E-2</v>
      </c>
      <c r="Q3667">
        <v>1.239E-2</v>
      </c>
      <c r="R3667">
        <v>5.75</v>
      </c>
      <c r="S3667">
        <v>5.71</v>
      </c>
      <c r="T3667" t="s">
        <v>308</v>
      </c>
      <c r="U3667">
        <v>0</v>
      </c>
      <c r="V3667" t="b">
        <v>0</v>
      </c>
    </row>
    <row r="3668" spans="1:22" x14ac:dyDescent="0.25">
      <c r="A3668">
        <v>3392298</v>
      </c>
      <c r="B3668" t="s">
        <v>2877</v>
      </c>
      <c r="C3668">
        <v>3.0517922999999999E-2</v>
      </c>
      <c r="D3668">
        <v>6.8240150999999999E-2</v>
      </c>
      <c r="E3668">
        <v>60195.018750000003</v>
      </c>
      <c r="F3668">
        <v>31978822.399909802</v>
      </c>
      <c r="G3668">
        <v>24.7</v>
      </c>
      <c r="H3668">
        <v>0.80213405000000004</v>
      </c>
      <c r="I3668">
        <v>1.17133195013435</v>
      </c>
      <c r="J3668" s="1">
        <v>39388</v>
      </c>
      <c r="K3668" s="1">
        <v>39390</v>
      </c>
      <c r="L3668">
        <v>2007</v>
      </c>
      <c r="M3668">
        <v>0.67</v>
      </c>
      <c r="N3668" t="s">
        <v>2878</v>
      </c>
      <c r="O3668" s="2">
        <v>6.9444444444444447E-4</v>
      </c>
      <c r="P3668">
        <v>2.1850000000000001E-2</v>
      </c>
      <c r="Q3668">
        <v>2.1669999999999998E-2</v>
      </c>
      <c r="R3668">
        <v>16.87</v>
      </c>
      <c r="S3668">
        <v>16.86</v>
      </c>
      <c r="T3668" t="s">
        <v>209</v>
      </c>
      <c r="U3668">
        <v>0</v>
      </c>
      <c r="V3668" t="b">
        <v>0</v>
      </c>
    </row>
    <row r="3669" spans="1:22" x14ac:dyDescent="0.25">
      <c r="A3669">
        <v>3394709</v>
      </c>
      <c r="B3669" t="s">
        <v>2971</v>
      </c>
      <c r="C3669">
        <v>1.4606796E-2</v>
      </c>
      <c r="D3669">
        <v>3.2661790000000003E-2</v>
      </c>
      <c r="E3669">
        <v>35583.84607</v>
      </c>
      <c r="F3669">
        <v>45027232.779856302</v>
      </c>
      <c r="G3669">
        <v>26.3</v>
      </c>
      <c r="H3669">
        <v>0.68334894325838602</v>
      </c>
      <c r="I3669">
        <v>1.0803117464213501</v>
      </c>
      <c r="J3669" s="1">
        <v>39399</v>
      </c>
      <c r="K3669" s="1">
        <v>39400</v>
      </c>
      <c r="L3669">
        <v>2007</v>
      </c>
      <c r="M3669">
        <v>0.67</v>
      </c>
      <c r="N3669" t="s">
        <v>2972</v>
      </c>
      <c r="O3669" s="2">
        <v>0.18680555555555556</v>
      </c>
      <c r="P3669">
        <v>4.6949999999999999E-2</v>
      </c>
      <c r="Q3669">
        <v>4.6280000000000002E-2</v>
      </c>
      <c r="R3669">
        <v>6</v>
      </c>
      <c r="S3669">
        <v>5.99</v>
      </c>
      <c r="T3669" t="s">
        <v>649</v>
      </c>
      <c r="U3669">
        <v>0</v>
      </c>
      <c r="V3669" t="b">
        <v>0</v>
      </c>
    </row>
    <row r="3670" spans="1:22" x14ac:dyDescent="0.25">
      <c r="A3670">
        <v>3368405</v>
      </c>
      <c r="B3670" t="s">
        <v>2927</v>
      </c>
      <c r="C3670">
        <v>3.6690614000000003E-2</v>
      </c>
      <c r="D3670">
        <v>8.2042707000000006E-2</v>
      </c>
      <c r="E3670">
        <v>75929.622529999993</v>
      </c>
      <c r="F3670">
        <v>70001152.644363806</v>
      </c>
      <c r="G3670">
        <v>24.3</v>
      </c>
      <c r="H3670">
        <v>0.97721709400000001</v>
      </c>
      <c r="I3670">
        <v>2.7554635035224999</v>
      </c>
      <c r="J3670" s="1">
        <v>39130</v>
      </c>
      <c r="K3670" s="1">
        <v>39147</v>
      </c>
      <c r="L3670">
        <v>2007</v>
      </c>
      <c r="M3670">
        <v>0.67</v>
      </c>
      <c r="N3670" t="s">
        <v>2928</v>
      </c>
      <c r="O3670" s="2">
        <v>6.9444444444444447E-4</v>
      </c>
      <c r="P3670">
        <v>1.8950000000000002E-2</v>
      </c>
      <c r="Q3670">
        <v>1.89E-2</v>
      </c>
      <c r="R3670">
        <v>8.67</v>
      </c>
      <c r="S3670">
        <v>8.65</v>
      </c>
      <c r="T3670" t="s">
        <v>441</v>
      </c>
      <c r="U3670">
        <v>0</v>
      </c>
      <c r="V3670" t="b">
        <v>0</v>
      </c>
    </row>
    <row r="3671" spans="1:22" x14ac:dyDescent="0.25">
      <c r="A3671">
        <v>3388485</v>
      </c>
      <c r="B3671" t="s">
        <v>2848</v>
      </c>
      <c r="C3671">
        <v>2.0162992000000001E-2</v>
      </c>
      <c r="D3671">
        <v>4.5085820999999998E-2</v>
      </c>
      <c r="E3671">
        <v>26475.63366</v>
      </c>
      <c r="F3671">
        <v>25709630.625252102</v>
      </c>
      <c r="G3671">
        <v>25.6</v>
      </c>
      <c r="H3671">
        <v>0.62883907800000005</v>
      </c>
      <c r="I3671">
        <v>1.1641145119637399</v>
      </c>
      <c r="J3671" s="1">
        <v>39369</v>
      </c>
      <c r="K3671" s="1">
        <v>39372</v>
      </c>
      <c r="L3671">
        <v>2007</v>
      </c>
      <c r="M3671">
        <v>0.67</v>
      </c>
      <c r="N3671" t="s">
        <v>2849</v>
      </c>
      <c r="O3671" s="2">
        <v>4.1666666666666666E-3</v>
      </c>
      <c r="P3671">
        <v>4.8710000000000003E-2</v>
      </c>
      <c r="Q3671">
        <v>4.7320000000000001E-2</v>
      </c>
      <c r="R3671">
        <v>8.83</v>
      </c>
      <c r="S3671">
        <v>8.82</v>
      </c>
      <c r="T3671" t="s">
        <v>27</v>
      </c>
      <c r="U3671">
        <v>0</v>
      </c>
      <c r="V3671" t="b">
        <v>0</v>
      </c>
    </row>
    <row r="3672" spans="1:22" x14ac:dyDescent="0.25">
      <c r="A3672">
        <v>3392367</v>
      </c>
      <c r="B3672" t="s">
        <v>2865</v>
      </c>
      <c r="C3672">
        <v>2.9144390999999999E-2</v>
      </c>
      <c r="D3672">
        <v>6.5168838000000007E-2</v>
      </c>
      <c r="E3672">
        <v>15142.08236</v>
      </c>
      <c r="F3672">
        <v>59354240.686273001</v>
      </c>
      <c r="G3672">
        <v>24.8</v>
      </c>
      <c r="H3672">
        <v>1.0190912661724101</v>
      </c>
      <c r="I3672">
        <v>1.8127693266249301</v>
      </c>
      <c r="J3672" s="1">
        <v>39389</v>
      </c>
      <c r="K3672" s="1">
        <v>39413</v>
      </c>
      <c r="L3672">
        <v>2007</v>
      </c>
      <c r="M3672">
        <v>0.67</v>
      </c>
      <c r="N3672" t="s">
        <v>2866</v>
      </c>
      <c r="O3672" s="2">
        <v>6.9444444444444447E-4</v>
      </c>
      <c r="P3672">
        <v>3.968E-2</v>
      </c>
      <c r="Q3672">
        <v>3.9550000000000002E-2</v>
      </c>
      <c r="R3672">
        <v>4.5</v>
      </c>
      <c r="S3672">
        <v>4.4800000000000004</v>
      </c>
      <c r="T3672" t="s">
        <v>722</v>
      </c>
      <c r="U3672">
        <v>0</v>
      </c>
      <c r="V3672" t="b">
        <v>0</v>
      </c>
    </row>
    <row r="3673" spans="1:22" x14ac:dyDescent="0.25">
      <c r="A3673">
        <v>3373981</v>
      </c>
      <c r="B3673" t="s">
        <v>2852</v>
      </c>
      <c r="C3673">
        <v>2.4241248E-2</v>
      </c>
      <c r="D3673">
        <v>5.4205079000000003E-2</v>
      </c>
      <c r="E3673">
        <v>25366.49944</v>
      </c>
      <c r="F3673">
        <v>54907068.659467198</v>
      </c>
      <c r="G3673">
        <v>25.2</v>
      </c>
      <c r="H3673">
        <v>0.91576196099999996</v>
      </c>
      <c r="I3673">
        <v>1.3946600558774001</v>
      </c>
      <c r="J3673" s="1">
        <v>39188</v>
      </c>
      <c r="K3673" s="1">
        <v>39194</v>
      </c>
      <c r="L3673">
        <v>2007</v>
      </c>
      <c r="M3673">
        <v>0.67</v>
      </c>
      <c r="N3673" t="s">
        <v>2853</v>
      </c>
      <c r="O3673" s="2">
        <v>6.9444444444444447E-4</v>
      </c>
      <c r="P3673">
        <v>1.242E-2</v>
      </c>
      <c r="Q3673">
        <v>1.239E-2</v>
      </c>
      <c r="R3673">
        <v>5.75</v>
      </c>
      <c r="S3673">
        <v>5.71</v>
      </c>
      <c r="T3673" t="s">
        <v>308</v>
      </c>
      <c r="U3673">
        <v>0</v>
      </c>
      <c r="V3673" t="b">
        <v>0</v>
      </c>
    </row>
    <row r="3674" spans="1:22" x14ac:dyDescent="0.25">
      <c r="A3674">
        <v>3394709</v>
      </c>
      <c r="B3674" t="s">
        <v>2971</v>
      </c>
      <c r="C3674">
        <v>1.4606796E-2</v>
      </c>
      <c r="D3674">
        <v>3.2661790000000003E-2</v>
      </c>
      <c r="E3674">
        <v>37368.849479999997</v>
      </c>
      <c r="F3674">
        <v>22011171.882458799</v>
      </c>
      <c r="G3674">
        <v>26.3</v>
      </c>
      <c r="H3674">
        <v>0.68334894325838602</v>
      </c>
      <c r="I3674">
        <v>1.0803117464213501</v>
      </c>
      <c r="J3674" s="1">
        <v>39399</v>
      </c>
      <c r="K3674" s="1">
        <v>39400</v>
      </c>
      <c r="L3674">
        <v>2007</v>
      </c>
      <c r="M3674">
        <v>0.67</v>
      </c>
      <c r="N3674" t="s">
        <v>2972</v>
      </c>
      <c r="O3674" s="2">
        <v>0.18680555555555556</v>
      </c>
      <c r="P3674">
        <v>4.6949999999999999E-2</v>
      </c>
      <c r="Q3674">
        <v>4.6280000000000002E-2</v>
      </c>
      <c r="R3674">
        <v>6</v>
      </c>
      <c r="S3674">
        <v>5.99</v>
      </c>
      <c r="T3674" t="s">
        <v>649</v>
      </c>
      <c r="U3674">
        <v>0</v>
      </c>
      <c r="V3674" t="b">
        <v>0</v>
      </c>
    </row>
    <row r="3675" spans="1:22" x14ac:dyDescent="0.25">
      <c r="A3675">
        <v>3392367</v>
      </c>
      <c r="B3675" t="s">
        <v>2865</v>
      </c>
      <c r="C3675">
        <v>2.9144390999999999E-2</v>
      </c>
      <c r="D3675">
        <v>6.5168838000000007E-2</v>
      </c>
      <c r="E3675">
        <v>50952.972329999997</v>
      </c>
      <c r="F3675">
        <v>51939163.43</v>
      </c>
      <c r="G3675">
        <v>24.8</v>
      </c>
      <c r="H3675">
        <v>1.0190912661724101</v>
      </c>
      <c r="I3675">
        <v>1.8127693266249301</v>
      </c>
      <c r="J3675" s="1">
        <v>39389</v>
      </c>
      <c r="K3675" s="1">
        <v>39413</v>
      </c>
      <c r="L3675">
        <v>2007</v>
      </c>
      <c r="M3675">
        <v>0.67</v>
      </c>
      <c r="N3675" t="s">
        <v>2866</v>
      </c>
      <c r="O3675" s="2">
        <v>6.9444444444444447E-4</v>
      </c>
      <c r="P3675">
        <v>3.968E-2</v>
      </c>
      <c r="Q3675">
        <v>3.9550000000000002E-2</v>
      </c>
      <c r="R3675">
        <v>4.5</v>
      </c>
      <c r="S3675">
        <v>4.4800000000000004</v>
      </c>
      <c r="T3675" t="s">
        <v>722</v>
      </c>
      <c r="U3675">
        <v>0</v>
      </c>
      <c r="V3675" t="b">
        <v>0</v>
      </c>
    </row>
    <row r="3676" spans="1:22" x14ac:dyDescent="0.25">
      <c r="A3676">
        <v>3388485</v>
      </c>
      <c r="B3676" t="s">
        <v>2848</v>
      </c>
      <c r="C3676">
        <v>2.0162992000000001E-2</v>
      </c>
      <c r="D3676">
        <v>4.5085820999999998E-2</v>
      </c>
      <c r="E3676">
        <v>46302.900560000002</v>
      </c>
      <c r="F3676">
        <v>54823444.452442899</v>
      </c>
      <c r="G3676">
        <v>25.6</v>
      </c>
      <c r="H3676">
        <v>0.62883907800000005</v>
      </c>
      <c r="I3676">
        <v>1.1641145119637399</v>
      </c>
      <c r="J3676" s="1">
        <v>39369</v>
      </c>
      <c r="K3676" s="1">
        <v>39372</v>
      </c>
      <c r="L3676">
        <v>2007</v>
      </c>
      <c r="M3676">
        <v>0.67</v>
      </c>
      <c r="N3676" t="s">
        <v>2849</v>
      </c>
      <c r="O3676" s="2">
        <v>4.1666666666666666E-3</v>
      </c>
      <c r="P3676">
        <v>4.8710000000000003E-2</v>
      </c>
      <c r="Q3676">
        <v>4.7320000000000001E-2</v>
      </c>
      <c r="R3676">
        <v>8.83</v>
      </c>
      <c r="S3676">
        <v>8.82</v>
      </c>
      <c r="T3676" t="s">
        <v>27</v>
      </c>
      <c r="U3676">
        <v>0</v>
      </c>
      <c r="V3676" t="b">
        <v>0</v>
      </c>
    </row>
    <row r="3677" spans="1:22" x14ac:dyDescent="0.25">
      <c r="A3677">
        <v>3370498</v>
      </c>
      <c r="B3677" t="s">
        <v>2867</v>
      </c>
      <c r="C3677">
        <v>3.1956189000000003E-2</v>
      </c>
      <c r="D3677">
        <v>7.1456210000000006E-2</v>
      </c>
      <c r="E3677">
        <v>55800.764280000003</v>
      </c>
      <c r="F3677">
        <v>74529793.502002507</v>
      </c>
      <c r="G3677">
        <v>24.6</v>
      </c>
      <c r="H3677">
        <v>1.00098480548289</v>
      </c>
      <c r="I3677">
        <v>1.36899210396914</v>
      </c>
      <c r="J3677" s="1">
        <v>39151</v>
      </c>
      <c r="K3677" s="1">
        <v>39155</v>
      </c>
      <c r="L3677">
        <v>2007</v>
      </c>
      <c r="M3677">
        <v>0.67</v>
      </c>
      <c r="N3677" t="s">
        <v>2868</v>
      </c>
      <c r="O3677" s="2">
        <v>6.9444444444444447E-4</v>
      </c>
      <c r="P3677">
        <v>1.7909999999999999E-2</v>
      </c>
      <c r="Q3677">
        <v>1.7840000000000002E-2</v>
      </c>
      <c r="R3677">
        <v>15.23</v>
      </c>
      <c r="S3677">
        <v>15.22</v>
      </c>
      <c r="T3677" t="s">
        <v>108</v>
      </c>
      <c r="U3677">
        <v>0</v>
      </c>
      <c r="V3677" t="b">
        <v>0</v>
      </c>
    </row>
    <row r="3678" spans="1:22" x14ac:dyDescent="0.25">
      <c r="A3678">
        <v>3394709</v>
      </c>
      <c r="B3678" t="s">
        <v>2971</v>
      </c>
      <c r="C3678">
        <v>1.4606796E-2</v>
      </c>
      <c r="D3678">
        <v>3.2661790000000003E-2</v>
      </c>
      <c r="E3678">
        <v>62054.776570000002</v>
      </c>
      <c r="F3678">
        <v>58062473.849869698</v>
      </c>
      <c r="G3678">
        <v>26.3</v>
      </c>
      <c r="H3678">
        <v>0.68334894325838602</v>
      </c>
      <c r="I3678">
        <v>1.0803117464213501</v>
      </c>
      <c r="J3678" s="1">
        <v>39399</v>
      </c>
      <c r="K3678" s="1">
        <v>39400</v>
      </c>
      <c r="L3678">
        <v>2007</v>
      </c>
      <c r="M3678">
        <v>0.67</v>
      </c>
      <c r="N3678" t="s">
        <v>2972</v>
      </c>
      <c r="O3678" s="2">
        <v>0.18680555555555556</v>
      </c>
      <c r="P3678">
        <v>4.6949999999999999E-2</v>
      </c>
      <c r="Q3678">
        <v>4.6280000000000002E-2</v>
      </c>
      <c r="R3678">
        <v>6</v>
      </c>
      <c r="S3678">
        <v>5.99</v>
      </c>
      <c r="T3678" t="s">
        <v>649</v>
      </c>
      <c r="U3678">
        <v>0</v>
      </c>
      <c r="V3678" t="b">
        <v>0</v>
      </c>
    </row>
    <row r="3679" spans="1:22" x14ac:dyDescent="0.25">
      <c r="A3679">
        <v>3395958</v>
      </c>
      <c r="B3679" t="s">
        <v>3066</v>
      </c>
      <c r="C3679">
        <v>5.3034072000000002E-2</v>
      </c>
      <c r="D3679">
        <v>0.118587791</v>
      </c>
      <c r="E3679">
        <v>85104.049610000002</v>
      </c>
      <c r="F3679">
        <v>56135834.402410902</v>
      </c>
      <c r="G3679">
        <v>23.5</v>
      </c>
      <c r="H3679">
        <v>0.82178351500000002</v>
      </c>
      <c r="I3679">
        <v>2.1496005963285998</v>
      </c>
      <c r="J3679" s="1">
        <v>39404</v>
      </c>
      <c r="K3679" s="1">
        <v>39431</v>
      </c>
      <c r="L3679">
        <v>2007</v>
      </c>
      <c r="M3679">
        <v>0.67</v>
      </c>
      <c r="N3679" t="s">
        <v>3063</v>
      </c>
      <c r="O3679" s="2">
        <v>6.9444444444444447E-4</v>
      </c>
      <c r="P3679">
        <v>1.268E-2</v>
      </c>
      <c r="Q3679">
        <v>1.2670000000000001E-2</v>
      </c>
      <c r="R3679">
        <v>13.36</v>
      </c>
      <c r="S3679">
        <v>13.35</v>
      </c>
      <c r="T3679" t="s">
        <v>165</v>
      </c>
      <c r="U3679">
        <v>1</v>
      </c>
      <c r="V3679" t="b">
        <v>0</v>
      </c>
    </row>
    <row r="3680" spans="1:22" x14ac:dyDescent="0.25">
      <c r="A3680">
        <v>3373981</v>
      </c>
      <c r="B3680" t="s">
        <v>2852</v>
      </c>
      <c r="C3680">
        <v>2.4241248E-2</v>
      </c>
      <c r="D3680">
        <v>5.4205079000000003E-2</v>
      </c>
      <c r="E3680">
        <v>63118.523229999999</v>
      </c>
      <c r="F3680">
        <v>58699669.072575398</v>
      </c>
      <c r="G3680">
        <v>25.2</v>
      </c>
      <c r="H3680">
        <v>0.91576196099999996</v>
      </c>
      <c r="I3680">
        <v>1.3946600558774001</v>
      </c>
      <c r="J3680" s="1">
        <v>39188</v>
      </c>
      <c r="K3680" s="1">
        <v>39194</v>
      </c>
      <c r="L3680">
        <v>2007</v>
      </c>
      <c r="M3680">
        <v>0.67</v>
      </c>
      <c r="N3680" t="s">
        <v>2853</v>
      </c>
      <c r="O3680" s="2">
        <v>6.9444444444444447E-4</v>
      </c>
      <c r="P3680">
        <v>1.242E-2</v>
      </c>
      <c r="Q3680">
        <v>1.239E-2</v>
      </c>
      <c r="R3680">
        <v>5.75</v>
      </c>
      <c r="S3680">
        <v>5.71</v>
      </c>
      <c r="T3680" t="s">
        <v>308</v>
      </c>
      <c r="U3680">
        <v>0</v>
      </c>
      <c r="V3680" t="b">
        <v>0</v>
      </c>
    </row>
    <row r="3681" spans="1:22" x14ac:dyDescent="0.25">
      <c r="A3681">
        <v>3394709</v>
      </c>
      <c r="B3681" t="s">
        <v>2971</v>
      </c>
      <c r="C3681">
        <v>1.4606796E-2</v>
      </c>
      <c r="D3681">
        <v>3.2661790000000003E-2</v>
      </c>
      <c r="E3681">
        <v>60889.638930000001</v>
      </c>
      <c r="F3681">
        <v>52773855.317722797</v>
      </c>
      <c r="G3681">
        <v>26.3</v>
      </c>
      <c r="H3681">
        <v>0.68334894325838602</v>
      </c>
      <c r="I3681">
        <v>1.0803117464213501</v>
      </c>
      <c r="J3681" s="1">
        <v>39399</v>
      </c>
      <c r="K3681" s="1">
        <v>39400</v>
      </c>
      <c r="L3681">
        <v>2007</v>
      </c>
      <c r="M3681">
        <v>0.67</v>
      </c>
      <c r="N3681" t="s">
        <v>2972</v>
      </c>
      <c r="O3681" s="2">
        <v>0.18680555555555556</v>
      </c>
      <c r="P3681">
        <v>4.6949999999999999E-2</v>
      </c>
      <c r="Q3681">
        <v>4.6280000000000002E-2</v>
      </c>
      <c r="R3681">
        <v>6</v>
      </c>
      <c r="S3681">
        <v>5.99</v>
      </c>
      <c r="T3681" t="s">
        <v>649</v>
      </c>
      <c r="U3681">
        <v>0</v>
      </c>
      <c r="V3681" t="b">
        <v>0</v>
      </c>
    </row>
    <row r="3682" spans="1:22" x14ac:dyDescent="0.25">
      <c r="A3682">
        <v>3373981</v>
      </c>
      <c r="B3682" t="s">
        <v>2852</v>
      </c>
      <c r="C3682">
        <v>2.4241248E-2</v>
      </c>
      <c r="D3682">
        <v>5.4205079000000003E-2</v>
      </c>
      <c r="E3682">
        <v>27775.506079999999</v>
      </c>
      <c r="F3682">
        <v>60524058.6152457</v>
      </c>
      <c r="G3682">
        <v>25.2</v>
      </c>
      <c r="H3682">
        <v>0.91576196099999996</v>
      </c>
      <c r="I3682">
        <v>1.3946600558774001</v>
      </c>
      <c r="J3682" s="1">
        <v>39188</v>
      </c>
      <c r="K3682" s="1">
        <v>39194</v>
      </c>
      <c r="L3682">
        <v>2007</v>
      </c>
      <c r="M3682">
        <v>0.67</v>
      </c>
      <c r="N3682" t="s">
        <v>2853</v>
      </c>
      <c r="O3682" s="2">
        <v>6.9444444444444447E-4</v>
      </c>
      <c r="P3682">
        <v>1.242E-2</v>
      </c>
      <c r="Q3682">
        <v>1.239E-2</v>
      </c>
      <c r="R3682">
        <v>5.75</v>
      </c>
      <c r="S3682">
        <v>5.71</v>
      </c>
      <c r="T3682" t="s">
        <v>308</v>
      </c>
      <c r="U3682">
        <v>0</v>
      </c>
      <c r="V3682" t="b">
        <v>0</v>
      </c>
    </row>
    <row r="3683" spans="1:22" x14ac:dyDescent="0.25">
      <c r="A3683">
        <v>3395958</v>
      </c>
      <c r="B3683" t="s">
        <v>3066</v>
      </c>
      <c r="C3683">
        <v>5.3034072000000002E-2</v>
      </c>
      <c r="D3683">
        <v>0.118587791</v>
      </c>
      <c r="E3683">
        <v>56741.666290000001</v>
      </c>
      <c r="F3683">
        <v>26318407.9074573</v>
      </c>
      <c r="G3683">
        <v>23.5</v>
      </c>
      <c r="H3683">
        <v>0.82178351500000002</v>
      </c>
      <c r="I3683">
        <v>2.1496005963285998</v>
      </c>
      <c r="J3683" s="1">
        <v>39404</v>
      </c>
      <c r="K3683" s="1">
        <v>39431</v>
      </c>
      <c r="L3683">
        <v>2007</v>
      </c>
      <c r="M3683">
        <v>0.67</v>
      </c>
      <c r="N3683" t="s">
        <v>3063</v>
      </c>
      <c r="O3683" s="2">
        <v>6.9444444444444447E-4</v>
      </c>
      <c r="P3683">
        <v>1.268E-2</v>
      </c>
      <c r="Q3683">
        <v>1.2670000000000001E-2</v>
      </c>
      <c r="R3683">
        <v>13.36</v>
      </c>
      <c r="S3683">
        <v>13.35</v>
      </c>
      <c r="T3683" t="s">
        <v>165</v>
      </c>
      <c r="U3683">
        <v>1</v>
      </c>
      <c r="V3683" t="b">
        <v>0</v>
      </c>
    </row>
    <row r="3684" spans="1:22" x14ac:dyDescent="0.25">
      <c r="A3684">
        <v>3368247</v>
      </c>
      <c r="B3684" t="s">
        <v>2863</v>
      </c>
      <c r="C3684">
        <v>3.0517922999999999E-2</v>
      </c>
      <c r="D3684">
        <v>6.8240150999999999E-2</v>
      </c>
      <c r="E3684">
        <v>38128.522839999998</v>
      </c>
      <c r="F3684">
        <v>33032969.804699201</v>
      </c>
      <c r="G3684">
        <v>24.7</v>
      </c>
      <c r="H3684">
        <v>0.93402816287508195</v>
      </c>
      <c r="I3684">
        <v>1.47866476768807</v>
      </c>
      <c r="J3684" s="1">
        <v>39128</v>
      </c>
      <c r="K3684" s="1">
        <v>39150</v>
      </c>
      <c r="L3684">
        <v>2007</v>
      </c>
      <c r="M3684">
        <v>0.67</v>
      </c>
      <c r="N3684" t="s">
        <v>2864</v>
      </c>
      <c r="O3684" s="2">
        <v>1.3888888888888889E-3</v>
      </c>
      <c r="P3684">
        <v>1.6029999999999999E-2</v>
      </c>
      <c r="Q3684">
        <v>1.5970000000000002E-2</v>
      </c>
      <c r="R3684">
        <v>6.37</v>
      </c>
      <c r="S3684">
        <v>6.34</v>
      </c>
      <c r="T3684" t="s">
        <v>209</v>
      </c>
      <c r="U3684">
        <v>0</v>
      </c>
      <c r="V3684" t="b">
        <v>0</v>
      </c>
    </row>
    <row r="3685" spans="1:22" x14ac:dyDescent="0.25">
      <c r="A3685">
        <v>3388489</v>
      </c>
      <c r="B3685" t="s">
        <v>2859</v>
      </c>
      <c r="C3685">
        <v>2.4241248E-2</v>
      </c>
      <c r="D3685">
        <v>5.4205079000000003E-2</v>
      </c>
      <c r="E3685">
        <v>43628.369449999998</v>
      </c>
      <c r="F3685">
        <v>19663831.913725801</v>
      </c>
      <c r="G3685">
        <v>25.2</v>
      </c>
      <c r="H3685">
        <v>0.983903694036381</v>
      </c>
      <c r="I3685">
        <v>1.3061118168530099</v>
      </c>
      <c r="J3685" s="1">
        <v>39371</v>
      </c>
      <c r="K3685" s="1">
        <v>39371</v>
      </c>
      <c r="L3685">
        <v>2007</v>
      </c>
      <c r="M3685">
        <v>0.67</v>
      </c>
      <c r="N3685" t="s">
        <v>2860</v>
      </c>
      <c r="O3685" s="2">
        <v>4.1666666666666666E-3</v>
      </c>
      <c r="P3685">
        <v>2.1600000000000001E-2</v>
      </c>
      <c r="Q3685">
        <v>2.1479999999999999E-2</v>
      </c>
      <c r="R3685">
        <v>12.28</v>
      </c>
      <c r="S3685">
        <v>12.27</v>
      </c>
      <c r="T3685" t="s">
        <v>308</v>
      </c>
      <c r="U3685">
        <v>0</v>
      </c>
      <c r="V3685" t="b">
        <v>0</v>
      </c>
    </row>
    <row r="3686" spans="1:22" x14ac:dyDescent="0.25">
      <c r="A3686">
        <v>3388489</v>
      </c>
      <c r="B3686" t="s">
        <v>2859</v>
      </c>
      <c r="C3686">
        <v>2.4241248E-2</v>
      </c>
      <c r="D3686">
        <v>5.4205079000000003E-2</v>
      </c>
      <c r="E3686">
        <v>47409.710850000003</v>
      </c>
      <c r="F3686">
        <v>50499823.256979302</v>
      </c>
      <c r="G3686">
        <v>25.2</v>
      </c>
      <c r="H3686">
        <v>0.983903694036381</v>
      </c>
      <c r="I3686">
        <v>1.3061118168530099</v>
      </c>
      <c r="J3686" s="1">
        <v>39371</v>
      </c>
      <c r="K3686" s="1">
        <v>39371</v>
      </c>
      <c r="L3686">
        <v>2007</v>
      </c>
      <c r="M3686">
        <v>0.67</v>
      </c>
      <c r="N3686" t="s">
        <v>2860</v>
      </c>
      <c r="O3686" s="2">
        <v>4.1666666666666666E-3</v>
      </c>
      <c r="P3686">
        <v>2.1600000000000001E-2</v>
      </c>
      <c r="Q3686">
        <v>2.1479999999999999E-2</v>
      </c>
      <c r="R3686">
        <v>12.28</v>
      </c>
      <c r="S3686">
        <v>12.27</v>
      </c>
      <c r="T3686" t="s">
        <v>308</v>
      </c>
      <c r="U3686">
        <v>0</v>
      </c>
      <c r="V3686" t="b">
        <v>0</v>
      </c>
    </row>
    <row r="3687" spans="1:22" x14ac:dyDescent="0.25">
      <c r="A3687">
        <v>3394077</v>
      </c>
      <c r="B3687" t="s">
        <v>3059</v>
      </c>
      <c r="C3687">
        <v>1.8388867E-2</v>
      </c>
      <c r="D3687">
        <v>4.1118756999999999E-2</v>
      </c>
      <c r="E3687">
        <v>38966.703809999999</v>
      </c>
      <c r="F3687">
        <v>43220579.366175897</v>
      </c>
      <c r="G3687">
        <v>25.8</v>
      </c>
      <c r="H3687">
        <v>0.78975269015715799</v>
      </c>
      <c r="I3687">
        <v>1.9259840383928599</v>
      </c>
      <c r="J3687" s="1">
        <v>39397</v>
      </c>
      <c r="K3687" s="1">
        <v>39399</v>
      </c>
      <c r="L3687">
        <v>2007</v>
      </c>
      <c r="M3687">
        <v>0.67</v>
      </c>
      <c r="N3687" t="s">
        <v>2893</v>
      </c>
      <c r="O3687" s="2">
        <v>6.9444444444444447E-4</v>
      </c>
      <c r="P3687">
        <v>7.8200000000000006E-3</v>
      </c>
      <c r="Q3687">
        <v>7.7999999999999996E-3</v>
      </c>
      <c r="R3687">
        <v>15.1</v>
      </c>
      <c r="S3687">
        <v>15.07</v>
      </c>
      <c r="T3687" t="s">
        <v>792</v>
      </c>
      <c r="U3687">
        <v>0</v>
      </c>
      <c r="V3687" t="b">
        <v>0</v>
      </c>
    </row>
    <row r="3688" spans="1:22" x14ac:dyDescent="0.25">
      <c r="A3688">
        <v>3392298</v>
      </c>
      <c r="B3688" t="s">
        <v>2877</v>
      </c>
      <c r="C3688">
        <v>3.0517922999999999E-2</v>
      </c>
      <c r="D3688">
        <v>6.8240150999999999E-2</v>
      </c>
      <c r="E3688">
        <v>61544.52246</v>
      </c>
      <c r="F3688">
        <v>18694324.560296901</v>
      </c>
      <c r="G3688">
        <v>24.7</v>
      </c>
      <c r="H3688">
        <v>0.80213405000000004</v>
      </c>
      <c r="I3688">
        <v>1.17133195013435</v>
      </c>
      <c r="J3688" s="1">
        <v>39388</v>
      </c>
      <c r="K3688" s="1">
        <v>39390</v>
      </c>
      <c r="L3688">
        <v>2007</v>
      </c>
      <c r="M3688">
        <v>0.67</v>
      </c>
      <c r="N3688" t="s">
        <v>2878</v>
      </c>
      <c r="O3688" s="2">
        <v>6.9444444444444447E-4</v>
      </c>
      <c r="P3688">
        <v>2.1850000000000001E-2</v>
      </c>
      <c r="Q3688">
        <v>2.1669999999999998E-2</v>
      </c>
      <c r="R3688">
        <v>16.87</v>
      </c>
      <c r="S3688">
        <v>16.86</v>
      </c>
      <c r="T3688" t="s">
        <v>209</v>
      </c>
      <c r="U3688">
        <v>0</v>
      </c>
      <c r="V3688" t="b">
        <v>0</v>
      </c>
    </row>
    <row r="3689" spans="1:22" x14ac:dyDescent="0.25">
      <c r="A3689">
        <v>3388489</v>
      </c>
      <c r="B3689" t="s">
        <v>2859</v>
      </c>
      <c r="C3689">
        <v>2.4241248E-2</v>
      </c>
      <c r="D3689">
        <v>5.4205079000000003E-2</v>
      </c>
      <c r="E3689">
        <v>41852.43864</v>
      </c>
      <c r="F3689">
        <v>53039860.032622203</v>
      </c>
      <c r="G3689">
        <v>25.2</v>
      </c>
      <c r="H3689">
        <v>0.983903694036381</v>
      </c>
      <c r="I3689">
        <v>1.3061118168530099</v>
      </c>
      <c r="J3689" s="1">
        <v>39371</v>
      </c>
      <c r="K3689" s="1">
        <v>39371</v>
      </c>
      <c r="L3689">
        <v>2007</v>
      </c>
      <c r="M3689">
        <v>0.67</v>
      </c>
      <c r="N3689" t="s">
        <v>2860</v>
      </c>
      <c r="O3689" s="2">
        <v>4.1666666666666666E-3</v>
      </c>
      <c r="P3689">
        <v>2.1600000000000001E-2</v>
      </c>
      <c r="Q3689">
        <v>2.1479999999999999E-2</v>
      </c>
      <c r="R3689">
        <v>12.28</v>
      </c>
      <c r="S3689">
        <v>12.27</v>
      </c>
      <c r="T3689" t="s">
        <v>308</v>
      </c>
      <c r="U3689">
        <v>0</v>
      </c>
      <c r="V3689" t="b">
        <v>0</v>
      </c>
    </row>
    <row r="3690" spans="1:22" x14ac:dyDescent="0.25">
      <c r="A3690">
        <v>3386862</v>
      </c>
      <c r="B3690" t="s">
        <v>2886</v>
      </c>
      <c r="C3690">
        <v>2.4241248E-2</v>
      </c>
      <c r="D3690">
        <v>5.4205079000000003E-2</v>
      </c>
      <c r="E3690">
        <v>26894.050759999998</v>
      </c>
      <c r="F3690">
        <v>65329198</v>
      </c>
      <c r="G3690">
        <v>25.2</v>
      </c>
      <c r="H3690">
        <v>1.01855480018836</v>
      </c>
      <c r="I3690">
        <v>1.62099771803183</v>
      </c>
      <c r="J3690" s="1">
        <v>39346</v>
      </c>
      <c r="K3690" s="1">
        <v>39349</v>
      </c>
      <c r="L3690">
        <v>2007</v>
      </c>
      <c r="M3690">
        <v>0.67</v>
      </c>
      <c r="N3690" t="s">
        <v>2887</v>
      </c>
      <c r="O3690" s="2">
        <v>6.9444444444444447E-4</v>
      </c>
      <c r="P3690">
        <v>2.7539999999999999E-2</v>
      </c>
      <c r="Q3690">
        <v>2.741E-2</v>
      </c>
      <c r="R3690">
        <v>7.99</v>
      </c>
      <c r="S3690">
        <v>7.97</v>
      </c>
      <c r="T3690" t="s">
        <v>308</v>
      </c>
      <c r="U3690">
        <v>0</v>
      </c>
      <c r="V3690" t="b">
        <v>0</v>
      </c>
    </row>
    <row r="3691" spans="1:22" x14ac:dyDescent="0.25">
      <c r="A3691">
        <v>3394074</v>
      </c>
      <c r="B3691" t="s">
        <v>2875</v>
      </c>
      <c r="C3691">
        <v>1.6016033999999998E-2</v>
      </c>
      <c r="D3691">
        <v>3.5812940000000001E-2</v>
      </c>
      <c r="E3691">
        <v>64726.266020000003</v>
      </c>
      <c r="F3691">
        <v>36519516.313055098</v>
      </c>
      <c r="G3691">
        <v>26.1</v>
      </c>
      <c r="H3691">
        <v>0.439936358682746</v>
      </c>
      <c r="I3691">
        <v>1.1054045214728101</v>
      </c>
      <c r="J3691" s="1">
        <v>39395</v>
      </c>
      <c r="K3691" s="1">
        <v>39398</v>
      </c>
      <c r="L3691">
        <v>2007</v>
      </c>
      <c r="M3691">
        <v>0.67</v>
      </c>
      <c r="N3691" t="s">
        <v>2876</v>
      </c>
      <c r="O3691" s="2">
        <v>6.9444444444444447E-4</v>
      </c>
      <c r="P3691">
        <v>3.8210000000000001E-2</v>
      </c>
      <c r="Q3691">
        <v>3.7949999999999998E-2</v>
      </c>
      <c r="R3691">
        <v>9.86</v>
      </c>
      <c r="S3691">
        <v>9.86</v>
      </c>
      <c r="T3691" t="s">
        <v>627</v>
      </c>
      <c r="U3691">
        <v>0</v>
      </c>
      <c r="V3691" t="b">
        <v>0</v>
      </c>
    </row>
    <row r="3692" spans="1:22" x14ac:dyDescent="0.25">
      <c r="A3692">
        <v>3388485</v>
      </c>
      <c r="B3692" t="s">
        <v>2848</v>
      </c>
      <c r="C3692">
        <v>2.0162992000000001E-2</v>
      </c>
      <c r="D3692">
        <v>4.5085820999999998E-2</v>
      </c>
      <c r="E3692">
        <v>69062.092009999993</v>
      </c>
      <c r="F3692">
        <v>52835435.291256599</v>
      </c>
      <c r="G3692">
        <v>25.6</v>
      </c>
      <c r="H3692">
        <v>0.62883907800000005</v>
      </c>
      <c r="I3692">
        <v>1.1641145119637399</v>
      </c>
      <c r="J3692" s="1">
        <v>39369</v>
      </c>
      <c r="K3692" s="1">
        <v>39372</v>
      </c>
      <c r="L3692">
        <v>2007</v>
      </c>
      <c r="M3692">
        <v>0.67</v>
      </c>
      <c r="N3692" t="s">
        <v>2849</v>
      </c>
      <c r="O3692" s="2">
        <v>4.1666666666666666E-3</v>
      </c>
      <c r="P3692">
        <v>4.8710000000000003E-2</v>
      </c>
      <c r="Q3692">
        <v>4.7320000000000001E-2</v>
      </c>
      <c r="R3692">
        <v>8.83</v>
      </c>
      <c r="S3692">
        <v>8.82</v>
      </c>
      <c r="T3692" t="s">
        <v>27</v>
      </c>
      <c r="U3692">
        <v>0</v>
      </c>
      <c r="V3692" t="b">
        <v>0</v>
      </c>
    </row>
    <row r="3693" spans="1:22" x14ac:dyDescent="0.25">
      <c r="A3693">
        <v>3386862</v>
      </c>
      <c r="B3693" t="s">
        <v>2886</v>
      </c>
      <c r="C3693">
        <v>2.4241248E-2</v>
      </c>
      <c r="D3693">
        <v>5.4205079000000003E-2</v>
      </c>
      <c r="E3693">
        <v>57577.981209999998</v>
      </c>
      <c r="F3693">
        <v>56813504.960000001</v>
      </c>
      <c r="G3693">
        <v>25.2</v>
      </c>
      <c r="H3693">
        <v>1.01855480018836</v>
      </c>
      <c r="I3693">
        <v>1.62099771803183</v>
      </c>
      <c r="J3693" s="1">
        <v>39346</v>
      </c>
      <c r="K3693" s="1">
        <v>39349</v>
      </c>
      <c r="L3693">
        <v>2007</v>
      </c>
      <c r="M3693">
        <v>0.67</v>
      </c>
      <c r="N3693" t="s">
        <v>2887</v>
      </c>
      <c r="O3693" s="2">
        <v>6.9444444444444447E-4</v>
      </c>
      <c r="P3693">
        <v>2.7539999999999999E-2</v>
      </c>
      <c r="Q3693">
        <v>2.741E-2</v>
      </c>
      <c r="R3693">
        <v>7.99</v>
      </c>
      <c r="S3693">
        <v>7.97</v>
      </c>
      <c r="T3693" t="s">
        <v>308</v>
      </c>
      <c r="U3693">
        <v>0</v>
      </c>
      <c r="V3693" t="b">
        <v>0</v>
      </c>
    </row>
    <row r="3694" spans="1:22" x14ac:dyDescent="0.25">
      <c r="A3694">
        <v>3392298</v>
      </c>
      <c r="B3694" t="s">
        <v>2877</v>
      </c>
      <c r="C3694">
        <v>3.0517922999999999E-2</v>
      </c>
      <c r="D3694">
        <v>6.8240150999999999E-2</v>
      </c>
      <c r="E3694">
        <v>65352.953580000001</v>
      </c>
      <c r="F3694">
        <v>17310026.085694801</v>
      </c>
      <c r="G3694">
        <v>24.7</v>
      </c>
      <c r="H3694">
        <v>0.80213405000000004</v>
      </c>
      <c r="I3694">
        <v>1.17133195013435</v>
      </c>
      <c r="J3694" s="1">
        <v>39388</v>
      </c>
      <c r="K3694" s="1">
        <v>39390</v>
      </c>
      <c r="L3694">
        <v>2007</v>
      </c>
      <c r="M3694">
        <v>0.67</v>
      </c>
      <c r="N3694" t="s">
        <v>2878</v>
      </c>
      <c r="O3694" s="2">
        <v>6.9444444444444447E-4</v>
      </c>
      <c r="P3694">
        <v>2.1850000000000001E-2</v>
      </c>
      <c r="Q3694">
        <v>2.1669999999999998E-2</v>
      </c>
      <c r="R3694">
        <v>16.87</v>
      </c>
      <c r="S3694">
        <v>16.86</v>
      </c>
      <c r="T3694" t="s">
        <v>209</v>
      </c>
      <c r="U3694">
        <v>0</v>
      </c>
      <c r="V3694" t="b">
        <v>0</v>
      </c>
    </row>
    <row r="3695" spans="1:22" x14ac:dyDescent="0.25">
      <c r="A3695">
        <v>3392303</v>
      </c>
      <c r="B3695" t="s">
        <v>3024</v>
      </c>
      <c r="C3695">
        <v>6.3760978999999995E-2</v>
      </c>
      <c r="D3695">
        <v>0.14257388300000001</v>
      </c>
      <c r="E3695">
        <v>64878.10989</v>
      </c>
      <c r="F3695">
        <v>7751359.5245004203</v>
      </c>
      <c r="G3695">
        <v>23.1</v>
      </c>
      <c r="H3695">
        <v>0.68690342500000001</v>
      </c>
      <c r="I3695">
        <v>3.8499294980341299</v>
      </c>
      <c r="J3695" s="1">
        <v>39388</v>
      </c>
      <c r="K3695" s="1">
        <v>41773</v>
      </c>
      <c r="L3695">
        <v>2007</v>
      </c>
      <c r="M3695">
        <v>0.67</v>
      </c>
      <c r="N3695" t="s">
        <v>2860</v>
      </c>
      <c r="O3695" s="2">
        <v>6.9444444444444447E-4</v>
      </c>
      <c r="P3695">
        <v>3.9149999999999997E-2</v>
      </c>
      <c r="Q3695">
        <v>3.9149999999999997E-2</v>
      </c>
      <c r="R3695">
        <v>18.32</v>
      </c>
      <c r="S3695">
        <v>18.32</v>
      </c>
      <c r="T3695" t="s">
        <v>252</v>
      </c>
      <c r="U3695">
        <v>0</v>
      </c>
      <c r="V3695" t="b">
        <v>0</v>
      </c>
    </row>
    <row r="3696" spans="1:22" x14ac:dyDescent="0.25">
      <c r="A3696">
        <v>3391531</v>
      </c>
      <c r="B3696" t="s">
        <v>2861</v>
      </c>
      <c r="C3696">
        <v>5.5533490999999997E-2</v>
      </c>
      <c r="D3696">
        <v>0.12417666099999999</v>
      </c>
      <c r="E3696">
        <v>57762.82372</v>
      </c>
      <c r="F3696">
        <v>36898645.441269897</v>
      </c>
      <c r="G3696">
        <v>23.4</v>
      </c>
      <c r="H3696">
        <v>0.86060055730985996</v>
      </c>
      <c r="I3696">
        <v>2.0129861507945201</v>
      </c>
      <c r="J3696" s="1">
        <v>39386</v>
      </c>
      <c r="K3696" s="1">
        <v>39401</v>
      </c>
      <c r="L3696">
        <v>2007</v>
      </c>
      <c r="M3696">
        <v>0.67</v>
      </c>
      <c r="N3696" t="s">
        <v>2862</v>
      </c>
      <c r="O3696" s="2">
        <v>6.9444444444444447E-4</v>
      </c>
      <c r="P3696">
        <v>3.252E-2</v>
      </c>
      <c r="Q3696">
        <v>3.2410000000000001E-2</v>
      </c>
      <c r="R3696">
        <v>14.51</v>
      </c>
      <c r="S3696">
        <v>14.51</v>
      </c>
      <c r="T3696" t="s">
        <v>174</v>
      </c>
      <c r="U3696">
        <v>0</v>
      </c>
      <c r="V3696" t="b">
        <v>0</v>
      </c>
    </row>
    <row r="3697" spans="1:22" x14ac:dyDescent="0.25">
      <c r="A3697">
        <v>3383902</v>
      </c>
      <c r="B3697" t="s">
        <v>2883</v>
      </c>
      <c r="C3697">
        <v>1.7561230000000001E-3</v>
      </c>
      <c r="D3697">
        <v>3.9268109999999997E-3</v>
      </c>
      <c r="E3697">
        <v>83199.9326</v>
      </c>
      <c r="F3697">
        <v>60066580.160742</v>
      </c>
      <c r="G3697">
        <v>30.9</v>
      </c>
      <c r="H3697">
        <v>0.75790972505717802</v>
      </c>
      <c r="I3697">
        <v>1.7298097298517701</v>
      </c>
      <c r="J3697" s="1">
        <v>39329</v>
      </c>
      <c r="K3697" s="1">
        <v>39329</v>
      </c>
      <c r="L3697">
        <v>2007</v>
      </c>
      <c r="M3697">
        <v>0.67</v>
      </c>
      <c r="N3697" t="s">
        <v>2884</v>
      </c>
      <c r="O3697" s="2">
        <v>6.9444444444444447E-4</v>
      </c>
      <c r="P3697">
        <v>4.8999999999999998E-4</v>
      </c>
      <c r="Q3697">
        <v>4.8999999999999998E-4</v>
      </c>
      <c r="R3697">
        <v>12.15</v>
      </c>
      <c r="S3697">
        <v>11.69</v>
      </c>
      <c r="T3697" t="s">
        <v>2885</v>
      </c>
      <c r="U3697">
        <v>0</v>
      </c>
      <c r="V3697" t="b">
        <v>0</v>
      </c>
    </row>
    <row r="3698" spans="1:22" x14ac:dyDescent="0.25">
      <c r="A3698">
        <v>3383670</v>
      </c>
      <c r="B3698" t="s">
        <v>3008</v>
      </c>
      <c r="C3698">
        <v>2.4241248E-2</v>
      </c>
      <c r="D3698">
        <v>5.4205079000000003E-2</v>
      </c>
      <c r="E3698">
        <v>48689.657249999997</v>
      </c>
      <c r="F3698">
        <v>21368751.355751801</v>
      </c>
      <c r="G3698">
        <v>25.2</v>
      </c>
      <c r="H3698">
        <v>0.89041556261483101</v>
      </c>
      <c r="I3698">
        <v>2.0064742024698101</v>
      </c>
      <c r="J3698" s="1">
        <v>39328</v>
      </c>
      <c r="K3698" s="1">
        <v>39341</v>
      </c>
      <c r="L3698">
        <v>2007</v>
      </c>
      <c r="M3698">
        <v>0.67</v>
      </c>
      <c r="N3698" t="s">
        <v>3009</v>
      </c>
      <c r="O3698" s="2">
        <v>6.9444444444444447E-4</v>
      </c>
      <c r="P3698">
        <v>6.5199999999999998E-3</v>
      </c>
      <c r="Q3698">
        <v>6.5100000000000002E-3</v>
      </c>
      <c r="R3698">
        <v>9.82</v>
      </c>
      <c r="S3698">
        <v>9.7799999999999994</v>
      </c>
      <c r="T3698" t="s">
        <v>308</v>
      </c>
      <c r="U3698">
        <v>1</v>
      </c>
      <c r="V3698" t="b">
        <v>0</v>
      </c>
    </row>
    <row r="3699" spans="1:22" x14ac:dyDescent="0.25">
      <c r="A3699">
        <v>3366280</v>
      </c>
      <c r="B3699" t="s">
        <v>2896</v>
      </c>
      <c r="C3699">
        <v>7.3207400000000001E-3</v>
      </c>
      <c r="D3699">
        <v>1.6369671999999998E-2</v>
      </c>
      <c r="E3699">
        <v>54055.95435</v>
      </c>
      <c r="F3699">
        <v>53248966.274771899</v>
      </c>
      <c r="G3699">
        <v>27.8</v>
      </c>
      <c r="H3699">
        <v>0.80262594300000001</v>
      </c>
      <c r="I3699">
        <v>1.0656182815089701</v>
      </c>
      <c r="J3699" s="1">
        <v>39099</v>
      </c>
      <c r="K3699" s="1">
        <v>39101</v>
      </c>
      <c r="L3699">
        <v>2007</v>
      </c>
      <c r="M3699">
        <v>0.67</v>
      </c>
      <c r="N3699" t="s">
        <v>2895</v>
      </c>
      <c r="O3699" s="2">
        <v>1.3888888888888889E-3</v>
      </c>
      <c r="P3699">
        <v>2.5899999999999999E-3</v>
      </c>
      <c r="Q3699">
        <v>2.5500000000000002E-3</v>
      </c>
      <c r="R3699">
        <v>4.7</v>
      </c>
      <c r="S3699">
        <v>4.4800000000000004</v>
      </c>
      <c r="T3699" t="s">
        <v>1052</v>
      </c>
      <c r="U3699">
        <v>0</v>
      </c>
      <c r="V3699" t="b">
        <v>0</v>
      </c>
    </row>
    <row r="3700" spans="1:22" x14ac:dyDescent="0.25">
      <c r="A3700">
        <v>3387616</v>
      </c>
      <c r="B3700" t="s">
        <v>3017</v>
      </c>
      <c r="C3700">
        <v>1.5295194E-2</v>
      </c>
      <c r="D3700">
        <v>3.4201093000000002E-2</v>
      </c>
      <c r="E3700">
        <v>75019.230920000002</v>
      </c>
      <c r="F3700">
        <v>51137880.133496597</v>
      </c>
      <c r="G3700">
        <v>26.2</v>
      </c>
      <c r="H3700">
        <v>0.87637176994527999</v>
      </c>
      <c r="I3700">
        <v>2.0431186570301101</v>
      </c>
      <c r="J3700" s="1">
        <v>39364</v>
      </c>
      <c r="K3700" s="1">
        <v>39374</v>
      </c>
      <c r="L3700">
        <v>2007</v>
      </c>
      <c r="M3700">
        <v>0.67</v>
      </c>
      <c r="N3700" t="s">
        <v>3018</v>
      </c>
      <c r="O3700" s="2">
        <v>6.9444444444444447E-4</v>
      </c>
      <c r="P3700">
        <v>4.1700000000000001E-3</v>
      </c>
      <c r="Q3700">
        <v>4.1599999999999996E-3</v>
      </c>
      <c r="R3700">
        <v>11.39</v>
      </c>
      <c r="S3700">
        <v>11.33</v>
      </c>
      <c r="T3700" t="s">
        <v>365</v>
      </c>
      <c r="U3700">
        <v>1</v>
      </c>
      <c r="V3700" t="b">
        <v>0</v>
      </c>
    </row>
    <row r="3701" spans="1:22" x14ac:dyDescent="0.25">
      <c r="A3701">
        <v>3368247</v>
      </c>
      <c r="B3701" t="s">
        <v>2863</v>
      </c>
      <c r="C3701">
        <v>3.0517922999999999E-2</v>
      </c>
      <c r="D3701">
        <v>6.8240150999999999E-2</v>
      </c>
      <c r="E3701">
        <v>22547.34851</v>
      </c>
      <c r="F3701">
        <v>19440328.941039201</v>
      </c>
      <c r="G3701">
        <v>24.7</v>
      </c>
      <c r="H3701">
        <v>0.93402816287508195</v>
      </c>
      <c r="I3701">
        <v>1.47866476768807</v>
      </c>
      <c r="J3701" s="1">
        <v>39128</v>
      </c>
      <c r="K3701" s="1">
        <v>39150</v>
      </c>
      <c r="L3701">
        <v>2007</v>
      </c>
      <c r="M3701">
        <v>0.67</v>
      </c>
      <c r="N3701" t="s">
        <v>2864</v>
      </c>
      <c r="O3701" s="2">
        <v>1.3888888888888889E-3</v>
      </c>
      <c r="P3701">
        <v>1.6029999999999999E-2</v>
      </c>
      <c r="Q3701">
        <v>1.5970000000000002E-2</v>
      </c>
      <c r="R3701">
        <v>6.37</v>
      </c>
      <c r="S3701">
        <v>6.34</v>
      </c>
      <c r="T3701" t="s">
        <v>209</v>
      </c>
      <c r="U3701">
        <v>0</v>
      </c>
      <c r="V3701" t="b">
        <v>0</v>
      </c>
    </row>
    <row r="3702" spans="1:22" x14ac:dyDescent="0.25">
      <c r="A3702">
        <v>3395988</v>
      </c>
      <c r="B3702" t="s">
        <v>3068</v>
      </c>
      <c r="C3702">
        <v>3.6690614000000003E-2</v>
      </c>
      <c r="D3702">
        <v>8.2042707000000006E-2</v>
      </c>
      <c r="E3702">
        <v>32024.782879999999</v>
      </c>
      <c r="F3702">
        <v>21044533.546900298</v>
      </c>
      <c r="G3702">
        <v>24.3</v>
      </c>
      <c r="H3702">
        <v>0.97865647139125</v>
      </c>
      <c r="I3702">
        <v>1.7456112898458001</v>
      </c>
      <c r="J3702" s="1">
        <v>39406</v>
      </c>
      <c r="K3702" s="1">
        <v>39432</v>
      </c>
      <c r="L3702">
        <v>2007</v>
      </c>
      <c r="M3702">
        <v>0.67</v>
      </c>
      <c r="N3702" t="s">
        <v>2889</v>
      </c>
      <c r="O3702" s="2">
        <v>6.9444444444444447E-4</v>
      </c>
      <c r="P3702">
        <v>2.4719999999999999E-2</v>
      </c>
      <c r="Q3702">
        <v>2.4629999999999999E-2</v>
      </c>
      <c r="R3702">
        <v>5.62</v>
      </c>
      <c r="S3702">
        <v>5.6</v>
      </c>
      <c r="T3702" t="s">
        <v>441</v>
      </c>
      <c r="U3702">
        <v>0</v>
      </c>
      <c r="V3702" t="b">
        <v>0</v>
      </c>
    </row>
    <row r="3703" spans="1:22" x14ac:dyDescent="0.25">
      <c r="A3703">
        <v>3394074</v>
      </c>
      <c r="B3703" t="s">
        <v>2875</v>
      </c>
      <c r="C3703">
        <v>1.6016033999999998E-2</v>
      </c>
      <c r="D3703">
        <v>3.5812940000000001E-2</v>
      </c>
      <c r="E3703">
        <v>90708.624339999995</v>
      </c>
      <c r="F3703">
        <v>67422513.380029693</v>
      </c>
      <c r="G3703">
        <v>26.1</v>
      </c>
      <c r="H3703">
        <v>0.439936358682746</v>
      </c>
      <c r="I3703">
        <v>1.1054045214728101</v>
      </c>
      <c r="J3703" s="1">
        <v>39395</v>
      </c>
      <c r="K3703" s="1">
        <v>39398</v>
      </c>
      <c r="L3703">
        <v>2007</v>
      </c>
      <c r="M3703">
        <v>0.67</v>
      </c>
      <c r="N3703" t="s">
        <v>2876</v>
      </c>
      <c r="O3703" s="2">
        <v>6.9444444444444447E-4</v>
      </c>
      <c r="P3703">
        <v>3.8210000000000001E-2</v>
      </c>
      <c r="Q3703">
        <v>3.7949999999999998E-2</v>
      </c>
      <c r="R3703">
        <v>9.86</v>
      </c>
      <c r="S3703">
        <v>9.86</v>
      </c>
      <c r="T3703" t="s">
        <v>627</v>
      </c>
      <c r="U3703">
        <v>0</v>
      </c>
      <c r="V3703" t="b">
        <v>0</v>
      </c>
    </row>
    <row r="3704" spans="1:22" x14ac:dyDescent="0.25">
      <c r="A3704">
        <v>3370498</v>
      </c>
      <c r="B3704" t="s">
        <v>2867</v>
      </c>
      <c r="C3704">
        <v>3.1956189000000003E-2</v>
      </c>
      <c r="D3704">
        <v>7.1456210000000006E-2</v>
      </c>
      <c r="E3704">
        <v>55170.919529999999</v>
      </c>
      <c r="F3704">
        <v>25414237.049756199</v>
      </c>
      <c r="G3704">
        <v>24.6</v>
      </c>
      <c r="H3704">
        <v>1.00098480548289</v>
      </c>
      <c r="I3704">
        <v>1.36899210396914</v>
      </c>
      <c r="J3704" s="1">
        <v>39151</v>
      </c>
      <c r="K3704" s="1">
        <v>39155</v>
      </c>
      <c r="L3704">
        <v>2007</v>
      </c>
      <c r="M3704">
        <v>0.67</v>
      </c>
      <c r="N3704" t="s">
        <v>2868</v>
      </c>
      <c r="O3704" s="2">
        <v>6.9444444444444447E-4</v>
      </c>
      <c r="P3704">
        <v>1.7909999999999999E-2</v>
      </c>
      <c r="Q3704">
        <v>1.7840000000000002E-2</v>
      </c>
      <c r="R3704">
        <v>15.23</v>
      </c>
      <c r="S3704">
        <v>15.22</v>
      </c>
      <c r="T3704" t="s">
        <v>108</v>
      </c>
      <c r="U3704">
        <v>0</v>
      </c>
      <c r="V3704" t="b">
        <v>0</v>
      </c>
    </row>
    <row r="3705" spans="1:22" x14ac:dyDescent="0.25">
      <c r="A3705">
        <v>3374668</v>
      </c>
      <c r="B3705" t="s">
        <v>2881</v>
      </c>
      <c r="C3705">
        <v>4.2126460999999997E-2</v>
      </c>
      <c r="D3705">
        <v>9.4197631000000004E-2</v>
      </c>
      <c r="E3705">
        <v>36628.373359999998</v>
      </c>
      <c r="F3705">
        <v>71217493.895249501</v>
      </c>
      <c r="G3705">
        <v>24</v>
      </c>
      <c r="H3705">
        <v>0.927670085773736</v>
      </c>
      <c r="I3705">
        <v>1.6362951717007701</v>
      </c>
      <c r="J3705" s="1">
        <v>39194</v>
      </c>
      <c r="K3705" s="1">
        <v>39221</v>
      </c>
      <c r="L3705">
        <v>2007</v>
      </c>
      <c r="M3705">
        <v>0.67</v>
      </c>
      <c r="N3705" t="s">
        <v>2882</v>
      </c>
      <c r="O3705" s="2">
        <v>1.3888888888888889E-3</v>
      </c>
      <c r="P3705">
        <v>1.2120000000000001E-2</v>
      </c>
      <c r="Q3705">
        <v>1.21E-2</v>
      </c>
      <c r="R3705">
        <v>9.84</v>
      </c>
      <c r="S3705">
        <v>9.82</v>
      </c>
      <c r="T3705" t="s">
        <v>99</v>
      </c>
      <c r="U3705">
        <v>1</v>
      </c>
      <c r="V3705" t="b">
        <v>0</v>
      </c>
    </row>
    <row r="3706" spans="1:22" x14ac:dyDescent="0.25">
      <c r="A3706">
        <v>3374668</v>
      </c>
      <c r="B3706" t="s">
        <v>2881</v>
      </c>
      <c r="C3706">
        <v>4.2126460999999997E-2</v>
      </c>
      <c r="D3706">
        <v>9.4197631000000004E-2</v>
      </c>
      <c r="E3706">
        <v>67632.378849999994</v>
      </c>
      <c r="F3706">
        <v>57310470.0111086</v>
      </c>
      <c r="G3706">
        <v>24</v>
      </c>
      <c r="H3706">
        <v>0.927670085773736</v>
      </c>
      <c r="I3706">
        <v>1.6362951717007701</v>
      </c>
      <c r="J3706" s="1">
        <v>39194</v>
      </c>
      <c r="K3706" s="1">
        <v>39221</v>
      </c>
      <c r="L3706">
        <v>2007</v>
      </c>
      <c r="M3706">
        <v>0.67</v>
      </c>
      <c r="N3706" t="s">
        <v>2882</v>
      </c>
      <c r="O3706" s="2">
        <v>1.3888888888888889E-3</v>
      </c>
      <c r="P3706">
        <v>1.2120000000000001E-2</v>
      </c>
      <c r="Q3706">
        <v>1.21E-2</v>
      </c>
      <c r="R3706">
        <v>9.84</v>
      </c>
      <c r="S3706">
        <v>9.82</v>
      </c>
      <c r="T3706" t="s">
        <v>99</v>
      </c>
      <c r="U3706">
        <v>1</v>
      </c>
      <c r="V3706" t="b">
        <v>0</v>
      </c>
    </row>
    <row r="3707" spans="1:22" x14ac:dyDescent="0.25">
      <c r="A3707">
        <v>3370497</v>
      </c>
      <c r="B3707" t="s">
        <v>2917</v>
      </c>
      <c r="C3707">
        <v>1.6016033999999998E-2</v>
      </c>
      <c r="D3707">
        <v>3.5812940000000001E-2</v>
      </c>
      <c r="E3707">
        <v>60120.17555</v>
      </c>
      <c r="F3707">
        <v>59646613.791014902</v>
      </c>
      <c r="G3707">
        <v>26.1</v>
      </c>
      <c r="H3707">
        <v>0.94486770200000003</v>
      </c>
      <c r="I3707">
        <v>1.5475240147628599</v>
      </c>
      <c r="J3707" s="1">
        <v>39151</v>
      </c>
      <c r="K3707" s="1">
        <v>39154</v>
      </c>
      <c r="L3707">
        <v>2007</v>
      </c>
      <c r="M3707">
        <v>0.67</v>
      </c>
      <c r="N3707" t="s">
        <v>2916</v>
      </c>
      <c r="O3707" s="2">
        <v>6.25E-2</v>
      </c>
      <c r="P3707">
        <v>2.0750000000000001E-2</v>
      </c>
      <c r="Q3707">
        <v>2.0469999999999999E-2</v>
      </c>
      <c r="R3707">
        <v>5.27</v>
      </c>
      <c r="S3707">
        <v>5.25</v>
      </c>
      <c r="T3707" t="s">
        <v>627</v>
      </c>
      <c r="U3707">
        <v>0</v>
      </c>
      <c r="V3707" t="b">
        <v>0</v>
      </c>
    </row>
    <row r="3708" spans="1:22" x14ac:dyDescent="0.25">
      <c r="A3708">
        <v>3394074</v>
      </c>
      <c r="B3708" t="s">
        <v>2875</v>
      </c>
      <c r="C3708">
        <v>1.6016033999999998E-2</v>
      </c>
      <c r="D3708">
        <v>3.5812940000000001E-2</v>
      </c>
      <c r="E3708">
        <v>97593.796929999997</v>
      </c>
      <c r="F3708">
        <v>74665874.336780399</v>
      </c>
      <c r="G3708">
        <v>26.1</v>
      </c>
      <c r="H3708">
        <v>0.439936358682746</v>
      </c>
      <c r="I3708">
        <v>1.1054045214728101</v>
      </c>
      <c r="J3708" s="1">
        <v>39395</v>
      </c>
      <c r="K3708" s="1">
        <v>39398</v>
      </c>
      <c r="L3708">
        <v>2007</v>
      </c>
      <c r="M3708">
        <v>0.67</v>
      </c>
      <c r="N3708" t="s">
        <v>2876</v>
      </c>
      <c r="O3708" s="2">
        <v>6.9444444444444447E-4</v>
      </c>
      <c r="P3708">
        <v>3.8210000000000001E-2</v>
      </c>
      <c r="Q3708">
        <v>3.7949999999999998E-2</v>
      </c>
      <c r="R3708">
        <v>9.86</v>
      </c>
      <c r="S3708">
        <v>9.86</v>
      </c>
      <c r="T3708" t="s">
        <v>627</v>
      </c>
      <c r="U3708">
        <v>0</v>
      </c>
      <c r="V3708" t="b">
        <v>0</v>
      </c>
    </row>
    <row r="3709" spans="1:22" x14ac:dyDescent="0.25">
      <c r="A3709">
        <v>3371743</v>
      </c>
      <c r="B3709" t="s">
        <v>2937</v>
      </c>
      <c r="C3709">
        <v>2.1113244999999999E-2</v>
      </c>
      <c r="D3709">
        <v>4.721065E-2</v>
      </c>
      <c r="E3709">
        <v>51074.902029999997</v>
      </c>
      <c r="F3709">
        <v>20587932.229587801</v>
      </c>
      <c r="G3709">
        <v>25.5</v>
      </c>
      <c r="H3709">
        <v>0.92025513459078301</v>
      </c>
      <c r="I3709">
        <v>1.7677590379330199</v>
      </c>
      <c r="J3709" s="1">
        <v>39159</v>
      </c>
      <c r="K3709" s="1">
        <v>39161</v>
      </c>
      <c r="L3709">
        <v>2007</v>
      </c>
      <c r="M3709">
        <v>0.67</v>
      </c>
      <c r="N3709" t="s">
        <v>2938</v>
      </c>
      <c r="O3709" s="2">
        <v>6.9444444444444447E-4</v>
      </c>
      <c r="P3709">
        <v>8.8500000000000002E-3</v>
      </c>
      <c r="Q3709">
        <v>8.8400000000000006E-3</v>
      </c>
      <c r="R3709">
        <v>15.46</v>
      </c>
      <c r="S3709">
        <v>15.44</v>
      </c>
      <c r="T3709" t="s">
        <v>635</v>
      </c>
      <c r="U3709">
        <v>0</v>
      </c>
      <c r="V3709" t="b">
        <v>0</v>
      </c>
    </row>
    <row r="3710" spans="1:22" x14ac:dyDescent="0.25">
      <c r="A3710">
        <v>3370497</v>
      </c>
      <c r="B3710" t="s">
        <v>2917</v>
      </c>
      <c r="C3710">
        <v>1.6016033999999998E-2</v>
      </c>
      <c r="D3710">
        <v>3.5812940000000001E-2</v>
      </c>
      <c r="E3710">
        <v>23607.81623</v>
      </c>
      <c r="F3710">
        <v>61816680.119240202</v>
      </c>
      <c r="G3710">
        <v>26.1</v>
      </c>
      <c r="H3710">
        <v>0.94486770200000003</v>
      </c>
      <c r="I3710">
        <v>1.5475240147628599</v>
      </c>
      <c r="J3710" s="1">
        <v>39151</v>
      </c>
      <c r="K3710" s="1">
        <v>39154</v>
      </c>
      <c r="L3710">
        <v>2007</v>
      </c>
      <c r="M3710">
        <v>0.67</v>
      </c>
      <c r="N3710" t="s">
        <v>2916</v>
      </c>
      <c r="O3710" s="2">
        <v>6.25E-2</v>
      </c>
      <c r="P3710">
        <v>2.0750000000000001E-2</v>
      </c>
      <c r="Q3710">
        <v>2.0469999999999999E-2</v>
      </c>
      <c r="R3710">
        <v>5.27</v>
      </c>
      <c r="S3710">
        <v>5.25</v>
      </c>
      <c r="T3710" t="s">
        <v>627</v>
      </c>
      <c r="U3710">
        <v>0</v>
      </c>
      <c r="V3710" t="b">
        <v>0</v>
      </c>
    </row>
    <row r="3711" spans="1:22" x14ac:dyDescent="0.25">
      <c r="A3711">
        <v>3371743</v>
      </c>
      <c r="B3711" t="s">
        <v>2937</v>
      </c>
      <c r="C3711">
        <v>2.1113244999999999E-2</v>
      </c>
      <c r="D3711">
        <v>4.721065E-2</v>
      </c>
      <c r="E3711">
        <v>47572.355430000003</v>
      </c>
      <c r="F3711">
        <v>58065770.448372103</v>
      </c>
      <c r="G3711">
        <v>25.5</v>
      </c>
      <c r="H3711">
        <v>0.92025513459078301</v>
      </c>
      <c r="I3711">
        <v>1.7677590379330199</v>
      </c>
      <c r="J3711" s="1">
        <v>39159</v>
      </c>
      <c r="K3711" s="1">
        <v>39161</v>
      </c>
      <c r="L3711">
        <v>2007</v>
      </c>
      <c r="M3711">
        <v>0.67</v>
      </c>
      <c r="N3711" t="s">
        <v>2938</v>
      </c>
      <c r="O3711" s="2">
        <v>6.9444444444444447E-4</v>
      </c>
      <c r="P3711">
        <v>8.8500000000000002E-3</v>
      </c>
      <c r="Q3711">
        <v>8.8400000000000006E-3</v>
      </c>
      <c r="R3711">
        <v>15.46</v>
      </c>
      <c r="S3711">
        <v>15.44</v>
      </c>
      <c r="T3711" t="s">
        <v>635</v>
      </c>
      <c r="U3711">
        <v>0</v>
      </c>
      <c r="V3711" t="b">
        <v>0</v>
      </c>
    </row>
    <row r="3712" spans="1:22" x14ac:dyDescent="0.25">
      <c r="A3712">
        <v>3383670</v>
      </c>
      <c r="B3712" t="s">
        <v>3008</v>
      </c>
      <c r="C3712">
        <v>2.4241248E-2</v>
      </c>
      <c r="D3712">
        <v>5.4205079000000003E-2</v>
      </c>
      <c r="E3712">
        <v>65214.349049999997</v>
      </c>
      <c r="F3712">
        <v>45634794.863603704</v>
      </c>
      <c r="G3712">
        <v>25.2</v>
      </c>
      <c r="H3712">
        <v>0.89041556261483101</v>
      </c>
      <c r="I3712">
        <v>2.0064742024698101</v>
      </c>
      <c r="J3712" s="1">
        <v>39328</v>
      </c>
      <c r="K3712" s="1">
        <v>39341</v>
      </c>
      <c r="L3712">
        <v>2007</v>
      </c>
      <c r="M3712">
        <v>0.67</v>
      </c>
      <c r="N3712" t="s">
        <v>3009</v>
      </c>
      <c r="O3712" s="2">
        <v>6.9444444444444447E-4</v>
      </c>
      <c r="P3712">
        <v>6.5199999999999998E-3</v>
      </c>
      <c r="Q3712">
        <v>6.5100000000000002E-3</v>
      </c>
      <c r="R3712">
        <v>9.82</v>
      </c>
      <c r="S3712">
        <v>9.7799999999999994</v>
      </c>
      <c r="T3712" t="s">
        <v>308</v>
      </c>
      <c r="U3712">
        <v>1</v>
      </c>
      <c r="V3712" t="b">
        <v>0</v>
      </c>
    </row>
    <row r="3713" spans="1:22" x14ac:dyDescent="0.25">
      <c r="A3713">
        <v>3394709</v>
      </c>
      <c r="B3713" t="s">
        <v>2971</v>
      </c>
      <c r="C3713">
        <v>1.4606796E-2</v>
      </c>
      <c r="D3713">
        <v>3.2661790000000003E-2</v>
      </c>
      <c r="E3713">
        <v>40137.62023</v>
      </c>
      <c r="F3713">
        <v>31612089.609433901</v>
      </c>
      <c r="G3713">
        <v>26.3</v>
      </c>
      <c r="H3713">
        <v>0.68334894325838602</v>
      </c>
      <c r="I3713">
        <v>1.0803117464213501</v>
      </c>
      <c r="J3713" s="1">
        <v>39399</v>
      </c>
      <c r="K3713" s="1">
        <v>39400</v>
      </c>
      <c r="L3713">
        <v>2007</v>
      </c>
      <c r="M3713">
        <v>0.67</v>
      </c>
      <c r="N3713" t="s">
        <v>2972</v>
      </c>
      <c r="O3713" s="2">
        <v>0.18680555555555556</v>
      </c>
      <c r="P3713">
        <v>4.6949999999999999E-2</v>
      </c>
      <c r="Q3713">
        <v>4.6280000000000002E-2</v>
      </c>
      <c r="R3713">
        <v>6</v>
      </c>
      <c r="S3713">
        <v>5.99</v>
      </c>
      <c r="T3713" t="s">
        <v>649</v>
      </c>
      <c r="U3713">
        <v>0</v>
      </c>
      <c r="V3713" t="b">
        <v>0</v>
      </c>
    </row>
    <row r="3714" spans="1:22" x14ac:dyDescent="0.25">
      <c r="A3714">
        <v>3630815</v>
      </c>
      <c r="B3714" t="s">
        <v>3093</v>
      </c>
      <c r="C3714">
        <v>4.8367648999999999E-2</v>
      </c>
      <c r="D3714">
        <v>0.10815335099999999</v>
      </c>
      <c r="E3714">
        <v>29709.863829999998</v>
      </c>
      <c r="F3714">
        <v>66103763.6954927</v>
      </c>
      <c r="G3714">
        <v>23.7</v>
      </c>
      <c r="H3714">
        <v>0.79444219158917495</v>
      </c>
      <c r="I3714">
        <v>1.6107306351886199</v>
      </c>
      <c r="J3714" s="1">
        <v>41338</v>
      </c>
      <c r="K3714" s="1">
        <v>41354</v>
      </c>
      <c r="L3714">
        <v>2013</v>
      </c>
      <c r="M3714">
        <v>0.68</v>
      </c>
      <c r="N3714" t="s">
        <v>3094</v>
      </c>
      <c r="O3714" s="2">
        <v>6.9444444444444447E-4</v>
      </c>
      <c r="P3714">
        <v>1.6209999999999999E-2</v>
      </c>
      <c r="Q3714">
        <v>1.618E-2</v>
      </c>
      <c r="R3714">
        <v>10.61</v>
      </c>
      <c r="S3714">
        <v>10.59</v>
      </c>
      <c r="T3714" t="s">
        <v>66</v>
      </c>
      <c r="U3714">
        <v>1</v>
      </c>
      <c r="V3714" t="b">
        <v>0</v>
      </c>
    </row>
    <row r="3715" spans="1:22" x14ac:dyDescent="0.25">
      <c r="A3715">
        <v>3273787</v>
      </c>
      <c r="B3715" t="s">
        <v>3095</v>
      </c>
      <c r="C3715">
        <v>3.0517922999999999E-2</v>
      </c>
      <c r="D3715">
        <v>6.8240150999999999E-2</v>
      </c>
      <c r="E3715">
        <v>67086.704339999997</v>
      </c>
      <c r="F3715">
        <v>65352711.224385902</v>
      </c>
      <c r="G3715">
        <v>24.7</v>
      </c>
      <c r="H3715">
        <v>0.95159757047735405</v>
      </c>
      <c r="I3715">
        <v>1.49759819995796</v>
      </c>
      <c r="J3715" s="1">
        <v>38420</v>
      </c>
      <c r="K3715" s="1">
        <v>38431</v>
      </c>
      <c r="L3715">
        <v>2005</v>
      </c>
      <c r="M3715">
        <v>0.68</v>
      </c>
      <c r="N3715" t="s">
        <v>3096</v>
      </c>
      <c r="O3715" s="2">
        <v>6.9444444444444447E-4</v>
      </c>
      <c r="P3715">
        <v>2.3779999999999999E-2</v>
      </c>
      <c r="Q3715">
        <v>2.368E-2</v>
      </c>
      <c r="R3715">
        <v>6.49</v>
      </c>
      <c r="S3715">
        <v>6.48</v>
      </c>
      <c r="T3715" t="s">
        <v>209</v>
      </c>
      <c r="U3715">
        <v>0</v>
      </c>
      <c r="V3715" t="b">
        <v>0</v>
      </c>
    </row>
    <row r="3716" spans="1:22" x14ac:dyDescent="0.25">
      <c r="A3716">
        <v>3273968</v>
      </c>
      <c r="B3716" t="s">
        <v>3097</v>
      </c>
      <c r="C3716">
        <v>2.2108281E-2</v>
      </c>
      <c r="D3716">
        <v>4.9435619E-2</v>
      </c>
      <c r="E3716">
        <v>38539.122669999997</v>
      </c>
      <c r="F3716">
        <v>46540241.013226897</v>
      </c>
      <c r="G3716">
        <v>25.4</v>
      </c>
      <c r="H3716">
        <v>1.0287944047245601</v>
      </c>
      <c r="I3716">
        <v>1.41759209841008</v>
      </c>
      <c r="J3716" s="1">
        <v>38421</v>
      </c>
      <c r="K3716" s="1">
        <v>38452</v>
      </c>
      <c r="L3716">
        <v>2005</v>
      </c>
      <c r="M3716">
        <v>0.68</v>
      </c>
      <c r="N3716" t="s">
        <v>3098</v>
      </c>
      <c r="O3716" s="2">
        <v>6.9444444444444447E-4</v>
      </c>
      <c r="P3716">
        <v>3.32E-2</v>
      </c>
      <c r="Q3716">
        <v>3.3110000000000001E-2</v>
      </c>
      <c r="R3716">
        <v>2.5299999999999998</v>
      </c>
      <c r="S3716">
        <v>2.4900000000000002</v>
      </c>
      <c r="T3716" t="s">
        <v>229</v>
      </c>
      <c r="U3716">
        <v>0</v>
      </c>
      <c r="V3716" t="b">
        <v>0</v>
      </c>
    </row>
    <row r="3717" spans="1:22" x14ac:dyDescent="0.25">
      <c r="A3717">
        <v>3515381</v>
      </c>
      <c r="B3717" t="s">
        <v>3099</v>
      </c>
      <c r="C3717">
        <v>2.8877192999999999E-2</v>
      </c>
      <c r="D3717">
        <v>6.4571367000000005E-2</v>
      </c>
      <c r="E3717">
        <v>96964.808180000007</v>
      </c>
      <c r="F3717">
        <v>67836907.647973403</v>
      </c>
      <c r="G3717">
        <v>24.82</v>
      </c>
      <c r="H3717">
        <v>0.734247889419685</v>
      </c>
      <c r="I3717">
        <v>1.9000885059999999</v>
      </c>
      <c r="J3717" s="1">
        <v>40265</v>
      </c>
      <c r="K3717" s="1">
        <v>40281</v>
      </c>
      <c r="L3717">
        <v>2013</v>
      </c>
      <c r="M3717">
        <v>0.68</v>
      </c>
      <c r="N3717" t="s">
        <v>3100</v>
      </c>
      <c r="O3717" s="2">
        <v>0.10486111111111111</v>
      </c>
      <c r="P3717">
        <v>2.1250000000000002E-2</v>
      </c>
      <c r="Q3717">
        <v>2.31E-3</v>
      </c>
      <c r="R3717">
        <v>12.81</v>
      </c>
      <c r="S3717">
        <v>12.8</v>
      </c>
      <c r="T3717" t="s">
        <v>722</v>
      </c>
      <c r="U3717">
        <v>0</v>
      </c>
      <c r="V3717" t="b">
        <v>0</v>
      </c>
    </row>
    <row r="3718" spans="1:22" x14ac:dyDescent="0.25">
      <c r="A3718">
        <v>3650848</v>
      </c>
      <c r="B3718" t="s">
        <v>3101</v>
      </c>
      <c r="C3718">
        <v>1.2721988E-2</v>
      </c>
      <c r="D3718">
        <v>2.844723E-2</v>
      </c>
      <c r="E3718">
        <v>65131.002650000002</v>
      </c>
      <c r="F3718">
        <v>32342420.606376499</v>
      </c>
      <c r="G3718">
        <v>26.6</v>
      </c>
      <c r="H3718">
        <v>0.74003312337399696</v>
      </c>
      <c r="I3718">
        <v>1.8057221126323</v>
      </c>
      <c r="J3718" s="1">
        <v>41558</v>
      </c>
      <c r="K3718" s="1">
        <v>41558</v>
      </c>
      <c r="L3718">
        <v>2013</v>
      </c>
      <c r="M3718">
        <v>0.68</v>
      </c>
      <c r="N3718" t="s">
        <v>3102</v>
      </c>
      <c r="O3718" s="2">
        <v>2.0833333333333333E-3</v>
      </c>
      <c r="P3718">
        <v>7.7799999999999996E-3</v>
      </c>
      <c r="Q3718">
        <v>7.7600000000000004E-3</v>
      </c>
      <c r="R3718">
        <v>11.5</v>
      </c>
      <c r="S3718">
        <v>11.47</v>
      </c>
      <c r="T3718" t="s">
        <v>803</v>
      </c>
      <c r="U3718">
        <v>0</v>
      </c>
      <c r="V3718" t="b">
        <v>0</v>
      </c>
    </row>
    <row r="3719" spans="1:22" x14ac:dyDescent="0.25">
      <c r="A3719">
        <v>3805267</v>
      </c>
      <c r="B3719" t="s">
        <v>3103</v>
      </c>
      <c r="C3719">
        <v>0.13138778100000001</v>
      </c>
      <c r="D3719">
        <v>0.29379200900000002</v>
      </c>
      <c r="E3719">
        <v>65119.423999999999</v>
      </c>
      <c r="F3719">
        <v>24861448.8198894</v>
      </c>
      <c r="G3719">
        <v>21.53</v>
      </c>
      <c r="H3719">
        <v>0.76308080582648896</v>
      </c>
      <c r="I3719">
        <v>2.8577544563681099</v>
      </c>
      <c r="J3719" s="1">
        <v>43176</v>
      </c>
      <c r="K3719" s="1">
        <v>43229</v>
      </c>
      <c r="L3719">
        <v>2013</v>
      </c>
      <c r="M3719">
        <v>0.68</v>
      </c>
      <c r="N3719" t="s">
        <v>3104</v>
      </c>
      <c r="O3719" s="2">
        <v>0.72361111111111109</v>
      </c>
      <c r="P3719">
        <v>4.4790000000000003E-2</v>
      </c>
      <c r="Q3719">
        <v>2.164E-2</v>
      </c>
      <c r="R3719">
        <v>18.29</v>
      </c>
      <c r="S3719">
        <v>18.28</v>
      </c>
      <c r="T3719" t="s">
        <v>3105</v>
      </c>
      <c r="U3719">
        <v>1</v>
      </c>
      <c r="V3719" t="b">
        <v>1</v>
      </c>
    </row>
    <row r="3720" spans="1:22" x14ac:dyDescent="0.25">
      <c r="A3720">
        <v>3292014</v>
      </c>
      <c r="B3720" t="s">
        <v>3106</v>
      </c>
      <c r="C3720">
        <v>3.5039264000000001E-2</v>
      </c>
      <c r="D3720">
        <v>7.8350175999999994E-2</v>
      </c>
      <c r="E3720">
        <v>82290.959910000005</v>
      </c>
      <c r="F3720">
        <v>66391544.549539797</v>
      </c>
      <c r="G3720">
        <v>24.4</v>
      </c>
      <c r="H3720">
        <v>0.90680589683283197</v>
      </c>
      <c r="I3720">
        <v>2.3369601106951001</v>
      </c>
      <c r="J3720" s="1">
        <v>38625</v>
      </c>
      <c r="K3720" s="1">
        <v>38653</v>
      </c>
      <c r="L3720">
        <v>2005</v>
      </c>
      <c r="M3720">
        <v>0.68</v>
      </c>
      <c r="N3720" t="s">
        <v>3107</v>
      </c>
      <c r="O3720" s="2">
        <v>6.9444444444444447E-4</v>
      </c>
      <c r="P3720">
        <v>1.8319999999999999E-2</v>
      </c>
      <c r="Q3720">
        <v>1.8270000000000002E-2</v>
      </c>
      <c r="R3720">
        <v>9.84</v>
      </c>
      <c r="S3720">
        <v>9.83</v>
      </c>
      <c r="T3720" t="s">
        <v>290</v>
      </c>
      <c r="U3720">
        <v>0</v>
      </c>
      <c r="V3720" t="b">
        <v>0</v>
      </c>
    </row>
    <row r="3721" spans="1:22" x14ac:dyDescent="0.25">
      <c r="A3721">
        <v>3630815</v>
      </c>
      <c r="B3721" t="s">
        <v>3093</v>
      </c>
      <c r="C3721">
        <v>4.8367648999999999E-2</v>
      </c>
      <c r="D3721">
        <v>0.10815335099999999</v>
      </c>
      <c r="E3721">
        <v>32169.69399</v>
      </c>
      <c r="F3721">
        <v>31482362.450511299</v>
      </c>
      <c r="G3721">
        <v>23.7</v>
      </c>
      <c r="H3721">
        <v>0.79444219158917495</v>
      </c>
      <c r="I3721">
        <v>1.6107306351886199</v>
      </c>
      <c r="J3721" s="1">
        <v>41338</v>
      </c>
      <c r="K3721" s="1">
        <v>41354</v>
      </c>
      <c r="L3721">
        <v>2013</v>
      </c>
      <c r="M3721">
        <v>0.68</v>
      </c>
      <c r="N3721" t="s">
        <v>3094</v>
      </c>
      <c r="O3721" s="2">
        <v>6.9444444444444447E-4</v>
      </c>
      <c r="P3721">
        <v>1.6209999999999999E-2</v>
      </c>
      <c r="Q3721">
        <v>1.618E-2</v>
      </c>
      <c r="R3721">
        <v>10.61</v>
      </c>
      <c r="S3721">
        <v>10.59</v>
      </c>
      <c r="T3721" t="s">
        <v>66</v>
      </c>
      <c r="U3721">
        <v>1</v>
      </c>
      <c r="V3721" t="b">
        <v>0</v>
      </c>
    </row>
    <row r="3722" spans="1:22" x14ac:dyDescent="0.25">
      <c r="A3722">
        <v>3273968</v>
      </c>
      <c r="B3722" t="s">
        <v>3097</v>
      </c>
      <c r="C3722">
        <v>2.2108281E-2</v>
      </c>
      <c r="D3722">
        <v>4.9435619E-2</v>
      </c>
      <c r="E3722">
        <v>12970.816570000001</v>
      </c>
      <c r="F3722">
        <v>40088817.356177799</v>
      </c>
      <c r="G3722">
        <v>25.4</v>
      </c>
      <c r="H3722">
        <v>1.0287944047245601</v>
      </c>
      <c r="I3722">
        <v>1.41759209841008</v>
      </c>
      <c r="J3722" s="1">
        <v>38421</v>
      </c>
      <c r="K3722" s="1">
        <v>38452</v>
      </c>
      <c r="L3722">
        <v>2005</v>
      </c>
      <c r="M3722">
        <v>0.68</v>
      </c>
      <c r="N3722" t="s">
        <v>3098</v>
      </c>
      <c r="O3722" s="2">
        <v>6.9444444444444447E-4</v>
      </c>
      <c r="P3722">
        <v>3.32E-2</v>
      </c>
      <c r="Q3722">
        <v>3.3110000000000001E-2</v>
      </c>
      <c r="R3722">
        <v>2.5299999999999998</v>
      </c>
      <c r="S3722">
        <v>2.4900000000000002</v>
      </c>
      <c r="T3722" t="s">
        <v>229</v>
      </c>
      <c r="U3722">
        <v>0</v>
      </c>
      <c r="V3722" t="b">
        <v>0</v>
      </c>
    </row>
    <row r="3723" spans="1:22" x14ac:dyDescent="0.25">
      <c r="A3723">
        <v>3648090</v>
      </c>
      <c r="B3723" t="s">
        <v>3108</v>
      </c>
      <c r="C3723">
        <v>1.1602591000000001E-2</v>
      </c>
      <c r="D3723">
        <v>2.5944182E-2</v>
      </c>
      <c r="E3723">
        <v>71662.369430000006</v>
      </c>
      <c r="F3723">
        <v>51758570.926315203</v>
      </c>
      <c r="G3723">
        <v>26.8</v>
      </c>
      <c r="H3723">
        <v>0.91952485619190605</v>
      </c>
      <c r="I3723">
        <v>2.6612352176816598</v>
      </c>
      <c r="J3723" s="1">
        <v>41526</v>
      </c>
      <c r="K3723" s="1">
        <v>41532</v>
      </c>
      <c r="L3723">
        <v>2013</v>
      </c>
      <c r="M3723">
        <v>0.68</v>
      </c>
      <c r="N3723" t="s">
        <v>3109</v>
      </c>
      <c r="O3723" s="2">
        <v>6.9444444444444447E-4</v>
      </c>
      <c r="P3723">
        <v>5.8500000000000002E-3</v>
      </c>
      <c r="Q3723">
        <v>5.8399999999999997E-3</v>
      </c>
      <c r="R3723">
        <v>9.9</v>
      </c>
      <c r="S3723">
        <v>9.85</v>
      </c>
      <c r="T3723" t="s">
        <v>707</v>
      </c>
      <c r="U3723">
        <v>0</v>
      </c>
      <c r="V3723" t="b">
        <v>0</v>
      </c>
    </row>
    <row r="3724" spans="1:22" x14ac:dyDescent="0.25">
      <c r="A3724">
        <v>3297375</v>
      </c>
      <c r="B3724" t="s">
        <v>3110</v>
      </c>
      <c r="C3724">
        <v>3.5039264000000001E-2</v>
      </c>
      <c r="D3724">
        <v>7.8350175999999994E-2</v>
      </c>
      <c r="E3724">
        <v>51296.305269999997</v>
      </c>
      <c r="F3724">
        <v>47165175.359065101</v>
      </c>
      <c r="G3724">
        <v>24.4</v>
      </c>
      <c r="H3724">
        <v>1.01581632591856</v>
      </c>
      <c r="I3724">
        <v>2.20034151878972</v>
      </c>
      <c r="J3724" s="1">
        <v>38655</v>
      </c>
      <c r="K3724" s="1">
        <v>38677</v>
      </c>
      <c r="L3724">
        <v>2005</v>
      </c>
      <c r="M3724">
        <v>0.68</v>
      </c>
      <c r="N3724" t="s">
        <v>3111</v>
      </c>
      <c r="O3724" s="2">
        <v>6.9444444444444447E-4</v>
      </c>
      <c r="P3724">
        <v>3.7490000000000002E-2</v>
      </c>
      <c r="Q3724">
        <v>3.7350000000000001E-2</v>
      </c>
      <c r="R3724">
        <v>6.21</v>
      </c>
      <c r="S3724">
        <v>6.2</v>
      </c>
      <c r="T3724" t="s">
        <v>290</v>
      </c>
      <c r="U3724">
        <v>0</v>
      </c>
      <c r="V3724" t="b">
        <v>0</v>
      </c>
    </row>
    <row r="3725" spans="1:22" x14ac:dyDescent="0.25">
      <c r="A3725">
        <v>3266944</v>
      </c>
      <c r="B3725" t="s">
        <v>3112</v>
      </c>
      <c r="C3725">
        <v>2.0162992000000001E-2</v>
      </c>
      <c r="D3725">
        <v>4.5085820999999998E-2</v>
      </c>
      <c r="E3725">
        <v>19389.87947</v>
      </c>
      <c r="F3725">
        <v>23061538.260922998</v>
      </c>
      <c r="G3725">
        <v>25.6</v>
      </c>
      <c r="H3725">
        <v>0.79269998172510003</v>
      </c>
      <c r="I3725">
        <v>1.25833284374066</v>
      </c>
      <c r="J3725" s="1">
        <v>38383</v>
      </c>
      <c r="K3725" s="1">
        <v>38389</v>
      </c>
      <c r="L3725">
        <v>2005</v>
      </c>
      <c r="M3725">
        <v>0.68</v>
      </c>
      <c r="N3725" t="s">
        <v>3113</v>
      </c>
      <c r="O3725" s="2">
        <v>6.9444444444444447E-4</v>
      </c>
      <c r="P3725">
        <v>1.2359999999999999E-2</v>
      </c>
      <c r="Q3725">
        <v>1.2279999999999999E-2</v>
      </c>
      <c r="R3725">
        <v>7.59</v>
      </c>
      <c r="S3725">
        <v>7.56</v>
      </c>
      <c r="T3725" t="s">
        <v>27</v>
      </c>
      <c r="U3725">
        <v>0</v>
      </c>
      <c r="V3725" t="b">
        <v>0</v>
      </c>
    </row>
    <row r="3726" spans="1:22" x14ac:dyDescent="0.25">
      <c r="A3726">
        <v>3309857</v>
      </c>
      <c r="B3726" t="s">
        <v>3114</v>
      </c>
      <c r="C3726">
        <v>2.3150212E-2</v>
      </c>
      <c r="D3726">
        <v>5.1765447999999999E-2</v>
      </c>
      <c r="E3726">
        <v>43569.744100000004</v>
      </c>
      <c r="F3726">
        <v>62924928.591409303</v>
      </c>
      <c r="G3726">
        <v>25.3</v>
      </c>
      <c r="H3726">
        <v>0.52281373371356499</v>
      </c>
      <c r="I3726">
        <v>1.0200875167450301</v>
      </c>
      <c r="J3726" s="1">
        <v>38716</v>
      </c>
      <c r="K3726" s="1">
        <v>38720</v>
      </c>
      <c r="L3726">
        <v>2005</v>
      </c>
      <c r="M3726">
        <v>0.68</v>
      </c>
      <c r="N3726" t="s">
        <v>3115</v>
      </c>
      <c r="O3726" s="2">
        <v>6.9444444444444447E-4</v>
      </c>
      <c r="P3726">
        <v>2.8129999999999999E-2</v>
      </c>
      <c r="Q3726">
        <v>2.792E-2</v>
      </c>
      <c r="R3726">
        <v>7.18</v>
      </c>
      <c r="S3726">
        <v>7.17</v>
      </c>
      <c r="T3726" t="s">
        <v>159</v>
      </c>
      <c r="U3726">
        <v>0</v>
      </c>
      <c r="V3726" t="b">
        <v>0</v>
      </c>
    </row>
    <row r="3727" spans="1:22" x14ac:dyDescent="0.25">
      <c r="A3727">
        <v>3651161</v>
      </c>
      <c r="B3727" t="s">
        <v>3116</v>
      </c>
      <c r="C3727">
        <v>2.4241248E-2</v>
      </c>
      <c r="D3727">
        <v>5.4205079000000003E-2</v>
      </c>
      <c r="E3727">
        <v>94377.830919999993</v>
      </c>
      <c r="F3727">
        <v>68679043.186143905</v>
      </c>
      <c r="G3727">
        <v>25.2</v>
      </c>
      <c r="H3727">
        <v>0.355110401897477</v>
      </c>
      <c r="I3727">
        <v>1.05729005390902</v>
      </c>
      <c r="J3727" s="1">
        <v>41559</v>
      </c>
      <c r="K3727" s="1">
        <v>41561</v>
      </c>
      <c r="L3727">
        <v>2013</v>
      </c>
      <c r="M3727">
        <v>0.68</v>
      </c>
      <c r="N3727" t="s">
        <v>3117</v>
      </c>
      <c r="O3727" s="2">
        <v>1.3888888888888889E-3</v>
      </c>
      <c r="P3727">
        <v>3.3680000000000002E-2</v>
      </c>
      <c r="Q3727">
        <v>3.3489999999999999E-2</v>
      </c>
      <c r="R3727">
        <v>10.55</v>
      </c>
      <c r="S3727">
        <v>10.54</v>
      </c>
      <c r="T3727" t="s">
        <v>308</v>
      </c>
      <c r="U3727">
        <v>0</v>
      </c>
      <c r="V3727" t="b">
        <v>0</v>
      </c>
    </row>
    <row r="3728" spans="1:22" x14ac:dyDescent="0.25">
      <c r="A3728">
        <v>3273787</v>
      </c>
      <c r="B3728" t="s">
        <v>3095</v>
      </c>
      <c r="C3728">
        <v>3.0517922999999999E-2</v>
      </c>
      <c r="D3728">
        <v>6.8240150999999999E-2</v>
      </c>
      <c r="E3728">
        <v>28100.781630000001</v>
      </c>
      <c r="F3728">
        <v>65991073.370316803</v>
      </c>
      <c r="G3728">
        <v>24.7</v>
      </c>
      <c r="H3728">
        <v>0.95159757047735405</v>
      </c>
      <c r="I3728">
        <v>1.49759819995796</v>
      </c>
      <c r="J3728" s="1">
        <v>38420</v>
      </c>
      <c r="K3728" s="1">
        <v>38431</v>
      </c>
      <c r="L3728">
        <v>2005</v>
      </c>
      <c r="M3728">
        <v>0.68</v>
      </c>
      <c r="N3728" t="s">
        <v>3096</v>
      </c>
      <c r="O3728" s="2">
        <v>6.9444444444444447E-4</v>
      </c>
      <c r="P3728">
        <v>2.3779999999999999E-2</v>
      </c>
      <c r="Q3728">
        <v>2.368E-2</v>
      </c>
      <c r="R3728">
        <v>6.49</v>
      </c>
      <c r="S3728">
        <v>6.48</v>
      </c>
      <c r="T3728" t="s">
        <v>209</v>
      </c>
      <c r="U3728">
        <v>0</v>
      </c>
      <c r="V3728" t="b">
        <v>0</v>
      </c>
    </row>
    <row r="3729" spans="1:22" x14ac:dyDescent="0.25">
      <c r="A3729">
        <v>3630815</v>
      </c>
      <c r="B3729" t="s">
        <v>3093</v>
      </c>
      <c r="C3729">
        <v>4.8367648999999999E-2</v>
      </c>
      <c r="D3729">
        <v>0.10815335099999999</v>
      </c>
      <c r="E3729">
        <v>18655.658179999999</v>
      </c>
      <c r="F3729">
        <v>47169127.704870902</v>
      </c>
      <c r="G3729">
        <v>23.7</v>
      </c>
      <c r="H3729">
        <v>0.79444219158917495</v>
      </c>
      <c r="I3729">
        <v>1.6107306351886199</v>
      </c>
      <c r="J3729" s="1">
        <v>41338</v>
      </c>
      <c r="K3729" s="1">
        <v>41354</v>
      </c>
      <c r="L3729">
        <v>2013</v>
      </c>
      <c r="M3729">
        <v>0.68</v>
      </c>
      <c r="N3729" t="s">
        <v>3094</v>
      </c>
      <c r="O3729" s="2">
        <v>6.9444444444444447E-4</v>
      </c>
      <c r="P3729">
        <v>1.6209999999999999E-2</v>
      </c>
      <c r="Q3729">
        <v>1.618E-2</v>
      </c>
      <c r="R3729">
        <v>10.61</v>
      </c>
      <c r="S3729">
        <v>10.59</v>
      </c>
      <c r="T3729" t="s">
        <v>66</v>
      </c>
      <c r="U3729">
        <v>1</v>
      </c>
      <c r="V3729" t="b">
        <v>0</v>
      </c>
    </row>
    <row r="3730" spans="1:22" x14ac:dyDescent="0.25">
      <c r="A3730">
        <v>3303217</v>
      </c>
      <c r="B3730" t="s">
        <v>3118</v>
      </c>
      <c r="C3730">
        <v>1.1080388E-2</v>
      </c>
      <c r="D3730">
        <v>2.4776500999999999E-2</v>
      </c>
      <c r="E3730">
        <v>32556.817319999998</v>
      </c>
      <c r="F3730">
        <v>19823104.756691899</v>
      </c>
      <c r="G3730">
        <v>26.9</v>
      </c>
      <c r="H3730">
        <v>0.99661867989891795</v>
      </c>
      <c r="I3730">
        <v>2.1995684907065698</v>
      </c>
      <c r="J3730" s="1">
        <v>38677</v>
      </c>
      <c r="K3730" s="1">
        <v>38680</v>
      </c>
      <c r="L3730">
        <v>2005</v>
      </c>
      <c r="M3730">
        <v>0.68</v>
      </c>
      <c r="N3730" t="s">
        <v>3119</v>
      </c>
      <c r="O3730" s="2">
        <v>6.9444444444444447E-4</v>
      </c>
      <c r="P3730">
        <v>8.4100000000000008E-3</v>
      </c>
      <c r="Q3730">
        <v>8.3999999999999995E-3</v>
      </c>
      <c r="R3730">
        <v>5.5</v>
      </c>
      <c r="S3730">
        <v>5.45</v>
      </c>
      <c r="T3730" t="s">
        <v>782</v>
      </c>
      <c r="U3730">
        <v>0</v>
      </c>
      <c r="V3730" t="b">
        <v>0</v>
      </c>
    </row>
    <row r="3731" spans="1:22" x14ac:dyDescent="0.25">
      <c r="A3731">
        <v>3275974</v>
      </c>
      <c r="B3731" t="s">
        <v>3120</v>
      </c>
      <c r="C3731">
        <v>1.3321556999999999E-2</v>
      </c>
      <c r="D3731">
        <v>2.9787905999999999E-2</v>
      </c>
      <c r="E3731">
        <v>21184.616529999999</v>
      </c>
      <c r="F3731">
        <v>58874879.519099101</v>
      </c>
      <c r="G3731">
        <v>26.5</v>
      </c>
      <c r="H3731">
        <v>1.0206627660000001</v>
      </c>
      <c r="I3731">
        <v>1.5523787880923301</v>
      </c>
      <c r="J3731" s="1">
        <v>38447</v>
      </c>
      <c r="K3731" s="1">
        <v>38451</v>
      </c>
      <c r="L3731">
        <v>2005</v>
      </c>
      <c r="M3731">
        <v>0.68</v>
      </c>
      <c r="N3731" t="s">
        <v>3121</v>
      </c>
      <c r="O3731" s="2">
        <v>3.472222222222222E-3</v>
      </c>
      <c r="P3731">
        <v>2.0559999999999998E-2</v>
      </c>
      <c r="Q3731">
        <v>2.051E-2</v>
      </c>
      <c r="R3731">
        <v>3.07</v>
      </c>
      <c r="S3731">
        <v>3.03</v>
      </c>
      <c r="T3731" t="s">
        <v>153</v>
      </c>
      <c r="U3731">
        <v>0</v>
      </c>
      <c r="V3731" t="b">
        <v>0</v>
      </c>
    </row>
    <row r="3732" spans="1:22" x14ac:dyDescent="0.25">
      <c r="A3732">
        <v>3309857</v>
      </c>
      <c r="B3732" t="s">
        <v>3114</v>
      </c>
      <c r="C3732">
        <v>2.3150212E-2</v>
      </c>
      <c r="D3732">
        <v>5.1765447999999999E-2</v>
      </c>
      <c r="E3732">
        <v>55930.063069999997</v>
      </c>
      <c r="F3732">
        <v>40205445.875201002</v>
      </c>
      <c r="G3732">
        <v>25.3</v>
      </c>
      <c r="H3732">
        <v>0.52281373371356499</v>
      </c>
      <c r="I3732">
        <v>1.0200875167450301</v>
      </c>
      <c r="J3732" s="1">
        <v>38716</v>
      </c>
      <c r="K3732" s="1">
        <v>38720</v>
      </c>
      <c r="L3732">
        <v>2005</v>
      </c>
      <c r="M3732">
        <v>0.68</v>
      </c>
      <c r="N3732" t="s">
        <v>3115</v>
      </c>
      <c r="O3732" s="2">
        <v>6.9444444444444447E-4</v>
      </c>
      <c r="P3732">
        <v>2.8129999999999999E-2</v>
      </c>
      <c r="Q3732">
        <v>2.792E-2</v>
      </c>
      <c r="R3732">
        <v>7.18</v>
      </c>
      <c r="S3732">
        <v>7.17</v>
      </c>
      <c r="T3732" t="s">
        <v>159</v>
      </c>
      <c r="U3732">
        <v>0</v>
      </c>
      <c r="V3732" t="b">
        <v>0</v>
      </c>
    </row>
    <row r="3733" spans="1:22" x14ac:dyDescent="0.25">
      <c r="A3733">
        <v>3631993</v>
      </c>
      <c r="B3733" t="s">
        <v>3122</v>
      </c>
      <c r="C3733">
        <v>1.2721988E-2</v>
      </c>
      <c r="D3733">
        <v>2.844723E-2</v>
      </c>
      <c r="E3733">
        <v>84624.753509999995</v>
      </c>
      <c r="F3733">
        <v>69122315.437957898</v>
      </c>
      <c r="G3733">
        <v>26.6</v>
      </c>
      <c r="H3733">
        <v>0.44869385262500999</v>
      </c>
      <c r="I3733">
        <v>1.03673197800524</v>
      </c>
      <c r="J3733" s="1">
        <v>41345</v>
      </c>
      <c r="K3733" s="1">
        <v>41346</v>
      </c>
      <c r="L3733">
        <v>2013</v>
      </c>
      <c r="M3733">
        <v>0.68</v>
      </c>
      <c r="N3733" t="s">
        <v>3123</v>
      </c>
      <c r="O3733" s="2">
        <v>6.9444444444444441E-3</v>
      </c>
      <c r="P3733">
        <v>1.6580000000000001E-2</v>
      </c>
      <c r="Q3733">
        <v>1.6379999999999999E-2</v>
      </c>
      <c r="R3733">
        <v>9.3000000000000007</v>
      </c>
      <c r="S3733">
        <v>9.2799999999999994</v>
      </c>
      <c r="T3733" t="s">
        <v>803</v>
      </c>
      <c r="U3733">
        <v>0</v>
      </c>
      <c r="V3733" t="b">
        <v>0</v>
      </c>
    </row>
    <row r="3734" spans="1:22" x14ac:dyDescent="0.25">
      <c r="A3734">
        <v>3632077</v>
      </c>
      <c r="B3734" t="s">
        <v>3124</v>
      </c>
      <c r="C3734">
        <v>6.6765940000000001E-3</v>
      </c>
      <c r="D3734">
        <v>1.4929318E-2</v>
      </c>
      <c r="E3734">
        <v>75919.082079999993</v>
      </c>
      <c r="F3734">
        <v>71813814.641533002</v>
      </c>
      <c r="G3734">
        <v>28</v>
      </c>
      <c r="H3734">
        <v>0.96303959533307004</v>
      </c>
      <c r="I3734">
        <v>1.9966568971337599</v>
      </c>
      <c r="J3734" s="1">
        <v>41346</v>
      </c>
      <c r="K3734" s="1">
        <v>41348</v>
      </c>
      <c r="L3734">
        <v>2013</v>
      </c>
      <c r="M3734">
        <v>0.68</v>
      </c>
      <c r="N3734" t="s">
        <v>3125</v>
      </c>
      <c r="O3734" s="2">
        <v>6.9444444444444447E-4</v>
      </c>
      <c r="P3734">
        <v>3.5899999999999999E-3</v>
      </c>
      <c r="Q3734">
        <v>3.5799999999999998E-3</v>
      </c>
      <c r="R3734">
        <v>6.65</v>
      </c>
      <c r="S3734">
        <v>6.54</v>
      </c>
      <c r="T3734" t="s">
        <v>953</v>
      </c>
      <c r="U3734">
        <v>0</v>
      </c>
      <c r="V3734" t="b">
        <v>0</v>
      </c>
    </row>
    <row r="3735" spans="1:22" x14ac:dyDescent="0.25">
      <c r="A3735">
        <v>3274305</v>
      </c>
      <c r="B3735" t="s">
        <v>3126</v>
      </c>
      <c r="C3735">
        <v>2.3150212E-2</v>
      </c>
      <c r="D3735">
        <v>5.1765447999999999E-2</v>
      </c>
      <c r="E3735">
        <v>10623.16288</v>
      </c>
      <c r="F3735">
        <v>6980367.52729603</v>
      </c>
      <c r="G3735">
        <v>25.3</v>
      </c>
      <c r="H3735">
        <v>1.03307644130218</v>
      </c>
      <c r="I3735">
        <v>1.60078079</v>
      </c>
      <c r="J3735" s="1">
        <v>38421</v>
      </c>
      <c r="K3735" s="1">
        <v>38444</v>
      </c>
      <c r="L3735">
        <v>2005</v>
      </c>
      <c r="M3735">
        <v>0.68</v>
      </c>
      <c r="N3735" t="s">
        <v>3127</v>
      </c>
      <c r="O3735" s="2">
        <v>1.3888888888888889E-3</v>
      </c>
      <c r="P3735">
        <v>4.9570000000000003E-2</v>
      </c>
      <c r="Q3735">
        <v>4.9360000000000001E-2</v>
      </c>
      <c r="R3735">
        <v>3.13</v>
      </c>
      <c r="S3735">
        <v>3.11</v>
      </c>
      <c r="T3735" t="s">
        <v>159</v>
      </c>
      <c r="U3735">
        <v>0</v>
      </c>
      <c r="V3735" t="b">
        <v>0</v>
      </c>
    </row>
    <row r="3736" spans="1:22" x14ac:dyDescent="0.25">
      <c r="A3736">
        <v>3654528</v>
      </c>
      <c r="B3736" t="s">
        <v>3128</v>
      </c>
      <c r="C3736">
        <v>1.5295194E-2</v>
      </c>
      <c r="D3736">
        <v>3.4201093000000002E-2</v>
      </c>
      <c r="E3736">
        <v>67480.990839999999</v>
      </c>
      <c r="F3736">
        <v>57150931.078411199</v>
      </c>
      <c r="G3736">
        <v>26.2</v>
      </c>
      <c r="H3736">
        <v>0.61514798128677695</v>
      </c>
      <c r="I3736">
        <v>2.9473254674565599</v>
      </c>
      <c r="J3736" s="1">
        <v>41622</v>
      </c>
      <c r="K3736" s="1">
        <v>41627</v>
      </c>
      <c r="L3736">
        <v>2013</v>
      </c>
      <c r="M3736">
        <v>0.68</v>
      </c>
      <c r="N3736" t="s">
        <v>3129</v>
      </c>
      <c r="O3736" s="2">
        <v>6.9444444444444447E-4</v>
      </c>
      <c r="P3736">
        <v>4.96E-3</v>
      </c>
      <c r="Q3736">
        <v>4.96E-3</v>
      </c>
      <c r="R3736">
        <v>19.309999999999999</v>
      </c>
      <c r="S3736">
        <v>19.29</v>
      </c>
      <c r="T3736" t="s">
        <v>365</v>
      </c>
      <c r="U3736">
        <v>0</v>
      </c>
      <c r="V3736" t="b">
        <v>0</v>
      </c>
    </row>
    <row r="3737" spans="1:22" x14ac:dyDescent="0.25">
      <c r="A3737">
        <v>3276600</v>
      </c>
      <c r="B3737" t="s">
        <v>3130</v>
      </c>
      <c r="C3737">
        <v>2.7832677E-2</v>
      </c>
      <c r="D3737">
        <v>6.2235757000000003E-2</v>
      </c>
      <c r="E3737">
        <v>85989.845669999995</v>
      </c>
      <c r="F3737">
        <v>64141051.1900483</v>
      </c>
      <c r="G3737">
        <v>24.9</v>
      </c>
      <c r="H3737">
        <v>0.78950597389101296</v>
      </c>
      <c r="I3737">
        <v>1.78407766366914</v>
      </c>
      <c r="J3737" s="1">
        <v>38453</v>
      </c>
      <c r="K3737" s="1">
        <v>38455</v>
      </c>
      <c r="L3737">
        <v>2005</v>
      </c>
      <c r="M3737">
        <v>0.68</v>
      </c>
      <c r="N3737" t="s">
        <v>3131</v>
      </c>
      <c r="O3737" s="2">
        <v>1.5277777777777777E-2</v>
      </c>
      <c r="P3737">
        <v>4.7400000000000003E-3</v>
      </c>
      <c r="Q3737">
        <v>4.6800000000000001E-3</v>
      </c>
      <c r="R3737">
        <v>12.15</v>
      </c>
      <c r="S3737">
        <v>12.1</v>
      </c>
      <c r="T3737" t="s">
        <v>185</v>
      </c>
      <c r="U3737">
        <v>1</v>
      </c>
      <c r="V3737" t="b">
        <v>0</v>
      </c>
    </row>
    <row r="3738" spans="1:22" x14ac:dyDescent="0.25">
      <c r="A3738">
        <v>3278182</v>
      </c>
      <c r="B3738" t="s">
        <v>3132</v>
      </c>
      <c r="C3738">
        <v>3.0517922999999999E-2</v>
      </c>
      <c r="D3738">
        <v>6.8240150999999999E-2</v>
      </c>
      <c r="E3738">
        <v>40729.265700000004</v>
      </c>
      <c r="F3738">
        <v>12046519.5905584</v>
      </c>
      <c r="G3738">
        <v>24.7</v>
      </c>
      <c r="H3738">
        <v>1.00225246</v>
      </c>
      <c r="I3738">
        <v>1.6378705659572299</v>
      </c>
      <c r="J3738" s="1">
        <v>38485</v>
      </c>
      <c r="K3738" s="1">
        <v>38488</v>
      </c>
      <c r="L3738">
        <v>2005</v>
      </c>
      <c r="M3738">
        <v>0.68</v>
      </c>
      <c r="N3738" t="s">
        <v>3133</v>
      </c>
      <c r="O3738" s="2">
        <v>6.9444444444444447E-4</v>
      </c>
      <c r="P3738">
        <v>8.0000000000000002E-3</v>
      </c>
      <c r="Q3738">
        <v>7.9900000000000006E-3</v>
      </c>
      <c r="R3738">
        <v>10.41</v>
      </c>
      <c r="S3738">
        <v>10.38</v>
      </c>
      <c r="T3738" t="s">
        <v>209</v>
      </c>
      <c r="U3738">
        <v>1</v>
      </c>
      <c r="V3738" t="b">
        <v>0</v>
      </c>
    </row>
    <row r="3739" spans="1:22" x14ac:dyDescent="0.25">
      <c r="A3739">
        <v>3297354</v>
      </c>
      <c r="B3739" t="s">
        <v>3134</v>
      </c>
      <c r="C3739">
        <v>2.2108281E-2</v>
      </c>
      <c r="D3739">
        <v>4.9435619E-2</v>
      </c>
      <c r="E3739">
        <v>42706.401030000001</v>
      </c>
      <c r="F3739">
        <v>71903506.074411094</v>
      </c>
      <c r="G3739">
        <v>25.4</v>
      </c>
      <c r="H3739">
        <v>1.0145842483845999</v>
      </c>
      <c r="I3739">
        <v>1.4779757049519899</v>
      </c>
      <c r="J3739" s="1">
        <v>38652</v>
      </c>
      <c r="K3739" s="1">
        <v>38655</v>
      </c>
      <c r="L3739">
        <v>2005</v>
      </c>
      <c r="M3739">
        <v>0.68</v>
      </c>
      <c r="N3739" t="s">
        <v>3135</v>
      </c>
      <c r="O3739" s="2">
        <v>6.9444444444444447E-4</v>
      </c>
      <c r="P3739">
        <v>4.018E-2</v>
      </c>
      <c r="Q3739">
        <v>4.0039999999999999E-2</v>
      </c>
      <c r="R3739">
        <v>11.76</v>
      </c>
      <c r="S3739">
        <v>11.75</v>
      </c>
      <c r="T3739" t="s">
        <v>229</v>
      </c>
      <c r="U3739">
        <v>0</v>
      </c>
      <c r="V3739" t="b">
        <v>0</v>
      </c>
    </row>
    <row r="3740" spans="1:22" x14ac:dyDescent="0.25">
      <c r="A3740">
        <v>3266944</v>
      </c>
      <c r="B3740" t="s">
        <v>3112</v>
      </c>
      <c r="C3740">
        <v>2.0162992000000001E-2</v>
      </c>
      <c r="D3740">
        <v>4.5085820999999998E-2</v>
      </c>
      <c r="E3740">
        <v>21610.867969999999</v>
      </c>
      <c r="F3740">
        <v>39930100.807851098</v>
      </c>
      <c r="G3740">
        <v>25.6</v>
      </c>
      <c r="H3740">
        <v>0.79269998172510003</v>
      </c>
      <c r="I3740">
        <v>1.25833284374066</v>
      </c>
      <c r="J3740" s="1">
        <v>38383</v>
      </c>
      <c r="K3740" s="1">
        <v>38389</v>
      </c>
      <c r="L3740">
        <v>2005</v>
      </c>
      <c r="M3740">
        <v>0.68</v>
      </c>
      <c r="N3740" t="s">
        <v>3113</v>
      </c>
      <c r="O3740" s="2">
        <v>6.9444444444444447E-4</v>
      </c>
      <c r="P3740">
        <v>1.2359999999999999E-2</v>
      </c>
      <c r="Q3740">
        <v>1.2279999999999999E-2</v>
      </c>
      <c r="R3740">
        <v>7.59</v>
      </c>
      <c r="S3740">
        <v>7.56</v>
      </c>
      <c r="T3740" t="s">
        <v>27</v>
      </c>
      <c r="U3740">
        <v>0</v>
      </c>
      <c r="V3740" t="b">
        <v>0</v>
      </c>
    </row>
    <row r="3741" spans="1:22" x14ac:dyDescent="0.25">
      <c r="A3741">
        <v>3293923</v>
      </c>
      <c r="B3741" t="s">
        <v>3136</v>
      </c>
      <c r="C3741">
        <v>6.6765940000000001E-3</v>
      </c>
      <c r="D3741">
        <v>1.4929318E-2</v>
      </c>
      <c r="E3741">
        <v>34647.484329999999</v>
      </c>
      <c r="F3741">
        <v>49619234.558711402</v>
      </c>
      <c r="G3741">
        <v>28</v>
      </c>
      <c r="H3741">
        <v>0.64794643254914397</v>
      </c>
      <c r="I3741">
        <v>1.026393079</v>
      </c>
      <c r="J3741" s="1">
        <v>38634</v>
      </c>
      <c r="K3741" s="1">
        <v>38638</v>
      </c>
      <c r="L3741">
        <v>2005</v>
      </c>
      <c r="M3741">
        <v>0.68</v>
      </c>
      <c r="N3741" t="s">
        <v>3137</v>
      </c>
      <c r="O3741" s="2">
        <v>6.9444444444444447E-4</v>
      </c>
      <c r="P3741">
        <v>1.268E-2</v>
      </c>
      <c r="Q3741">
        <v>1.2489999999999999E-2</v>
      </c>
      <c r="R3741">
        <v>4.53</v>
      </c>
      <c r="S3741">
        <v>4.4800000000000004</v>
      </c>
      <c r="T3741" t="s">
        <v>953</v>
      </c>
      <c r="U3741">
        <v>0</v>
      </c>
      <c r="V3741" t="b">
        <v>0</v>
      </c>
    </row>
    <row r="3742" spans="1:22" x14ac:dyDescent="0.25">
      <c r="A3742">
        <v>3275974</v>
      </c>
      <c r="B3742" t="s">
        <v>3120</v>
      </c>
      <c r="C3742">
        <v>1.3321556999999999E-2</v>
      </c>
      <c r="D3742">
        <v>2.9787905999999999E-2</v>
      </c>
      <c r="E3742">
        <v>59375.133370000003</v>
      </c>
      <c r="F3742">
        <v>69265862.313473001</v>
      </c>
      <c r="G3742">
        <v>26.5</v>
      </c>
      <c r="H3742">
        <v>1.0206627660000001</v>
      </c>
      <c r="I3742">
        <v>1.5523787880923301</v>
      </c>
      <c r="J3742" s="1">
        <v>38447</v>
      </c>
      <c r="K3742" s="1">
        <v>38451</v>
      </c>
      <c r="L3742">
        <v>2005</v>
      </c>
      <c r="M3742">
        <v>0.68</v>
      </c>
      <c r="N3742" t="s">
        <v>3121</v>
      </c>
      <c r="O3742" s="2">
        <v>3.472222222222222E-3</v>
      </c>
      <c r="P3742">
        <v>2.0559999999999998E-2</v>
      </c>
      <c r="Q3742">
        <v>2.051E-2</v>
      </c>
      <c r="R3742">
        <v>3.07</v>
      </c>
      <c r="S3742">
        <v>3.03</v>
      </c>
      <c r="T3742" t="s">
        <v>153</v>
      </c>
      <c r="U3742">
        <v>0</v>
      </c>
      <c r="V3742" t="b">
        <v>0</v>
      </c>
    </row>
    <row r="3743" spans="1:22" x14ac:dyDescent="0.25">
      <c r="A3743">
        <v>3639501</v>
      </c>
      <c r="B3743" t="s">
        <v>3138</v>
      </c>
      <c r="C3743">
        <v>2.9144390999999999E-2</v>
      </c>
      <c r="D3743">
        <v>6.5168838000000007E-2</v>
      </c>
      <c r="E3743">
        <v>64470.062530000003</v>
      </c>
      <c r="F3743">
        <v>57192742.979966201</v>
      </c>
      <c r="G3743">
        <v>24.8</v>
      </c>
      <c r="H3743">
        <v>1.028969381</v>
      </c>
      <c r="I3743">
        <v>2.8793323582661299</v>
      </c>
      <c r="J3743" s="1">
        <v>41429</v>
      </c>
      <c r="K3743" s="1">
        <v>41442</v>
      </c>
      <c r="L3743">
        <v>2013</v>
      </c>
      <c r="M3743">
        <v>0.68</v>
      </c>
      <c r="N3743" t="s">
        <v>3139</v>
      </c>
      <c r="O3743" s="2">
        <v>6.9444444444444447E-4</v>
      </c>
      <c r="P3743">
        <v>1.549E-2</v>
      </c>
      <c r="Q3743">
        <v>1.5469999999999999E-2</v>
      </c>
      <c r="R3743">
        <v>6.43</v>
      </c>
      <c r="S3743">
        <v>6.41</v>
      </c>
      <c r="T3743" t="s">
        <v>722</v>
      </c>
      <c r="U3743">
        <v>0</v>
      </c>
      <c r="V3743" t="b">
        <v>0</v>
      </c>
    </row>
    <row r="3744" spans="1:22" x14ac:dyDescent="0.25">
      <c r="A3744">
        <v>3630272</v>
      </c>
      <c r="B3744" t="s">
        <v>3140</v>
      </c>
      <c r="C3744">
        <v>2.6579999999999999E-2</v>
      </c>
      <c r="D3744">
        <v>5.9434687E-2</v>
      </c>
      <c r="E3744">
        <v>58634.560149999998</v>
      </c>
      <c r="F3744">
        <v>39614121.174183004</v>
      </c>
      <c r="G3744">
        <v>25</v>
      </c>
      <c r="H3744">
        <v>0.82219675193362796</v>
      </c>
      <c r="I3744">
        <v>1.5211190859125501</v>
      </c>
      <c r="J3744" s="1">
        <v>41337</v>
      </c>
      <c r="K3744" s="1">
        <v>41348</v>
      </c>
      <c r="L3744">
        <v>2013</v>
      </c>
      <c r="M3744">
        <v>0.68</v>
      </c>
      <c r="N3744" t="s">
        <v>3141</v>
      </c>
      <c r="O3744" s="2">
        <v>1.1805555555555555E-2</v>
      </c>
      <c r="P3744">
        <v>2.758E-2</v>
      </c>
      <c r="Q3744">
        <v>2.7369999999999998E-2</v>
      </c>
      <c r="R3744">
        <v>8.9499999999999993</v>
      </c>
      <c r="S3744">
        <v>8.94</v>
      </c>
      <c r="T3744" t="s">
        <v>261</v>
      </c>
      <c r="U3744">
        <v>0</v>
      </c>
      <c r="V3744" t="b">
        <v>0</v>
      </c>
    </row>
    <row r="3745" spans="1:22" x14ac:dyDescent="0.25">
      <c r="A3745">
        <v>3627010</v>
      </c>
      <c r="B3745" t="s">
        <v>3142</v>
      </c>
      <c r="C3745">
        <v>5.553349E-3</v>
      </c>
      <c r="D3745">
        <v>1.2417666000000001E-2</v>
      </c>
      <c r="E3745">
        <v>41143.487419999998</v>
      </c>
      <c r="F3745">
        <v>29554093.104339302</v>
      </c>
      <c r="G3745">
        <v>28.4</v>
      </c>
      <c r="H3745">
        <v>0.86964886691878696</v>
      </c>
      <c r="I3745">
        <v>1.3421382741893799</v>
      </c>
      <c r="J3745" s="1">
        <v>41319</v>
      </c>
      <c r="K3745" s="1">
        <v>41320</v>
      </c>
      <c r="L3745">
        <v>2013</v>
      </c>
      <c r="M3745">
        <v>0.68</v>
      </c>
      <c r="N3745" t="s">
        <v>3143</v>
      </c>
      <c r="O3745" s="2">
        <v>1.6666666666666666E-2</v>
      </c>
      <c r="P3745">
        <v>1.8600000000000001E-3</v>
      </c>
      <c r="Q3745">
        <v>1.8500000000000001E-3</v>
      </c>
      <c r="R3745">
        <v>6.07</v>
      </c>
      <c r="S3745">
        <v>5.83</v>
      </c>
      <c r="T3745" t="s">
        <v>1067</v>
      </c>
      <c r="U3745">
        <v>0</v>
      </c>
      <c r="V3745" t="b">
        <v>0</v>
      </c>
    </row>
    <row r="3746" spans="1:22" x14ac:dyDescent="0.25">
      <c r="A3746">
        <v>3266944</v>
      </c>
      <c r="B3746" t="s">
        <v>3112</v>
      </c>
      <c r="C3746">
        <v>2.0162992000000001E-2</v>
      </c>
      <c r="D3746">
        <v>4.5085820999999998E-2</v>
      </c>
      <c r="E3746">
        <v>26020.600289999998</v>
      </c>
      <c r="F3746">
        <v>33267524.933383301</v>
      </c>
      <c r="G3746">
        <v>25.6</v>
      </c>
      <c r="H3746">
        <v>0.79269998172510003</v>
      </c>
      <c r="I3746">
        <v>1.25833284374066</v>
      </c>
      <c r="J3746" s="1">
        <v>38383</v>
      </c>
      <c r="K3746" s="1">
        <v>38389</v>
      </c>
      <c r="L3746">
        <v>2005</v>
      </c>
      <c r="M3746">
        <v>0.68</v>
      </c>
      <c r="N3746" t="s">
        <v>3113</v>
      </c>
      <c r="O3746" s="2">
        <v>6.9444444444444447E-4</v>
      </c>
      <c r="P3746">
        <v>1.2359999999999999E-2</v>
      </c>
      <c r="Q3746">
        <v>1.2279999999999999E-2</v>
      </c>
      <c r="R3746">
        <v>7.59</v>
      </c>
      <c r="S3746">
        <v>7.56</v>
      </c>
      <c r="T3746" t="s">
        <v>27</v>
      </c>
      <c r="U3746">
        <v>0</v>
      </c>
      <c r="V3746" t="b">
        <v>0</v>
      </c>
    </row>
    <row r="3747" spans="1:22" x14ac:dyDescent="0.25">
      <c r="A3747">
        <v>3293284</v>
      </c>
      <c r="B3747" t="s">
        <v>3144</v>
      </c>
      <c r="C3747">
        <v>1.4606796E-2</v>
      </c>
      <c r="D3747">
        <v>3.2661790000000003E-2</v>
      </c>
      <c r="E3747">
        <v>96149.115959999996</v>
      </c>
      <c r="F3747">
        <v>56203820.1716979</v>
      </c>
      <c r="G3747">
        <v>26.3</v>
      </c>
      <c r="H3747">
        <v>0.65893123128789299</v>
      </c>
      <c r="I3747">
        <v>1.92390619414939</v>
      </c>
      <c r="J3747" s="1">
        <v>38630</v>
      </c>
      <c r="K3747" s="1">
        <v>38635</v>
      </c>
      <c r="L3747">
        <v>2005</v>
      </c>
      <c r="M3747">
        <v>0.68</v>
      </c>
      <c r="N3747" t="s">
        <v>3145</v>
      </c>
      <c r="O3747" s="2">
        <v>6.9444444444444447E-4</v>
      </c>
      <c r="P3747">
        <v>8.26E-3</v>
      </c>
      <c r="Q3747">
        <v>8.1799999999999998E-3</v>
      </c>
      <c r="R3747">
        <v>15.41</v>
      </c>
      <c r="S3747">
        <v>15.39</v>
      </c>
      <c r="T3747" t="s">
        <v>649</v>
      </c>
      <c r="U3747">
        <v>0</v>
      </c>
      <c r="V3747" t="b">
        <v>0</v>
      </c>
    </row>
    <row r="3748" spans="1:22" x14ac:dyDescent="0.25">
      <c r="A3748">
        <v>3293923</v>
      </c>
      <c r="B3748" t="s">
        <v>3136</v>
      </c>
      <c r="C3748">
        <v>6.6765940000000001E-3</v>
      </c>
      <c r="D3748">
        <v>1.4929318E-2</v>
      </c>
      <c r="E3748">
        <v>56805.06136</v>
      </c>
      <c r="F3748">
        <v>50458914.043931603</v>
      </c>
      <c r="G3748">
        <v>28</v>
      </c>
      <c r="H3748">
        <v>0.64794643254914397</v>
      </c>
      <c r="I3748">
        <v>1.026393079</v>
      </c>
      <c r="J3748" s="1">
        <v>38634</v>
      </c>
      <c r="K3748" s="1">
        <v>38638</v>
      </c>
      <c r="L3748">
        <v>2005</v>
      </c>
      <c r="M3748">
        <v>0.68</v>
      </c>
      <c r="N3748" t="s">
        <v>3137</v>
      </c>
      <c r="O3748" s="2">
        <v>6.9444444444444447E-4</v>
      </c>
      <c r="P3748">
        <v>1.268E-2</v>
      </c>
      <c r="Q3748">
        <v>1.2489999999999999E-2</v>
      </c>
      <c r="R3748">
        <v>4.53</v>
      </c>
      <c r="S3748">
        <v>4.4800000000000004</v>
      </c>
      <c r="T3748" t="s">
        <v>953</v>
      </c>
      <c r="U3748">
        <v>0</v>
      </c>
      <c r="V3748" t="b">
        <v>0</v>
      </c>
    </row>
    <row r="3749" spans="1:22" x14ac:dyDescent="0.25">
      <c r="A3749">
        <v>3627109</v>
      </c>
      <c r="B3749" t="s">
        <v>3146</v>
      </c>
      <c r="C3749">
        <v>9.2162660000000007E-3</v>
      </c>
      <c r="D3749">
        <v>2.0608195999999999E-2</v>
      </c>
      <c r="E3749">
        <v>49007.817060000001</v>
      </c>
      <c r="F3749">
        <v>61646596.719999999</v>
      </c>
      <c r="G3749">
        <v>27.3</v>
      </c>
      <c r="H3749">
        <v>1.00866639801714</v>
      </c>
      <c r="I3749">
        <v>1.3277008632662699</v>
      </c>
      <c r="J3749" s="1">
        <v>41322</v>
      </c>
      <c r="K3749" s="1">
        <v>41347</v>
      </c>
      <c r="L3749">
        <v>2013</v>
      </c>
      <c r="M3749">
        <v>0.68</v>
      </c>
      <c r="N3749" t="s">
        <v>3147</v>
      </c>
      <c r="O3749" s="2">
        <v>3.472222222222222E-3</v>
      </c>
      <c r="P3749">
        <v>2.3300000000000001E-2</v>
      </c>
      <c r="Q3749">
        <v>2.3189999999999999E-2</v>
      </c>
      <c r="R3749">
        <v>1.78</v>
      </c>
      <c r="S3749">
        <v>1.72</v>
      </c>
      <c r="T3749" t="s">
        <v>582</v>
      </c>
      <c r="U3749">
        <v>0</v>
      </c>
      <c r="V3749" t="b">
        <v>0</v>
      </c>
    </row>
    <row r="3750" spans="1:22" x14ac:dyDescent="0.25">
      <c r="A3750">
        <v>3637725</v>
      </c>
      <c r="B3750" t="s">
        <v>3148</v>
      </c>
      <c r="C3750">
        <v>3.1956189000000003E-2</v>
      </c>
      <c r="D3750">
        <v>7.1456210000000006E-2</v>
      </c>
      <c r="E3750">
        <v>59019.144099999998</v>
      </c>
      <c r="F3750">
        <v>48920315.075326301</v>
      </c>
      <c r="G3750">
        <v>24.6</v>
      </c>
      <c r="H3750">
        <v>0.91225352996789499</v>
      </c>
      <c r="I3750">
        <v>1.9194707040000001</v>
      </c>
      <c r="J3750" s="1">
        <v>41398</v>
      </c>
      <c r="K3750" s="1">
        <v>41409</v>
      </c>
      <c r="L3750">
        <v>2013</v>
      </c>
      <c r="M3750">
        <v>0.68</v>
      </c>
      <c r="N3750" t="s">
        <v>3149</v>
      </c>
      <c r="O3750" s="2">
        <v>6.9444444444444447E-4</v>
      </c>
      <c r="P3750">
        <v>3.8690000000000002E-2</v>
      </c>
      <c r="Q3750">
        <v>3.8559999999999997E-2</v>
      </c>
      <c r="R3750">
        <v>10.82</v>
      </c>
      <c r="S3750">
        <v>10.81</v>
      </c>
      <c r="T3750" t="s">
        <v>108</v>
      </c>
      <c r="U3750">
        <v>0</v>
      </c>
      <c r="V3750" t="b">
        <v>0</v>
      </c>
    </row>
    <row r="3751" spans="1:22" x14ac:dyDescent="0.25">
      <c r="A3751">
        <v>3283898</v>
      </c>
      <c r="B3751" t="s">
        <v>3150</v>
      </c>
      <c r="C3751">
        <v>6.9912523000000004E-2</v>
      </c>
      <c r="D3751">
        <v>0.156329154</v>
      </c>
      <c r="E3751">
        <v>57756.229120000004</v>
      </c>
      <c r="F3751">
        <v>27335552.4287</v>
      </c>
      <c r="G3751">
        <v>22.9</v>
      </c>
      <c r="H3751">
        <v>0.86587067229941295</v>
      </c>
      <c r="I3751">
        <v>2.4165735378329698</v>
      </c>
      <c r="J3751" s="1">
        <v>38544</v>
      </c>
      <c r="K3751" s="1">
        <v>38561</v>
      </c>
      <c r="L3751">
        <v>2005</v>
      </c>
      <c r="M3751">
        <v>0.68</v>
      </c>
      <c r="N3751" t="s">
        <v>3151</v>
      </c>
      <c r="O3751" s="2">
        <v>6.9444444444444447E-4</v>
      </c>
      <c r="P3751">
        <v>4.4769999999999997E-2</v>
      </c>
      <c r="Q3751">
        <v>4.4389999999999999E-2</v>
      </c>
      <c r="R3751">
        <v>10.67</v>
      </c>
      <c r="S3751">
        <v>10.66</v>
      </c>
      <c r="T3751" t="s">
        <v>93</v>
      </c>
      <c r="U3751">
        <v>0</v>
      </c>
      <c r="V3751" t="b">
        <v>0</v>
      </c>
    </row>
    <row r="3752" spans="1:22" x14ac:dyDescent="0.25">
      <c r="A3752">
        <v>3266944</v>
      </c>
      <c r="B3752" t="s">
        <v>3112</v>
      </c>
      <c r="C3752">
        <v>2.0162992000000001E-2</v>
      </c>
      <c r="D3752">
        <v>4.5085820999999998E-2</v>
      </c>
      <c r="E3752">
        <v>22606.754720000001</v>
      </c>
      <c r="F3752">
        <v>39955155.952791698</v>
      </c>
      <c r="G3752">
        <v>25.6</v>
      </c>
      <c r="H3752">
        <v>0.79269998172510003</v>
      </c>
      <c r="I3752">
        <v>1.25833284374066</v>
      </c>
      <c r="J3752" s="1">
        <v>38383</v>
      </c>
      <c r="K3752" s="1">
        <v>38389</v>
      </c>
      <c r="L3752">
        <v>2005</v>
      </c>
      <c r="M3752">
        <v>0.68</v>
      </c>
      <c r="N3752" t="s">
        <v>3113</v>
      </c>
      <c r="O3752" s="2">
        <v>6.9444444444444447E-4</v>
      </c>
      <c r="P3752">
        <v>1.2359999999999999E-2</v>
      </c>
      <c r="Q3752">
        <v>1.2279999999999999E-2</v>
      </c>
      <c r="R3752">
        <v>7.59</v>
      </c>
      <c r="S3752">
        <v>7.56</v>
      </c>
      <c r="T3752" t="s">
        <v>27</v>
      </c>
      <c r="U3752">
        <v>0</v>
      </c>
      <c r="V3752" t="b">
        <v>0</v>
      </c>
    </row>
    <row r="3753" spans="1:22" x14ac:dyDescent="0.25">
      <c r="A3753">
        <v>3648532</v>
      </c>
      <c r="B3753" t="s">
        <v>3152</v>
      </c>
      <c r="C3753">
        <v>3.8419790000000001E-3</v>
      </c>
      <c r="D3753">
        <v>8.5909260000000005E-3</v>
      </c>
      <c r="E3753">
        <v>19000.099200000001</v>
      </c>
      <c r="F3753">
        <v>53473788.386516303</v>
      </c>
      <c r="G3753">
        <v>29.2</v>
      </c>
      <c r="H3753">
        <v>0.97786225880652</v>
      </c>
      <c r="I3753">
        <v>1.5920492399999999</v>
      </c>
      <c r="J3753" s="1">
        <v>41539</v>
      </c>
      <c r="K3753" s="1">
        <v>41542</v>
      </c>
      <c r="L3753">
        <v>2013</v>
      </c>
      <c r="M3753">
        <v>0.68</v>
      </c>
      <c r="N3753" t="s">
        <v>3153</v>
      </c>
      <c r="O3753" s="2">
        <v>6.9444444444444447E-4</v>
      </c>
      <c r="P3753">
        <v>4.5900000000000003E-3</v>
      </c>
      <c r="Q3753">
        <v>4.5900000000000003E-3</v>
      </c>
      <c r="R3753">
        <v>5.19</v>
      </c>
      <c r="S3753">
        <v>5.08</v>
      </c>
      <c r="T3753" t="s">
        <v>2259</v>
      </c>
      <c r="U3753">
        <v>0</v>
      </c>
      <c r="V3753" t="b">
        <v>0</v>
      </c>
    </row>
    <row r="3754" spans="1:22" x14ac:dyDescent="0.25">
      <c r="A3754">
        <v>3632241</v>
      </c>
      <c r="B3754" t="s">
        <v>3154</v>
      </c>
      <c r="C3754">
        <v>1.2149404000000001E-2</v>
      </c>
      <c r="D3754">
        <v>2.7166893000000001E-2</v>
      </c>
      <c r="E3754">
        <v>41210.217129999997</v>
      </c>
      <c r="F3754">
        <v>39816434.760487698</v>
      </c>
      <c r="G3754">
        <v>26.7</v>
      </c>
      <c r="H3754">
        <v>1.024921513</v>
      </c>
      <c r="I3754">
        <v>1.7703015065322401</v>
      </c>
      <c r="J3754" s="1">
        <v>41347</v>
      </c>
      <c r="K3754" s="1">
        <v>41366</v>
      </c>
      <c r="L3754">
        <v>2013</v>
      </c>
      <c r="M3754">
        <v>0.68</v>
      </c>
      <c r="N3754" t="s">
        <v>3155</v>
      </c>
      <c r="O3754" s="2">
        <v>6.9444444444444447E-4</v>
      </c>
      <c r="P3754">
        <v>3.3669999999999999E-2</v>
      </c>
      <c r="Q3754">
        <v>3.3570000000000003E-2</v>
      </c>
      <c r="R3754">
        <v>3.87</v>
      </c>
      <c r="S3754">
        <v>3.85</v>
      </c>
      <c r="T3754" t="s">
        <v>617</v>
      </c>
      <c r="U3754">
        <v>0</v>
      </c>
      <c r="V3754" t="b">
        <v>0</v>
      </c>
    </row>
    <row r="3755" spans="1:22" x14ac:dyDescent="0.25">
      <c r="A3755">
        <v>3627010</v>
      </c>
      <c r="B3755" t="s">
        <v>3142</v>
      </c>
      <c r="C3755">
        <v>5.553349E-3</v>
      </c>
      <c r="D3755">
        <v>1.2417666000000001E-2</v>
      </c>
      <c r="E3755">
        <v>21840.74468</v>
      </c>
      <c r="F3755">
        <v>43712802.1354241</v>
      </c>
      <c r="G3755">
        <v>28.4</v>
      </c>
      <c r="H3755">
        <v>0.86964886691878696</v>
      </c>
      <c r="I3755">
        <v>1.3421382741893799</v>
      </c>
      <c r="J3755" s="1">
        <v>41319</v>
      </c>
      <c r="K3755" s="1">
        <v>41320</v>
      </c>
      <c r="L3755">
        <v>2013</v>
      </c>
      <c r="M3755">
        <v>0.68</v>
      </c>
      <c r="N3755" t="s">
        <v>3143</v>
      </c>
      <c r="O3755" s="2">
        <v>1.6666666666666666E-2</v>
      </c>
      <c r="P3755">
        <v>1.8600000000000001E-3</v>
      </c>
      <c r="Q3755">
        <v>1.8500000000000001E-3</v>
      </c>
      <c r="R3755">
        <v>6.07</v>
      </c>
      <c r="S3755">
        <v>5.83</v>
      </c>
      <c r="T3755" t="s">
        <v>1067</v>
      </c>
      <c r="U3755">
        <v>0</v>
      </c>
      <c r="V3755" t="b">
        <v>0</v>
      </c>
    </row>
    <row r="3756" spans="1:22" x14ac:dyDescent="0.25">
      <c r="A3756">
        <v>3409961</v>
      </c>
      <c r="B3756" t="s">
        <v>3156</v>
      </c>
      <c r="C3756">
        <v>0.15295193500000001</v>
      </c>
      <c r="D3756">
        <v>0.34201092500000002</v>
      </c>
      <c r="E3756">
        <v>41280.716390000001</v>
      </c>
      <c r="F3756">
        <v>8981883.0419999994</v>
      </c>
      <c r="G3756">
        <v>21.2</v>
      </c>
      <c r="H3756">
        <v>0.94093422022512396</v>
      </c>
      <c r="I3756">
        <v>2.7676309401116401</v>
      </c>
      <c r="J3756" s="1">
        <v>39568</v>
      </c>
      <c r="K3756" s="1">
        <v>41574</v>
      </c>
      <c r="L3756">
        <v>2013</v>
      </c>
      <c r="M3756">
        <v>0.68</v>
      </c>
      <c r="N3756" t="s">
        <v>3157</v>
      </c>
      <c r="O3756" s="2">
        <v>6.9444444444444447E-4</v>
      </c>
      <c r="P3756">
        <v>3.2649999999999998E-2</v>
      </c>
      <c r="Q3756">
        <v>3.2649999999999998E-2</v>
      </c>
      <c r="R3756">
        <v>10.42</v>
      </c>
      <c r="S3756">
        <v>10.42</v>
      </c>
      <c r="T3756" t="s">
        <v>1669</v>
      </c>
      <c r="U3756">
        <v>1</v>
      </c>
      <c r="V3756" t="b">
        <v>1</v>
      </c>
    </row>
    <row r="3757" spans="1:22" x14ac:dyDescent="0.25">
      <c r="A3757">
        <v>3627109</v>
      </c>
      <c r="B3757" t="s">
        <v>3146</v>
      </c>
      <c r="C3757">
        <v>9.2162660000000007E-3</v>
      </c>
      <c r="D3757">
        <v>2.0608195999999999E-2</v>
      </c>
      <c r="E3757">
        <v>15209.26362</v>
      </c>
      <c r="F3757">
        <v>38896090.308588997</v>
      </c>
      <c r="G3757">
        <v>27.3</v>
      </c>
      <c r="H3757">
        <v>1.00866639801714</v>
      </c>
      <c r="I3757">
        <v>1.3277008632662699</v>
      </c>
      <c r="J3757" s="1">
        <v>41322</v>
      </c>
      <c r="K3757" s="1">
        <v>41347</v>
      </c>
      <c r="L3757">
        <v>2013</v>
      </c>
      <c r="M3757">
        <v>0.68</v>
      </c>
      <c r="N3757" t="s">
        <v>3147</v>
      </c>
      <c r="O3757" s="2">
        <v>3.472222222222222E-3</v>
      </c>
      <c r="P3757">
        <v>2.3300000000000001E-2</v>
      </c>
      <c r="Q3757">
        <v>2.3189999999999999E-2</v>
      </c>
      <c r="R3757">
        <v>1.78</v>
      </c>
      <c r="S3757">
        <v>1.72</v>
      </c>
      <c r="T3757" t="s">
        <v>582</v>
      </c>
      <c r="U3757">
        <v>0</v>
      </c>
      <c r="V3757" t="b">
        <v>0</v>
      </c>
    </row>
    <row r="3758" spans="1:22" x14ac:dyDescent="0.25">
      <c r="A3758">
        <v>3292014</v>
      </c>
      <c r="B3758" t="s">
        <v>3106</v>
      </c>
      <c r="C3758">
        <v>3.5039264000000001E-2</v>
      </c>
      <c r="D3758">
        <v>7.8350175999999994E-2</v>
      </c>
      <c r="E3758">
        <v>36777.67164</v>
      </c>
      <c r="F3758">
        <v>9123859.4694120008</v>
      </c>
      <c r="G3758">
        <v>24.4</v>
      </c>
      <c r="H3758">
        <v>0.90680589683283197</v>
      </c>
      <c r="I3758">
        <v>2.3369601106951001</v>
      </c>
      <c r="J3758" s="1">
        <v>38625</v>
      </c>
      <c r="K3758" s="1">
        <v>38653</v>
      </c>
      <c r="L3758">
        <v>2005</v>
      </c>
      <c r="M3758">
        <v>0.68</v>
      </c>
      <c r="N3758" t="s">
        <v>3107</v>
      </c>
      <c r="O3758" s="2">
        <v>6.9444444444444447E-4</v>
      </c>
      <c r="P3758">
        <v>1.8319999999999999E-2</v>
      </c>
      <c r="Q3758">
        <v>1.8270000000000002E-2</v>
      </c>
      <c r="R3758">
        <v>9.84</v>
      </c>
      <c r="S3758">
        <v>9.83</v>
      </c>
      <c r="T3758" t="s">
        <v>290</v>
      </c>
      <c r="U3758">
        <v>0</v>
      </c>
      <c r="V3758" t="b">
        <v>0</v>
      </c>
    </row>
    <row r="3759" spans="1:22" x14ac:dyDescent="0.25">
      <c r="A3759">
        <v>3653920</v>
      </c>
      <c r="B3759" t="s">
        <v>3158</v>
      </c>
      <c r="C3759">
        <v>1.8388867E-2</v>
      </c>
      <c r="D3759">
        <v>4.1118756999999999E-2</v>
      </c>
      <c r="E3759">
        <v>76538.127179999996</v>
      </c>
      <c r="F3759">
        <v>56962335.811262801</v>
      </c>
      <c r="G3759">
        <v>25.8</v>
      </c>
      <c r="H3759">
        <v>0.86319847577494002</v>
      </c>
      <c r="I3759">
        <v>2.3515665882066199</v>
      </c>
      <c r="J3759" s="1">
        <v>41606</v>
      </c>
      <c r="K3759" s="1">
        <v>41630</v>
      </c>
      <c r="L3759">
        <v>2013</v>
      </c>
      <c r="M3759">
        <v>0.68</v>
      </c>
      <c r="N3759" t="s">
        <v>3159</v>
      </c>
      <c r="O3759" s="2">
        <v>6.9444444444444447E-4</v>
      </c>
      <c r="P3759">
        <v>4.0200000000000001E-3</v>
      </c>
      <c r="Q3759">
        <v>4.0200000000000001E-3</v>
      </c>
      <c r="R3759">
        <v>12.62</v>
      </c>
      <c r="S3759">
        <v>12.57</v>
      </c>
      <c r="T3759" t="s">
        <v>792</v>
      </c>
      <c r="U3759">
        <v>1</v>
      </c>
      <c r="V3759" t="b">
        <v>0</v>
      </c>
    </row>
    <row r="3760" spans="1:22" x14ac:dyDescent="0.25">
      <c r="A3760">
        <v>3653415</v>
      </c>
      <c r="B3760" t="s">
        <v>3160</v>
      </c>
      <c r="C3760">
        <v>3.8419789000000003E-2</v>
      </c>
      <c r="D3760">
        <v>8.5909260000000001E-2</v>
      </c>
      <c r="E3760">
        <v>69747.415250000005</v>
      </c>
      <c r="F3760">
        <v>68286405.549999997</v>
      </c>
      <c r="G3760">
        <v>24.2</v>
      </c>
      <c r="H3760">
        <v>1.0108198426980299</v>
      </c>
      <c r="I3760">
        <v>2.6982316795686301</v>
      </c>
      <c r="J3760" s="1">
        <v>41581</v>
      </c>
      <c r="K3760" s="1">
        <v>41615</v>
      </c>
      <c r="L3760">
        <v>2013</v>
      </c>
      <c r="M3760">
        <v>0.68</v>
      </c>
      <c r="N3760" t="s">
        <v>3161</v>
      </c>
      <c r="O3760" s="2">
        <v>6.9444444444444447E-4</v>
      </c>
      <c r="P3760">
        <v>3.2039999999999999E-2</v>
      </c>
      <c r="Q3760">
        <v>3.2000000000000001E-2</v>
      </c>
      <c r="R3760">
        <v>7.59</v>
      </c>
      <c r="S3760">
        <v>7.58</v>
      </c>
      <c r="T3760" t="s">
        <v>258</v>
      </c>
      <c r="U3760">
        <v>0</v>
      </c>
      <c r="V3760" t="b">
        <v>0</v>
      </c>
    </row>
    <row r="3761" spans="1:22" x14ac:dyDescent="0.25">
      <c r="A3761">
        <v>3308949</v>
      </c>
      <c r="B3761" t="s">
        <v>3162</v>
      </c>
      <c r="C3761">
        <v>3.3462236999999999E-2</v>
      </c>
      <c r="D3761">
        <v>7.4823838000000004E-2</v>
      </c>
      <c r="E3761">
        <v>79720.829339999997</v>
      </c>
      <c r="F3761">
        <v>73935844.420510903</v>
      </c>
      <c r="G3761">
        <v>24.5</v>
      </c>
      <c r="H3761">
        <v>0.94913666952345599</v>
      </c>
      <c r="I3761">
        <v>2.3569042426783899</v>
      </c>
      <c r="J3761" s="1">
        <v>38707</v>
      </c>
      <c r="K3761" s="1">
        <v>38720</v>
      </c>
      <c r="L3761">
        <v>2005</v>
      </c>
      <c r="M3761">
        <v>0.68</v>
      </c>
      <c r="N3761" t="s">
        <v>3163</v>
      </c>
      <c r="O3761" s="2">
        <v>6.9444444444444447E-4</v>
      </c>
      <c r="P3761">
        <v>3.832E-2</v>
      </c>
      <c r="Q3761">
        <v>3.8080000000000003E-2</v>
      </c>
      <c r="R3761">
        <v>8.94</v>
      </c>
      <c r="S3761">
        <v>8.93</v>
      </c>
      <c r="T3761" t="s">
        <v>269</v>
      </c>
      <c r="U3761">
        <v>0</v>
      </c>
      <c r="V3761" t="b">
        <v>0</v>
      </c>
    </row>
    <row r="3762" spans="1:22" x14ac:dyDescent="0.25">
      <c r="A3762">
        <v>3297375</v>
      </c>
      <c r="B3762" t="s">
        <v>3110</v>
      </c>
      <c r="C3762">
        <v>3.5039264000000001E-2</v>
      </c>
      <c r="D3762">
        <v>7.8350175999999994E-2</v>
      </c>
      <c r="E3762">
        <v>29181.737379999999</v>
      </c>
      <c r="F3762">
        <v>17909615.994231399</v>
      </c>
      <c r="G3762">
        <v>24.4</v>
      </c>
      <c r="H3762">
        <v>1.01581632591856</v>
      </c>
      <c r="I3762">
        <v>2.20034151878972</v>
      </c>
      <c r="J3762" s="1">
        <v>38655</v>
      </c>
      <c r="K3762" s="1">
        <v>38677</v>
      </c>
      <c r="L3762">
        <v>2005</v>
      </c>
      <c r="M3762">
        <v>0.68</v>
      </c>
      <c r="N3762" t="s">
        <v>3111</v>
      </c>
      <c r="O3762" s="2">
        <v>6.9444444444444447E-4</v>
      </c>
      <c r="P3762">
        <v>3.7490000000000002E-2</v>
      </c>
      <c r="Q3762">
        <v>3.7350000000000001E-2</v>
      </c>
      <c r="R3762">
        <v>6.21</v>
      </c>
      <c r="S3762">
        <v>6.2</v>
      </c>
      <c r="T3762" t="s">
        <v>290</v>
      </c>
      <c r="U3762">
        <v>0</v>
      </c>
      <c r="V3762" t="b">
        <v>0</v>
      </c>
    </row>
    <row r="3763" spans="1:22" x14ac:dyDescent="0.25">
      <c r="A3763">
        <v>3648532</v>
      </c>
      <c r="B3763" t="s">
        <v>3152</v>
      </c>
      <c r="C3763">
        <v>3.8419790000000001E-3</v>
      </c>
      <c r="D3763">
        <v>8.5909260000000005E-3</v>
      </c>
      <c r="E3763">
        <v>40670.588150000003</v>
      </c>
      <c r="F3763">
        <v>31572811.600000001</v>
      </c>
      <c r="G3763">
        <v>29.2</v>
      </c>
      <c r="H3763">
        <v>0.97786225880652</v>
      </c>
      <c r="I3763">
        <v>1.5920492399999999</v>
      </c>
      <c r="J3763" s="1">
        <v>41539</v>
      </c>
      <c r="K3763" s="1">
        <v>41542</v>
      </c>
      <c r="L3763">
        <v>2013</v>
      </c>
      <c r="M3763">
        <v>0.68</v>
      </c>
      <c r="N3763" t="s">
        <v>3153</v>
      </c>
      <c r="O3763" s="2">
        <v>6.9444444444444447E-4</v>
      </c>
      <c r="P3763">
        <v>4.5900000000000003E-3</v>
      </c>
      <c r="Q3763">
        <v>4.5900000000000003E-3</v>
      </c>
      <c r="R3763">
        <v>5.19</v>
      </c>
      <c r="S3763">
        <v>5.08</v>
      </c>
      <c r="T3763" t="s">
        <v>2259</v>
      </c>
      <c r="U3763">
        <v>0</v>
      </c>
      <c r="V3763" t="b">
        <v>0</v>
      </c>
    </row>
    <row r="3764" spans="1:22" x14ac:dyDescent="0.25">
      <c r="A3764">
        <v>3651161</v>
      </c>
      <c r="B3764" t="s">
        <v>3116</v>
      </c>
      <c r="C3764">
        <v>2.4241248E-2</v>
      </c>
      <c r="D3764">
        <v>5.4205079000000003E-2</v>
      </c>
      <c r="E3764">
        <v>91853.657349999994</v>
      </c>
      <c r="F3764">
        <v>65341592.467416704</v>
      </c>
      <c r="G3764">
        <v>25.2</v>
      </c>
      <c r="H3764">
        <v>0.355110401897477</v>
      </c>
      <c r="I3764">
        <v>1.05729005390902</v>
      </c>
      <c r="J3764" s="1">
        <v>41559</v>
      </c>
      <c r="K3764" s="1">
        <v>41561</v>
      </c>
      <c r="L3764">
        <v>2013</v>
      </c>
      <c r="M3764">
        <v>0.68</v>
      </c>
      <c r="N3764" t="s">
        <v>3117</v>
      </c>
      <c r="O3764" s="2">
        <v>1.3888888888888889E-3</v>
      </c>
      <c r="P3764">
        <v>3.3680000000000002E-2</v>
      </c>
      <c r="Q3764">
        <v>3.3489999999999999E-2</v>
      </c>
      <c r="R3764">
        <v>10.55</v>
      </c>
      <c r="S3764">
        <v>10.54</v>
      </c>
      <c r="T3764" t="s">
        <v>308</v>
      </c>
      <c r="U3764">
        <v>0</v>
      </c>
      <c r="V3764" t="b">
        <v>0</v>
      </c>
    </row>
    <row r="3765" spans="1:22" x14ac:dyDescent="0.25">
      <c r="A3765">
        <v>3303217</v>
      </c>
      <c r="B3765" t="s">
        <v>3118</v>
      </c>
      <c r="C3765">
        <v>1.1080388E-2</v>
      </c>
      <c r="D3765">
        <v>2.4776500999999999E-2</v>
      </c>
      <c r="E3765">
        <v>22202.444080000001</v>
      </c>
      <c r="F3765">
        <v>6666997.85286693</v>
      </c>
      <c r="G3765">
        <v>26.9</v>
      </c>
      <c r="H3765">
        <v>0.99661867989891795</v>
      </c>
      <c r="I3765">
        <v>2.1995684907065698</v>
      </c>
      <c r="J3765" s="1">
        <v>38677</v>
      </c>
      <c r="K3765" s="1">
        <v>38680</v>
      </c>
      <c r="L3765">
        <v>2005</v>
      </c>
      <c r="M3765">
        <v>0.68</v>
      </c>
      <c r="N3765" t="s">
        <v>3119</v>
      </c>
      <c r="O3765" s="2">
        <v>6.9444444444444447E-4</v>
      </c>
      <c r="P3765">
        <v>8.4100000000000008E-3</v>
      </c>
      <c r="Q3765">
        <v>8.3999999999999995E-3</v>
      </c>
      <c r="R3765">
        <v>5.5</v>
      </c>
      <c r="S3765">
        <v>5.45</v>
      </c>
      <c r="T3765" t="s">
        <v>782</v>
      </c>
      <c r="U3765">
        <v>0</v>
      </c>
      <c r="V3765" t="b">
        <v>0</v>
      </c>
    </row>
    <row r="3766" spans="1:22" x14ac:dyDescent="0.25">
      <c r="A3766">
        <v>3266944</v>
      </c>
      <c r="B3766" t="s">
        <v>3112</v>
      </c>
      <c r="C3766">
        <v>2.0162992000000001E-2</v>
      </c>
      <c r="D3766">
        <v>4.5085820999999998E-2</v>
      </c>
      <c r="E3766">
        <v>20442.60786</v>
      </c>
      <c r="F3766">
        <v>28287049.039999999</v>
      </c>
      <c r="G3766">
        <v>25.6</v>
      </c>
      <c r="H3766">
        <v>0.79269998172510003</v>
      </c>
      <c r="I3766">
        <v>1.25833284374066</v>
      </c>
      <c r="J3766" s="1">
        <v>38383</v>
      </c>
      <c r="K3766" s="1">
        <v>38389</v>
      </c>
      <c r="L3766">
        <v>2005</v>
      </c>
      <c r="M3766">
        <v>0.68</v>
      </c>
      <c r="N3766" t="s">
        <v>3113</v>
      </c>
      <c r="O3766" s="2">
        <v>6.9444444444444447E-4</v>
      </c>
      <c r="P3766">
        <v>1.2359999999999999E-2</v>
      </c>
      <c r="Q3766">
        <v>1.2279999999999999E-2</v>
      </c>
      <c r="R3766">
        <v>7.59</v>
      </c>
      <c r="S3766">
        <v>7.56</v>
      </c>
      <c r="T3766" t="s">
        <v>27</v>
      </c>
      <c r="U3766">
        <v>0</v>
      </c>
      <c r="V3766" t="b">
        <v>0</v>
      </c>
    </row>
    <row r="3767" spans="1:22" x14ac:dyDescent="0.25">
      <c r="A3767">
        <v>3266033</v>
      </c>
      <c r="B3767" t="s">
        <v>3164</v>
      </c>
      <c r="C3767">
        <v>2.2108281E-2</v>
      </c>
      <c r="D3767">
        <v>4.9435619E-2</v>
      </c>
      <c r="E3767">
        <v>29508.088</v>
      </c>
      <c r="F3767">
        <v>18556534.300000001</v>
      </c>
      <c r="G3767">
        <v>25.4</v>
      </c>
      <c r="H3767">
        <v>0.84413192955139504</v>
      </c>
      <c r="I3767">
        <v>1.1789590707785</v>
      </c>
      <c r="J3767" s="1">
        <v>38368</v>
      </c>
      <c r="K3767" s="1">
        <v>38369</v>
      </c>
      <c r="L3767">
        <v>2005</v>
      </c>
      <c r="M3767">
        <v>0.68</v>
      </c>
      <c r="N3767" t="s">
        <v>3165</v>
      </c>
      <c r="O3767" s="2">
        <v>4.1666666666666666E-3</v>
      </c>
      <c r="P3767">
        <v>3.0550000000000001E-2</v>
      </c>
      <c r="Q3767">
        <v>2.9239999999999999E-2</v>
      </c>
      <c r="R3767">
        <v>9.23</v>
      </c>
      <c r="S3767">
        <v>9.2200000000000006</v>
      </c>
      <c r="T3767" t="s">
        <v>229</v>
      </c>
      <c r="U3767">
        <v>0</v>
      </c>
      <c r="V3767" t="b">
        <v>0</v>
      </c>
    </row>
    <row r="3768" spans="1:22" x14ac:dyDescent="0.25">
      <c r="A3768">
        <v>3309857</v>
      </c>
      <c r="B3768" t="s">
        <v>3114</v>
      </c>
      <c r="C3768">
        <v>2.3150212E-2</v>
      </c>
      <c r="D3768">
        <v>5.1765447999999999E-2</v>
      </c>
      <c r="E3768">
        <v>32186.552800000001</v>
      </c>
      <c r="F3768">
        <v>14146715.2312945</v>
      </c>
      <c r="G3768">
        <v>25.3</v>
      </c>
      <c r="H3768">
        <v>0.52281373371356499</v>
      </c>
      <c r="I3768">
        <v>1.0200875167450301</v>
      </c>
      <c r="J3768" s="1">
        <v>38716</v>
      </c>
      <c r="K3768" s="1">
        <v>38720</v>
      </c>
      <c r="L3768">
        <v>2005</v>
      </c>
      <c r="M3768">
        <v>0.68</v>
      </c>
      <c r="N3768" t="s">
        <v>3115</v>
      </c>
      <c r="O3768" s="2">
        <v>6.9444444444444447E-4</v>
      </c>
      <c r="P3768">
        <v>2.8129999999999999E-2</v>
      </c>
      <c r="Q3768">
        <v>2.792E-2</v>
      </c>
      <c r="R3768">
        <v>7.18</v>
      </c>
      <c r="S3768">
        <v>7.17</v>
      </c>
      <c r="T3768" t="s">
        <v>159</v>
      </c>
      <c r="U3768">
        <v>0</v>
      </c>
      <c r="V3768" t="b">
        <v>0</v>
      </c>
    </row>
    <row r="3769" spans="1:22" x14ac:dyDescent="0.25">
      <c r="A3769">
        <v>3645268</v>
      </c>
      <c r="B3769" t="s">
        <v>3166</v>
      </c>
      <c r="C3769">
        <v>7.3207400000000001E-3</v>
      </c>
      <c r="D3769">
        <v>1.6369671999999998E-2</v>
      </c>
      <c r="E3769">
        <v>19467.65742</v>
      </c>
      <c r="F3769">
        <v>45027525.030000001</v>
      </c>
      <c r="G3769">
        <v>27.8</v>
      </c>
      <c r="H3769">
        <v>1.0364947225940699</v>
      </c>
      <c r="I3769">
        <v>1.30191784348285</v>
      </c>
      <c r="J3769" s="1">
        <v>41488</v>
      </c>
      <c r="K3769" s="1">
        <v>41497</v>
      </c>
      <c r="L3769">
        <v>2013</v>
      </c>
      <c r="M3769">
        <v>0.68</v>
      </c>
      <c r="N3769" t="s">
        <v>3167</v>
      </c>
      <c r="O3769" s="2">
        <v>3.472222222222222E-3</v>
      </c>
      <c r="P3769">
        <v>3.1419999999999997E-2</v>
      </c>
      <c r="Q3769">
        <v>3.1309999999999998E-2</v>
      </c>
      <c r="R3769">
        <v>1.72</v>
      </c>
      <c r="S3769">
        <v>1.67</v>
      </c>
      <c r="T3769" t="s">
        <v>1052</v>
      </c>
      <c r="U3769">
        <v>0</v>
      </c>
      <c r="V3769" t="b">
        <v>0</v>
      </c>
    </row>
    <row r="3770" spans="1:22" x14ac:dyDescent="0.25">
      <c r="A3770">
        <v>3627010</v>
      </c>
      <c r="B3770" t="s">
        <v>3142</v>
      </c>
      <c r="C3770">
        <v>5.553349E-3</v>
      </c>
      <c r="D3770">
        <v>1.2417666000000001E-2</v>
      </c>
      <c r="E3770">
        <v>30437.95621</v>
      </c>
      <c r="F3770">
        <v>13722268.0762456</v>
      </c>
      <c r="G3770">
        <v>28.4</v>
      </c>
      <c r="H3770">
        <v>0.86964886691878696</v>
      </c>
      <c r="I3770">
        <v>1.3421382741893799</v>
      </c>
      <c r="J3770" s="1">
        <v>41319</v>
      </c>
      <c r="K3770" s="1">
        <v>41320</v>
      </c>
      <c r="L3770">
        <v>2013</v>
      </c>
      <c r="M3770">
        <v>0.68</v>
      </c>
      <c r="N3770" t="s">
        <v>3143</v>
      </c>
      <c r="O3770" s="2">
        <v>1.6666666666666666E-2</v>
      </c>
      <c r="P3770">
        <v>1.8600000000000001E-3</v>
      </c>
      <c r="Q3770">
        <v>1.8500000000000001E-3</v>
      </c>
      <c r="R3770">
        <v>6.07</v>
      </c>
      <c r="S3770">
        <v>5.83</v>
      </c>
      <c r="T3770" t="s">
        <v>1067</v>
      </c>
      <c r="U3770">
        <v>0</v>
      </c>
      <c r="V3770" t="b">
        <v>0</v>
      </c>
    </row>
    <row r="3771" spans="1:22" x14ac:dyDescent="0.25">
      <c r="A3771">
        <v>3266944</v>
      </c>
      <c r="B3771" t="s">
        <v>3112</v>
      </c>
      <c r="C3771">
        <v>2.0162992000000001E-2</v>
      </c>
      <c r="D3771">
        <v>4.5085820999999998E-2</v>
      </c>
      <c r="E3771">
        <v>18837.461309999999</v>
      </c>
      <c r="F3771">
        <v>28309789.617984701</v>
      </c>
      <c r="G3771">
        <v>25.6</v>
      </c>
      <c r="H3771">
        <v>0.79269998172510003</v>
      </c>
      <c r="I3771">
        <v>1.25833284374066</v>
      </c>
      <c r="J3771" s="1">
        <v>38383</v>
      </c>
      <c r="K3771" s="1">
        <v>38389</v>
      </c>
      <c r="L3771">
        <v>2005</v>
      </c>
      <c r="M3771">
        <v>0.68</v>
      </c>
      <c r="N3771" t="s">
        <v>3113</v>
      </c>
      <c r="O3771" s="2">
        <v>6.9444444444444447E-4</v>
      </c>
      <c r="P3771">
        <v>1.2359999999999999E-2</v>
      </c>
      <c r="Q3771">
        <v>1.2279999999999999E-2</v>
      </c>
      <c r="R3771">
        <v>7.59</v>
      </c>
      <c r="S3771">
        <v>7.56</v>
      </c>
      <c r="T3771" t="s">
        <v>27</v>
      </c>
      <c r="U3771">
        <v>0</v>
      </c>
      <c r="V3771" t="b">
        <v>0</v>
      </c>
    </row>
    <row r="3772" spans="1:22" x14ac:dyDescent="0.25">
      <c r="A3772">
        <v>3515381</v>
      </c>
      <c r="B3772" t="s">
        <v>3099</v>
      </c>
      <c r="C3772">
        <v>2.8877192999999999E-2</v>
      </c>
      <c r="D3772">
        <v>6.4571367000000005E-2</v>
      </c>
      <c r="E3772">
        <v>80456.825530000002</v>
      </c>
      <c r="F3772">
        <v>45236817.540712699</v>
      </c>
      <c r="G3772">
        <v>24.82</v>
      </c>
      <c r="H3772">
        <v>0.734247889419685</v>
      </c>
      <c r="I3772">
        <v>1.9000885059999999</v>
      </c>
      <c r="J3772" s="1">
        <v>40265</v>
      </c>
      <c r="K3772" s="1">
        <v>40281</v>
      </c>
      <c r="L3772">
        <v>2013</v>
      </c>
      <c r="M3772">
        <v>0.68</v>
      </c>
      <c r="N3772" t="s">
        <v>3100</v>
      </c>
      <c r="O3772" s="2">
        <v>0.10486111111111111</v>
      </c>
      <c r="P3772">
        <v>2.1250000000000002E-2</v>
      </c>
      <c r="Q3772">
        <v>2.31E-3</v>
      </c>
      <c r="R3772">
        <v>12.81</v>
      </c>
      <c r="S3772">
        <v>12.8</v>
      </c>
      <c r="T3772" t="s">
        <v>722</v>
      </c>
      <c r="U3772">
        <v>0</v>
      </c>
      <c r="V3772" t="b">
        <v>0</v>
      </c>
    </row>
    <row r="3773" spans="1:22" x14ac:dyDescent="0.25">
      <c r="A3773">
        <v>3648711</v>
      </c>
      <c r="B3773" t="s">
        <v>3168</v>
      </c>
      <c r="C3773">
        <v>2.6579999999999999E-2</v>
      </c>
      <c r="D3773">
        <v>5.9434687E-2</v>
      </c>
      <c r="E3773">
        <v>50795.667609999997</v>
      </c>
      <c r="F3773">
        <v>56851561.236410096</v>
      </c>
      <c r="G3773">
        <v>25</v>
      </c>
      <c r="H3773">
        <v>0.61790962243353997</v>
      </c>
      <c r="I3773">
        <v>1.0487931382132101</v>
      </c>
      <c r="J3773" s="1">
        <v>41545</v>
      </c>
      <c r="K3773" s="1">
        <v>41552</v>
      </c>
      <c r="L3773">
        <v>2013</v>
      </c>
      <c r="M3773">
        <v>0.68</v>
      </c>
      <c r="N3773" t="s">
        <v>3169</v>
      </c>
      <c r="O3773" s="2">
        <v>1.3888888888888889E-3</v>
      </c>
      <c r="P3773">
        <v>4.9939999999999998E-2</v>
      </c>
      <c r="Q3773">
        <v>4.9630000000000001E-2</v>
      </c>
      <c r="R3773">
        <v>6.72</v>
      </c>
      <c r="S3773">
        <v>6.71</v>
      </c>
      <c r="T3773" t="s">
        <v>261</v>
      </c>
      <c r="U3773">
        <v>0</v>
      </c>
      <c r="V3773" t="b">
        <v>0</v>
      </c>
    </row>
    <row r="3774" spans="1:22" x14ac:dyDescent="0.25">
      <c r="A3774">
        <v>3633185</v>
      </c>
      <c r="B3774" t="s">
        <v>3170</v>
      </c>
      <c r="C3774">
        <v>8.8014649999999996E-3</v>
      </c>
      <c r="D3774">
        <v>1.9680675000000002E-2</v>
      </c>
      <c r="E3774">
        <v>32099.442029999998</v>
      </c>
      <c r="F3774">
        <v>14087132.224767501</v>
      </c>
      <c r="G3774">
        <v>27.4</v>
      </c>
      <c r="H3774">
        <v>0.99156068097861805</v>
      </c>
      <c r="I3774">
        <v>2.46509888399062</v>
      </c>
      <c r="J3774" s="1">
        <v>41357</v>
      </c>
      <c r="K3774" s="1">
        <v>41402</v>
      </c>
      <c r="L3774">
        <v>2013</v>
      </c>
      <c r="M3774">
        <v>0.68</v>
      </c>
      <c r="N3774" t="s">
        <v>3171</v>
      </c>
      <c r="O3774" s="2">
        <v>1.3888888888888889E-3</v>
      </c>
      <c r="P3774">
        <v>4.6699999999999997E-3</v>
      </c>
      <c r="Q3774">
        <v>4.6699999999999997E-3</v>
      </c>
      <c r="R3774">
        <v>5.95</v>
      </c>
      <c r="S3774">
        <v>5.85</v>
      </c>
      <c r="T3774" t="s">
        <v>903</v>
      </c>
      <c r="U3774">
        <v>0</v>
      </c>
      <c r="V3774" t="b">
        <v>0</v>
      </c>
    </row>
    <row r="3775" spans="1:22" x14ac:dyDescent="0.25">
      <c r="A3775">
        <v>3648002</v>
      </c>
      <c r="B3775" t="s">
        <v>3172</v>
      </c>
      <c r="C3775">
        <v>1.0581689E-2</v>
      </c>
      <c r="D3775">
        <v>2.3661374999999998E-2</v>
      </c>
      <c r="E3775">
        <v>20085.217069999999</v>
      </c>
      <c r="F3775">
        <v>73696698.985904396</v>
      </c>
      <c r="G3775">
        <v>27</v>
      </c>
      <c r="H3775">
        <v>0.97126277825179497</v>
      </c>
      <c r="I3775">
        <v>1.9468910183318999</v>
      </c>
      <c r="J3775" s="1">
        <v>41523</v>
      </c>
      <c r="K3775" s="1">
        <v>41532</v>
      </c>
      <c r="L3775">
        <v>2013</v>
      </c>
      <c r="M3775">
        <v>0.68</v>
      </c>
      <c r="N3775" t="s">
        <v>3173</v>
      </c>
      <c r="O3775" s="2">
        <v>6.9444444444444447E-4</v>
      </c>
      <c r="P3775">
        <v>7.3899999999999999E-3</v>
      </c>
      <c r="Q3775">
        <v>7.3800000000000003E-3</v>
      </c>
      <c r="R3775">
        <v>5.96</v>
      </c>
      <c r="S3775">
        <v>5.9</v>
      </c>
      <c r="T3775" t="s">
        <v>670</v>
      </c>
      <c r="U3775">
        <v>0</v>
      </c>
      <c r="V3775" t="b">
        <v>0</v>
      </c>
    </row>
    <row r="3776" spans="1:22" x14ac:dyDescent="0.25">
      <c r="A3776">
        <v>3651161</v>
      </c>
      <c r="B3776" t="s">
        <v>3116</v>
      </c>
      <c r="C3776">
        <v>2.4241248E-2</v>
      </c>
      <c r="D3776">
        <v>5.4205079000000003E-2</v>
      </c>
      <c r="E3776">
        <v>71861.509390000007</v>
      </c>
      <c r="F3776">
        <v>42991583.967531502</v>
      </c>
      <c r="G3776">
        <v>25.2</v>
      </c>
      <c r="H3776">
        <v>0.355110401897477</v>
      </c>
      <c r="I3776">
        <v>1.05729005390902</v>
      </c>
      <c r="J3776" s="1">
        <v>41559</v>
      </c>
      <c r="K3776" s="1">
        <v>41561</v>
      </c>
      <c r="L3776">
        <v>2013</v>
      </c>
      <c r="M3776">
        <v>0.68</v>
      </c>
      <c r="N3776" t="s">
        <v>3117</v>
      </c>
      <c r="O3776" s="2">
        <v>1.3888888888888889E-3</v>
      </c>
      <c r="P3776">
        <v>3.3680000000000002E-2</v>
      </c>
      <c r="Q3776">
        <v>3.3489999999999999E-2</v>
      </c>
      <c r="R3776">
        <v>10.55</v>
      </c>
      <c r="S3776">
        <v>10.54</v>
      </c>
      <c r="T3776" t="s">
        <v>308</v>
      </c>
      <c r="U3776">
        <v>0</v>
      </c>
      <c r="V3776" t="b">
        <v>0</v>
      </c>
    </row>
    <row r="3777" spans="1:22" x14ac:dyDescent="0.25">
      <c r="A3777">
        <v>3646737</v>
      </c>
      <c r="B3777" t="s">
        <v>3174</v>
      </c>
      <c r="C3777">
        <v>1.5295194E-2</v>
      </c>
      <c r="D3777">
        <v>3.4201093000000002E-2</v>
      </c>
      <c r="E3777">
        <v>68706.303960000005</v>
      </c>
      <c r="F3777">
        <v>65456495.1356529</v>
      </c>
      <c r="G3777">
        <v>26.2</v>
      </c>
      <c r="H3777">
        <v>0.99447854701270799</v>
      </c>
      <c r="I3777">
        <v>1.9515531318588299</v>
      </c>
      <c r="J3777" s="1">
        <v>41514</v>
      </c>
      <c r="K3777" s="1">
        <v>41519</v>
      </c>
      <c r="L3777">
        <v>2013</v>
      </c>
      <c r="M3777">
        <v>0.68</v>
      </c>
      <c r="N3777" t="s">
        <v>3175</v>
      </c>
      <c r="O3777" s="2">
        <v>6.9444444444444447E-4</v>
      </c>
      <c r="P3777">
        <v>1.414E-2</v>
      </c>
      <c r="Q3777">
        <v>1.4109999999999999E-2</v>
      </c>
      <c r="R3777">
        <v>7.01</v>
      </c>
      <c r="S3777">
        <v>6.99</v>
      </c>
      <c r="T3777" t="s">
        <v>365</v>
      </c>
      <c r="U3777">
        <v>0</v>
      </c>
      <c r="V3777" t="b">
        <v>0</v>
      </c>
    </row>
    <row r="3778" spans="1:22" x14ac:dyDescent="0.25">
      <c r="A3778">
        <v>3644732</v>
      </c>
      <c r="B3778" t="s">
        <v>3176</v>
      </c>
      <c r="C3778">
        <v>5.8150703999999998E-2</v>
      </c>
      <c r="D3778">
        <v>0.13002892699999999</v>
      </c>
      <c r="E3778">
        <v>108156.1232</v>
      </c>
      <c r="F3778">
        <v>53723541.447049603</v>
      </c>
      <c r="G3778">
        <v>23.3</v>
      </c>
      <c r="H3778">
        <v>0.51365317530178001</v>
      </c>
      <c r="I3778">
        <v>1.97569705510077</v>
      </c>
      <c r="J3778" s="1">
        <v>41458</v>
      </c>
      <c r="K3778" s="1">
        <v>41471</v>
      </c>
      <c r="L3778">
        <v>2013</v>
      </c>
      <c r="M3778">
        <v>0.68</v>
      </c>
      <c r="N3778" t="s">
        <v>3177</v>
      </c>
      <c r="O3778" s="2">
        <v>6.9444444444444447E-4</v>
      </c>
      <c r="P3778">
        <v>3.1710000000000002E-2</v>
      </c>
      <c r="Q3778">
        <v>3.1620000000000002E-2</v>
      </c>
      <c r="R3778">
        <v>20.99</v>
      </c>
      <c r="S3778">
        <v>20.99</v>
      </c>
      <c r="T3778" t="s">
        <v>768</v>
      </c>
      <c r="U3778">
        <v>0</v>
      </c>
      <c r="V3778" t="b">
        <v>0</v>
      </c>
    </row>
    <row r="3779" spans="1:22" x14ac:dyDescent="0.25">
      <c r="A3779">
        <v>3648002</v>
      </c>
      <c r="B3779" t="s">
        <v>3172</v>
      </c>
      <c r="C3779">
        <v>1.0581689E-2</v>
      </c>
      <c r="D3779">
        <v>2.3661374999999998E-2</v>
      </c>
      <c r="E3779">
        <v>58529.358950000002</v>
      </c>
      <c r="F3779">
        <v>50994269.439530201</v>
      </c>
      <c r="G3779">
        <v>27</v>
      </c>
      <c r="H3779">
        <v>0.97126277825179497</v>
      </c>
      <c r="I3779">
        <v>1.9468910183318999</v>
      </c>
      <c r="J3779" s="1">
        <v>41523</v>
      </c>
      <c r="K3779" s="1">
        <v>41532</v>
      </c>
      <c r="L3779">
        <v>2013</v>
      </c>
      <c r="M3779">
        <v>0.68</v>
      </c>
      <c r="N3779" t="s">
        <v>3173</v>
      </c>
      <c r="O3779" s="2">
        <v>6.9444444444444447E-4</v>
      </c>
      <c r="P3779">
        <v>7.3899999999999999E-3</v>
      </c>
      <c r="Q3779">
        <v>7.3800000000000003E-3</v>
      </c>
      <c r="R3779">
        <v>5.96</v>
      </c>
      <c r="S3779">
        <v>5.9</v>
      </c>
      <c r="T3779" t="s">
        <v>670</v>
      </c>
      <c r="U3779">
        <v>0</v>
      </c>
      <c r="V3779" t="b">
        <v>0</v>
      </c>
    </row>
    <row r="3780" spans="1:22" x14ac:dyDescent="0.25">
      <c r="A3780">
        <v>3265469</v>
      </c>
      <c r="B3780" t="s">
        <v>3178</v>
      </c>
      <c r="C3780">
        <v>1.6016033999999998E-2</v>
      </c>
      <c r="D3780">
        <v>3.5812940000000001E-2</v>
      </c>
      <c r="E3780">
        <v>50048.883130000002</v>
      </c>
      <c r="F3780">
        <v>2696227.04977918</v>
      </c>
      <c r="G3780">
        <v>26.1</v>
      </c>
      <c r="H3780">
        <v>0.65665091036267698</v>
      </c>
      <c r="I3780">
        <v>1.8341789318355799</v>
      </c>
      <c r="J3780" s="1">
        <v>38359</v>
      </c>
      <c r="K3780" s="1">
        <v>38367</v>
      </c>
      <c r="L3780">
        <v>2005</v>
      </c>
      <c r="M3780">
        <v>0.68</v>
      </c>
      <c r="N3780" t="s">
        <v>3179</v>
      </c>
      <c r="O3780" s="2">
        <v>6.9444444444444447E-4</v>
      </c>
      <c r="P3780">
        <v>1.8020000000000001E-2</v>
      </c>
      <c r="Q3780">
        <v>1.753E-2</v>
      </c>
      <c r="R3780">
        <v>13.9</v>
      </c>
      <c r="S3780">
        <v>13.89</v>
      </c>
      <c r="T3780" t="s">
        <v>627</v>
      </c>
      <c r="U3780">
        <v>0</v>
      </c>
      <c r="V3780" t="b">
        <v>0</v>
      </c>
    </row>
    <row r="3781" spans="1:22" x14ac:dyDescent="0.25">
      <c r="A3781">
        <v>3266034</v>
      </c>
      <c r="B3781" t="s">
        <v>3180</v>
      </c>
      <c r="C3781">
        <v>4.2126460999999997E-2</v>
      </c>
      <c r="D3781">
        <v>9.4197631000000004E-2</v>
      </c>
      <c r="E3781">
        <v>49244.235910000003</v>
      </c>
      <c r="F3781">
        <v>3587123.8341587498</v>
      </c>
      <c r="G3781">
        <v>24</v>
      </c>
      <c r="H3781">
        <v>0.79648601226636895</v>
      </c>
      <c r="I3781">
        <v>2.7860339941927199</v>
      </c>
      <c r="J3781" s="1">
        <v>38368</v>
      </c>
      <c r="K3781" s="1">
        <v>38386</v>
      </c>
      <c r="L3781">
        <v>2005</v>
      </c>
      <c r="M3781">
        <v>0.68</v>
      </c>
      <c r="N3781" t="s">
        <v>3181</v>
      </c>
      <c r="O3781" s="2">
        <v>6.9444444444444447E-4</v>
      </c>
      <c r="P3781">
        <v>2.3980000000000001E-2</v>
      </c>
      <c r="Q3781">
        <v>2.366E-2</v>
      </c>
      <c r="R3781">
        <v>13.68</v>
      </c>
      <c r="S3781">
        <v>13.67</v>
      </c>
      <c r="T3781" t="s">
        <v>99</v>
      </c>
      <c r="U3781">
        <v>0</v>
      </c>
      <c r="V3781" t="b">
        <v>0</v>
      </c>
    </row>
    <row r="3782" spans="1:22" x14ac:dyDescent="0.25">
      <c r="A3782">
        <v>3266033</v>
      </c>
      <c r="B3782" t="s">
        <v>3164</v>
      </c>
      <c r="C3782">
        <v>2.2108281E-2</v>
      </c>
      <c r="D3782">
        <v>4.9435619E-2</v>
      </c>
      <c r="E3782">
        <v>33227.873789999998</v>
      </c>
      <c r="F3782">
        <v>4570851.4973564204</v>
      </c>
      <c r="G3782">
        <v>25.4</v>
      </c>
      <c r="H3782">
        <v>0.84413192955139504</v>
      </c>
      <c r="I3782">
        <v>1.1789590707785</v>
      </c>
      <c r="J3782" s="1">
        <v>38368</v>
      </c>
      <c r="K3782" s="1">
        <v>38369</v>
      </c>
      <c r="L3782">
        <v>2005</v>
      </c>
      <c r="M3782">
        <v>0.68</v>
      </c>
      <c r="N3782" t="s">
        <v>3165</v>
      </c>
      <c r="O3782" s="2">
        <v>4.1666666666666666E-3</v>
      </c>
      <c r="P3782">
        <v>3.0550000000000001E-2</v>
      </c>
      <c r="Q3782">
        <v>2.9239999999999999E-2</v>
      </c>
      <c r="R3782">
        <v>9.23</v>
      </c>
      <c r="S3782">
        <v>9.2200000000000006</v>
      </c>
      <c r="T3782" t="s">
        <v>229</v>
      </c>
      <c r="U3782">
        <v>0</v>
      </c>
      <c r="V3782" t="b">
        <v>0</v>
      </c>
    </row>
    <row r="3783" spans="1:22" x14ac:dyDescent="0.25">
      <c r="A3783">
        <v>3265908</v>
      </c>
      <c r="B3783" t="s">
        <v>3182</v>
      </c>
      <c r="C3783">
        <v>2.5383703000000001E-2</v>
      </c>
      <c r="D3783">
        <v>5.6759684999999997E-2</v>
      </c>
      <c r="E3783">
        <v>27363.675879999999</v>
      </c>
      <c r="F3783">
        <v>5537254.4705859805</v>
      </c>
      <c r="G3783">
        <v>25.1</v>
      </c>
      <c r="H3783">
        <v>1.0198645344270201</v>
      </c>
      <c r="I3783">
        <v>2.8270153980744501</v>
      </c>
      <c r="J3783" s="1">
        <v>38368</v>
      </c>
      <c r="K3783" s="1">
        <v>38371</v>
      </c>
      <c r="L3783">
        <v>2005</v>
      </c>
      <c r="M3783">
        <v>0.68</v>
      </c>
      <c r="N3783" t="s">
        <v>3183</v>
      </c>
      <c r="O3783" s="2">
        <v>1.3888888888888889E-3</v>
      </c>
      <c r="P3783">
        <v>3.7010000000000001E-2</v>
      </c>
      <c r="Q3783">
        <v>3.6830000000000002E-2</v>
      </c>
      <c r="R3783">
        <v>7.6</v>
      </c>
      <c r="S3783">
        <v>7.59</v>
      </c>
      <c r="T3783" t="s">
        <v>427</v>
      </c>
      <c r="U3783">
        <v>0</v>
      </c>
      <c r="V3783" t="b">
        <v>0</v>
      </c>
    </row>
    <row r="3784" spans="1:22" x14ac:dyDescent="0.25">
      <c r="A3784">
        <v>3266177</v>
      </c>
      <c r="B3784" t="s">
        <v>3184</v>
      </c>
      <c r="C3784">
        <v>8.4053340000000004E-3</v>
      </c>
      <c r="D3784">
        <v>1.8794898000000001E-2</v>
      </c>
      <c r="E3784">
        <v>45022.431830000001</v>
      </c>
      <c r="F3784">
        <v>262593.28509999998</v>
      </c>
      <c r="G3784">
        <v>27.5</v>
      </c>
      <c r="H3784">
        <v>0.85135051577772602</v>
      </c>
      <c r="I3784">
        <v>3.0923569735397698</v>
      </c>
      <c r="J3784" s="1">
        <v>38368</v>
      </c>
      <c r="K3784" s="1">
        <v>38371</v>
      </c>
      <c r="L3784">
        <v>2005</v>
      </c>
      <c r="M3784">
        <v>0.68</v>
      </c>
      <c r="N3784" t="s">
        <v>3183</v>
      </c>
      <c r="O3784" s="2">
        <v>6.9444444444444441E-3</v>
      </c>
      <c r="P3784">
        <v>1.7600000000000001E-3</v>
      </c>
      <c r="Q3784">
        <v>1.75E-3</v>
      </c>
      <c r="R3784">
        <v>12.51</v>
      </c>
      <c r="S3784">
        <v>12.38</v>
      </c>
      <c r="T3784" t="s">
        <v>606</v>
      </c>
      <c r="U3784">
        <v>0</v>
      </c>
      <c r="V3784" t="b">
        <v>0</v>
      </c>
    </row>
    <row r="3785" spans="1:22" x14ac:dyDescent="0.25">
      <c r="A3785">
        <v>3265391</v>
      </c>
      <c r="B3785" t="s">
        <v>3185</v>
      </c>
      <c r="C3785">
        <v>3.5039264000000001E-2</v>
      </c>
      <c r="D3785">
        <v>7.8350175999999994E-2</v>
      </c>
      <c r="E3785">
        <v>41175.6757</v>
      </c>
      <c r="F3785">
        <v>3482131.06738368</v>
      </c>
      <c r="G3785">
        <v>24.4</v>
      </c>
      <c r="H3785">
        <v>0.91212710142620101</v>
      </c>
      <c r="I3785">
        <v>3.4248531726208</v>
      </c>
      <c r="J3785" s="1">
        <v>38358</v>
      </c>
      <c r="K3785" s="1">
        <v>38372</v>
      </c>
      <c r="L3785">
        <v>2005</v>
      </c>
      <c r="M3785">
        <v>0.68</v>
      </c>
      <c r="N3785" t="s">
        <v>3186</v>
      </c>
      <c r="O3785" s="2">
        <v>6.9444444444444447E-4</v>
      </c>
      <c r="P3785">
        <v>2.3279999999999999E-2</v>
      </c>
      <c r="Q3785">
        <v>2.3089999999999999E-2</v>
      </c>
      <c r="R3785">
        <v>11.44</v>
      </c>
      <c r="S3785">
        <v>11.43</v>
      </c>
      <c r="T3785" t="s">
        <v>290</v>
      </c>
      <c r="U3785">
        <v>0</v>
      </c>
      <c r="V3785" t="b">
        <v>0</v>
      </c>
    </row>
    <row r="3786" spans="1:22" x14ac:dyDescent="0.25">
      <c r="A3786">
        <v>3265904</v>
      </c>
      <c r="B3786" t="s">
        <v>3187</v>
      </c>
      <c r="C3786">
        <v>2.4241248E-2</v>
      </c>
      <c r="D3786">
        <v>5.4205079000000003E-2</v>
      </c>
      <c r="E3786">
        <v>61282.482550000001</v>
      </c>
      <c r="F3786">
        <v>2107577.95154549</v>
      </c>
      <c r="G3786">
        <v>25.2</v>
      </c>
      <c r="H3786">
        <v>0.74331619100000001</v>
      </c>
      <c r="I3786">
        <v>3.5705981542468699</v>
      </c>
      <c r="J3786" s="1">
        <v>38367</v>
      </c>
      <c r="K3786" s="1">
        <v>38370</v>
      </c>
      <c r="L3786">
        <v>2005</v>
      </c>
      <c r="M3786">
        <v>0.68</v>
      </c>
      <c r="N3786" t="s">
        <v>3186</v>
      </c>
      <c r="O3786" s="2">
        <v>6.9444444444444447E-4</v>
      </c>
      <c r="P3786">
        <v>1.409E-2</v>
      </c>
      <c r="Q3786">
        <v>1.397E-2</v>
      </c>
      <c r="R3786">
        <v>17.02</v>
      </c>
      <c r="S3786">
        <v>17.010000000000002</v>
      </c>
      <c r="T3786" t="s">
        <v>308</v>
      </c>
      <c r="U3786">
        <v>0</v>
      </c>
      <c r="V3786" t="b">
        <v>0</v>
      </c>
    </row>
    <row r="3787" spans="1:22" x14ac:dyDescent="0.25">
      <c r="A3787">
        <v>3267565</v>
      </c>
      <c r="B3787" t="s">
        <v>3188</v>
      </c>
      <c r="C3787">
        <v>8.1237206000000006E-2</v>
      </c>
      <c r="D3787">
        <v>0.181651914</v>
      </c>
      <c r="E3787">
        <v>79976.479800000001</v>
      </c>
      <c r="F3787">
        <v>6545076.1569999997</v>
      </c>
      <c r="G3787">
        <v>22.574000000000002</v>
      </c>
      <c r="H3787">
        <v>0.47181360201839301</v>
      </c>
      <c r="I3787">
        <v>3.02132545873997</v>
      </c>
      <c r="J3787" s="1">
        <v>38397</v>
      </c>
      <c r="K3787" s="1">
        <v>38402</v>
      </c>
      <c r="L3787">
        <v>2005</v>
      </c>
      <c r="M3787">
        <v>0.68</v>
      </c>
      <c r="N3787" t="s">
        <v>3189</v>
      </c>
      <c r="O3787" s="2">
        <v>1.2500000000000001E-2</v>
      </c>
      <c r="P3787">
        <v>4.3749999999999997E-2</v>
      </c>
      <c r="Q3787">
        <v>4.2860000000000002E-2</v>
      </c>
      <c r="R3787">
        <v>22.22</v>
      </c>
      <c r="S3787">
        <v>22.21</v>
      </c>
      <c r="T3787" t="s">
        <v>3190</v>
      </c>
      <c r="U3787">
        <v>0</v>
      </c>
      <c r="V3787" t="b">
        <v>0</v>
      </c>
    </row>
    <row r="3788" spans="1:22" x14ac:dyDescent="0.25">
      <c r="A3788">
        <v>3267144</v>
      </c>
      <c r="B3788" t="s">
        <v>3191</v>
      </c>
      <c r="C3788">
        <v>2.9144390999999999E-2</v>
      </c>
      <c r="D3788">
        <v>6.5168838000000007E-2</v>
      </c>
      <c r="E3788">
        <v>22614.457320000001</v>
      </c>
      <c r="F3788">
        <v>6115535.2546055</v>
      </c>
      <c r="G3788">
        <v>24.8</v>
      </c>
      <c r="H3788">
        <v>1.0233327909884999</v>
      </c>
      <c r="I3788">
        <v>2.63905974437594</v>
      </c>
      <c r="J3788" s="1">
        <v>38385</v>
      </c>
      <c r="K3788" s="1">
        <v>38394</v>
      </c>
      <c r="L3788">
        <v>2005</v>
      </c>
      <c r="M3788">
        <v>0.68</v>
      </c>
      <c r="N3788" t="s">
        <v>3192</v>
      </c>
      <c r="O3788" s="2">
        <v>6.9444444444444447E-4</v>
      </c>
      <c r="P3788">
        <v>4.088E-2</v>
      </c>
      <c r="Q3788">
        <v>4.0640000000000003E-2</v>
      </c>
      <c r="R3788">
        <v>6.28</v>
      </c>
      <c r="S3788">
        <v>6.27</v>
      </c>
      <c r="T3788" t="s">
        <v>722</v>
      </c>
      <c r="U3788">
        <v>0</v>
      </c>
      <c r="V3788" t="b">
        <v>0</v>
      </c>
    </row>
    <row r="3789" spans="1:22" x14ac:dyDescent="0.25">
      <c r="A3789">
        <v>3267202</v>
      </c>
      <c r="B3789" t="s">
        <v>3193</v>
      </c>
      <c r="C3789">
        <v>1.5295194E-2</v>
      </c>
      <c r="D3789">
        <v>3.4201093000000002E-2</v>
      </c>
      <c r="E3789">
        <v>65849.550560000003</v>
      </c>
      <c r="F3789">
        <v>1057535.2131131799</v>
      </c>
      <c r="G3789">
        <v>26.2</v>
      </c>
      <c r="H3789">
        <v>0.63107582428495801</v>
      </c>
      <c r="I3789">
        <v>2.7947687044942802</v>
      </c>
      <c r="J3789" s="1">
        <v>38387</v>
      </c>
      <c r="K3789" s="1">
        <v>38393</v>
      </c>
      <c r="L3789">
        <v>2005</v>
      </c>
      <c r="M3789">
        <v>0.68</v>
      </c>
      <c r="N3789" t="s">
        <v>3194</v>
      </c>
      <c r="O3789" s="2">
        <v>6.9444444444444447E-4</v>
      </c>
      <c r="P3789">
        <v>7.0699999999999999E-3</v>
      </c>
      <c r="Q3789">
        <v>6.9499999999999996E-3</v>
      </c>
      <c r="R3789">
        <v>18.29</v>
      </c>
      <c r="S3789">
        <v>18.27</v>
      </c>
      <c r="T3789" t="s">
        <v>365</v>
      </c>
      <c r="U3789">
        <v>0</v>
      </c>
      <c r="V3789" t="b">
        <v>0</v>
      </c>
    </row>
    <row r="3790" spans="1:22" x14ac:dyDescent="0.25">
      <c r="A3790">
        <v>3267312</v>
      </c>
      <c r="B3790" t="s">
        <v>3195</v>
      </c>
      <c r="C3790">
        <v>2.2108281E-2</v>
      </c>
      <c r="D3790">
        <v>4.9435619E-2</v>
      </c>
      <c r="E3790">
        <v>27135.064709999999</v>
      </c>
      <c r="F3790">
        <v>2146020.2957168301</v>
      </c>
      <c r="G3790">
        <v>25.4</v>
      </c>
      <c r="H3790">
        <v>0.98928022169699104</v>
      </c>
      <c r="I3790">
        <v>3.5493890400744701</v>
      </c>
      <c r="J3790" s="1">
        <v>38386</v>
      </c>
      <c r="K3790" s="1">
        <v>38390</v>
      </c>
      <c r="L3790">
        <v>2005</v>
      </c>
      <c r="M3790">
        <v>0.68</v>
      </c>
      <c r="N3790" t="s">
        <v>3196</v>
      </c>
      <c r="O3790" s="2">
        <v>6.9444444444444447E-4</v>
      </c>
      <c r="P3790">
        <v>1.435E-2</v>
      </c>
      <c r="Q3790">
        <v>1.423E-2</v>
      </c>
      <c r="R3790">
        <v>7.54</v>
      </c>
      <c r="S3790">
        <v>7.51</v>
      </c>
      <c r="T3790" t="s">
        <v>229</v>
      </c>
      <c r="U3790">
        <v>0</v>
      </c>
      <c r="V3790" t="b">
        <v>0</v>
      </c>
    </row>
    <row r="3791" spans="1:22" x14ac:dyDescent="0.25">
      <c r="A3791">
        <v>3267370</v>
      </c>
      <c r="B3791" t="s">
        <v>3197</v>
      </c>
      <c r="C3791">
        <v>4.4111820000000003E-2</v>
      </c>
      <c r="D3791">
        <v>9.8637028000000002E-2</v>
      </c>
      <c r="E3791">
        <v>52739.460149999999</v>
      </c>
      <c r="F3791">
        <v>5646822.7031747904</v>
      </c>
      <c r="G3791">
        <v>23.9</v>
      </c>
      <c r="H3791">
        <v>0.75672819738047303</v>
      </c>
      <c r="I3791">
        <v>2.7327500017267199</v>
      </c>
      <c r="J3791" s="1">
        <v>38392</v>
      </c>
      <c r="K3791" s="1">
        <v>38402</v>
      </c>
      <c r="L3791">
        <v>2005</v>
      </c>
      <c r="M3791">
        <v>0.68</v>
      </c>
      <c r="N3791" t="s">
        <v>3196</v>
      </c>
      <c r="O3791" s="2">
        <v>3.472222222222222E-3</v>
      </c>
      <c r="P3791">
        <v>3.7749999999999999E-2</v>
      </c>
      <c r="Q3791">
        <v>3.7109999999999997E-2</v>
      </c>
      <c r="R3791">
        <v>14.65</v>
      </c>
      <c r="S3791">
        <v>14.65</v>
      </c>
      <c r="T3791" t="s">
        <v>206</v>
      </c>
      <c r="U3791">
        <v>0</v>
      </c>
      <c r="V3791" t="b">
        <v>0</v>
      </c>
    </row>
    <row r="3792" spans="1:22" x14ac:dyDescent="0.25">
      <c r="A3792">
        <v>3266944</v>
      </c>
      <c r="B3792" t="s">
        <v>3112</v>
      </c>
      <c r="C3792">
        <v>2.0162992000000001E-2</v>
      </c>
      <c r="D3792">
        <v>4.5085820999999998E-2</v>
      </c>
      <c r="E3792">
        <v>27323.474989999999</v>
      </c>
      <c r="F3792">
        <v>1849424.612</v>
      </c>
      <c r="G3792">
        <v>25.6</v>
      </c>
      <c r="H3792">
        <v>0.79269998172510003</v>
      </c>
      <c r="I3792">
        <v>1.25833284374066</v>
      </c>
      <c r="J3792" s="1">
        <v>38383</v>
      </c>
      <c r="K3792" s="1">
        <v>38389</v>
      </c>
      <c r="L3792">
        <v>2005</v>
      </c>
      <c r="M3792">
        <v>0.68</v>
      </c>
      <c r="N3792" t="s">
        <v>3113</v>
      </c>
      <c r="O3792" s="2">
        <v>6.9444444444444447E-4</v>
      </c>
      <c r="P3792">
        <v>1.2359999999999999E-2</v>
      </c>
      <c r="Q3792">
        <v>1.2279999999999999E-2</v>
      </c>
      <c r="R3792">
        <v>7.59</v>
      </c>
      <c r="S3792">
        <v>7.56</v>
      </c>
      <c r="T3792" t="s">
        <v>27</v>
      </c>
      <c r="U3792">
        <v>0</v>
      </c>
      <c r="V3792" t="b">
        <v>0</v>
      </c>
    </row>
    <row r="3793" spans="1:22" x14ac:dyDescent="0.25">
      <c r="A3793">
        <v>3267204</v>
      </c>
      <c r="B3793" t="s">
        <v>3198</v>
      </c>
      <c r="C3793">
        <v>3.3462236999999999E-2</v>
      </c>
      <c r="D3793">
        <v>7.4823838000000004E-2</v>
      </c>
      <c r="E3793">
        <v>36291.980479999998</v>
      </c>
      <c r="F3793">
        <v>4498957.2293992704</v>
      </c>
      <c r="G3793">
        <v>24.5</v>
      </c>
      <c r="H3793">
        <v>0.93247764367199304</v>
      </c>
      <c r="I3793">
        <v>2.7812780920139302</v>
      </c>
      <c r="J3793" s="1">
        <v>38387</v>
      </c>
      <c r="K3793" s="1">
        <v>38392</v>
      </c>
      <c r="L3793">
        <v>2005</v>
      </c>
      <c r="M3793">
        <v>0.68</v>
      </c>
      <c r="N3793" t="s">
        <v>3113</v>
      </c>
      <c r="O3793" s="2">
        <v>1.3888888888888889E-3</v>
      </c>
      <c r="P3793">
        <v>3.007E-2</v>
      </c>
      <c r="Q3793">
        <v>2.9700000000000001E-2</v>
      </c>
      <c r="R3793">
        <v>10.08</v>
      </c>
      <c r="S3793">
        <v>10.07</v>
      </c>
      <c r="T3793" t="s">
        <v>269</v>
      </c>
      <c r="U3793">
        <v>0</v>
      </c>
      <c r="V3793" t="b">
        <v>0</v>
      </c>
    </row>
    <row r="3794" spans="1:22" x14ac:dyDescent="0.25">
      <c r="A3794">
        <v>3630815</v>
      </c>
      <c r="B3794" t="s">
        <v>3093</v>
      </c>
      <c r="C3794">
        <v>4.8367648999999999E-2</v>
      </c>
      <c r="D3794">
        <v>0.10815335099999999</v>
      </c>
      <c r="E3794">
        <v>20517.445220000001</v>
      </c>
      <c r="F3794">
        <v>48730549.773317002</v>
      </c>
      <c r="G3794">
        <v>23.7</v>
      </c>
      <c r="H3794">
        <v>0.79444219158917495</v>
      </c>
      <c r="I3794">
        <v>1.6107306351886199</v>
      </c>
      <c r="J3794" s="1">
        <v>41338</v>
      </c>
      <c r="K3794" s="1">
        <v>41354</v>
      </c>
      <c r="L3794">
        <v>2013</v>
      </c>
      <c r="M3794">
        <v>0.68</v>
      </c>
      <c r="N3794" t="s">
        <v>3094</v>
      </c>
      <c r="O3794" s="2">
        <v>6.9444444444444447E-4</v>
      </c>
      <c r="P3794">
        <v>1.6209999999999999E-2</v>
      </c>
      <c r="Q3794">
        <v>1.618E-2</v>
      </c>
      <c r="R3794">
        <v>10.61</v>
      </c>
      <c r="S3794">
        <v>10.59</v>
      </c>
      <c r="T3794" t="s">
        <v>66</v>
      </c>
      <c r="U3794">
        <v>1</v>
      </c>
      <c r="V3794" t="b">
        <v>0</v>
      </c>
    </row>
    <row r="3795" spans="1:22" x14ac:dyDescent="0.25">
      <c r="A3795">
        <v>3273459</v>
      </c>
      <c r="B3795" t="s">
        <v>3199</v>
      </c>
      <c r="C3795">
        <v>1.1602591000000001E-2</v>
      </c>
      <c r="D3795">
        <v>2.5944182E-2</v>
      </c>
      <c r="E3795">
        <v>19994.797979999999</v>
      </c>
      <c r="F3795">
        <v>1884150.7800996799</v>
      </c>
      <c r="G3795">
        <v>26.8</v>
      </c>
      <c r="H3795">
        <v>0.95535133900000002</v>
      </c>
      <c r="I3795">
        <v>1.7563303610000001</v>
      </c>
      <c r="J3795" s="1">
        <v>38414</v>
      </c>
      <c r="K3795" s="1">
        <v>38418</v>
      </c>
      <c r="L3795">
        <v>2005</v>
      </c>
      <c r="M3795">
        <v>0.68</v>
      </c>
      <c r="N3795" t="s">
        <v>3200</v>
      </c>
      <c r="O3795" s="2">
        <v>3.472222222222222E-3</v>
      </c>
      <c r="P3795">
        <v>1.259E-2</v>
      </c>
      <c r="Q3795">
        <v>1.239E-2</v>
      </c>
      <c r="R3795">
        <v>5.55</v>
      </c>
      <c r="S3795">
        <v>5.52</v>
      </c>
      <c r="T3795" t="s">
        <v>707</v>
      </c>
      <c r="U3795">
        <v>0</v>
      </c>
      <c r="V3795" t="b">
        <v>0</v>
      </c>
    </row>
    <row r="3796" spans="1:22" x14ac:dyDescent="0.25">
      <c r="A3796">
        <v>3274165</v>
      </c>
      <c r="B3796" t="s">
        <v>3201</v>
      </c>
      <c r="C3796">
        <v>6.9912523000000004E-2</v>
      </c>
      <c r="D3796">
        <v>0.156329154</v>
      </c>
      <c r="E3796">
        <v>42397.373420000004</v>
      </c>
      <c r="F3796">
        <v>6684143.7434608098</v>
      </c>
      <c r="G3796">
        <v>22.9</v>
      </c>
      <c r="H3796">
        <v>0.86611205811807601</v>
      </c>
      <c r="I3796">
        <v>3.1664330829999998</v>
      </c>
      <c r="J3796" s="1">
        <v>38422</v>
      </c>
      <c r="K3796" s="1">
        <v>38443</v>
      </c>
      <c r="L3796">
        <v>2005</v>
      </c>
      <c r="M3796">
        <v>0.68</v>
      </c>
      <c r="N3796" t="s">
        <v>3202</v>
      </c>
      <c r="O3796" s="2">
        <v>6.9444444444444447E-4</v>
      </c>
      <c r="P3796">
        <v>4.4679999999999997E-2</v>
      </c>
      <c r="Q3796">
        <v>4.444E-2</v>
      </c>
      <c r="R3796">
        <v>11.78</v>
      </c>
      <c r="S3796">
        <v>11.77</v>
      </c>
      <c r="T3796" t="s">
        <v>93</v>
      </c>
      <c r="U3796">
        <v>0</v>
      </c>
      <c r="V3796" t="b">
        <v>0</v>
      </c>
    </row>
    <row r="3797" spans="1:22" x14ac:dyDescent="0.25">
      <c r="A3797">
        <v>3283948</v>
      </c>
      <c r="B3797" t="s">
        <v>3203</v>
      </c>
      <c r="C3797">
        <v>1.5295194E-2</v>
      </c>
      <c r="D3797">
        <v>3.4201093000000002E-2</v>
      </c>
      <c r="E3797">
        <v>15748.8027</v>
      </c>
      <c r="F3797">
        <v>49948920.199630998</v>
      </c>
      <c r="G3797">
        <v>26.2</v>
      </c>
      <c r="H3797">
        <v>0.94858734306577897</v>
      </c>
      <c r="I3797">
        <v>1.76895026827508</v>
      </c>
      <c r="J3797" s="1">
        <v>38545</v>
      </c>
      <c r="K3797" s="1">
        <v>38548</v>
      </c>
      <c r="L3797">
        <v>2005</v>
      </c>
      <c r="M3797">
        <v>0.68</v>
      </c>
      <c r="N3797" t="s">
        <v>3204</v>
      </c>
      <c r="O3797" s="2">
        <v>6.9444444444444447E-4</v>
      </c>
      <c r="P3797">
        <v>5.11E-3</v>
      </c>
      <c r="Q3797">
        <v>5.0899999999999999E-3</v>
      </c>
      <c r="R3797">
        <v>8.06</v>
      </c>
      <c r="S3797">
        <v>8</v>
      </c>
      <c r="T3797" t="s">
        <v>365</v>
      </c>
      <c r="U3797">
        <v>0</v>
      </c>
      <c r="V3797" t="b">
        <v>0</v>
      </c>
    </row>
    <row r="3798" spans="1:22" x14ac:dyDescent="0.25">
      <c r="A3798">
        <v>3273785</v>
      </c>
      <c r="B3798" t="s">
        <v>3205</v>
      </c>
      <c r="C3798">
        <v>4.2126460999999997E-2</v>
      </c>
      <c r="D3798">
        <v>9.4197631000000004E-2</v>
      </c>
      <c r="E3798">
        <v>127310.29312498101</v>
      </c>
      <c r="F3798">
        <v>5632140.7642987398</v>
      </c>
      <c r="G3798">
        <v>24</v>
      </c>
      <c r="H3798">
        <v>0.16357580795593099</v>
      </c>
      <c r="I3798">
        <v>4.7255492399014898</v>
      </c>
      <c r="J3798" s="1">
        <v>38419</v>
      </c>
      <c r="K3798" s="1">
        <v>38421</v>
      </c>
      <c r="L3798">
        <v>2005</v>
      </c>
      <c r="M3798">
        <v>0.68</v>
      </c>
      <c r="N3798" t="s">
        <v>3206</v>
      </c>
      <c r="O3798" s="2">
        <v>2.0833333333333333E-3</v>
      </c>
      <c r="P3798">
        <v>3.7650000000000003E-2</v>
      </c>
      <c r="Q3798">
        <v>3.6360000000000003E-2</v>
      </c>
      <c r="R3798">
        <v>35.36</v>
      </c>
      <c r="S3798">
        <v>35.36</v>
      </c>
      <c r="T3798" t="s">
        <v>99</v>
      </c>
      <c r="U3798">
        <v>0</v>
      </c>
      <c r="V3798" t="b">
        <v>0</v>
      </c>
    </row>
    <row r="3799" spans="1:22" x14ac:dyDescent="0.25">
      <c r="A3799">
        <v>3273458</v>
      </c>
      <c r="B3799" t="s">
        <v>3207</v>
      </c>
      <c r="C3799">
        <v>4.8367648999999999E-2</v>
      </c>
      <c r="D3799">
        <v>0.10815335099999999</v>
      </c>
      <c r="E3799">
        <v>88195.969060000003</v>
      </c>
      <c r="F3799">
        <v>7443273.5720407804</v>
      </c>
      <c r="G3799">
        <v>23.7</v>
      </c>
      <c r="H3799">
        <v>0.20525402559120101</v>
      </c>
      <c r="I3799">
        <v>1.57938679128096</v>
      </c>
      <c r="J3799" s="1">
        <v>38414</v>
      </c>
      <c r="K3799" s="1">
        <v>38417</v>
      </c>
      <c r="L3799">
        <v>2005</v>
      </c>
      <c r="M3799">
        <v>0.68</v>
      </c>
      <c r="N3799" t="s">
        <v>3208</v>
      </c>
      <c r="O3799" s="2">
        <v>6.9444444444444447E-4</v>
      </c>
      <c r="P3799">
        <v>4.9759999999999999E-2</v>
      </c>
      <c r="Q3799">
        <v>4.8689999999999997E-2</v>
      </c>
      <c r="R3799">
        <v>24.5</v>
      </c>
      <c r="S3799">
        <v>24.5</v>
      </c>
      <c r="T3799" t="s">
        <v>66</v>
      </c>
      <c r="U3799">
        <v>0</v>
      </c>
      <c r="V3799" t="b">
        <v>0</v>
      </c>
    </row>
    <row r="3800" spans="1:22" x14ac:dyDescent="0.25">
      <c r="A3800">
        <v>3274167</v>
      </c>
      <c r="B3800" t="s">
        <v>3209</v>
      </c>
      <c r="C3800">
        <v>2.9144390999999999E-2</v>
      </c>
      <c r="D3800">
        <v>6.5168838000000007E-2</v>
      </c>
      <c r="E3800">
        <v>66978.117929999993</v>
      </c>
      <c r="F3800">
        <v>1141170.19118409</v>
      </c>
      <c r="G3800">
        <v>24.8</v>
      </c>
      <c r="H3800">
        <v>0.75479749118972095</v>
      </c>
      <c r="I3800">
        <v>4.9487879978180001</v>
      </c>
      <c r="J3800" s="1">
        <v>38422</v>
      </c>
      <c r="K3800" s="1">
        <v>38427</v>
      </c>
      <c r="L3800">
        <v>2005</v>
      </c>
      <c r="M3800">
        <v>0.68</v>
      </c>
      <c r="N3800" t="s">
        <v>3208</v>
      </c>
      <c r="O3800" s="2">
        <v>6.9444444444444447E-4</v>
      </c>
      <c r="P3800">
        <v>7.6299999999999996E-3</v>
      </c>
      <c r="Q3800">
        <v>7.5900000000000004E-3</v>
      </c>
      <c r="R3800">
        <v>18.61</v>
      </c>
      <c r="S3800">
        <v>18.59</v>
      </c>
      <c r="T3800" t="s">
        <v>722</v>
      </c>
      <c r="U3800">
        <v>1</v>
      </c>
      <c r="V3800" t="b">
        <v>0</v>
      </c>
    </row>
    <row r="3801" spans="1:22" x14ac:dyDescent="0.25">
      <c r="A3801">
        <v>3274489</v>
      </c>
      <c r="B3801" t="s">
        <v>3210</v>
      </c>
      <c r="C3801">
        <v>8.8014651999999999E-2</v>
      </c>
      <c r="D3801">
        <v>0.19680674500000001</v>
      </c>
      <c r="E3801">
        <v>50354.534299999999</v>
      </c>
      <c r="F3801">
        <v>6026860.2794149304</v>
      </c>
      <c r="G3801">
        <v>22.4</v>
      </c>
      <c r="H3801">
        <v>0.80633715134017603</v>
      </c>
      <c r="I3801">
        <v>2.7028726375723702</v>
      </c>
      <c r="J3801" s="1">
        <v>38425</v>
      </c>
      <c r="K3801" s="1">
        <v>38448</v>
      </c>
      <c r="L3801">
        <v>2005</v>
      </c>
      <c r="M3801">
        <v>0.68</v>
      </c>
      <c r="N3801" t="s">
        <v>3211</v>
      </c>
      <c r="O3801" s="2">
        <v>6.9444444444444447E-4</v>
      </c>
      <c r="P3801">
        <v>4.0289999999999999E-2</v>
      </c>
      <c r="Q3801">
        <v>4.0129999999999999E-2</v>
      </c>
      <c r="R3801">
        <v>13.99</v>
      </c>
      <c r="S3801">
        <v>13.98</v>
      </c>
      <c r="T3801" t="s">
        <v>78</v>
      </c>
      <c r="U3801">
        <v>1</v>
      </c>
      <c r="V3801" t="b">
        <v>0</v>
      </c>
    </row>
    <row r="3802" spans="1:22" x14ac:dyDescent="0.25">
      <c r="A3802">
        <v>3274491</v>
      </c>
      <c r="B3802" t="s">
        <v>3212</v>
      </c>
      <c r="C3802">
        <v>4.2243021999999998E-2</v>
      </c>
      <c r="D3802">
        <v>9.4458267999999998E-2</v>
      </c>
      <c r="E3802">
        <v>87448.514469999995</v>
      </c>
      <c r="F3802">
        <v>3894387.7009999999</v>
      </c>
      <c r="G3802">
        <v>23.994</v>
      </c>
      <c r="H3802">
        <v>0.649917005775833</v>
      </c>
      <c r="I3802">
        <v>3.17167276771844</v>
      </c>
      <c r="J3802" s="1">
        <v>38424</v>
      </c>
      <c r="K3802" s="1">
        <v>38427</v>
      </c>
      <c r="L3802">
        <v>2005</v>
      </c>
      <c r="M3802">
        <v>0.68</v>
      </c>
      <c r="N3802" t="s">
        <v>3211</v>
      </c>
      <c r="O3802" s="2">
        <v>2.7777777777777779E-3</v>
      </c>
      <c r="P3802">
        <v>2.6030000000000001E-2</v>
      </c>
      <c r="Q3802">
        <v>2.308E-2</v>
      </c>
      <c r="R3802">
        <v>24.29</v>
      </c>
      <c r="S3802">
        <v>24.29</v>
      </c>
      <c r="T3802" t="s">
        <v>99</v>
      </c>
      <c r="U3802">
        <v>0</v>
      </c>
      <c r="V3802" t="b">
        <v>0</v>
      </c>
    </row>
    <row r="3803" spans="1:22" x14ac:dyDescent="0.25">
      <c r="A3803">
        <v>3274305</v>
      </c>
      <c r="B3803" t="s">
        <v>3126</v>
      </c>
      <c r="C3803">
        <v>2.3150212E-2</v>
      </c>
      <c r="D3803">
        <v>5.1765447999999999E-2</v>
      </c>
      <c r="E3803">
        <v>11269.54118</v>
      </c>
      <c r="F3803">
        <v>7416157.0731701199</v>
      </c>
      <c r="G3803">
        <v>25.3</v>
      </c>
      <c r="H3803">
        <v>1.03307644130218</v>
      </c>
      <c r="I3803">
        <v>1.60078079</v>
      </c>
      <c r="J3803" s="1">
        <v>38421</v>
      </c>
      <c r="K3803" s="1">
        <v>38444</v>
      </c>
      <c r="L3803">
        <v>2005</v>
      </c>
      <c r="M3803">
        <v>0.68</v>
      </c>
      <c r="N3803" t="s">
        <v>3127</v>
      </c>
      <c r="O3803" s="2">
        <v>1.3888888888888889E-3</v>
      </c>
      <c r="P3803">
        <v>4.9570000000000003E-2</v>
      </c>
      <c r="Q3803">
        <v>4.9360000000000001E-2</v>
      </c>
      <c r="R3803">
        <v>3.13</v>
      </c>
      <c r="S3803">
        <v>3.11</v>
      </c>
      <c r="T3803" t="s">
        <v>159</v>
      </c>
      <c r="U3803">
        <v>0</v>
      </c>
      <c r="V3803" t="b">
        <v>0</v>
      </c>
    </row>
    <row r="3804" spans="1:22" x14ac:dyDescent="0.25">
      <c r="A3804">
        <v>3451789</v>
      </c>
      <c r="B3804" t="s">
        <v>3213</v>
      </c>
      <c r="C3804">
        <v>0.14606796399999999</v>
      </c>
      <c r="D3804">
        <v>0.32661789699999999</v>
      </c>
      <c r="E3804">
        <v>80613.270180000007</v>
      </c>
      <c r="F3804">
        <v>65508654.153403901</v>
      </c>
      <c r="G3804">
        <v>21.3</v>
      </c>
      <c r="H3804">
        <v>0.98873957517867395</v>
      </c>
      <c r="I3804">
        <v>4.0839975815634304</v>
      </c>
      <c r="J3804" s="1">
        <v>39888</v>
      </c>
      <c r="K3804" s="1">
        <v>42797</v>
      </c>
      <c r="L3804">
        <v>2013</v>
      </c>
      <c r="M3804">
        <v>0.68</v>
      </c>
      <c r="N3804" t="s">
        <v>3214</v>
      </c>
      <c r="O3804" s="2">
        <v>6.9444444444444447E-4</v>
      </c>
      <c r="P3804">
        <v>2.4680000000000001E-2</v>
      </c>
      <c r="Q3804">
        <v>2.4680000000000001E-2</v>
      </c>
      <c r="R3804">
        <v>8.81</v>
      </c>
      <c r="S3804">
        <v>8.8000000000000007</v>
      </c>
      <c r="T3804" t="s">
        <v>355</v>
      </c>
      <c r="U3804">
        <v>1</v>
      </c>
      <c r="V3804" t="b">
        <v>1</v>
      </c>
    </row>
    <row r="3805" spans="1:22" x14ac:dyDescent="0.25">
      <c r="A3805">
        <v>3273969</v>
      </c>
      <c r="B3805" t="s">
        <v>3215</v>
      </c>
      <c r="C3805">
        <v>1.8388867E-2</v>
      </c>
      <c r="D3805">
        <v>4.1118756999999999E-2</v>
      </c>
      <c r="E3805">
        <v>40340.436529999999</v>
      </c>
      <c r="F3805">
        <v>5069553.3054749798</v>
      </c>
      <c r="G3805">
        <v>25.8</v>
      </c>
      <c r="H3805">
        <v>0.93648871879053297</v>
      </c>
      <c r="I3805">
        <v>3.0918723040005598</v>
      </c>
      <c r="J3805" s="1">
        <v>38421</v>
      </c>
      <c r="K3805" s="1">
        <v>38423</v>
      </c>
      <c r="L3805">
        <v>2005</v>
      </c>
      <c r="M3805">
        <v>0.68</v>
      </c>
      <c r="N3805" t="s">
        <v>3216</v>
      </c>
      <c r="O3805" s="2">
        <v>6.9444444444444441E-3</v>
      </c>
      <c r="P3805">
        <v>3.3890000000000003E-2</v>
      </c>
      <c r="Q3805">
        <v>3.2800000000000003E-2</v>
      </c>
      <c r="R3805">
        <v>11.21</v>
      </c>
      <c r="S3805">
        <v>11.2</v>
      </c>
      <c r="T3805" t="s">
        <v>792</v>
      </c>
      <c r="U3805">
        <v>0</v>
      </c>
      <c r="V3805" t="b">
        <v>0</v>
      </c>
    </row>
    <row r="3806" spans="1:22" x14ac:dyDescent="0.25">
      <c r="A3806">
        <v>3273787</v>
      </c>
      <c r="B3806" t="s">
        <v>3095</v>
      </c>
      <c r="C3806">
        <v>3.0517922999999999E-2</v>
      </c>
      <c r="D3806">
        <v>6.8240150999999999E-2</v>
      </c>
      <c r="E3806">
        <v>23374.872100000001</v>
      </c>
      <c r="F3806">
        <v>3557069.5323170298</v>
      </c>
      <c r="G3806">
        <v>24.7</v>
      </c>
      <c r="H3806">
        <v>0.95159757047735405</v>
      </c>
      <c r="I3806">
        <v>1.49759819995796</v>
      </c>
      <c r="J3806" s="1">
        <v>38420</v>
      </c>
      <c r="K3806" s="1">
        <v>38431</v>
      </c>
      <c r="L3806">
        <v>2005</v>
      </c>
      <c r="M3806">
        <v>0.68</v>
      </c>
      <c r="N3806" t="s">
        <v>3096</v>
      </c>
      <c r="O3806" s="2">
        <v>6.9444444444444447E-4</v>
      </c>
      <c r="P3806">
        <v>2.3779999999999999E-2</v>
      </c>
      <c r="Q3806">
        <v>2.368E-2</v>
      </c>
      <c r="R3806">
        <v>6.49</v>
      </c>
      <c r="S3806">
        <v>6.48</v>
      </c>
      <c r="T3806" t="s">
        <v>209</v>
      </c>
      <c r="U3806">
        <v>0</v>
      </c>
      <c r="V3806" t="b">
        <v>0</v>
      </c>
    </row>
    <row r="3807" spans="1:22" x14ac:dyDescent="0.25">
      <c r="A3807">
        <v>3274493</v>
      </c>
      <c r="B3807" t="s">
        <v>3217</v>
      </c>
      <c r="C3807">
        <v>2.4241248E-2</v>
      </c>
      <c r="D3807">
        <v>5.4205079000000003E-2</v>
      </c>
      <c r="E3807">
        <v>54112.513149999999</v>
      </c>
      <c r="F3807">
        <v>891442.2781</v>
      </c>
      <c r="G3807">
        <v>25.2</v>
      </c>
      <c r="H3807">
        <v>0.82127009511332105</v>
      </c>
      <c r="I3807">
        <v>3.5311904981566702</v>
      </c>
      <c r="J3807" s="1">
        <v>38427</v>
      </c>
      <c r="K3807" s="1">
        <v>38435</v>
      </c>
      <c r="L3807">
        <v>2005</v>
      </c>
      <c r="M3807">
        <v>0.68</v>
      </c>
      <c r="N3807" t="s">
        <v>3096</v>
      </c>
      <c r="O3807" s="2">
        <v>6.9444444444444447E-4</v>
      </c>
      <c r="P3807">
        <v>5.96E-3</v>
      </c>
      <c r="Q3807">
        <v>5.96E-3</v>
      </c>
      <c r="R3807">
        <v>15.03</v>
      </c>
      <c r="S3807">
        <v>15</v>
      </c>
      <c r="T3807" t="s">
        <v>308</v>
      </c>
      <c r="U3807">
        <v>1</v>
      </c>
      <c r="V3807" t="b">
        <v>0</v>
      </c>
    </row>
    <row r="3808" spans="1:22" x14ac:dyDescent="0.25">
      <c r="A3808">
        <v>3273968</v>
      </c>
      <c r="B3808" t="s">
        <v>3097</v>
      </c>
      <c r="C3808">
        <v>2.2108281E-2</v>
      </c>
      <c r="D3808">
        <v>4.9435619E-2</v>
      </c>
      <c r="E3808">
        <v>9090.1750379999994</v>
      </c>
      <c r="F3808">
        <v>4966751.84829967</v>
      </c>
      <c r="G3808">
        <v>25.4</v>
      </c>
      <c r="H3808">
        <v>1.0287944047245601</v>
      </c>
      <c r="I3808">
        <v>1.41759209841008</v>
      </c>
      <c r="J3808" s="1">
        <v>38421</v>
      </c>
      <c r="K3808" s="1">
        <v>38452</v>
      </c>
      <c r="L3808">
        <v>2005</v>
      </c>
      <c r="M3808">
        <v>0.68</v>
      </c>
      <c r="N3808" t="s">
        <v>3098</v>
      </c>
      <c r="O3808" s="2">
        <v>6.9444444444444447E-4</v>
      </c>
      <c r="P3808">
        <v>3.32E-2</v>
      </c>
      <c r="Q3808">
        <v>3.3110000000000001E-2</v>
      </c>
      <c r="R3808">
        <v>2.5299999999999998</v>
      </c>
      <c r="S3808">
        <v>2.4900000000000002</v>
      </c>
      <c r="T3808" t="s">
        <v>229</v>
      </c>
      <c r="U3808">
        <v>0</v>
      </c>
      <c r="V3808" t="b">
        <v>0</v>
      </c>
    </row>
    <row r="3809" spans="1:22" x14ac:dyDescent="0.25">
      <c r="A3809">
        <v>3276446</v>
      </c>
      <c r="B3809" t="s">
        <v>3218</v>
      </c>
      <c r="C3809">
        <v>1.9255508000000001E-2</v>
      </c>
      <c r="D3809">
        <v>4.3056624000000002E-2</v>
      </c>
      <c r="E3809">
        <v>21124.723819999999</v>
      </c>
      <c r="F3809">
        <v>3555993.43</v>
      </c>
      <c r="G3809">
        <v>25.7</v>
      </c>
      <c r="H3809">
        <v>1.0063800211721701</v>
      </c>
      <c r="I3809">
        <v>2.46695874516494</v>
      </c>
      <c r="J3809" s="1">
        <v>38452</v>
      </c>
      <c r="K3809" s="1">
        <v>38454</v>
      </c>
      <c r="L3809">
        <v>2005</v>
      </c>
      <c r="M3809">
        <v>0.68</v>
      </c>
      <c r="N3809" t="s">
        <v>3219</v>
      </c>
      <c r="O3809" s="2">
        <v>4.3055555555555555E-2</v>
      </c>
      <c r="P3809">
        <v>2.3769999999999999E-2</v>
      </c>
      <c r="Q3809">
        <v>2.3E-2</v>
      </c>
      <c r="R3809">
        <v>5.87</v>
      </c>
      <c r="S3809">
        <v>5.85</v>
      </c>
      <c r="T3809" t="s">
        <v>1071</v>
      </c>
      <c r="U3809">
        <v>0</v>
      </c>
      <c r="V3809" t="b">
        <v>0</v>
      </c>
    </row>
    <row r="3810" spans="1:22" x14ac:dyDescent="0.25">
      <c r="A3810">
        <v>3275977</v>
      </c>
      <c r="B3810" t="s">
        <v>3220</v>
      </c>
      <c r="C3810">
        <v>4.7092849999999999E-2</v>
      </c>
      <c r="D3810">
        <v>0.10530281399999999</v>
      </c>
      <c r="E3810">
        <v>70304.981790000005</v>
      </c>
      <c r="F3810">
        <v>4771542.3207662301</v>
      </c>
      <c r="G3810">
        <v>23.757999999999999</v>
      </c>
      <c r="H3810">
        <v>0.63098943271177999</v>
      </c>
      <c r="I3810">
        <v>4.0283159087896401</v>
      </c>
      <c r="J3810" s="1">
        <v>38448</v>
      </c>
      <c r="K3810" s="1">
        <v>38449</v>
      </c>
      <c r="L3810">
        <v>2005</v>
      </c>
      <c r="M3810">
        <v>0.68</v>
      </c>
      <c r="N3810" t="s">
        <v>3221</v>
      </c>
      <c r="O3810" s="2">
        <v>0.11319444444444444</v>
      </c>
      <c r="P3810">
        <v>3.1899999999999998E-2</v>
      </c>
      <c r="Q3810">
        <v>3.0190000000000002E-2</v>
      </c>
      <c r="R3810">
        <v>19.53</v>
      </c>
      <c r="S3810">
        <v>19.52</v>
      </c>
      <c r="T3810" t="s">
        <v>2038</v>
      </c>
      <c r="U3810">
        <v>0</v>
      </c>
      <c r="V3810" t="b">
        <v>0</v>
      </c>
    </row>
    <row r="3811" spans="1:22" x14ac:dyDescent="0.25">
      <c r="A3811">
        <v>3276097</v>
      </c>
      <c r="B3811" t="s">
        <v>3222</v>
      </c>
      <c r="C3811">
        <v>2.2108281E-2</v>
      </c>
      <c r="D3811">
        <v>4.9435619E-2</v>
      </c>
      <c r="E3811">
        <v>43037.932679999998</v>
      </c>
      <c r="F3811">
        <v>1032395.1265020201</v>
      </c>
      <c r="G3811">
        <v>25.4</v>
      </c>
      <c r="H3811">
        <v>0.99641701764286905</v>
      </c>
      <c r="I3811">
        <v>1.83068794778058</v>
      </c>
      <c r="J3811" s="1">
        <v>38448</v>
      </c>
      <c r="K3811" s="1">
        <v>38454</v>
      </c>
      <c r="L3811">
        <v>2005</v>
      </c>
      <c r="M3811">
        <v>0.68</v>
      </c>
      <c r="N3811" t="s">
        <v>3223</v>
      </c>
      <c r="O3811" s="2">
        <v>6.9444444444444447E-4</v>
      </c>
      <c r="P3811">
        <v>6.8999999999999999E-3</v>
      </c>
      <c r="Q3811">
        <v>6.8900000000000003E-3</v>
      </c>
      <c r="R3811">
        <v>11.95</v>
      </c>
      <c r="S3811">
        <v>11.92</v>
      </c>
      <c r="T3811" t="s">
        <v>229</v>
      </c>
      <c r="U3811">
        <v>1</v>
      </c>
      <c r="V3811" t="b">
        <v>0</v>
      </c>
    </row>
    <row r="3812" spans="1:22" x14ac:dyDescent="0.25">
      <c r="A3812">
        <v>3277069</v>
      </c>
      <c r="B3812" t="s">
        <v>3224</v>
      </c>
      <c r="C3812">
        <v>5.5533490999999997E-2</v>
      </c>
      <c r="D3812">
        <v>0.12417666099999999</v>
      </c>
      <c r="E3812">
        <v>30720.967209999999</v>
      </c>
      <c r="F3812">
        <v>2434577.4879102898</v>
      </c>
      <c r="G3812">
        <v>23.4</v>
      </c>
      <c r="H3812">
        <v>0.96838480380333203</v>
      </c>
      <c r="I3812">
        <v>3.3998838880000002</v>
      </c>
      <c r="J3812" s="1">
        <v>38459</v>
      </c>
      <c r="K3812" s="1">
        <v>38473</v>
      </c>
      <c r="L3812">
        <v>2005</v>
      </c>
      <c r="M3812">
        <v>0.68</v>
      </c>
      <c r="N3812" t="s">
        <v>3223</v>
      </c>
      <c r="O3812" s="2">
        <v>2.0833333333333333E-3</v>
      </c>
      <c r="P3812">
        <v>1.627E-2</v>
      </c>
      <c r="Q3812">
        <v>1.6209999999999999E-2</v>
      </c>
      <c r="R3812">
        <v>8.5299999999999994</v>
      </c>
      <c r="S3812">
        <v>8.51</v>
      </c>
      <c r="T3812" t="s">
        <v>174</v>
      </c>
      <c r="U3812">
        <v>1</v>
      </c>
      <c r="V3812" t="b">
        <v>0</v>
      </c>
    </row>
    <row r="3813" spans="1:22" x14ac:dyDescent="0.25">
      <c r="A3813">
        <v>3274163</v>
      </c>
      <c r="B3813" t="s">
        <v>3225</v>
      </c>
      <c r="C3813">
        <v>3.8419789000000003E-2</v>
      </c>
      <c r="D3813">
        <v>8.5909260000000001E-2</v>
      </c>
      <c r="E3813">
        <v>29720.820599999999</v>
      </c>
      <c r="F3813">
        <v>2267222.8294544802</v>
      </c>
      <c r="G3813">
        <v>24.2</v>
      </c>
      <c r="H3813">
        <v>0.98338549723888002</v>
      </c>
      <c r="I3813">
        <v>3.50616701226827</v>
      </c>
      <c r="J3813" s="1">
        <v>38421</v>
      </c>
      <c r="K3813" s="1">
        <v>38443</v>
      </c>
      <c r="L3813">
        <v>2005</v>
      </c>
      <c r="M3813">
        <v>0.68</v>
      </c>
      <c r="N3813" t="s">
        <v>3131</v>
      </c>
      <c r="O3813" s="2">
        <v>6.9444444444444447E-4</v>
      </c>
      <c r="P3813">
        <v>1.516E-2</v>
      </c>
      <c r="Q3813">
        <v>1.5100000000000001E-2</v>
      </c>
      <c r="R3813">
        <v>8.26</v>
      </c>
      <c r="S3813">
        <v>8.23</v>
      </c>
      <c r="T3813" t="s">
        <v>258</v>
      </c>
      <c r="U3813">
        <v>1</v>
      </c>
      <c r="V3813" t="b">
        <v>0</v>
      </c>
    </row>
    <row r="3814" spans="1:22" x14ac:dyDescent="0.25">
      <c r="A3814">
        <v>3276600</v>
      </c>
      <c r="B3814" t="s">
        <v>3130</v>
      </c>
      <c r="C3814">
        <v>2.7832677E-2</v>
      </c>
      <c r="D3814">
        <v>6.2235757000000003E-2</v>
      </c>
      <c r="E3814">
        <v>43736.707130000003</v>
      </c>
      <c r="F3814">
        <v>709106.91879999998</v>
      </c>
      <c r="G3814">
        <v>24.9</v>
      </c>
      <c r="H3814">
        <v>0.78950597389101296</v>
      </c>
      <c r="I3814">
        <v>1.78407766366914</v>
      </c>
      <c r="J3814" s="1">
        <v>38453</v>
      </c>
      <c r="K3814" s="1">
        <v>38455</v>
      </c>
      <c r="L3814">
        <v>2005</v>
      </c>
      <c r="M3814">
        <v>0.68</v>
      </c>
      <c r="N3814" t="s">
        <v>3131</v>
      </c>
      <c r="O3814" s="2">
        <v>1.5277777777777777E-2</v>
      </c>
      <c r="P3814">
        <v>4.7400000000000003E-3</v>
      </c>
      <c r="Q3814">
        <v>4.6800000000000001E-3</v>
      </c>
      <c r="R3814">
        <v>12.15</v>
      </c>
      <c r="S3814">
        <v>12.1</v>
      </c>
      <c r="T3814" t="s">
        <v>185</v>
      </c>
      <c r="U3814">
        <v>1</v>
      </c>
      <c r="V3814" t="b">
        <v>0</v>
      </c>
    </row>
    <row r="3815" spans="1:22" x14ac:dyDescent="0.25">
      <c r="A3815">
        <v>3300165</v>
      </c>
      <c r="B3815" t="s">
        <v>3226</v>
      </c>
      <c r="C3815">
        <v>4.4111820000000003E-2</v>
      </c>
      <c r="D3815">
        <v>9.8637028000000002E-2</v>
      </c>
      <c r="E3815">
        <v>26676.343929999999</v>
      </c>
      <c r="F3815">
        <v>54257173.355507404</v>
      </c>
      <c r="G3815">
        <v>23.9</v>
      </c>
      <c r="H3815">
        <v>0.86620276802981999</v>
      </c>
      <c r="I3815">
        <v>1.3772166514350701</v>
      </c>
      <c r="J3815" s="1">
        <v>38672</v>
      </c>
      <c r="K3815" s="1">
        <v>38686</v>
      </c>
      <c r="L3815">
        <v>2005</v>
      </c>
      <c r="M3815">
        <v>0.68</v>
      </c>
      <c r="N3815" t="s">
        <v>3227</v>
      </c>
      <c r="O3815" s="2">
        <v>6.9444444444444447E-4</v>
      </c>
      <c r="P3815">
        <v>8.0499999999999999E-3</v>
      </c>
      <c r="Q3815">
        <v>8.0300000000000007E-3</v>
      </c>
      <c r="R3815">
        <v>8.01</v>
      </c>
      <c r="S3815">
        <v>7.97</v>
      </c>
      <c r="T3815" t="s">
        <v>206</v>
      </c>
      <c r="U3815">
        <v>1</v>
      </c>
      <c r="V3815" t="b">
        <v>0</v>
      </c>
    </row>
    <row r="3816" spans="1:22" x14ac:dyDescent="0.25">
      <c r="A3816">
        <v>3275511</v>
      </c>
      <c r="B3816" t="s">
        <v>3228</v>
      </c>
      <c r="C3816">
        <v>1.1080388E-2</v>
      </c>
      <c r="D3816">
        <v>2.4776500999999999E-2</v>
      </c>
      <c r="E3816">
        <v>26100.190910000001</v>
      </c>
      <c r="F3816">
        <v>5976827.6457881099</v>
      </c>
      <c r="G3816">
        <v>26.9</v>
      </c>
      <c r="H3816">
        <v>1.0146595630702999</v>
      </c>
      <c r="I3816">
        <v>2.1536677301429101</v>
      </c>
      <c r="J3816" s="1">
        <v>38443</v>
      </c>
      <c r="K3816" s="1">
        <v>38444</v>
      </c>
      <c r="L3816">
        <v>2005</v>
      </c>
      <c r="M3816">
        <v>0.68</v>
      </c>
      <c r="N3816" t="s">
        <v>3229</v>
      </c>
      <c r="O3816" s="2">
        <v>4.1666666666666666E-3</v>
      </c>
      <c r="P3816">
        <v>3.9949999999999999E-2</v>
      </c>
      <c r="Q3816">
        <v>3.934E-2</v>
      </c>
      <c r="R3816">
        <v>7.25</v>
      </c>
      <c r="S3816">
        <v>7.24</v>
      </c>
      <c r="T3816" t="s">
        <v>782</v>
      </c>
      <c r="U3816">
        <v>0</v>
      </c>
      <c r="V3816" t="b">
        <v>0</v>
      </c>
    </row>
    <row r="3817" spans="1:22" x14ac:dyDescent="0.25">
      <c r="A3817">
        <v>3275974</v>
      </c>
      <c r="B3817" t="s">
        <v>3120</v>
      </c>
      <c r="C3817">
        <v>1.3321556999999999E-2</v>
      </c>
      <c r="D3817">
        <v>2.9787905999999999E-2</v>
      </c>
      <c r="E3817">
        <v>11064.80805</v>
      </c>
      <c r="F3817">
        <v>3075951.9515112401</v>
      </c>
      <c r="G3817">
        <v>26.5</v>
      </c>
      <c r="H3817">
        <v>1.0206627660000001</v>
      </c>
      <c r="I3817">
        <v>1.5523787880923301</v>
      </c>
      <c r="J3817" s="1">
        <v>38447</v>
      </c>
      <c r="K3817" s="1">
        <v>38451</v>
      </c>
      <c r="L3817">
        <v>2005</v>
      </c>
      <c r="M3817">
        <v>0.68</v>
      </c>
      <c r="N3817" t="s">
        <v>3121</v>
      </c>
      <c r="O3817" s="2">
        <v>3.472222222222222E-3</v>
      </c>
      <c r="P3817">
        <v>2.0559999999999998E-2</v>
      </c>
      <c r="Q3817">
        <v>2.051E-2</v>
      </c>
      <c r="R3817">
        <v>3.07</v>
      </c>
      <c r="S3817">
        <v>3.03</v>
      </c>
      <c r="T3817" t="s">
        <v>153</v>
      </c>
      <c r="U3817">
        <v>0</v>
      </c>
      <c r="V3817" t="b">
        <v>0</v>
      </c>
    </row>
    <row r="3818" spans="1:22" x14ac:dyDescent="0.25">
      <c r="A3818">
        <v>3277571</v>
      </c>
      <c r="B3818" t="s">
        <v>3230</v>
      </c>
      <c r="C3818">
        <v>1.9255508000000001E-2</v>
      </c>
      <c r="D3818">
        <v>4.3056624000000002E-2</v>
      </c>
      <c r="E3818">
        <v>23188.545959999999</v>
      </c>
      <c r="F3818">
        <v>2561043.2038298501</v>
      </c>
      <c r="G3818">
        <v>25.7</v>
      </c>
      <c r="H3818">
        <v>1.0231387038264299</v>
      </c>
      <c r="I3818">
        <v>2.8037795244964001</v>
      </c>
      <c r="J3818" s="1">
        <v>38476</v>
      </c>
      <c r="K3818" s="1">
        <v>38482</v>
      </c>
      <c r="L3818">
        <v>2005</v>
      </c>
      <c r="M3818">
        <v>0.68</v>
      </c>
      <c r="N3818" t="s">
        <v>3231</v>
      </c>
      <c r="O3818" s="2">
        <v>6.9444444444444447E-4</v>
      </c>
      <c r="P3818">
        <v>1.712E-2</v>
      </c>
      <c r="Q3818">
        <v>1.7059999999999999E-2</v>
      </c>
      <c r="R3818">
        <v>6.44</v>
      </c>
      <c r="S3818">
        <v>6.42</v>
      </c>
      <c r="T3818" t="s">
        <v>1071</v>
      </c>
      <c r="U3818">
        <v>0</v>
      </c>
      <c r="V3818" t="b">
        <v>0</v>
      </c>
    </row>
    <row r="3819" spans="1:22" x14ac:dyDescent="0.25">
      <c r="A3819">
        <v>3297377</v>
      </c>
      <c r="B3819" t="s">
        <v>3232</v>
      </c>
      <c r="C3819">
        <v>6.6765940999999995E-2</v>
      </c>
      <c r="D3819">
        <v>0.149293183</v>
      </c>
      <c r="E3819">
        <v>66571.903319999998</v>
      </c>
      <c r="F3819">
        <v>33336140.300266001</v>
      </c>
      <c r="G3819">
        <v>23</v>
      </c>
      <c r="H3819">
        <v>0.97603277300000002</v>
      </c>
      <c r="I3819">
        <v>1.3063195407524399</v>
      </c>
      <c r="J3819" s="1">
        <v>38656</v>
      </c>
      <c r="K3819" s="1">
        <v>38659</v>
      </c>
      <c r="L3819">
        <v>2005</v>
      </c>
      <c r="M3819">
        <v>0.68</v>
      </c>
      <c r="N3819" t="s">
        <v>3233</v>
      </c>
      <c r="O3819" s="2">
        <v>6.9444444444444447E-4</v>
      </c>
      <c r="P3819">
        <v>2.707E-2</v>
      </c>
      <c r="Q3819">
        <v>2.69E-2</v>
      </c>
      <c r="R3819">
        <v>19.73</v>
      </c>
      <c r="S3819">
        <v>19.72</v>
      </c>
      <c r="T3819" t="s">
        <v>447</v>
      </c>
      <c r="U3819">
        <v>1</v>
      </c>
      <c r="V3819" t="b">
        <v>0</v>
      </c>
    </row>
    <row r="3820" spans="1:22" x14ac:dyDescent="0.25">
      <c r="A3820">
        <v>3277999</v>
      </c>
      <c r="B3820" t="s">
        <v>3234</v>
      </c>
      <c r="C3820">
        <v>3.5039264000000001E-2</v>
      </c>
      <c r="D3820">
        <v>7.8350175999999994E-2</v>
      </c>
      <c r="E3820">
        <v>28942.15093</v>
      </c>
      <c r="F3820">
        <v>5091177.9468596401</v>
      </c>
      <c r="G3820">
        <v>24.4</v>
      </c>
      <c r="H3820">
        <v>1.04244621306701</v>
      </c>
      <c r="I3820">
        <v>1.62748852045255</v>
      </c>
      <c r="J3820" s="1">
        <v>38480</v>
      </c>
      <c r="K3820" s="1">
        <v>38483</v>
      </c>
      <c r="L3820">
        <v>2005</v>
      </c>
      <c r="M3820">
        <v>0.68</v>
      </c>
      <c r="N3820" t="s">
        <v>3235</v>
      </c>
      <c r="O3820" s="2">
        <v>2.0833333333333333E-3</v>
      </c>
      <c r="P3820">
        <v>3.4029999999999998E-2</v>
      </c>
      <c r="Q3820">
        <v>3.2259999999999997E-2</v>
      </c>
      <c r="R3820">
        <v>8.0399999999999991</v>
      </c>
      <c r="S3820">
        <v>8.0299999999999994</v>
      </c>
      <c r="T3820" t="s">
        <v>290</v>
      </c>
      <c r="U3820">
        <v>0</v>
      </c>
      <c r="V3820" t="b">
        <v>0</v>
      </c>
    </row>
    <row r="3821" spans="1:22" x14ac:dyDescent="0.25">
      <c r="A3821">
        <v>3309089</v>
      </c>
      <c r="B3821" t="s">
        <v>3236</v>
      </c>
      <c r="C3821">
        <v>6.3760978999999995E-2</v>
      </c>
      <c r="D3821">
        <v>0.14257388300000001</v>
      </c>
      <c r="E3821">
        <v>26138.72437</v>
      </c>
      <c r="F3821">
        <v>58361045.003802598</v>
      </c>
      <c r="G3821">
        <v>23.1</v>
      </c>
      <c r="H3821">
        <v>0.87041944442830899</v>
      </c>
      <c r="I3821">
        <v>1.4577649626246001</v>
      </c>
      <c r="J3821" s="1">
        <v>38708</v>
      </c>
      <c r="K3821" s="1">
        <v>38722</v>
      </c>
      <c r="L3821">
        <v>2005</v>
      </c>
      <c r="M3821">
        <v>0.68</v>
      </c>
      <c r="N3821" t="s">
        <v>3237</v>
      </c>
      <c r="O3821" s="2">
        <v>9.7222222222222224E-3</v>
      </c>
      <c r="P3821">
        <v>3.2590000000000001E-2</v>
      </c>
      <c r="Q3821">
        <v>3.2419999999999997E-2</v>
      </c>
      <c r="R3821">
        <v>8.3699999999999992</v>
      </c>
      <c r="S3821">
        <v>8.36</v>
      </c>
      <c r="T3821" t="s">
        <v>252</v>
      </c>
      <c r="U3821">
        <v>1</v>
      </c>
      <c r="V3821" t="b">
        <v>0</v>
      </c>
    </row>
    <row r="3822" spans="1:22" x14ac:dyDescent="0.25">
      <c r="A3822">
        <v>3277569</v>
      </c>
      <c r="B3822" t="s">
        <v>3238</v>
      </c>
      <c r="C3822">
        <v>1.9255508000000001E-2</v>
      </c>
      <c r="D3822">
        <v>4.3056624000000002E-2</v>
      </c>
      <c r="E3822">
        <v>21516.459269999999</v>
      </c>
      <c r="F3822">
        <v>2644444.2706712298</v>
      </c>
      <c r="G3822">
        <v>25.7</v>
      </c>
      <c r="H3822">
        <v>0.99051824391962495</v>
      </c>
      <c r="I3822">
        <v>1.8478958375204499</v>
      </c>
      <c r="J3822" s="1">
        <v>38476</v>
      </c>
      <c r="K3822" s="1">
        <v>38482</v>
      </c>
      <c r="L3822">
        <v>2005</v>
      </c>
      <c r="M3822">
        <v>0.68</v>
      </c>
      <c r="N3822" t="s">
        <v>3239</v>
      </c>
      <c r="O3822" s="2">
        <v>6.9444444444444447E-4</v>
      </c>
      <c r="P3822">
        <v>1.7680000000000001E-2</v>
      </c>
      <c r="Q3822">
        <v>1.7600000000000001E-2</v>
      </c>
      <c r="R3822">
        <v>5.98</v>
      </c>
      <c r="S3822">
        <v>5.95</v>
      </c>
      <c r="T3822" t="s">
        <v>1071</v>
      </c>
      <c r="U3822">
        <v>0</v>
      </c>
      <c r="V3822" t="b">
        <v>0</v>
      </c>
    </row>
    <row r="3823" spans="1:22" x14ac:dyDescent="0.25">
      <c r="A3823">
        <v>3277897</v>
      </c>
      <c r="B3823" t="s">
        <v>3240</v>
      </c>
      <c r="C3823">
        <v>3.1956189000000003E-2</v>
      </c>
      <c r="D3823">
        <v>7.1456210000000006E-2</v>
      </c>
      <c r="E3823">
        <v>54866.802770000002</v>
      </c>
      <c r="F3823">
        <v>4713253.5751713403</v>
      </c>
      <c r="G3823">
        <v>24.6</v>
      </c>
      <c r="H3823">
        <v>1.03523909642635</v>
      </c>
      <c r="I3823">
        <v>4.4924022274551501</v>
      </c>
      <c r="J3823" s="1">
        <v>38481</v>
      </c>
      <c r="K3823" s="1">
        <v>38482</v>
      </c>
      <c r="L3823">
        <v>2005</v>
      </c>
      <c r="M3823">
        <v>0.68</v>
      </c>
      <c r="N3823" t="s">
        <v>3241</v>
      </c>
      <c r="O3823" s="2">
        <v>1.3888888888888889E-3</v>
      </c>
      <c r="P3823">
        <v>3.1510000000000003E-2</v>
      </c>
      <c r="Q3823">
        <v>3.1350000000000003E-2</v>
      </c>
      <c r="R3823">
        <v>15.24</v>
      </c>
      <c r="S3823">
        <v>15.24</v>
      </c>
      <c r="T3823" t="s">
        <v>108</v>
      </c>
      <c r="U3823">
        <v>0</v>
      </c>
      <c r="V3823" t="b">
        <v>0</v>
      </c>
    </row>
    <row r="3824" spans="1:22" x14ac:dyDescent="0.25">
      <c r="A3824">
        <v>3278182</v>
      </c>
      <c r="B3824" t="s">
        <v>3132</v>
      </c>
      <c r="C3824">
        <v>3.0517922999999999E-2</v>
      </c>
      <c r="D3824">
        <v>6.8240150999999999E-2</v>
      </c>
      <c r="E3824">
        <v>37468.735099999998</v>
      </c>
      <c r="F3824">
        <v>1197159.0041658101</v>
      </c>
      <c r="G3824">
        <v>24.7</v>
      </c>
      <c r="H3824">
        <v>1.00225246</v>
      </c>
      <c r="I3824">
        <v>1.6378705659572299</v>
      </c>
      <c r="J3824" s="1">
        <v>38485</v>
      </c>
      <c r="K3824" s="1">
        <v>38488</v>
      </c>
      <c r="L3824">
        <v>2005</v>
      </c>
      <c r="M3824">
        <v>0.68</v>
      </c>
      <c r="N3824" t="s">
        <v>3133</v>
      </c>
      <c r="O3824" s="2">
        <v>6.9444444444444447E-4</v>
      </c>
      <c r="P3824">
        <v>8.0000000000000002E-3</v>
      </c>
      <c r="Q3824">
        <v>7.9900000000000006E-3</v>
      </c>
      <c r="R3824">
        <v>10.41</v>
      </c>
      <c r="S3824">
        <v>10.38</v>
      </c>
      <c r="T3824" t="s">
        <v>209</v>
      </c>
      <c r="U3824">
        <v>1</v>
      </c>
      <c r="V3824" t="b">
        <v>0</v>
      </c>
    </row>
    <row r="3825" spans="1:22" x14ac:dyDescent="0.25">
      <c r="A3825">
        <v>3279270</v>
      </c>
      <c r="B3825" t="s">
        <v>3242</v>
      </c>
      <c r="C3825">
        <v>1.1602591000000001E-2</v>
      </c>
      <c r="D3825">
        <v>2.5944182E-2</v>
      </c>
      <c r="E3825">
        <v>8929.5254980000009</v>
      </c>
      <c r="F3825">
        <v>3222842.713</v>
      </c>
      <c r="G3825">
        <v>26.8</v>
      </c>
      <c r="H3825">
        <v>1.0176311160273499</v>
      </c>
      <c r="I3825">
        <v>1.2505008343235899</v>
      </c>
      <c r="J3825" s="1">
        <v>38504</v>
      </c>
      <c r="K3825" s="1">
        <v>38511</v>
      </c>
      <c r="L3825">
        <v>2005</v>
      </c>
      <c r="M3825">
        <v>0.68</v>
      </c>
      <c r="N3825" t="s">
        <v>3243</v>
      </c>
      <c r="O3825" s="2">
        <v>2.0833333333333333E-3</v>
      </c>
      <c r="P3825">
        <v>2.154E-2</v>
      </c>
      <c r="Q3825">
        <v>2.145E-2</v>
      </c>
      <c r="R3825">
        <v>2.48</v>
      </c>
      <c r="S3825">
        <v>2.4300000000000002</v>
      </c>
      <c r="T3825" t="s">
        <v>707</v>
      </c>
      <c r="U3825">
        <v>0</v>
      </c>
      <c r="V3825" t="b">
        <v>0</v>
      </c>
    </row>
    <row r="3826" spans="1:22" x14ac:dyDescent="0.25">
      <c r="A3826">
        <v>3292767</v>
      </c>
      <c r="B3826" t="s">
        <v>3244</v>
      </c>
      <c r="C3826">
        <v>2.4241248E-2</v>
      </c>
      <c r="D3826">
        <v>5.4205079000000003E-2</v>
      </c>
      <c r="E3826">
        <v>24506.5209</v>
      </c>
      <c r="F3826">
        <v>54228832.218553402</v>
      </c>
      <c r="G3826">
        <v>25.2</v>
      </c>
      <c r="H3826">
        <v>0.96673232260582698</v>
      </c>
      <c r="I3826">
        <v>1.7201427218829599</v>
      </c>
      <c r="J3826" s="1">
        <v>38626</v>
      </c>
      <c r="K3826" s="1">
        <v>38630</v>
      </c>
      <c r="L3826">
        <v>2005</v>
      </c>
      <c r="M3826">
        <v>0.68</v>
      </c>
      <c r="N3826" t="s">
        <v>3245</v>
      </c>
      <c r="O3826" s="2">
        <v>6.9444444444444447E-4</v>
      </c>
      <c r="P3826">
        <v>1.6480000000000002E-2</v>
      </c>
      <c r="Q3826">
        <v>1.5769999999999999E-2</v>
      </c>
      <c r="R3826">
        <v>10.18</v>
      </c>
      <c r="S3826">
        <v>10.17</v>
      </c>
      <c r="T3826" t="s">
        <v>308</v>
      </c>
      <c r="U3826">
        <v>0</v>
      </c>
      <c r="V3826" t="b">
        <v>0</v>
      </c>
    </row>
    <row r="3827" spans="1:22" x14ac:dyDescent="0.25">
      <c r="A3827">
        <v>3279375</v>
      </c>
      <c r="B3827" t="s">
        <v>3246</v>
      </c>
      <c r="C3827">
        <v>1.3321556999999999E-2</v>
      </c>
      <c r="D3827">
        <v>2.9787905999999999E-2</v>
      </c>
      <c r="E3827">
        <v>31325.450560000001</v>
      </c>
      <c r="F3827">
        <v>1552567.0114859601</v>
      </c>
      <c r="G3827">
        <v>26.5</v>
      </c>
      <c r="H3827">
        <v>1.02293283303917</v>
      </c>
      <c r="I3827">
        <v>3.1024719036576802</v>
      </c>
      <c r="J3827" s="1">
        <v>38504</v>
      </c>
      <c r="K3827" s="1">
        <v>38508</v>
      </c>
      <c r="L3827">
        <v>2005</v>
      </c>
      <c r="M3827">
        <v>0.68</v>
      </c>
      <c r="N3827" t="s">
        <v>3247</v>
      </c>
      <c r="O3827" s="2">
        <v>6.9444444444444447E-4</v>
      </c>
      <c r="P3827">
        <v>1.038E-2</v>
      </c>
      <c r="Q3827">
        <v>1.034E-2</v>
      </c>
      <c r="R3827">
        <v>8.6999999999999993</v>
      </c>
      <c r="S3827">
        <v>8.67</v>
      </c>
      <c r="T3827" t="s">
        <v>153</v>
      </c>
      <c r="U3827">
        <v>0</v>
      </c>
      <c r="V3827" t="b">
        <v>0</v>
      </c>
    </row>
    <row r="3828" spans="1:22" x14ac:dyDescent="0.25">
      <c r="A3828">
        <v>3297631</v>
      </c>
      <c r="B3828" t="s">
        <v>3248</v>
      </c>
      <c r="C3828">
        <v>2.5383703000000001E-2</v>
      </c>
      <c r="D3828">
        <v>5.6759684999999997E-2</v>
      </c>
      <c r="E3828">
        <v>22147.7124</v>
      </c>
      <c r="F3828">
        <v>54944364.840000004</v>
      </c>
      <c r="G3828">
        <v>25.1</v>
      </c>
      <c r="H3828">
        <v>0.942926238503904</v>
      </c>
      <c r="I3828">
        <v>1.8389094442882601</v>
      </c>
      <c r="J3828" s="1">
        <v>38660</v>
      </c>
      <c r="K3828" s="1">
        <v>38661</v>
      </c>
      <c r="L3828">
        <v>2005</v>
      </c>
      <c r="M3828">
        <v>0.68</v>
      </c>
      <c r="N3828" t="s">
        <v>3249</v>
      </c>
      <c r="O3828" s="2">
        <v>4.0972222222222222E-2</v>
      </c>
      <c r="P3828">
        <v>1.3299999999999999E-2</v>
      </c>
      <c r="Q3828">
        <v>1.277E-2</v>
      </c>
      <c r="R3828">
        <v>9.84</v>
      </c>
      <c r="S3828">
        <v>9.82</v>
      </c>
      <c r="T3828" t="s">
        <v>427</v>
      </c>
      <c r="U3828">
        <v>0</v>
      </c>
      <c r="V3828" t="b">
        <v>0</v>
      </c>
    </row>
    <row r="3829" spans="1:22" x14ac:dyDescent="0.25">
      <c r="A3829">
        <v>3279866</v>
      </c>
      <c r="B3829" t="s">
        <v>3250</v>
      </c>
      <c r="C3829">
        <v>1.1080388E-2</v>
      </c>
      <c r="D3829">
        <v>2.4776500999999999E-2</v>
      </c>
      <c r="E3829">
        <v>48668.792609999997</v>
      </c>
      <c r="F3829">
        <v>727639.95570000005</v>
      </c>
      <c r="G3829">
        <v>26.9</v>
      </c>
      <c r="H3829">
        <v>0.85411946222636503</v>
      </c>
      <c r="I3829">
        <v>3.217553272</v>
      </c>
      <c r="J3829" s="1">
        <v>38519</v>
      </c>
      <c r="K3829" s="1">
        <v>38524</v>
      </c>
      <c r="L3829">
        <v>2005</v>
      </c>
      <c r="M3829">
        <v>0.68</v>
      </c>
      <c r="N3829" t="s">
        <v>3251</v>
      </c>
      <c r="O3829" s="2">
        <v>6.9444444444444447E-4</v>
      </c>
      <c r="P3829">
        <v>4.8599999999999997E-3</v>
      </c>
      <c r="Q3829">
        <v>4.8500000000000001E-3</v>
      </c>
      <c r="R3829">
        <v>13.52</v>
      </c>
      <c r="S3829">
        <v>13.48</v>
      </c>
      <c r="T3829" t="s">
        <v>782</v>
      </c>
      <c r="U3829">
        <v>0</v>
      </c>
      <c r="V3829" t="b">
        <v>0</v>
      </c>
    </row>
    <row r="3830" spans="1:22" x14ac:dyDescent="0.25">
      <c r="A3830">
        <v>3283445</v>
      </c>
      <c r="B3830" t="s">
        <v>3252</v>
      </c>
      <c r="C3830">
        <v>3.8419789000000003E-2</v>
      </c>
      <c r="D3830">
        <v>8.5909260000000001E-2</v>
      </c>
      <c r="E3830">
        <v>46267.127919999999</v>
      </c>
      <c r="F3830">
        <v>3631290.5557854301</v>
      </c>
      <c r="G3830">
        <v>24.2</v>
      </c>
      <c r="H3830">
        <v>0.88095951746995005</v>
      </c>
      <c r="I3830">
        <v>2.6840340389652901</v>
      </c>
      <c r="J3830" s="1">
        <v>38535</v>
      </c>
      <c r="K3830" s="1">
        <v>38544</v>
      </c>
      <c r="L3830">
        <v>2005</v>
      </c>
      <c r="M3830">
        <v>0.68</v>
      </c>
      <c r="N3830" t="s">
        <v>3253</v>
      </c>
      <c r="O3830" s="2">
        <v>6.9444444444444447E-4</v>
      </c>
      <c r="P3830">
        <v>2.427E-2</v>
      </c>
      <c r="Q3830">
        <v>2.4150000000000001E-2</v>
      </c>
      <c r="R3830">
        <v>12.85</v>
      </c>
      <c r="S3830">
        <v>12.84</v>
      </c>
      <c r="T3830" t="s">
        <v>258</v>
      </c>
      <c r="U3830">
        <v>0</v>
      </c>
      <c r="V3830" t="b">
        <v>0</v>
      </c>
    </row>
    <row r="3831" spans="1:22" x14ac:dyDescent="0.25">
      <c r="A3831">
        <v>3283217</v>
      </c>
      <c r="B3831" t="s">
        <v>3254</v>
      </c>
      <c r="C3831">
        <v>2.1113244999999999E-2</v>
      </c>
      <c r="D3831">
        <v>4.721065E-2</v>
      </c>
      <c r="E3831">
        <v>24265.37544</v>
      </c>
      <c r="F3831">
        <v>5877123.9865058204</v>
      </c>
      <c r="G3831">
        <v>25.5</v>
      </c>
      <c r="H3831">
        <v>1.0546982807876499</v>
      </c>
      <c r="I3831">
        <v>3.0022197846685201</v>
      </c>
      <c r="J3831" s="1">
        <v>38530</v>
      </c>
      <c r="K3831" s="1">
        <v>38534</v>
      </c>
      <c r="L3831">
        <v>2005</v>
      </c>
      <c r="M3831">
        <v>0.68</v>
      </c>
      <c r="N3831" t="s">
        <v>3255</v>
      </c>
      <c r="O3831" s="2">
        <v>1.3888888888888889E-3</v>
      </c>
      <c r="P3831">
        <v>3.9289999999999999E-2</v>
      </c>
      <c r="Q3831">
        <v>3.9E-2</v>
      </c>
      <c r="R3831">
        <v>6.74</v>
      </c>
      <c r="S3831">
        <v>6.73</v>
      </c>
      <c r="T3831" t="s">
        <v>635</v>
      </c>
      <c r="U3831">
        <v>0</v>
      </c>
      <c r="V3831" t="b">
        <v>0</v>
      </c>
    </row>
    <row r="3832" spans="1:22" x14ac:dyDescent="0.25">
      <c r="A3832">
        <v>3283898</v>
      </c>
      <c r="B3832" t="s">
        <v>3150</v>
      </c>
      <c r="C3832">
        <v>6.9912523000000004E-2</v>
      </c>
      <c r="D3832">
        <v>0.156329154</v>
      </c>
      <c r="E3832">
        <v>38394.772640000003</v>
      </c>
      <c r="F3832">
        <v>6698073.47432693</v>
      </c>
      <c r="G3832">
        <v>22.9</v>
      </c>
      <c r="H3832">
        <v>0.86587067229941295</v>
      </c>
      <c r="I3832">
        <v>2.4165735378329698</v>
      </c>
      <c r="J3832" s="1">
        <v>38544</v>
      </c>
      <c r="K3832" s="1">
        <v>38561</v>
      </c>
      <c r="L3832">
        <v>2005</v>
      </c>
      <c r="M3832">
        <v>0.68</v>
      </c>
      <c r="N3832" t="s">
        <v>3151</v>
      </c>
      <c r="O3832" s="2">
        <v>6.9444444444444447E-4</v>
      </c>
      <c r="P3832">
        <v>4.4769999999999997E-2</v>
      </c>
      <c r="Q3832">
        <v>4.4389999999999999E-2</v>
      </c>
      <c r="R3832">
        <v>10.67</v>
      </c>
      <c r="S3832">
        <v>10.66</v>
      </c>
      <c r="T3832" t="s">
        <v>93</v>
      </c>
      <c r="U3832">
        <v>0</v>
      </c>
      <c r="V3832" t="b">
        <v>0</v>
      </c>
    </row>
    <row r="3833" spans="1:22" x14ac:dyDescent="0.25">
      <c r="A3833">
        <v>3283947</v>
      </c>
      <c r="B3833" t="s">
        <v>3256</v>
      </c>
      <c r="C3833">
        <v>8.8014651999999999E-2</v>
      </c>
      <c r="D3833">
        <v>0.19680674500000001</v>
      </c>
      <c r="E3833">
        <v>49967.338309999999</v>
      </c>
      <c r="F3833">
        <v>3272231.702</v>
      </c>
      <c r="G3833">
        <v>22.4</v>
      </c>
      <c r="H3833">
        <v>0.98382210381398805</v>
      </c>
      <c r="I3833">
        <v>4.6162211980538697</v>
      </c>
      <c r="J3833" s="1">
        <v>38544</v>
      </c>
      <c r="K3833" s="1">
        <v>38552</v>
      </c>
      <c r="L3833">
        <v>2005</v>
      </c>
      <c r="M3833">
        <v>0.68</v>
      </c>
      <c r="N3833" t="s">
        <v>3257</v>
      </c>
      <c r="O3833" s="2">
        <v>6.9444444444444447E-4</v>
      </c>
      <c r="P3833">
        <v>2.1870000000000001E-2</v>
      </c>
      <c r="Q3833">
        <v>2.18E-2</v>
      </c>
      <c r="R3833">
        <v>13.88</v>
      </c>
      <c r="S3833">
        <v>13.87</v>
      </c>
      <c r="T3833" t="s">
        <v>78</v>
      </c>
      <c r="U3833">
        <v>1</v>
      </c>
      <c r="V3833" t="b">
        <v>0</v>
      </c>
    </row>
    <row r="3834" spans="1:22" x14ac:dyDescent="0.25">
      <c r="A3834">
        <v>3283948</v>
      </c>
      <c r="B3834" t="s">
        <v>3203</v>
      </c>
      <c r="C3834">
        <v>1.5295194E-2</v>
      </c>
      <c r="D3834">
        <v>3.4201093000000002E-2</v>
      </c>
      <c r="E3834">
        <v>29032.68821</v>
      </c>
      <c r="F3834">
        <v>765092.12650000001</v>
      </c>
      <c r="G3834">
        <v>26.2</v>
      </c>
      <c r="H3834">
        <v>0.94858734306577897</v>
      </c>
      <c r="I3834">
        <v>1.76895026827508</v>
      </c>
      <c r="J3834" s="1">
        <v>38545</v>
      </c>
      <c r="K3834" s="1">
        <v>38548</v>
      </c>
      <c r="L3834">
        <v>2005</v>
      </c>
      <c r="M3834">
        <v>0.68</v>
      </c>
      <c r="N3834" t="s">
        <v>3204</v>
      </c>
      <c r="O3834" s="2">
        <v>6.9444444444444447E-4</v>
      </c>
      <c r="P3834">
        <v>5.11E-3</v>
      </c>
      <c r="Q3834">
        <v>5.0899999999999999E-3</v>
      </c>
      <c r="R3834">
        <v>8.06</v>
      </c>
      <c r="S3834">
        <v>8</v>
      </c>
      <c r="T3834" t="s">
        <v>365</v>
      </c>
      <c r="U3834">
        <v>0</v>
      </c>
      <c r="V3834" t="b">
        <v>0</v>
      </c>
    </row>
    <row r="3835" spans="1:22" x14ac:dyDescent="0.25">
      <c r="A3835">
        <v>3653920</v>
      </c>
      <c r="B3835" t="s">
        <v>3158</v>
      </c>
      <c r="C3835">
        <v>1.8388867E-2</v>
      </c>
      <c r="D3835">
        <v>4.1118756999999999E-2</v>
      </c>
      <c r="E3835">
        <v>57868.54178</v>
      </c>
      <c r="F3835">
        <v>35573392.602685899</v>
      </c>
      <c r="G3835">
        <v>25.8</v>
      </c>
      <c r="H3835">
        <v>0.86319847577494002</v>
      </c>
      <c r="I3835">
        <v>2.3515665882066199</v>
      </c>
      <c r="J3835" s="1">
        <v>41606</v>
      </c>
      <c r="K3835" s="1">
        <v>41630</v>
      </c>
      <c r="L3835">
        <v>2013</v>
      </c>
      <c r="M3835">
        <v>0.68</v>
      </c>
      <c r="N3835" t="s">
        <v>3159</v>
      </c>
      <c r="O3835" s="2">
        <v>6.9444444444444447E-4</v>
      </c>
      <c r="P3835">
        <v>4.0200000000000001E-3</v>
      </c>
      <c r="Q3835">
        <v>4.0200000000000001E-3</v>
      </c>
      <c r="R3835">
        <v>12.62</v>
      </c>
      <c r="S3835">
        <v>12.57</v>
      </c>
      <c r="T3835" t="s">
        <v>792</v>
      </c>
      <c r="U3835">
        <v>1</v>
      </c>
      <c r="V3835" t="b">
        <v>0</v>
      </c>
    </row>
    <row r="3836" spans="1:22" x14ac:dyDescent="0.25">
      <c r="A3836">
        <v>3624757</v>
      </c>
      <c r="B3836" t="s">
        <v>3258</v>
      </c>
      <c r="C3836">
        <v>7.3207399000000006E-2</v>
      </c>
      <c r="D3836">
        <v>0.16369672099999999</v>
      </c>
      <c r="E3836">
        <v>40336.815289999999</v>
      </c>
      <c r="F3836">
        <v>59834638.686364301</v>
      </c>
      <c r="G3836">
        <v>22.8</v>
      </c>
      <c r="H3836">
        <v>0.965864893515885</v>
      </c>
      <c r="I3836">
        <v>1.5258718760991301</v>
      </c>
      <c r="J3836" s="1">
        <v>41292</v>
      </c>
      <c r="K3836" s="1">
        <v>41312</v>
      </c>
      <c r="L3836">
        <v>2013</v>
      </c>
      <c r="M3836">
        <v>0.68</v>
      </c>
      <c r="N3836" t="s">
        <v>3259</v>
      </c>
      <c r="O3836" s="2">
        <v>6.9444444444444447E-4</v>
      </c>
      <c r="P3836">
        <v>3.0949999999999998E-2</v>
      </c>
      <c r="Q3836">
        <v>3.083E-2</v>
      </c>
      <c r="R3836">
        <v>12.2</v>
      </c>
      <c r="S3836">
        <v>12.19</v>
      </c>
      <c r="T3836" t="s">
        <v>352</v>
      </c>
      <c r="U3836">
        <v>1</v>
      </c>
      <c r="V3836" t="b">
        <v>0</v>
      </c>
    </row>
    <row r="3837" spans="1:22" x14ac:dyDescent="0.25">
      <c r="A3837">
        <v>3273787</v>
      </c>
      <c r="B3837" t="s">
        <v>3095</v>
      </c>
      <c r="C3837">
        <v>3.0517922999999999E-2</v>
      </c>
      <c r="D3837">
        <v>6.8240150999999999E-2</v>
      </c>
      <c r="E3837">
        <v>17190.896390000002</v>
      </c>
      <c r="F3837">
        <v>39010725.959587097</v>
      </c>
      <c r="G3837">
        <v>24.7</v>
      </c>
      <c r="H3837">
        <v>0.95159757047735405</v>
      </c>
      <c r="I3837">
        <v>1.49759819995796</v>
      </c>
      <c r="J3837" s="1">
        <v>38420</v>
      </c>
      <c r="K3837" s="1">
        <v>38431</v>
      </c>
      <c r="L3837">
        <v>2005</v>
      </c>
      <c r="M3837">
        <v>0.68</v>
      </c>
      <c r="N3837" t="s">
        <v>3096</v>
      </c>
      <c r="O3837" s="2">
        <v>6.9444444444444447E-4</v>
      </c>
      <c r="P3837">
        <v>2.3779999999999999E-2</v>
      </c>
      <c r="Q3837">
        <v>2.368E-2</v>
      </c>
      <c r="R3837">
        <v>6.49</v>
      </c>
      <c r="S3837">
        <v>6.48</v>
      </c>
      <c r="T3837" t="s">
        <v>209</v>
      </c>
      <c r="U3837">
        <v>0</v>
      </c>
      <c r="V3837" t="b">
        <v>0</v>
      </c>
    </row>
    <row r="3838" spans="1:22" x14ac:dyDescent="0.25">
      <c r="A3838">
        <v>2100085</v>
      </c>
      <c r="B3838" t="s">
        <v>3260</v>
      </c>
      <c r="C3838">
        <v>0.73207398899999998</v>
      </c>
      <c r="D3838">
        <v>1.6369672049999999</v>
      </c>
      <c r="E3838">
        <v>37765.772429999997</v>
      </c>
      <c r="F3838">
        <v>6025774.7673506401</v>
      </c>
      <c r="G3838">
        <v>17.8</v>
      </c>
      <c r="H3838">
        <v>1.00919989214372</v>
      </c>
      <c r="I3838">
        <v>4.2929076231834999</v>
      </c>
      <c r="J3838" s="1">
        <v>29035</v>
      </c>
      <c r="K3838" s="1">
        <v>44657</v>
      </c>
      <c r="L3838">
        <v>2005</v>
      </c>
      <c r="M3838">
        <v>0.68</v>
      </c>
      <c r="N3838" t="s">
        <v>3261</v>
      </c>
      <c r="O3838" s="2">
        <v>6.9444444444444447E-4</v>
      </c>
      <c r="P3838">
        <v>4.0280000000000003E-2</v>
      </c>
      <c r="Q3838">
        <v>4.0280000000000003E-2</v>
      </c>
      <c r="R3838">
        <v>10.49</v>
      </c>
      <c r="S3838">
        <v>10.48</v>
      </c>
      <c r="T3838" t="s">
        <v>3262</v>
      </c>
      <c r="U3838">
        <v>2</v>
      </c>
      <c r="V3838" t="b">
        <v>1</v>
      </c>
    </row>
    <row r="3839" spans="1:22" x14ac:dyDescent="0.25">
      <c r="A3839">
        <v>3289125</v>
      </c>
      <c r="B3839" t="s">
        <v>3263</v>
      </c>
      <c r="C3839">
        <v>2.5383703000000001E-2</v>
      </c>
      <c r="D3839">
        <v>5.6759684999999997E-2</v>
      </c>
      <c r="E3839">
        <v>68963.327820000006</v>
      </c>
      <c r="F3839">
        <v>4840697.5115628196</v>
      </c>
      <c r="G3839">
        <v>25.1</v>
      </c>
      <c r="H3839">
        <v>0.674204408387718</v>
      </c>
      <c r="I3839">
        <v>2.1209080230000001</v>
      </c>
      <c r="J3839" s="1">
        <v>38594</v>
      </c>
      <c r="K3839" s="1">
        <v>38595</v>
      </c>
      <c r="L3839">
        <v>2005</v>
      </c>
      <c r="M3839">
        <v>0.68</v>
      </c>
      <c r="N3839" t="s">
        <v>3264</v>
      </c>
      <c r="O3839" s="2">
        <v>6.9444444444444447E-4</v>
      </c>
      <c r="P3839">
        <v>3.236E-2</v>
      </c>
      <c r="Q3839">
        <v>3.193E-2</v>
      </c>
      <c r="R3839">
        <v>19.16</v>
      </c>
      <c r="S3839">
        <v>19.149999999999999</v>
      </c>
      <c r="T3839" t="s">
        <v>427</v>
      </c>
      <c r="U3839">
        <v>0</v>
      </c>
      <c r="V3839" t="b">
        <v>0</v>
      </c>
    </row>
    <row r="3840" spans="1:22" x14ac:dyDescent="0.25">
      <c r="A3840">
        <v>3289928</v>
      </c>
      <c r="B3840" t="s">
        <v>3265</v>
      </c>
      <c r="C3840">
        <v>7.3207399000000006E-2</v>
      </c>
      <c r="D3840">
        <v>0.16369672099999999</v>
      </c>
      <c r="E3840">
        <v>58974.305719999997</v>
      </c>
      <c r="F3840">
        <v>7228749.4036724903</v>
      </c>
      <c r="G3840">
        <v>22.8</v>
      </c>
      <c r="H3840">
        <v>0.75385900747888801</v>
      </c>
      <c r="I3840">
        <v>3.4690265317372599</v>
      </c>
      <c r="J3840" s="1">
        <v>38601</v>
      </c>
      <c r="K3840" s="1">
        <v>38625</v>
      </c>
      <c r="L3840">
        <v>2005</v>
      </c>
      <c r="M3840">
        <v>0.68</v>
      </c>
      <c r="N3840" t="s">
        <v>3266</v>
      </c>
      <c r="O3840" s="2">
        <v>6.9444444444444447E-4</v>
      </c>
      <c r="P3840">
        <v>4.8320000000000002E-2</v>
      </c>
      <c r="Q3840">
        <v>4.8090000000000001E-2</v>
      </c>
      <c r="R3840">
        <v>16.38</v>
      </c>
      <c r="S3840">
        <v>16.38</v>
      </c>
      <c r="T3840" t="s">
        <v>352</v>
      </c>
      <c r="U3840">
        <v>0</v>
      </c>
      <c r="V3840" t="b">
        <v>0</v>
      </c>
    </row>
    <row r="3841" spans="1:22" x14ac:dyDescent="0.25">
      <c r="A3841">
        <v>3289351</v>
      </c>
      <c r="B3841" t="s">
        <v>3267</v>
      </c>
      <c r="C3841">
        <v>9.2162654999999996E-2</v>
      </c>
      <c r="D3841">
        <v>0.20608196100000001</v>
      </c>
      <c r="E3841">
        <v>49287.228609999998</v>
      </c>
      <c r="F3841">
        <v>7142784.2143795304</v>
      </c>
      <c r="G3841">
        <v>22.3</v>
      </c>
      <c r="H3841">
        <v>0.86512976174966005</v>
      </c>
      <c r="I3841">
        <v>4.2951192994148597</v>
      </c>
      <c r="J3841" s="1">
        <v>38596</v>
      </c>
      <c r="K3841" s="1">
        <v>38603</v>
      </c>
      <c r="L3841">
        <v>2005</v>
      </c>
      <c r="M3841">
        <v>0.68</v>
      </c>
      <c r="N3841" t="s">
        <v>3268</v>
      </c>
      <c r="O3841" s="2">
        <v>6.9444444444444447E-4</v>
      </c>
      <c r="P3841">
        <v>4.7750000000000001E-2</v>
      </c>
      <c r="Q3841">
        <v>4.7140000000000001E-2</v>
      </c>
      <c r="R3841">
        <v>13.69</v>
      </c>
      <c r="S3841">
        <v>13.69</v>
      </c>
      <c r="T3841" t="s">
        <v>284</v>
      </c>
      <c r="U3841">
        <v>0</v>
      </c>
      <c r="V3841" t="b">
        <v>0</v>
      </c>
    </row>
    <row r="3842" spans="1:22" x14ac:dyDescent="0.25">
      <c r="A3842">
        <v>3648644</v>
      </c>
      <c r="B3842" t="s">
        <v>3269</v>
      </c>
      <c r="C3842">
        <v>8.8014649999999996E-3</v>
      </c>
      <c r="D3842">
        <v>1.9680675000000002E-2</v>
      </c>
      <c r="E3842">
        <v>81678.831430000006</v>
      </c>
      <c r="F3842">
        <v>58034766.349653803</v>
      </c>
      <c r="G3842">
        <v>27.4</v>
      </c>
      <c r="H3842">
        <v>0.74066722723525702</v>
      </c>
      <c r="I3842">
        <v>1.7042838132992899</v>
      </c>
      <c r="J3842" s="1">
        <v>41542</v>
      </c>
      <c r="K3842" s="1">
        <v>41544</v>
      </c>
      <c r="L3842">
        <v>2013</v>
      </c>
      <c r="M3842">
        <v>0.68</v>
      </c>
      <c r="N3842" t="s">
        <v>3270</v>
      </c>
      <c r="O3842" s="2">
        <v>6.9444444444444447E-4</v>
      </c>
      <c r="P3842">
        <v>5.8300000000000001E-3</v>
      </c>
      <c r="Q3842">
        <v>5.8199999999999997E-3</v>
      </c>
      <c r="R3842">
        <v>11.3</v>
      </c>
      <c r="S3842">
        <v>11.26</v>
      </c>
      <c r="T3842" t="s">
        <v>903</v>
      </c>
      <c r="U3842">
        <v>0</v>
      </c>
      <c r="V3842" t="b">
        <v>0</v>
      </c>
    </row>
    <row r="3843" spans="1:22" x14ac:dyDescent="0.25">
      <c r="A3843">
        <v>3291100</v>
      </c>
      <c r="B3843" t="s">
        <v>3271</v>
      </c>
      <c r="C3843">
        <v>5.8150703999999998E-2</v>
      </c>
      <c r="D3843">
        <v>0.13002892699999999</v>
      </c>
      <c r="E3843">
        <v>60826.452660000003</v>
      </c>
      <c r="F3843">
        <v>2174776.2675644001</v>
      </c>
      <c r="G3843">
        <v>23.3</v>
      </c>
      <c r="H3843">
        <v>0.78920476100000003</v>
      </c>
      <c r="I3843">
        <v>3.9651104157752401</v>
      </c>
      <c r="J3843" s="1">
        <v>38618</v>
      </c>
      <c r="K3843" s="1">
        <v>38638</v>
      </c>
      <c r="L3843">
        <v>2005</v>
      </c>
      <c r="M3843">
        <v>0.68</v>
      </c>
      <c r="N3843" t="s">
        <v>3272</v>
      </c>
      <c r="O3843" s="2">
        <v>1.3888888888888889E-3</v>
      </c>
      <c r="P3843">
        <v>1.4540000000000001E-2</v>
      </c>
      <c r="Q3843">
        <v>1.4489999999999999E-2</v>
      </c>
      <c r="R3843">
        <v>16.899999999999999</v>
      </c>
      <c r="S3843">
        <v>16.89</v>
      </c>
      <c r="T3843" t="s">
        <v>768</v>
      </c>
      <c r="U3843">
        <v>1</v>
      </c>
      <c r="V3843" t="b">
        <v>0</v>
      </c>
    </row>
    <row r="3844" spans="1:22" x14ac:dyDescent="0.25">
      <c r="A3844">
        <v>3291101</v>
      </c>
      <c r="B3844" t="s">
        <v>3273</v>
      </c>
      <c r="C3844">
        <v>2.3150212E-2</v>
      </c>
      <c r="D3844">
        <v>5.1765447999999999E-2</v>
      </c>
      <c r="E3844">
        <v>25852.459299999999</v>
      </c>
      <c r="F3844">
        <v>4741800.6485532299</v>
      </c>
      <c r="G3844">
        <v>25.3</v>
      </c>
      <c r="H3844">
        <v>1.0210039959502999</v>
      </c>
      <c r="I3844">
        <v>2.4538616499999999</v>
      </c>
      <c r="J3844" s="1">
        <v>38618</v>
      </c>
      <c r="K3844" s="1">
        <v>38648</v>
      </c>
      <c r="L3844">
        <v>2005</v>
      </c>
      <c r="M3844">
        <v>0.68</v>
      </c>
      <c r="N3844" t="s">
        <v>3274</v>
      </c>
      <c r="O3844" s="2">
        <v>6.9444444444444447E-4</v>
      </c>
      <c r="P3844">
        <v>3.1699999999999999E-2</v>
      </c>
      <c r="Q3844">
        <v>3.1669999999999997E-2</v>
      </c>
      <c r="R3844">
        <v>7.18</v>
      </c>
      <c r="S3844">
        <v>7.17</v>
      </c>
      <c r="T3844" t="s">
        <v>159</v>
      </c>
      <c r="U3844">
        <v>0</v>
      </c>
      <c r="V3844" t="b">
        <v>0</v>
      </c>
    </row>
    <row r="3845" spans="1:22" x14ac:dyDescent="0.25">
      <c r="A3845">
        <v>3291103</v>
      </c>
      <c r="B3845" t="s">
        <v>3275</v>
      </c>
      <c r="C3845">
        <v>1.6016033999999998E-2</v>
      </c>
      <c r="D3845">
        <v>3.5812940000000001E-2</v>
      </c>
      <c r="E3845">
        <v>34909.093690000002</v>
      </c>
      <c r="F3845">
        <v>2534489.5519852801</v>
      </c>
      <c r="G3845">
        <v>26.1</v>
      </c>
      <c r="H3845">
        <v>0.96265069070220999</v>
      </c>
      <c r="I3845">
        <v>2.9997754311379299</v>
      </c>
      <c r="J3845" s="1">
        <v>38618</v>
      </c>
      <c r="K3845" s="1">
        <v>38632</v>
      </c>
      <c r="L3845">
        <v>2005</v>
      </c>
      <c r="M3845">
        <v>0.68</v>
      </c>
      <c r="N3845" t="s">
        <v>3274</v>
      </c>
      <c r="O3845" s="2">
        <v>6.9444444444444447E-4</v>
      </c>
      <c r="P3845">
        <v>1.694E-2</v>
      </c>
      <c r="Q3845">
        <v>1.6840000000000001E-2</v>
      </c>
      <c r="R3845">
        <v>9.6999999999999993</v>
      </c>
      <c r="S3845">
        <v>9.68</v>
      </c>
      <c r="T3845" t="s">
        <v>627</v>
      </c>
      <c r="U3845">
        <v>0</v>
      </c>
      <c r="V3845" t="b">
        <v>0</v>
      </c>
    </row>
    <row r="3846" spans="1:22" x14ac:dyDescent="0.25">
      <c r="A3846">
        <v>3291099</v>
      </c>
      <c r="B3846" t="s">
        <v>3276</v>
      </c>
      <c r="C3846">
        <v>2.2108281E-2</v>
      </c>
      <c r="D3846">
        <v>4.9435619E-2</v>
      </c>
      <c r="E3846">
        <v>43626.262739999998</v>
      </c>
      <c r="F3846">
        <v>1853324.9721228001</v>
      </c>
      <c r="G3846">
        <v>25.4</v>
      </c>
      <c r="H3846">
        <v>0.91854313231765095</v>
      </c>
      <c r="I3846">
        <v>3.4222232369999999</v>
      </c>
      <c r="J3846" s="1">
        <v>38618</v>
      </c>
      <c r="K3846" s="1">
        <v>38632</v>
      </c>
      <c r="L3846">
        <v>2005</v>
      </c>
      <c r="M3846">
        <v>0.68</v>
      </c>
      <c r="N3846" t="s">
        <v>3277</v>
      </c>
      <c r="O3846" s="2">
        <v>6.9444444444444447E-4</v>
      </c>
      <c r="P3846">
        <v>1.239E-2</v>
      </c>
      <c r="Q3846">
        <v>1.234E-2</v>
      </c>
      <c r="R3846">
        <v>12.12</v>
      </c>
      <c r="S3846">
        <v>12.1</v>
      </c>
      <c r="T3846" t="s">
        <v>229</v>
      </c>
      <c r="U3846">
        <v>0</v>
      </c>
      <c r="V3846" t="b">
        <v>0</v>
      </c>
    </row>
    <row r="3847" spans="1:22" x14ac:dyDescent="0.25">
      <c r="A3847">
        <v>3291352</v>
      </c>
      <c r="B3847" t="s">
        <v>3278</v>
      </c>
      <c r="C3847">
        <v>2.1113244999999999E-2</v>
      </c>
      <c r="D3847">
        <v>4.721065E-2</v>
      </c>
      <c r="E3847">
        <v>28540.901430000002</v>
      </c>
      <c r="F3847">
        <v>1676088.02797265</v>
      </c>
      <c r="G3847">
        <v>25.5</v>
      </c>
      <c r="H3847">
        <v>0.95612321504994102</v>
      </c>
      <c r="I3847">
        <v>2.6197159989999999</v>
      </c>
      <c r="J3847" s="1">
        <v>38624</v>
      </c>
      <c r="K3847" s="1">
        <v>38627</v>
      </c>
      <c r="L3847">
        <v>2005</v>
      </c>
      <c r="M3847">
        <v>0.68</v>
      </c>
      <c r="N3847" t="s">
        <v>3279</v>
      </c>
      <c r="O3847" s="2">
        <v>6.9444444444444447E-4</v>
      </c>
      <c r="P3847">
        <v>1.12E-2</v>
      </c>
      <c r="Q3847">
        <v>1.1180000000000001E-2</v>
      </c>
      <c r="R3847">
        <v>7.93</v>
      </c>
      <c r="S3847">
        <v>7.9</v>
      </c>
      <c r="T3847" t="s">
        <v>635</v>
      </c>
      <c r="U3847">
        <v>0</v>
      </c>
      <c r="V3847" t="b">
        <v>0</v>
      </c>
    </row>
    <row r="3848" spans="1:22" x14ac:dyDescent="0.25">
      <c r="A3848">
        <v>3292014</v>
      </c>
      <c r="B3848" t="s">
        <v>3106</v>
      </c>
      <c r="C3848">
        <v>3.5039264000000001E-2</v>
      </c>
      <c r="D3848">
        <v>7.8350175999999994E-2</v>
      </c>
      <c r="E3848">
        <v>35428.272259999998</v>
      </c>
      <c r="F3848">
        <v>2739968.5245006001</v>
      </c>
      <c r="G3848">
        <v>24.4</v>
      </c>
      <c r="H3848">
        <v>0.90680589683283197</v>
      </c>
      <c r="I3848">
        <v>2.3369601106951001</v>
      </c>
      <c r="J3848" s="1">
        <v>38625</v>
      </c>
      <c r="K3848" s="1">
        <v>38653</v>
      </c>
      <c r="L3848">
        <v>2005</v>
      </c>
      <c r="M3848">
        <v>0.68</v>
      </c>
      <c r="N3848" t="s">
        <v>3107</v>
      </c>
      <c r="O3848" s="2">
        <v>6.9444444444444447E-4</v>
      </c>
      <c r="P3848">
        <v>1.8319999999999999E-2</v>
      </c>
      <c r="Q3848">
        <v>1.8270000000000002E-2</v>
      </c>
      <c r="R3848">
        <v>9.84</v>
      </c>
      <c r="S3848">
        <v>9.83</v>
      </c>
      <c r="T3848" t="s">
        <v>290</v>
      </c>
      <c r="U3848">
        <v>0</v>
      </c>
      <c r="V3848" t="b">
        <v>0</v>
      </c>
    </row>
    <row r="3849" spans="1:22" x14ac:dyDescent="0.25">
      <c r="A3849">
        <v>3293284</v>
      </c>
      <c r="B3849" t="s">
        <v>3144</v>
      </c>
      <c r="C3849">
        <v>1.4606796E-2</v>
      </c>
      <c r="D3849">
        <v>3.2661790000000003E-2</v>
      </c>
      <c r="E3849">
        <v>55492.070509999998</v>
      </c>
      <c r="F3849">
        <v>1236265.0542472</v>
      </c>
      <c r="G3849">
        <v>26.3</v>
      </c>
      <c r="H3849">
        <v>0.65893123128789299</v>
      </c>
      <c r="I3849">
        <v>1.92390619414939</v>
      </c>
      <c r="J3849" s="1">
        <v>38630</v>
      </c>
      <c r="K3849" s="1">
        <v>38635</v>
      </c>
      <c r="L3849">
        <v>2005</v>
      </c>
      <c r="M3849">
        <v>0.68</v>
      </c>
      <c r="N3849" t="s">
        <v>3145</v>
      </c>
      <c r="O3849" s="2">
        <v>6.9444444444444447E-4</v>
      </c>
      <c r="P3849">
        <v>8.26E-3</v>
      </c>
      <c r="Q3849">
        <v>8.1799999999999998E-3</v>
      </c>
      <c r="R3849">
        <v>15.41</v>
      </c>
      <c r="S3849">
        <v>15.39</v>
      </c>
      <c r="T3849" t="s">
        <v>649</v>
      </c>
      <c r="U3849">
        <v>0</v>
      </c>
      <c r="V3849" t="b">
        <v>0</v>
      </c>
    </row>
    <row r="3850" spans="1:22" x14ac:dyDescent="0.25">
      <c r="A3850">
        <v>3292767</v>
      </c>
      <c r="B3850" t="s">
        <v>3244</v>
      </c>
      <c r="C3850">
        <v>2.4241248E-2</v>
      </c>
      <c r="D3850">
        <v>5.4205079000000003E-2</v>
      </c>
      <c r="E3850">
        <v>36658.130010000001</v>
      </c>
      <c r="F3850">
        <v>2464899.8840948399</v>
      </c>
      <c r="G3850">
        <v>25.2</v>
      </c>
      <c r="H3850">
        <v>0.96673232260582698</v>
      </c>
      <c r="I3850">
        <v>1.7201427218829599</v>
      </c>
      <c r="J3850" s="1">
        <v>38626</v>
      </c>
      <c r="K3850" s="1">
        <v>38630</v>
      </c>
      <c r="L3850">
        <v>2005</v>
      </c>
      <c r="M3850">
        <v>0.68</v>
      </c>
      <c r="N3850" t="s">
        <v>3245</v>
      </c>
      <c r="O3850" s="2">
        <v>6.9444444444444447E-4</v>
      </c>
      <c r="P3850">
        <v>1.6480000000000002E-2</v>
      </c>
      <c r="Q3850">
        <v>1.5769999999999999E-2</v>
      </c>
      <c r="R3850">
        <v>10.18</v>
      </c>
      <c r="S3850">
        <v>10.17</v>
      </c>
      <c r="T3850" t="s">
        <v>308</v>
      </c>
      <c r="U3850">
        <v>0</v>
      </c>
      <c r="V3850" t="b">
        <v>0</v>
      </c>
    </row>
    <row r="3851" spans="1:22" x14ac:dyDescent="0.25">
      <c r="A3851">
        <v>3293924</v>
      </c>
      <c r="B3851" t="s">
        <v>3280</v>
      </c>
      <c r="C3851">
        <v>4.0230459999999997E-3</v>
      </c>
      <c r="D3851">
        <v>8.9958039999999996E-3</v>
      </c>
      <c r="E3851">
        <v>64632.006009999997</v>
      </c>
      <c r="F3851">
        <v>133283.10029999999</v>
      </c>
      <c r="G3851">
        <v>29.1</v>
      </c>
      <c r="H3851">
        <v>0.70624558900000001</v>
      </c>
      <c r="I3851">
        <v>3.66561562981616</v>
      </c>
      <c r="J3851" s="1">
        <v>38634</v>
      </c>
      <c r="K3851" s="1">
        <v>38634</v>
      </c>
      <c r="L3851">
        <v>2005</v>
      </c>
      <c r="M3851">
        <v>0.68</v>
      </c>
      <c r="N3851" t="s">
        <v>3281</v>
      </c>
      <c r="O3851" s="2">
        <v>3.125E-2</v>
      </c>
      <c r="P3851">
        <v>8.8999999999999995E-4</v>
      </c>
      <c r="Q3851">
        <v>5.9999999999999995E-4</v>
      </c>
      <c r="R3851">
        <v>17.95</v>
      </c>
      <c r="S3851">
        <v>17.79</v>
      </c>
      <c r="T3851" t="s">
        <v>1800</v>
      </c>
      <c r="U3851">
        <v>0</v>
      </c>
      <c r="V3851" t="b">
        <v>0</v>
      </c>
    </row>
    <row r="3852" spans="1:22" x14ac:dyDescent="0.25">
      <c r="A3852">
        <v>3291349</v>
      </c>
      <c r="B3852" t="s">
        <v>3282</v>
      </c>
      <c r="C3852">
        <v>1.7561232E-2</v>
      </c>
      <c r="D3852">
        <v>3.9268108000000003E-2</v>
      </c>
      <c r="E3852">
        <v>32058.899880000001</v>
      </c>
      <c r="F3852">
        <v>5220462.9842372201</v>
      </c>
      <c r="G3852">
        <v>25.9</v>
      </c>
      <c r="H3852">
        <v>1.0067609851897801</v>
      </c>
      <c r="I3852">
        <v>3.9579439300614099</v>
      </c>
      <c r="J3852" s="1">
        <v>38624</v>
      </c>
      <c r="K3852" s="1">
        <v>38632</v>
      </c>
      <c r="L3852">
        <v>2005</v>
      </c>
      <c r="M3852">
        <v>0.68</v>
      </c>
      <c r="N3852" t="s">
        <v>3283</v>
      </c>
      <c r="O3852" s="2">
        <v>6.9444444444444447E-4</v>
      </c>
      <c r="P3852">
        <v>3.49E-2</v>
      </c>
      <c r="Q3852">
        <v>3.4569999999999997E-2</v>
      </c>
      <c r="R3852">
        <v>8.91</v>
      </c>
      <c r="S3852">
        <v>8.9</v>
      </c>
      <c r="T3852" t="s">
        <v>630</v>
      </c>
      <c r="U3852">
        <v>0</v>
      </c>
      <c r="V3852" t="b">
        <v>0</v>
      </c>
    </row>
    <row r="3853" spans="1:22" x14ac:dyDescent="0.25">
      <c r="A3853">
        <v>3297368</v>
      </c>
      <c r="B3853" t="s">
        <v>3284</v>
      </c>
      <c r="C3853">
        <v>2.9144390999999999E-2</v>
      </c>
      <c r="D3853">
        <v>6.5168838000000007E-2</v>
      </c>
      <c r="E3853">
        <v>31173.71718</v>
      </c>
      <c r="F3853">
        <v>4675474.2637196202</v>
      </c>
      <c r="G3853">
        <v>24.8</v>
      </c>
      <c r="H3853">
        <v>0.95344646880092798</v>
      </c>
      <c r="I3853">
        <v>2.2325249486481802</v>
      </c>
      <c r="J3853" s="1">
        <v>38653</v>
      </c>
      <c r="K3853" s="1">
        <v>38656</v>
      </c>
      <c r="L3853">
        <v>2005</v>
      </c>
      <c r="M3853">
        <v>0.68</v>
      </c>
      <c r="N3853" t="s">
        <v>3283</v>
      </c>
      <c r="O3853" s="2">
        <v>0.11388888888888889</v>
      </c>
      <c r="P3853">
        <v>3.125E-2</v>
      </c>
      <c r="Q3853">
        <v>0.03</v>
      </c>
      <c r="R3853">
        <v>8.66</v>
      </c>
      <c r="S3853">
        <v>8.65</v>
      </c>
      <c r="T3853" t="s">
        <v>722</v>
      </c>
      <c r="U3853">
        <v>0</v>
      </c>
      <c r="V3853" t="b">
        <v>0</v>
      </c>
    </row>
    <row r="3854" spans="1:22" x14ac:dyDescent="0.25">
      <c r="A3854">
        <v>3293830</v>
      </c>
      <c r="B3854" t="s">
        <v>3285</v>
      </c>
      <c r="C3854">
        <v>1.3949382E-2</v>
      </c>
      <c r="D3854">
        <v>3.1191766999999999E-2</v>
      </c>
      <c r="E3854">
        <v>29091.00762</v>
      </c>
      <c r="F3854">
        <v>3809689.54627016</v>
      </c>
      <c r="G3854">
        <v>26.4</v>
      </c>
      <c r="H3854">
        <v>0.99364447753410701</v>
      </c>
      <c r="I3854">
        <v>4.3575729560000003</v>
      </c>
      <c r="J3854" s="1">
        <v>38626</v>
      </c>
      <c r="K3854" s="1">
        <v>38638</v>
      </c>
      <c r="L3854">
        <v>2005</v>
      </c>
      <c r="M3854">
        <v>0.68</v>
      </c>
      <c r="N3854" t="s">
        <v>3137</v>
      </c>
      <c r="O3854" s="2">
        <v>6.9444444444444447E-4</v>
      </c>
      <c r="P3854">
        <v>2.547E-2</v>
      </c>
      <c r="Q3854">
        <v>2.546E-2</v>
      </c>
      <c r="R3854">
        <v>8.08</v>
      </c>
      <c r="S3854">
        <v>8.07</v>
      </c>
      <c r="T3854" t="s">
        <v>179</v>
      </c>
      <c r="U3854">
        <v>0</v>
      </c>
      <c r="V3854" t="b">
        <v>0</v>
      </c>
    </row>
    <row r="3855" spans="1:22" x14ac:dyDescent="0.25">
      <c r="A3855">
        <v>3293923</v>
      </c>
      <c r="B3855" t="s">
        <v>3136</v>
      </c>
      <c r="C3855">
        <v>6.6765940000000001E-3</v>
      </c>
      <c r="D3855">
        <v>1.4929318E-2</v>
      </c>
      <c r="E3855">
        <v>16295.253049999999</v>
      </c>
      <c r="F3855">
        <v>1896566.2514060801</v>
      </c>
      <c r="G3855">
        <v>28</v>
      </c>
      <c r="H3855">
        <v>0.64794643254914397</v>
      </c>
      <c r="I3855">
        <v>1.026393079</v>
      </c>
      <c r="J3855" s="1">
        <v>38634</v>
      </c>
      <c r="K3855" s="1">
        <v>38638</v>
      </c>
      <c r="L3855">
        <v>2005</v>
      </c>
      <c r="M3855">
        <v>0.68</v>
      </c>
      <c r="N3855" t="s">
        <v>3137</v>
      </c>
      <c r="O3855" s="2">
        <v>6.9444444444444447E-4</v>
      </c>
      <c r="P3855">
        <v>1.268E-2</v>
      </c>
      <c r="Q3855">
        <v>1.2489999999999999E-2</v>
      </c>
      <c r="R3855">
        <v>4.53</v>
      </c>
      <c r="S3855">
        <v>4.4800000000000004</v>
      </c>
      <c r="T3855" t="s">
        <v>953</v>
      </c>
      <c r="U3855">
        <v>0</v>
      </c>
      <c r="V3855" t="b">
        <v>0</v>
      </c>
    </row>
    <row r="3856" spans="1:22" x14ac:dyDescent="0.25">
      <c r="A3856">
        <v>3293962</v>
      </c>
      <c r="B3856" t="s">
        <v>3286</v>
      </c>
      <c r="C3856">
        <v>1.3949382E-2</v>
      </c>
      <c r="D3856">
        <v>3.1191766999999999E-2</v>
      </c>
      <c r="E3856">
        <v>34641.108339999999</v>
      </c>
      <c r="F3856">
        <v>1594147.4103371501</v>
      </c>
      <c r="G3856">
        <v>26.4</v>
      </c>
      <c r="H3856">
        <v>0.98701123413560898</v>
      </c>
      <c r="I3856">
        <v>3.07349622788111</v>
      </c>
      <c r="J3856" s="1">
        <v>38638</v>
      </c>
      <c r="K3856" s="1">
        <v>38641</v>
      </c>
      <c r="L3856">
        <v>2005</v>
      </c>
      <c r="M3856">
        <v>0.68</v>
      </c>
      <c r="N3856" t="s">
        <v>3287</v>
      </c>
      <c r="O3856" s="2">
        <v>6.9444444444444447E-4</v>
      </c>
      <c r="P3856">
        <v>1.0659999999999999E-2</v>
      </c>
      <c r="Q3856">
        <v>1.064E-2</v>
      </c>
      <c r="R3856">
        <v>9.6199999999999992</v>
      </c>
      <c r="S3856">
        <v>9.6</v>
      </c>
      <c r="T3856" t="s">
        <v>179</v>
      </c>
      <c r="U3856">
        <v>0</v>
      </c>
      <c r="V3856" t="b">
        <v>0</v>
      </c>
    </row>
    <row r="3857" spans="1:22" x14ac:dyDescent="0.25">
      <c r="A3857">
        <v>3297202</v>
      </c>
      <c r="B3857" t="s">
        <v>3288</v>
      </c>
      <c r="C3857">
        <v>1.0105434E-2</v>
      </c>
      <c r="D3857">
        <v>2.2596438E-2</v>
      </c>
      <c r="E3857">
        <v>32378.66417</v>
      </c>
      <c r="F3857">
        <v>5025969.2825117297</v>
      </c>
      <c r="G3857">
        <v>27.1</v>
      </c>
      <c r="H3857">
        <v>0.99078882190778095</v>
      </c>
      <c r="I3857">
        <v>3.3656762430950402</v>
      </c>
      <c r="J3857" s="1">
        <v>38649</v>
      </c>
      <c r="K3857" s="1">
        <v>38667</v>
      </c>
      <c r="L3857">
        <v>2005</v>
      </c>
      <c r="M3857">
        <v>0.68</v>
      </c>
      <c r="N3857" t="s">
        <v>3287</v>
      </c>
      <c r="O3857" s="2">
        <v>2.0833333333333333E-3</v>
      </c>
      <c r="P3857">
        <v>3.3599999999999998E-2</v>
      </c>
      <c r="Q3857">
        <v>3.2809999999999999E-2</v>
      </c>
      <c r="R3857">
        <v>8.99</v>
      </c>
      <c r="S3857">
        <v>8.99</v>
      </c>
      <c r="T3857" t="s">
        <v>670</v>
      </c>
      <c r="U3857">
        <v>0</v>
      </c>
      <c r="V3857" t="b">
        <v>0</v>
      </c>
    </row>
    <row r="3858" spans="1:22" x14ac:dyDescent="0.25">
      <c r="A3858">
        <v>3297367</v>
      </c>
      <c r="B3858" t="s">
        <v>3289</v>
      </c>
      <c r="C3858">
        <v>3.3462236999999999E-2</v>
      </c>
      <c r="D3858">
        <v>7.4823838000000004E-2</v>
      </c>
      <c r="E3858">
        <v>36998.689630000001</v>
      </c>
      <c r="F3858">
        <v>4725258.6845605401</v>
      </c>
      <c r="G3858">
        <v>24.5</v>
      </c>
      <c r="H3858">
        <v>0.97799427091340496</v>
      </c>
      <c r="I3858">
        <v>4.0891282641159101</v>
      </c>
      <c r="J3858" s="1">
        <v>38654</v>
      </c>
      <c r="K3858" s="1">
        <v>38678</v>
      </c>
      <c r="L3858">
        <v>2005</v>
      </c>
      <c r="M3858">
        <v>0.68</v>
      </c>
      <c r="N3858" t="s">
        <v>3290</v>
      </c>
      <c r="O3858" s="2">
        <v>1.3888888888888889E-3</v>
      </c>
      <c r="P3858">
        <v>3.159E-2</v>
      </c>
      <c r="Q3858">
        <v>3.1440000000000003E-2</v>
      </c>
      <c r="R3858">
        <v>10.28</v>
      </c>
      <c r="S3858">
        <v>10.27</v>
      </c>
      <c r="T3858" t="s">
        <v>269</v>
      </c>
      <c r="U3858">
        <v>0</v>
      </c>
      <c r="V3858" t="b">
        <v>0</v>
      </c>
    </row>
    <row r="3859" spans="1:22" x14ac:dyDescent="0.25">
      <c r="A3859">
        <v>3630815</v>
      </c>
      <c r="B3859" t="s">
        <v>3093</v>
      </c>
      <c r="C3859">
        <v>4.8367648999999999E-2</v>
      </c>
      <c r="D3859">
        <v>0.10815335099999999</v>
      </c>
      <c r="E3859">
        <v>28792.903539999999</v>
      </c>
      <c r="F3859">
        <v>65133244.359999999</v>
      </c>
      <c r="G3859">
        <v>23.7</v>
      </c>
      <c r="H3859">
        <v>0.79444219158917495</v>
      </c>
      <c r="I3859">
        <v>1.6107306351886199</v>
      </c>
      <c r="J3859" s="1">
        <v>41338</v>
      </c>
      <c r="K3859" s="1">
        <v>41354</v>
      </c>
      <c r="L3859">
        <v>2013</v>
      </c>
      <c r="M3859">
        <v>0.68</v>
      </c>
      <c r="N3859" t="s">
        <v>3094</v>
      </c>
      <c r="O3859" s="2">
        <v>6.9444444444444447E-4</v>
      </c>
      <c r="P3859">
        <v>1.6209999999999999E-2</v>
      </c>
      <c r="Q3859">
        <v>1.618E-2</v>
      </c>
      <c r="R3859">
        <v>10.61</v>
      </c>
      <c r="S3859">
        <v>10.59</v>
      </c>
      <c r="T3859" t="s">
        <v>66</v>
      </c>
      <c r="U3859">
        <v>1</v>
      </c>
      <c r="V3859" t="b">
        <v>0</v>
      </c>
    </row>
    <row r="3860" spans="1:22" x14ac:dyDescent="0.25">
      <c r="A3860">
        <v>3303216</v>
      </c>
      <c r="B3860" t="s">
        <v>3291</v>
      </c>
      <c r="C3860">
        <v>4.1148591999999998E-2</v>
      </c>
      <c r="D3860">
        <v>9.2011047999999998E-2</v>
      </c>
      <c r="E3860">
        <v>39155.799169999998</v>
      </c>
      <c r="F3860">
        <v>2413742.3941639098</v>
      </c>
      <c r="G3860">
        <v>24.050999999999998</v>
      </c>
      <c r="H3860">
        <v>0.93371096099999995</v>
      </c>
      <c r="I3860">
        <v>4.8117681453766803</v>
      </c>
      <c r="J3860" s="1">
        <v>38634</v>
      </c>
      <c r="K3860" s="1">
        <v>38636</v>
      </c>
      <c r="L3860">
        <v>2005</v>
      </c>
      <c r="M3860">
        <v>0.68</v>
      </c>
      <c r="N3860" t="s">
        <v>3292</v>
      </c>
      <c r="O3860" s="2">
        <v>0.63749999999999996</v>
      </c>
      <c r="P3860">
        <v>1.6129999999999999E-2</v>
      </c>
      <c r="Q3860">
        <v>9.4400000000000005E-3</v>
      </c>
      <c r="R3860">
        <v>10.88</v>
      </c>
      <c r="S3860">
        <v>10.86</v>
      </c>
      <c r="T3860" t="s">
        <v>2795</v>
      </c>
      <c r="U3860">
        <v>1</v>
      </c>
      <c r="V3860" t="b">
        <v>0</v>
      </c>
    </row>
    <row r="3861" spans="1:22" x14ac:dyDescent="0.25">
      <c r="A3861">
        <v>3295791</v>
      </c>
      <c r="B3861" t="s">
        <v>3293</v>
      </c>
      <c r="C3861">
        <v>1.5295194E-2</v>
      </c>
      <c r="D3861">
        <v>3.4201093000000002E-2</v>
      </c>
      <c r="E3861">
        <v>53647.719969999998</v>
      </c>
      <c r="F3861">
        <v>1086015.52096569</v>
      </c>
      <c r="G3861">
        <v>26.2</v>
      </c>
      <c r="H3861">
        <v>0.815566210169412</v>
      </c>
      <c r="I3861">
        <v>3.4265448363531501</v>
      </c>
      <c r="J3861" s="1">
        <v>38648</v>
      </c>
      <c r="K3861" s="1">
        <v>38667</v>
      </c>
      <c r="L3861">
        <v>2005</v>
      </c>
      <c r="M3861">
        <v>0.68</v>
      </c>
      <c r="N3861" t="s">
        <v>3294</v>
      </c>
      <c r="O3861" s="2">
        <v>6.9444444444444447E-4</v>
      </c>
      <c r="P3861">
        <v>7.26E-3</v>
      </c>
      <c r="Q3861">
        <v>7.2300000000000003E-3</v>
      </c>
      <c r="R3861">
        <v>14.9</v>
      </c>
      <c r="S3861">
        <v>14.88</v>
      </c>
      <c r="T3861" t="s">
        <v>365</v>
      </c>
      <c r="U3861">
        <v>0</v>
      </c>
      <c r="V3861" t="b">
        <v>0</v>
      </c>
    </row>
    <row r="3862" spans="1:22" x14ac:dyDescent="0.25">
      <c r="A3862">
        <v>3297364</v>
      </c>
      <c r="B3862" t="s">
        <v>3295</v>
      </c>
      <c r="C3862">
        <v>5.8150703999999998E-2</v>
      </c>
      <c r="D3862">
        <v>0.13002892699999999</v>
      </c>
      <c r="E3862">
        <v>45299.415979999998</v>
      </c>
      <c r="F3862">
        <v>3309823.35809024</v>
      </c>
      <c r="G3862">
        <v>23.3</v>
      </c>
      <c r="H3862">
        <v>0.90759446300000002</v>
      </c>
      <c r="I3862">
        <v>3.9245272565152298</v>
      </c>
      <c r="J3862" s="1">
        <v>38653</v>
      </c>
      <c r="K3862" s="1">
        <v>38681</v>
      </c>
      <c r="L3862">
        <v>2005</v>
      </c>
      <c r="M3862">
        <v>0.68</v>
      </c>
      <c r="N3862" t="s">
        <v>3296</v>
      </c>
      <c r="O3862" s="2">
        <v>6.9444444444444447E-4</v>
      </c>
      <c r="P3862">
        <v>2.2120000000000001E-2</v>
      </c>
      <c r="Q3862">
        <v>2.206E-2</v>
      </c>
      <c r="R3862">
        <v>12.58</v>
      </c>
      <c r="S3862">
        <v>12.57</v>
      </c>
      <c r="T3862" t="s">
        <v>768</v>
      </c>
      <c r="U3862">
        <v>1</v>
      </c>
      <c r="V3862" t="b">
        <v>0</v>
      </c>
    </row>
    <row r="3863" spans="1:22" x14ac:dyDescent="0.25">
      <c r="A3863">
        <v>3295782</v>
      </c>
      <c r="B3863" t="s">
        <v>3297</v>
      </c>
      <c r="C3863">
        <v>1.6016033999999998E-2</v>
      </c>
      <c r="D3863">
        <v>3.5812940000000001E-2</v>
      </c>
      <c r="E3863">
        <v>47437.602420000003</v>
      </c>
      <c r="F3863">
        <v>1495878.40958795</v>
      </c>
      <c r="G3863">
        <v>26.1</v>
      </c>
      <c r="H3863">
        <v>0.81275141100000003</v>
      </c>
      <c r="I3863">
        <v>2.5442485609999999</v>
      </c>
      <c r="J3863" s="1">
        <v>38647</v>
      </c>
      <c r="K3863" s="1">
        <v>38648</v>
      </c>
      <c r="L3863">
        <v>2005</v>
      </c>
      <c r="M3863">
        <v>0.68</v>
      </c>
      <c r="N3863" t="s">
        <v>3298</v>
      </c>
      <c r="O3863" s="2">
        <v>6.9444444444444447E-4</v>
      </c>
      <c r="P3863">
        <v>0.01</v>
      </c>
      <c r="Q3863">
        <v>9.9799999999999993E-3</v>
      </c>
      <c r="R3863">
        <v>13.18</v>
      </c>
      <c r="S3863">
        <v>13.16</v>
      </c>
      <c r="T3863" t="s">
        <v>627</v>
      </c>
      <c r="U3863">
        <v>0</v>
      </c>
      <c r="V3863" t="b">
        <v>0</v>
      </c>
    </row>
    <row r="3864" spans="1:22" x14ac:dyDescent="0.25">
      <c r="A3864">
        <v>3297375</v>
      </c>
      <c r="B3864" t="s">
        <v>3110</v>
      </c>
      <c r="C3864">
        <v>3.5039264000000001E-2</v>
      </c>
      <c r="D3864">
        <v>7.8350175999999994E-2</v>
      </c>
      <c r="E3864">
        <v>22366.40048</v>
      </c>
      <c r="F3864">
        <v>5609093.1778942104</v>
      </c>
      <c r="G3864">
        <v>24.4</v>
      </c>
      <c r="H3864">
        <v>1.01581632591856</v>
      </c>
      <c r="I3864">
        <v>2.20034151878972</v>
      </c>
      <c r="J3864" s="1">
        <v>38655</v>
      </c>
      <c r="K3864" s="1">
        <v>38677</v>
      </c>
      <c r="L3864">
        <v>2005</v>
      </c>
      <c r="M3864">
        <v>0.68</v>
      </c>
      <c r="N3864" t="s">
        <v>3111</v>
      </c>
      <c r="O3864" s="2">
        <v>6.9444444444444447E-4</v>
      </c>
      <c r="P3864">
        <v>3.7490000000000002E-2</v>
      </c>
      <c r="Q3864">
        <v>3.7350000000000001E-2</v>
      </c>
      <c r="R3864">
        <v>6.21</v>
      </c>
      <c r="S3864">
        <v>6.2</v>
      </c>
      <c r="T3864" t="s">
        <v>290</v>
      </c>
      <c r="U3864">
        <v>0</v>
      </c>
      <c r="V3864" t="b">
        <v>0</v>
      </c>
    </row>
    <row r="3865" spans="1:22" x14ac:dyDescent="0.25">
      <c r="A3865">
        <v>3299814</v>
      </c>
      <c r="B3865" t="s">
        <v>3299</v>
      </c>
      <c r="C3865">
        <v>8.8014651999999999E-2</v>
      </c>
      <c r="D3865">
        <v>0.19680674500000001</v>
      </c>
      <c r="E3865">
        <v>28308.229869999999</v>
      </c>
      <c r="F3865">
        <v>3499469.7297928398</v>
      </c>
      <c r="G3865">
        <v>22.4</v>
      </c>
      <c r="H3865">
        <v>1.0244795552239701</v>
      </c>
      <c r="I3865">
        <v>3.6168142780000001</v>
      </c>
      <c r="J3865" s="1">
        <v>38668</v>
      </c>
      <c r="K3865" s="1">
        <v>38693</v>
      </c>
      <c r="L3865">
        <v>2005</v>
      </c>
      <c r="M3865">
        <v>0.68</v>
      </c>
      <c r="N3865" t="s">
        <v>3111</v>
      </c>
      <c r="O3865" s="2">
        <v>1.8749999999999999E-2</v>
      </c>
      <c r="P3865">
        <v>2.3390000000000001E-2</v>
      </c>
      <c r="Q3865">
        <v>2.3349999999999999E-2</v>
      </c>
      <c r="R3865">
        <v>7.86</v>
      </c>
      <c r="S3865">
        <v>7.85</v>
      </c>
      <c r="T3865" t="s">
        <v>78</v>
      </c>
      <c r="U3865">
        <v>1</v>
      </c>
      <c r="V3865" t="b">
        <v>0</v>
      </c>
    </row>
    <row r="3866" spans="1:22" x14ac:dyDescent="0.25">
      <c r="A3866">
        <v>3297389</v>
      </c>
      <c r="B3866" t="s">
        <v>3300</v>
      </c>
      <c r="C3866">
        <v>2.0162992000000001E-2</v>
      </c>
      <c r="D3866">
        <v>4.5085820999999998E-2</v>
      </c>
      <c r="E3866">
        <v>39982.284050000002</v>
      </c>
      <c r="F3866">
        <v>5639530.7045995099</v>
      </c>
      <c r="G3866">
        <v>25.6</v>
      </c>
      <c r="H3866">
        <v>0.95951724370571501</v>
      </c>
      <c r="I3866">
        <v>3.75300780782969</v>
      </c>
      <c r="J3866" s="1">
        <v>38659</v>
      </c>
      <c r="K3866" s="1">
        <v>38660</v>
      </c>
      <c r="L3866">
        <v>2005</v>
      </c>
      <c r="M3866">
        <v>0.68</v>
      </c>
      <c r="N3866" t="s">
        <v>3301</v>
      </c>
      <c r="O3866" s="2">
        <v>5.8333333333333334E-2</v>
      </c>
      <c r="P3866">
        <v>3.7699999999999997E-2</v>
      </c>
      <c r="Q3866">
        <v>2.759E-2</v>
      </c>
      <c r="R3866">
        <v>11.11</v>
      </c>
      <c r="S3866">
        <v>11.1</v>
      </c>
      <c r="T3866" t="s">
        <v>27</v>
      </c>
      <c r="U3866">
        <v>0</v>
      </c>
      <c r="V3866" t="b">
        <v>0</v>
      </c>
    </row>
    <row r="3867" spans="1:22" x14ac:dyDescent="0.25">
      <c r="A3867">
        <v>3297205</v>
      </c>
      <c r="B3867" t="s">
        <v>3302</v>
      </c>
      <c r="C3867">
        <v>2.1113244999999999E-2</v>
      </c>
      <c r="D3867">
        <v>4.721065E-2</v>
      </c>
      <c r="E3867">
        <v>31546.84389</v>
      </c>
      <c r="F3867">
        <v>4147631.49363505</v>
      </c>
      <c r="G3867">
        <v>25.5</v>
      </c>
      <c r="H3867">
        <v>0.99894991952979395</v>
      </c>
      <c r="I3867">
        <v>3.0420260137112001</v>
      </c>
      <c r="J3867" s="1">
        <v>38650</v>
      </c>
      <c r="K3867" s="1">
        <v>38654</v>
      </c>
      <c r="L3867">
        <v>2005</v>
      </c>
      <c r="M3867">
        <v>0.68</v>
      </c>
      <c r="N3867" t="s">
        <v>3303</v>
      </c>
      <c r="O3867" s="2">
        <v>6.9444444444444447E-4</v>
      </c>
      <c r="P3867">
        <v>2.7730000000000001E-2</v>
      </c>
      <c r="Q3867">
        <v>2.7459999999999998E-2</v>
      </c>
      <c r="R3867">
        <v>8.76</v>
      </c>
      <c r="S3867">
        <v>8.75</v>
      </c>
      <c r="T3867" t="s">
        <v>635</v>
      </c>
      <c r="U3867">
        <v>0</v>
      </c>
      <c r="V3867" t="b">
        <v>0</v>
      </c>
    </row>
    <row r="3868" spans="1:22" x14ac:dyDescent="0.25">
      <c r="A3868">
        <v>3297370</v>
      </c>
      <c r="B3868" t="s">
        <v>3304</v>
      </c>
      <c r="C3868">
        <v>9.2162660000000007E-3</v>
      </c>
      <c r="D3868">
        <v>2.0608195999999999E-2</v>
      </c>
      <c r="E3868">
        <v>27502.691790000001</v>
      </c>
      <c r="F3868">
        <v>1929853.1238619101</v>
      </c>
      <c r="G3868">
        <v>27.3</v>
      </c>
      <c r="H3868">
        <v>0.98670653030365996</v>
      </c>
      <c r="I3868">
        <v>3.30082692854283</v>
      </c>
      <c r="J3868" s="1">
        <v>38654</v>
      </c>
      <c r="K3868" s="1">
        <v>38656</v>
      </c>
      <c r="L3868">
        <v>2005</v>
      </c>
      <c r="M3868">
        <v>0.68</v>
      </c>
      <c r="N3868" t="s">
        <v>3249</v>
      </c>
      <c r="O3868" s="2">
        <v>6.9444444444444447E-4</v>
      </c>
      <c r="P3868">
        <v>1.29E-2</v>
      </c>
      <c r="Q3868">
        <v>1.2800000000000001E-2</v>
      </c>
      <c r="R3868">
        <v>7.64</v>
      </c>
      <c r="S3868">
        <v>7.61</v>
      </c>
      <c r="T3868" t="s">
        <v>582</v>
      </c>
      <c r="U3868">
        <v>0</v>
      </c>
      <c r="V3868" t="b">
        <v>0</v>
      </c>
    </row>
    <row r="3869" spans="1:22" x14ac:dyDescent="0.25">
      <c r="A3869">
        <v>3297631</v>
      </c>
      <c r="B3869" t="s">
        <v>3248</v>
      </c>
      <c r="C3869">
        <v>2.5383703000000001E-2</v>
      </c>
      <c r="D3869">
        <v>5.6759684999999997E-2</v>
      </c>
      <c r="E3869">
        <v>35430.124239999997</v>
      </c>
      <c r="F3869">
        <v>1989457.26856793</v>
      </c>
      <c r="G3869">
        <v>25.1</v>
      </c>
      <c r="H3869">
        <v>0.942926238503904</v>
      </c>
      <c r="I3869">
        <v>1.8389094442882601</v>
      </c>
      <c r="J3869" s="1">
        <v>38660</v>
      </c>
      <c r="K3869" s="1">
        <v>38661</v>
      </c>
      <c r="L3869">
        <v>2005</v>
      </c>
      <c r="M3869">
        <v>0.68</v>
      </c>
      <c r="N3869" t="s">
        <v>3249</v>
      </c>
      <c r="O3869" s="2">
        <v>4.0972222222222222E-2</v>
      </c>
      <c r="P3869">
        <v>1.3299999999999999E-2</v>
      </c>
      <c r="Q3869">
        <v>1.277E-2</v>
      </c>
      <c r="R3869">
        <v>9.84</v>
      </c>
      <c r="S3869">
        <v>9.82</v>
      </c>
      <c r="T3869" t="s">
        <v>427</v>
      </c>
      <c r="U3869">
        <v>0</v>
      </c>
      <c r="V3869" t="b">
        <v>0</v>
      </c>
    </row>
    <row r="3870" spans="1:22" x14ac:dyDescent="0.25">
      <c r="A3870">
        <v>3295790</v>
      </c>
      <c r="B3870" t="s">
        <v>3305</v>
      </c>
      <c r="C3870">
        <v>0.12721987900000001</v>
      </c>
      <c r="D3870">
        <v>0.28447229699999999</v>
      </c>
      <c r="E3870">
        <v>111215.5845</v>
      </c>
      <c r="F3870">
        <v>6166572.4379293798</v>
      </c>
      <c r="G3870">
        <v>21.6</v>
      </c>
      <c r="H3870">
        <v>0.26596307899999999</v>
      </c>
      <c r="I3870">
        <v>4.2324733693100196</v>
      </c>
      <c r="J3870" s="1">
        <v>38648</v>
      </c>
      <c r="K3870" s="1">
        <v>38654</v>
      </c>
      <c r="L3870">
        <v>2005</v>
      </c>
      <c r="M3870">
        <v>0.68</v>
      </c>
      <c r="N3870" t="s">
        <v>3306</v>
      </c>
      <c r="O3870" s="2">
        <v>6.9444444444444447E-4</v>
      </c>
      <c r="P3870">
        <v>4.122E-2</v>
      </c>
      <c r="Q3870">
        <v>4.0759999999999998E-2</v>
      </c>
      <c r="R3870">
        <v>30.89</v>
      </c>
      <c r="S3870">
        <v>30.89</v>
      </c>
      <c r="T3870" t="s">
        <v>226</v>
      </c>
      <c r="U3870">
        <v>1</v>
      </c>
      <c r="V3870" t="b">
        <v>1</v>
      </c>
    </row>
    <row r="3871" spans="1:22" x14ac:dyDescent="0.25">
      <c r="A3871">
        <v>3297360</v>
      </c>
      <c r="B3871" t="s">
        <v>3307</v>
      </c>
      <c r="C3871">
        <v>8.4053340000000004E-3</v>
      </c>
      <c r="D3871">
        <v>1.8794898000000001E-2</v>
      </c>
      <c r="E3871">
        <v>35221.602489999997</v>
      </c>
      <c r="F3871">
        <v>187183.1231</v>
      </c>
      <c r="G3871">
        <v>27.5</v>
      </c>
      <c r="H3871">
        <v>0.845406268220946</v>
      </c>
      <c r="I3871">
        <v>1.94907228532641</v>
      </c>
      <c r="J3871" s="1">
        <v>38652</v>
      </c>
      <c r="K3871" s="1">
        <v>38654</v>
      </c>
      <c r="L3871">
        <v>2005</v>
      </c>
      <c r="M3871">
        <v>0.68</v>
      </c>
      <c r="N3871" t="s">
        <v>3306</v>
      </c>
      <c r="O3871" s="2">
        <v>6.9444444444444447E-4</v>
      </c>
      <c r="P3871">
        <v>1.25E-3</v>
      </c>
      <c r="Q3871">
        <v>1.25E-3</v>
      </c>
      <c r="R3871">
        <v>9.7799999999999994</v>
      </c>
      <c r="S3871">
        <v>9.56</v>
      </c>
      <c r="T3871" t="s">
        <v>606</v>
      </c>
      <c r="U3871">
        <v>1</v>
      </c>
      <c r="V3871" t="b">
        <v>0</v>
      </c>
    </row>
    <row r="3872" spans="1:22" x14ac:dyDescent="0.25">
      <c r="A3872">
        <v>3297373</v>
      </c>
      <c r="B3872" t="s">
        <v>3308</v>
      </c>
      <c r="C3872">
        <v>1.3321556999999999E-2</v>
      </c>
      <c r="D3872">
        <v>2.9787905999999999E-2</v>
      </c>
      <c r="E3872">
        <v>25479.195629999998</v>
      </c>
      <c r="F3872">
        <v>5476438.3886557296</v>
      </c>
      <c r="G3872">
        <v>26.5</v>
      </c>
      <c r="H3872">
        <v>1.025413994</v>
      </c>
      <c r="I3872">
        <v>3.9463378521686701</v>
      </c>
      <c r="J3872" s="1">
        <v>38654</v>
      </c>
      <c r="K3872" s="1">
        <v>38661</v>
      </c>
      <c r="L3872">
        <v>2005</v>
      </c>
      <c r="M3872">
        <v>0.68</v>
      </c>
      <c r="N3872" t="s">
        <v>3309</v>
      </c>
      <c r="O3872" s="2">
        <v>6.9444444444444447E-4</v>
      </c>
      <c r="P3872">
        <v>3.6609999999999997E-2</v>
      </c>
      <c r="Q3872">
        <v>3.6060000000000002E-2</v>
      </c>
      <c r="R3872">
        <v>7.08</v>
      </c>
      <c r="S3872">
        <v>7.07</v>
      </c>
      <c r="T3872" t="s">
        <v>153</v>
      </c>
      <c r="U3872">
        <v>0</v>
      </c>
      <c r="V3872" t="b">
        <v>0</v>
      </c>
    </row>
    <row r="3873" spans="1:22" x14ac:dyDescent="0.25">
      <c r="A3873">
        <v>3297354</v>
      </c>
      <c r="B3873" t="s">
        <v>3134</v>
      </c>
      <c r="C3873">
        <v>2.2108281E-2</v>
      </c>
      <c r="D3873">
        <v>4.9435619E-2</v>
      </c>
      <c r="E3873">
        <v>42337.227050000001</v>
      </c>
      <c r="F3873">
        <v>6011496.0545733897</v>
      </c>
      <c r="G3873">
        <v>25.4</v>
      </c>
      <c r="H3873">
        <v>1.0145842483845999</v>
      </c>
      <c r="I3873">
        <v>1.4779757049519899</v>
      </c>
      <c r="J3873" s="1">
        <v>38652</v>
      </c>
      <c r="K3873" s="1">
        <v>38655</v>
      </c>
      <c r="L3873">
        <v>2005</v>
      </c>
      <c r="M3873">
        <v>0.68</v>
      </c>
      <c r="N3873" t="s">
        <v>3135</v>
      </c>
      <c r="O3873" s="2">
        <v>6.9444444444444447E-4</v>
      </c>
      <c r="P3873">
        <v>4.018E-2</v>
      </c>
      <c r="Q3873">
        <v>4.0039999999999999E-2</v>
      </c>
      <c r="R3873">
        <v>11.76</v>
      </c>
      <c r="S3873">
        <v>11.75</v>
      </c>
      <c r="T3873" t="s">
        <v>229</v>
      </c>
      <c r="U3873">
        <v>0</v>
      </c>
      <c r="V3873" t="b">
        <v>0</v>
      </c>
    </row>
    <row r="3874" spans="1:22" x14ac:dyDescent="0.25">
      <c r="A3874">
        <v>3297377</v>
      </c>
      <c r="B3874" t="s">
        <v>3232</v>
      </c>
      <c r="C3874">
        <v>6.6765940999999995E-2</v>
      </c>
      <c r="D3874">
        <v>0.149293183</v>
      </c>
      <c r="E3874">
        <v>71010.141889999999</v>
      </c>
      <c r="F3874">
        <v>4049789.9239200102</v>
      </c>
      <c r="G3874">
        <v>23</v>
      </c>
      <c r="H3874">
        <v>0.97603277300000002</v>
      </c>
      <c r="I3874">
        <v>1.3063195407524399</v>
      </c>
      <c r="J3874" s="1">
        <v>38656</v>
      </c>
      <c r="K3874" s="1">
        <v>38659</v>
      </c>
      <c r="L3874">
        <v>2005</v>
      </c>
      <c r="M3874">
        <v>0.68</v>
      </c>
      <c r="N3874" t="s">
        <v>3233</v>
      </c>
      <c r="O3874" s="2">
        <v>6.9444444444444447E-4</v>
      </c>
      <c r="P3874">
        <v>2.707E-2</v>
      </c>
      <c r="Q3874">
        <v>2.69E-2</v>
      </c>
      <c r="R3874">
        <v>19.73</v>
      </c>
      <c r="S3874">
        <v>19.72</v>
      </c>
      <c r="T3874" t="s">
        <v>447</v>
      </c>
      <c r="U3874">
        <v>1</v>
      </c>
      <c r="V3874" t="b">
        <v>0</v>
      </c>
    </row>
    <row r="3875" spans="1:22" x14ac:dyDescent="0.25">
      <c r="A3875">
        <v>3297627</v>
      </c>
      <c r="B3875" t="s">
        <v>3310</v>
      </c>
      <c r="C3875">
        <v>6.9912519999999999E-3</v>
      </c>
      <c r="D3875">
        <v>1.5632915000000001E-2</v>
      </c>
      <c r="E3875">
        <v>51653.173750000002</v>
      </c>
      <c r="F3875">
        <v>815440.26199999999</v>
      </c>
      <c r="G3875">
        <v>27.9</v>
      </c>
      <c r="H3875">
        <v>0.81771368200000005</v>
      </c>
      <c r="I3875">
        <v>4.0328522984237498</v>
      </c>
      <c r="J3875" s="1">
        <v>38659</v>
      </c>
      <c r="K3875" s="1">
        <v>38660</v>
      </c>
      <c r="L3875">
        <v>2005</v>
      </c>
      <c r="M3875">
        <v>0.68</v>
      </c>
      <c r="N3875" t="s">
        <v>3311</v>
      </c>
      <c r="O3875" s="2">
        <v>6.9444444444444447E-4</v>
      </c>
      <c r="P3875">
        <v>5.45E-3</v>
      </c>
      <c r="Q3875">
        <v>5.4299999999999999E-3</v>
      </c>
      <c r="R3875">
        <v>14.35</v>
      </c>
      <c r="S3875">
        <v>14.31</v>
      </c>
      <c r="T3875" t="s">
        <v>1316</v>
      </c>
      <c r="U3875">
        <v>0</v>
      </c>
      <c r="V3875" t="b">
        <v>0</v>
      </c>
    </row>
    <row r="3876" spans="1:22" x14ac:dyDescent="0.25">
      <c r="A3876">
        <v>3299816</v>
      </c>
      <c r="B3876" t="s">
        <v>3312</v>
      </c>
      <c r="C3876">
        <v>3.3462236999999999E-2</v>
      </c>
      <c r="D3876">
        <v>7.4823838000000004E-2</v>
      </c>
      <c r="E3876">
        <v>39640.319430000003</v>
      </c>
      <c r="F3876">
        <v>1488201.0468995499</v>
      </c>
      <c r="G3876">
        <v>24.5</v>
      </c>
      <c r="H3876">
        <v>0.90087834600000005</v>
      </c>
      <c r="I3876">
        <v>3.09318885466101</v>
      </c>
      <c r="J3876" s="1">
        <v>38669</v>
      </c>
      <c r="K3876" s="1">
        <v>38679</v>
      </c>
      <c r="L3876">
        <v>2005</v>
      </c>
      <c r="M3876">
        <v>0.68</v>
      </c>
      <c r="N3876" t="s">
        <v>3313</v>
      </c>
      <c r="O3876" s="2">
        <v>6.9444444444444447E-4</v>
      </c>
      <c r="P3876">
        <v>9.9500000000000005E-3</v>
      </c>
      <c r="Q3876">
        <v>9.8700000000000003E-3</v>
      </c>
      <c r="R3876">
        <v>11.01</v>
      </c>
      <c r="S3876">
        <v>10.99</v>
      </c>
      <c r="T3876" t="s">
        <v>269</v>
      </c>
      <c r="U3876">
        <v>1</v>
      </c>
      <c r="V3876" t="b">
        <v>0</v>
      </c>
    </row>
    <row r="3877" spans="1:22" x14ac:dyDescent="0.25">
      <c r="A3877">
        <v>3299948</v>
      </c>
      <c r="B3877" t="s">
        <v>3314</v>
      </c>
      <c r="C3877">
        <v>6.6765940999999995E-2</v>
      </c>
      <c r="D3877">
        <v>0.149293183</v>
      </c>
      <c r="E3877">
        <v>32254.722819999999</v>
      </c>
      <c r="F3877">
        <v>4798734.2169633703</v>
      </c>
      <c r="G3877">
        <v>23</v>
      </c>
      <c r="H3877">
        <v>0.96056409243377106</v>
      </c>
      <c r="I3877">
        <v>2.5220697636032701</v>
      </c>
      <c r="J3877" s="1">
        <v>38670</v>
      </c>
      <c r="K3877" s="1">
        <v>38690</v>
      </c>
      <c r="L3877">
        <v>2005</v>
      </c>
      <c r="M3877">
        <v>0.68</v>
      </c>
      <c r="N3877" t="s">
        <v>3313</v>
      </c>
      <c r="O3877" s="2">
        <v>6.9444444444444447E-4</v>
      </c>
      <c r="P3877">
        <v>3.2079999999999997E-2</v>
      </c>
      <c r="Q3877">
        <v>3.1949999999999999E-2</v>
      </c>
      <c r="R3877">
        <v>8.9600000000000009</v>
      </c>
      <c r="S3877">
        <v>8.9499999999999993</v>
      </c>
      <c r="T3877" t="s">
        <v>447</v>
      </c>
      <c r="U3877">
        <v>1</v>
      </c>
      <c r="V3877" t="b">
        <v>0</v>
      </c>
    </row>
    <row r="3878" spans="1:22" x14ac:dyDescent="0.25">
      <c r="A3878">
        <v>3300165</v>
      </c>
      <c r="B3878" t="s">
        <v>3226</v>
      </c>
      <c r="C3878">
        <v>4.4111820000000003E-2</v>
      </c>
      <c r="D3878">
        <v>9.8637028000000002E-2</v>
      </c>
      <c r="E3878">
        <v>28824.5897</v>
      </c>
      <c r="F3878">
        <v>1203696.25156737</v>
      </c>
      <c r="G3878">
        <v>23.9</v>
      </c>
      <c r="H3878">
        <v>0.86620276802981999</v>
      </c>
      <c r="I3878">
        <v>1.3772166514350701</v>
      </c>
      <c r="J3878" s="1">
        <v>38672</v>
      </c>
      <c r="K3878" s="1">
        <v>38686</v>
      </c>
      <c r="L3878">
        <v>2005</v>
      </c>
      <c r="M3878">
        <v>0.68</v>
      </c>
      <c r="N3878" t="s">
        <v>3227</v>
      </c>
      <c r="O3878" s="2">
        <v>6.9444444444444447E-4</v>
      </c>
      <c r="P3878">
        <v>8.0499999999999999E-3</v>
      </c>
      <c r="Q3878">
        <v>8.0300000000000007E-3</v>
      </c>
      <c r="R3878">
        <v>8.01</v>
      </c>
      <c r="S3878">
        <v>7.97</v>
      </c>
      <c r="T3878" t="s">
        <v>206</v>
      </c>
      <c r="U3878">
        <v>1</v>
      </c>
      <c r="V3878" t="b">
        <v>0</v>
      </c>
    </row>
    <row r="3879" spans="1:22" x14ac:dyDescent="0.25">
      <c r="A3879">
        <v>3297371</v>
      </c>
      <c r="B3879" t="s">
        <v>3315</v>
      </c>
      <c r="C3879">
        <v>0.116025908</v>
      </c>
      <c r="D3879">
        <v>0.25944181799999999</v>
      </c>
      <c r="E3879">
        <v>86643.566049999994</v>
      </c>
      <c r="F3879">
        <v>6850419.9059924399</v>
      </c>
      <c r="G3879">
        <v>21.8</v>
      </c>
      <c r="H3879">
        <v>0.53156932899999998</v>
      </c>
      <c r="I3879">
        <v>3.5662752187269602</v>
      </c>
      <c r="J3879" s="1">
        <v>38654</v>
      </c>
      <c r="K3879" s="1">
        <v>38675</v>
      </c>
      <c r="L3879">
        <v>2005</v>
      </c>
      <c r="M3879">
        <v>0.68</v>
      </c>
      <c r="N3879" t="s">
        <v>3316</v>
      </c>
      <c r="O3879" s="2">
        <v>6.9444444444444447E-4</v>
      </c>
      <c r="P3879">
        <v>4.5789999999999997E-2</v>
      </c>
      <c r="Q3879">
        <v>4.5710000000000001E-2</v>
      </c>
      <c r="R3879">
        <v>24.07</v>
      </c>
      <c r="S3879">
        <v>24.07</v>
      </c>
      <c r="T3879" t="s">
        <v>510</v>
      </c>
      <c r="U3879">
        <v>1</v>
      </c>
      <c r="V3879" t="b">
        <v>1</v>
      </c>
    </row>
    <row r="3880" spans="1:22" x14ac:dyDescent="0.25">
      <c r="A3880">
        <v>3297386</v>
      </c>
      <c r="B3880" t="s">
        <v>3317</v>
      </c>
      <c r="C3880">
        <v>3.0517922999999999E-2</v>
      </c>
      <c r="D3880">
        <v>6.8240150999999999E-2</v>
      </c>
      <c r="E3880">
        <v>24412.208269999999</v>
      </c>
      <c r="F3880">
        <v>7066342.0514960904</v>
      </c>
      <c r="G3880">
        <v>24.7</v>
      </c>
      <c r="H3880">
        <v>1.0136922356072899</v>
      </c>
      <c r="I3880">
        <v>3.09629465103388</v>
      </c>
      <c r="J3880" s="1">
        <v>38657</v>
      </c>
      <c r="K3880" s="1">
        <v>38661</v>
      </c>
      <c r="L3880">
        <v>2005</v>
      </c>
      <c r="M3880">
        <v>0.68</v>
      </c>
      <c r="N3880" t="s">
        <v>3316</v>
      </c>
      <c r="O3880" s="2">
        <v>5.5555555555555558E-3</v>
      </c>
      <c r="P3880">
        <v>4.7239999999999997E-2</v>
      </c>
      <c r="Q3880">
        <v>4.5929999999999999E-2</v>
      </c>
      <c r="R3880">
        <v>6.78</v>
      </c>
      <c r="S3880">
        <v>6.77</v>
      </c>
      <c r="T3880" t="s">
        <v>209</v>
      </c>
      <c r="U3880">
        <v>0</v>
      </c>
      <c r="V3880" t="b">
        <v>0</v>
      </c>
    </row>
    <row r="3881" spans="1:22" x14ac:dyDescent="0.25">
      <c r="A3881">
        <v>3304564</v>
      </c>
      <c r="B3881" t="s">
        <v>3318</v>
      </c>
      <c r="C3881">
        <v>3.6690614000000003E-2</v>
      </c>
      <c r="D3881">
        <v>8.2042707000000006E-2</v>
      </c>
      <c r="E3881">
        <v>68742.121790000005</v>
      </c>
      <c r="F3881">
        <v>3579014.5824196599</v>
      </c>
      <c r="G3881">
        <v>24.3</v>
      </c>
      <c r="H3881">
        <v>0.65033418151337796</v>
      </c>
      <c r="I3881">
        <v>2.8418847330372299</v>
      </c>
      <c r="J3881" s="1">
        <v>38681</v>
      </c>
      <c r="K3881" s="1">
        <v>38687</v>
      </c>
      <c r="L3881">
        <v>2005</v>
      </c>
      <c r="M3881">
        <v>0.68</v>
      </c>
      <c r="N3881" t="s">
        <v>3319</v>
      </c>
      <c r="O3881" s="2">
        <v>2.7777777777777779E-3</v>
      </c>
      <c r="P3881">
        <v>2.392E-2</v>
      </c>
      <c r="Q3881">
        <v>2.3539999999999998E-2</v>
      </c>
      <c r="R3881">
        <v>19.100000000000001</v>
      </c>
      <c r="S3881">
        <v>19.09</v>
      </c>
      <c r="T3881" t="s">
        <v>441</v>
      </c>
      <c r="U3881">
        <v>0</v>
      </c>
      <c r="V3881" t="b">
        <v>0</v>
      </c>
    </row>
    <row r="3882" spans="1:22" x14ac:dyDescent="0.25">
      <c r="A3882">
        <v>3302880</v>
      </c>
      <c r="B3882" t="s">
        <v>3320</v>
      </c>
      <c r="C3882">
        <v>2.4241248E-2</v>
      </c>
      <c r="D3882">
        <v>5.4205079000000003E-2</v>
      </c>
      <c r="E3882">
        <v>48723.426809999997</v>
      </c>
      <c r="F3882">
        <v>2077303.95027189</v>
      </c>
      <c r="G3882">
        <v>25.2</v>
      </c>
      <c r="H3882">
        <v>0.59962982191567704</v>
      </c>
      <c r="I3882">
        <v>1.5569879753010401</v>
      </c>
      <c r="J3882" s="1">
        <v>38676</v>
      </c>
      <c r="K3882" s="1">
        <v>38677</v>
      </c>
      <c r="L3882">
        <v>2005</v>
      </c>
      <c r="M3882">
        <v>0.68</v>
      </c>
      <c r="N3882" t="s">
        <v>3321</v>
      </c>
      <c r="O3882" s="2">
        <v>6.9444444444444447E-4</v>
      </c>
      <c r="P3882">
        <v>1.389E-2</v>
      </c>
      <c r="Q3882">
        <v>1.3780000000000001E-2</v>
      </c>
      <c r="R3882">
        <v>13.53</v>
      </c>
      <c r="S3882">
        <v>13.52</v>
      </c>
      <c r="T3882" t="s">
        <v>308</v>
      </c>
      <c r="U3882">
        <v>0</v>
      </c>
      <c r="V3882" t="b">
        <v>0</v>
      </c>
    </row>
    <row r="3883" spans="1:22" x14ac:dyDescent="0.25">
      <c r="A3883">
        <v>3304563</v>
      </c>
      <c r="B3883" t="s">
        <v>3322</v>
      </c>
      <c r="C3883">
        <v>2.7832677E-2</v>
      </c>
      <c r="D3883">
        <v>6.2235757000000003E-2</v>
      </c>
      <c r="E3883">
        <v>25903.33827</v>
      </c>
      <c r="F3883">
        <v>5321180.6926813005</v>
      </c>
      <c r="G3883">
        <v>24.9</v>
      </c>
      <c r="H3883">
        <v>1.02248979921159</v>
      </c>
      <c r="I3883">
        <v>3.5650143044645599</v>
      </c>
      <c r="J3883" s="1">
        <v>38681</v>
      </c>
      <c r="K3883" s="1">
        <v>38686</v>
      </c>
      <c r="L3883">
        <v>2005</v>
      </c>
      <c r="M3883">
        <v>0.68</v>
      </c>
      <c r="N3883" t="s">
        <v>3321</v>
      </c>
      <c r="O3883" s="2">
        <v>6.9444444444444447E-4</v>
      </c>
      <c r="P3883">
        <v>3.5569999999999997E-2</v>
      </c>
      <c r="Q3883">
        <v>3.5299999999999998E-2</v>
      </c>
      <c r="R3883">
        <v>7.2</v>
      </c>
      <c r="S3883">
        <v>7.18</v>
      </c>
      <c r="T3883" t="s">
        <v>185</v>
      </c>
      <c r="U3883">
        <v>0</v>
      </c>
      <c r="V3883" t="b">
        <v>0</v>
      </c>
    </row>
    <row r="3884" spans="1:22" x14ac:dyDescent="0.25">
      <c r="A3884">
        <v>3305031</v>
      </c>
      <c r="B3884" t="s">
        <v>3323</v>
      </c>
      <c r="C3884">
        <v>5.0647145999999997E-2</v>
      </c>
      <c r="D3884">
        <v>0.113250461</v>
      </c>
      <c r="E3884">
        <v>39386.998200000002</v>
      </c>
      <c r="F3884">
        <v>5338960.085</v>
      </c>
      <c r="G3884">
        <v>23.6</v>
      </c>
      <c r="H3884">
        <v>0.91182116446952</v>
      </c>
      <c r="I3884">
        <v>2.6806853987227299</v>
      </c>
      <c r="J3884" s="1">
        <v>38686</v>
      </c>
      <c r="K3884" s="1">
        <v>38716</v>
      </c>
      <c r="L3884">
        <v>2005</v>
      </c>
      <c r="M3884">
        <v>0.68</v>
      </c>
      <c r="N3884" t="s">
        <v>3321</v>
      </c>
      <c r="O3884" s="2">
        <v>6.9444444444444447E-4</v>
      </c>
      <c r="P3884">
        <v>3.569E-2</v>
      </c>
      <c r="Q3884">
        <v>3.56E-2</v>
      </c>
      <c r="R3884">
        <v>10.94</v>
      </c>
      <c r="S3884">
        <v>10.93</v>
      </c>
      <c r="T3884" t="s">
        <v>168</v>
      </c>
      <c r="U3884">
        <v>0</v>
      </c>
      <c r="V3884" t="b">
        <v>0</v>
      </c>
    </row>
    <row r="3885" spans="1:22" x14ac:dyDescent="0.25">
      <c r="A3885">
        <v>3653535</v>
      </c>
      <c r="B3885" t="s">
        <v>3324</v>
      </c>
      <c r="C3885">
        <v>1.4606796E-2</v>
      </c>
      <c r="D3885">
        <v>3.2661790000000003E-2</v>
      </c>
      <c r="E3885">
        <v>54634.168969999999</v>
      </c>
      <c r="F3885">
        <v>27308972.133474801</v>
      </c>
      <c r="G3885">
        <v>26.3</v>
      </c>
      <c r="H3885">
        <v>0.97279992320620701</v>
      </c>
      <c r="I3885">
        <v>4.0890004300662897</v>
      </c>
      <c r="J3885" s="1">
        <v>41582</v>
      </c>
      <c r="K3885" s="1">
        <v>41586</v>
      </c>
      <c r="L3885">
        <v>2013</v>
      </c>
      <c r="M3885">
        <v>0.68</v>
      </c>
      <c r="N3885" t="s">
        <v>3325</v>
      </c>
      <c r="O3885" s="2">
        <v>6.9444444444444447E-4</v>
      </c>
      <c r="P3885">
        <v>1.755E-2</v>
      </c>
      <c r="Q3885">
        <v>1.7469999999999999E-2</v>
      </c>
      <c r="R3885">
        <v>9.81</v>
      </c>
      <c r="S3885">
        <v>9.7899999999999991</v>
      </c>
      <c r="T3885" t="s">
        <v>649</v>
      </c>
      <c r="U3885">
        <v>0</v>
      </c>
      <c r="V3885" t="b">
        <v>0</v>
      </c>
    </row>
    <row r="3886" spans="1:22" x14ac:dyDescent="0.25">
      <c r="A3886">
        <v>3303215</v>
      </c>
      <c r="B3886" t="s">
        <v>3326</v>
      </c>
      <c r="C3886">
        <v>4.8367648999999999E-2</v>
      </c>
      <c r="D3886">
        <v>0.10815335099999999</v>
      </c>
      <c r="E3886">
        <v>46813.943099999997</v>
      </c>
      <c r="F3886">
        <v>6116848.3650000002</v>
      </c>
      <c r="G3886">
        <v>23.7</v>
      </c>
      <c r="H3886">
        <v>1.0284851800000001</v>
      </c>
      <c r="I3886">
        <v>2.52673802453223</v>
      </c>
      <c r="J3886" s="1">
        <v>38676</v>
      </c>
      <c r="K3886" s="1">
        <v>38679</v>
      </c>
      <c r="L3886">
        <v>2005</v>
      </c>
      <c r="M3886">
        <v>0.68</v>
      </c>
      <c r="N3886" t="s">
        <v>3327</v>
      </c>
      <c r="O3886" s="2">
        <v>6.9444444444444447E-4</v>
      </c>
      <c r="P3886">
        <v>4.0890000000000003E-2</v>
      </c>
      <c r="Q3886">
        <v>4.0719999999999999E-2</v>
      </c>
      <c r="R3886">
        <v>13</v>
      </c>
      <c r="S3886">
        <v>13</v>
      </c>
      <c r="T3886" t="s">
        <v>66</v>
      </c>
      <c r="U3886">
        <v>0</v>
      </c>
      <c r="V3886" t="b">
        <v>0</v>
      </c>
    </row>
    <row r="3887" spans="1:22" x14ac:dyDescent="0.25">
      <c r="A3887">
        <v>3304383</v>
      </c>
      <c r="B3887" t="s">
        <v>3328</v>
      </c>
      <c r="C3887">
        <v>7.6657560000000001E-3</v>
      </c>
      <c r="D3887">
        <v>1.7141151E-2</v>
      </c>
      <c r="E3887">
        <v>28792.319609999999</v>
      </c>
      <c r="F3887">
        <v>1477692.6040000001</v>
      </c>
      <c r="G3887">
        <v>27.7</v>
      </c>
      <c r="H3887">
        <v>1.0141862343141099</v>
      </c>
      <c r="I3887">
        <v>4.3275441388034102</v>
      </c>
      <c r="J3887" s="1">
        <v>38681</v>
      </c>
      <c r="K3887" s="1">
        <v>38683</v>
      </c>
      <c r="L3887">
        <v>2005</v>
      </c>
      <c r="M3887">
        <v>0.68</v>
      </c>
      <c r="N3887" t="s">
        <v>3329</v>
      </c>
      <c r="O3887" s="2">
        <v>6.9444444444444447E-4</v>
      </c>
      <c r="P3887">
        <v>9.8799999999999999E-3</v>
      </c>
      <c r="Q3887">
        <v>9.8499999999999994E-3</v>
      </c>
      <c r="R3887">
        <v>8</v>
      </c>
      <c r="S3887">
        <v>7.96</v>
      </c>
      <c r="T3887" t="s">
        <v>1319</v>
      </c>
      <c r="U3887">
        <v>0</v>
      </c>
      <c r="V3887" t="b">
        <v>0</v>
      </c>
    </row>
    <row r="3888" spans="1:22" x14ac:dyDescent="0.25">
      <c r="A3888">
        <v>3304561</v>
      </c>
      <c r="B3888" t="s">
        <v>3330</v>
      </c>
      <c r="C3888">
        <v>2.7832680000000002E-3</v>
      </c>
      <c r="D3888">
        <v>6.2235759999999998E-3</v>
      </c>
      <c r="E3888">
        <v>69488.026800000007</v>
      </c>
      <c r="F3888">
        <v>83828.78211</v>
      </c>
      <c r="G3888">
        <v>29.9</v>
      </c>
      <c r="H3888">
        <v>0.68201863277439101</v>
      </c>
      <c r="I3888">
        <v>4.2931182553093903</v>
      </c>
      <c r="J3888" s="1">
        <v>38681</v>
      </c>
      <c r="K3888" s="1">
        <v>38681</v>
      </c>
      <c r="L3888">
        <v>2005</v>
      </c>
      <c r="M3888">
        <v>0.68</v>
      </c>
      <c r="N3888" t="s">
        <v>3329</v>
      </c>
      <c r="O3888" s="2">
        <v>6.9444444444444447E-4</v>
      </c>
      <c r="P3888">
        <v>5.5999999999999995E-4</v>
      </c>
      <c r="Q3888">
        <v>5.5999999999999995E-4</v>
      </c>
      <c r="R3888">
        <v>19.3</v>
      </c>
      <c r="S3888">
        <v>19.05</v>
      </c>
      <c r="T3888" t="s">
        <v>1249</v>
      </c>
      <c r="U3888">
        <v>0</v>
      </c>
      <c r="V3888" t="b">
        <v>0</v>
      </c>
    </row>
    <row r="3889" spans="1:22" x14ac:dyDescent="0.25">
      <c r="A3889">
        <v>3307231</v>
      </c>
      <c r="B3889" t="s">
        <v>3331</v>
      </c>
      <c r="C3889">
        <v>4.4111820000000003E-2</v>
      </c>
      <c r="D3889">
        <v>9.8637028000000002E-2</v>
      </c>
      <c r="E3889">
        <v>20358.059209999999</v>
      </c>
      <c r="F3889">
        <v>5088499.98042899</v>
      </c>
      <c r="G3889">
        <v>23.9</v>
      </c>
      <c r="H3889">
        <v>0.99809024036540395</v>
      </c>
      <c r="I3889">
        <v>2.0547094024680899</v>
      </c>
      <c r="J3889" s="1">
        <v>38696</v>
      </c>
      <c r="K3889" s="1">
        <v>38716</v>
      </c>
      <c r="L3889">
        <v>2005</v>
      </c>
      <c r="M3889">
        <v>0.68</v>
      </c>
      <c r="N3889" t="s">
        <v>3332</v>
      </c>
      <c r="O3889" s="2">
        <v>2.7777777777777779E-3</v>
      </c>
      <c r="P3889">
        <v>3.4009999999999999E-2</v>
      </c>
      <c r="Q3889">
        <v>3.3890000000000003E-2</v>
      </c>
      <c r="R3889">
        <v>5.66</v>
      </c>
      <c r="S3889">
        <v>5.64</v>
      </c>
      <c r="T3889" t="s">
        <v>206</v>
      </c>
      <c r="U3889">
        <v>0</v>
      </c>
      <c r="V3889" t="b">
        <v>0</v>
      </c>
    </row>
    <row r="3890" spans="1:22" x14ac:dyDescent="0.25">
      <c r="A3890">
        <v>3306401</v>
      </c>
      <c r="B3890" t="s">
        <v>3333</v>
      </c>
      <c r="C3890">
        <v>3.3462236999999999E-2</v>
      </c>
      <c r="D3890">
        <v>7.4823838000000004E-2</v>
      </c>
      <c r="E3890">
        <v>69545.355070000005</v>
      </c>
      <c r="F3890">
        <v>4170712.2010079999</v>
      </c>
      <c r="G3890">
        <v>24.5</v>
      </c>
      <c r="H3890">
        <v>0.53423927828295104</v>
      </c>
      <c r="I3890">
        <v>2.1708450150757002</v>
      </c>
      <c r="J3890" s="1">
        <v>38690</v>
      </c>
      <c r="K3890" s="1">
        <v>38692</v>
      </c>
      <c r="L3890">
        <v>2005</v>
      </c>
      <c r="M3890">
        <v>0.68</v>
      </c>
      <c r="N3890" t="s">
        <v>3334</v>
      </c>
      <c r="O3890" s="2">
        <v>2.5694444444444443E-2</v>
      </c>
      <c r="P3890">
        <v>2.7879999999999999E-2</v>
      </c>
      <c r="Q3890">
        <v>2.6589999999999999E-2</v>
      </c>
      <c r="R3890">
        <v>19.32</v>
      </c>
      <c r="S3890">
        <v>19.309999999999999</v>
      </c>
      <c r="T3890" t="s">
        <v>269</v>
      </c>
      <c r="U3890">
        <v>0</v>
      </c>
      <c r="V3890" t="b">
        <v>0</v>
      </c>
    </row>
    <row r="3891" spans="1:22" x14ac:dyDescent="0.25">
      <c r="A3891">
        <v>3303217</v>
      </c>
      <c r="B3891" t="s">
        <v>3118</v>
      </c>
      <c r="C3891">
        <v>1.1080388E-2</v>
      </c>
      <c r="D3891">
        <v>2.4776500999999999E-2</v>
      </c>
      <c r="E3891">
        <v>19813.74194</v>
      </c>
      <c r="F3891">
        <v>1258618.98524812</v>
      </c>
      <c r="G3891">
        <v>26.9</v>
      </c>
      <c r="H3891">
        <v>0.99661867989891795</v>
      </c>
      <c r="I3891">
        <v>2.1995684907065698</v>
      </c>
      <c r="J3891" s="1">
        <v>38677</v>
      </c>
      <c r="K3891" s="1">
        <v>38680</v>
      </c>
      <c r="L3891">
        <v>2005</v>
      </c>
      <c r="M3891">
        <v>0.68</v>
      </c>
      <c r="N3891" t="s">
        <v>3119</v>
      </c>
      <c r="O3891" s="2">
        <v>6.9444444444444447E-4</v>
      </c>
      <c r="P3891">
        <v>8.4100000000000008E-3</v>
      </c>
      <c r="Q3891">
        <v>8.3999999999999995E-3</v>
      </c>
      <c r="R3891">
        <v>5.5</v>
      </c>
      <c r="S3891">
        <v>5.45</v>
      </c>
      <c r="T3891" t="s">
        <v>782</v>
      </c>
      <c r="U3891">
        <v>0</v>
      </c>
      <c r="V3891" t="b">
        <v>0</v>
      </c>
    </row>
    <row r="3892" spans="1:22" x14ac:dyDescent="0.25">
      <c r="A3892">
        <v>3305485</v>
      </c>
      <c r="B3892" t="s">
        <v>3335</v>
      </c>
      <c r="C3892">
        <v>7.6657557000000001E-2</v>
      </c>
      <c r="D3892">
        <v>0.17141150899999999</v>
      </c>
      <c r="E3892">
        <v>29915.879779999999</v>
      </c>
      <c r="F3892">
        <v>6495111.8450092403</v>
      </c>
      <c r="G3892">
        <v>22.7</v>
      </c>
      <c r="H3892">
        <v>0.99775067000592399</v>
      </c>
      <c r="I3892">
        <v>3.5636617033747</v>
      </c>
      <c r="J3892" s="1">
        <v>38687</v>
      </c>
      <c r="K3892" s="1">
        <v>38717</v>
      </c>
      <c r="L3892">
        <v>2005</v>
      </c>
      <c r="M3892">
        <v>0.68</v>
      </c>
      <c r="N3892" t="s">
        <v>3119</v>
      </c>
      <c r="O3892" s="2">
        <v>6.9444444444444447E-4</v>
      </c>
      <c r="P3892">
        <v>4.342E-2</v>
      </c>
      <c r="Q3892">
        <v>4.3369999999999999E-2</v>
      </c>
      <c r="R3892">
        <v>8.31</v>
      </c>
      <c r="S3892">
        <v>8.3000000000000007</v>
      </c>
      <c r="T3892" t="s">
        <v>114</v>
      </c>
      <c r="U3892">
        <v>0</v>
      </c>
      <c r="V3892" t="b">
        <v>0</v>
      </c>
    </row>
    <row r="3893" spans="1:22" x14ac:dyDescent="0.25">
      <c r="A3893">
        <v>3303223</v>
      </c>
      <c r="B3893" t="s">
        <v>3336</v>
      </c>
      <c r="C3893">
        <v>1.0105434E-2</v>
      </c>
      <c r="D3893">
        <v>2.2596438E-2</v>
      </c>
      <c r="E3893">
        <v>29849.985919999999</v>
      </c>
      <c r="F3893">
        <v>759486.27540000004</v>
      </c>
      <c r="G3893">
        <v>27.1</v>
      </c>
      <c r="H3893">
        <v>0.93838128786587105</v>
      </c>
      <c r="I3893">
        <v>2.6397630148392799</v>
      </c>
      <c r="J3893" s="1">
        <v>38677</v>
      </c>
      <c r="K3893" s="1">
        <v>38683</v>
      </c>
      <c r="L3893">
        <v>2005</v>
      </c>
      <c r="M3893">
        <v>0.68</v>
      </c>
      <c r="N3893" t="s">
        <v>3337</v>
      </c>
      <c r="O3893" s="2">
        <v>6.9444444444444447E-4</v>
      </c>
      <c r="P3893">
        <v>5.0800000000000003E-3</v>
      </c>
      <c r="Q3893">
        <v>5.0600000000000003E-3</v>
      </c>
      <c r="R3893">
        <v>8.2899999999999991</v>
      </c>
      <c r="S3893">
        <v>8.23</v>
      </c>
      <c r="T3893" t="s">
        <v>670</v>
      </c>
      <c r="U3893">
        <v>0</v>
      </c>
      <c r="V3893" t="b">
        <v>0</v>
      </c>
    </row>
    <row r="3894" spans="1:22" x14ac:dyDescent="0.25">
      <c r="A3894">
        <v>3305298</v>
      </c>
      <c r="B3894" t="s">
        <v>3338</v>
      </c>
      <c r="C3894">
        <v>1.4606796E-2</v>
      </c>
      <c r="D3894">
        <v>3.2661790000000003E-2</v>
      </c>
      <c r="E3894">
        <v>45546.982559999997</v>
      </c>
      <c r="F3894">
        <v>1698793.51396807</v>
      </c>
      <c r="G3894">
        <v>26.3</v>
      </c>
      <c r="H3894">
        <v>0.84825936552152903</v>
      </c>
      <c r="I3894">
        <v>4.2167492375115296</v>
      </c>
      <c r="J3894" s="1">
        <v>38686</v>
      </c>
      <c r="K3894" s="1">
        <v>38692</v>
      </c>
      <c r="L3894">
        <v>2005</v>
      </c>
      <c r="M3894">
        <v>0.68</v>
      </c>
      <c r="N3894" t="s">
        <v>3237</v>
      </c>
      <c r="O3894" s="2">
        <v>6.9444444444444447E-4</v>
      </c>
      <c r="P3894">
        <v>1.136E-2</v>
      </c>
      <c r="Q3894">
        <v>1.136E-2</v>
      </c>
      <c r="R3894">
        <v>12.65</v>
      </c>
      <c r="S3894">
        <v>12.63</v>
      </c>
      <c r="T3894" t="s">
        <v>649</v>
      </c>
      <c r="U3894">
        <v>0</v>
      </c>
      <c r="V3894" t="b">
        <v>0</v>
      </c>
    </row>
    <row r="3895" spans="1:22" x14ac:dyDescent="0.25">
      <c r="A3895">
        <v>3306580</v>
      </c>
      <c r="B3895" t="s">
        <v>3339</v>
      </c>
      <c r="C3895">
        <v>1.9255508000000001E-2</v>
      </c>
      <c r="D3895">
        <v>4.3056624000000002E-2</v>
      </c>
      <c r="E3895">
        <v>43987.287129999997</v>
      </c>
      <c r="F3895">
        <v>217244.78520000001</v>
      </c>
      <c r="G3895">
        <v>25.7</v>
      </c>
      <c r="H3895">
        <v>0.79848609045781704</v>
      </c>
      <c r="I3895">
        <v>2.03785287250868</v>
      </c>
      <c r="J3895" s="1">
        <v>38692</v>
      </c>
      <c r="K3895" s="1">
        <v>38710</v>
      </c>
      <c r="L3895">
        <v>2005</v>
      </c>
      <c r="M3895">
        <v>0.68</v>
      </c>
      <c r="N3895" t="s">
        <v>3237</v>
      </c>
      <c r="O3895" s="2">
        <v>6.9444444444444447E-4</v>
      </c>
      <c r="P3895">
        <v>1.4499999999999999E-3</v>
      </c>
      <c r="Q3895">
        <v>1.4499999999999999E-3</v>
      </c>
      <c r="R3895">
        <v>12.22</v>
      </c>
      <c r="S3895">
        <v>12.07</v>
      </c>
      <c r="T3895" t="s">
        <v>1071</v>
      </c>
      <c r="U3895">
        <v>2</v>
      </c>
      <c r="V3895" t="b">
        <v>0</v>
      </c>
    </row>
    <row r="3896" spans="1:22" x14ac:dyDescent="0.25">
      <c r="A3896">
        <v>3309089</v>
      </c>
      <c r="B3896" t="s">
        <v>3236</v>
      </c>
      <c r="C3896">
        <v>6.3760978999999995E-2</v>
      </c>
      <c r="D3896">
        <v>0.14257388300000001</v>
      </c>
      <c r="E3896">
        <v>30118.446110000001</v>
      </c>
      <c r="F3896">
        <v>4875414.1058220305</v>
      </c>
      <c r="G3896">
        <v>23.1</v>
      </c>
      <c r="H3896">
        <v>0.87041944442830899</v>
      </c>
      <c r="I3896">
        <v>1.4577649626246001</v>
      </c>
      <c r="J3896" s="1">
        <v>38708</v>
      </c>
      <c r="K3896" s="1">
        <v>38722</v>
      </c>
      <c r="L3896">
        <v>2005</v>
      </c>
      <c r="M3896">
        <v>0.68</v>
      </c>
      <c r="N3896" t="s">
        <v>3237</v>
      </c>
      <c r="O3896" s="2">
        <v>9.7222222222222224E-3</v>
      </c>
      <c r="P3896">
        <v>3.2590000000000001E-2</v>
      </c>
      <c r="Q3896">
        <v>3.2419999999999997E-2</v>
      </c>
      <c r="R3896">
        <v>8.3699999999999992</v>
      </c>
      <c r="S3896">
        <v>8.36</v>
      </c>
      <c r="T3896" t="s">
        <v>252</v>
      </c>
      <c r="U3896">
        <v>1</v>
      </c>
      <c r="V3896" t="b">
        <v>0</v>
      </c>
    </row>
    <row r="3897" spans="1:22" x14ac:dyDescent="0.25">
      <c r="A3897">
        <v>3305001</v>
      </c>
      <c r="B3897" t="s">
        <v>3340</v>
      </c>
      <c r="C3897">
        <v>1.4606796E-2</v>
      </c>
      <c r="D3897">
        <v>3.2661790000000003E-2</v>
      </c>
      <c r="E3897">
        <v>15195.28694</v>
      </c>
      <c r="F3897">
        <v>4580570.7213724498</v>
      </c>
      <c r="G3897">
        <v>26.3</v>
      </c>
      <c r="H3897">
        <v>1.0134907449999999</v>
      </c>
      <c r="I3897">
        <v>1.9881606140071599</v>
      </c>
      <c r="J3897" s="1">
        <v>38685</v>
      </c>
      <c r="K3897" s="1">
        <v>38708</v>
      </c>
      <c r="L3897">
        <v>2005</v>
      </c>
      <c r="M3897">
        <v>0.68</v>
      </c>
      <c r="N3897" t="s">
        <v>3341</v>
      </c>
      <c r="O3897" s="2">
        <v>6.9444444444444447E-4</v>
      </c>
      <c r="P3897">
        <v>3.0620000000000001E-2</v>
      </c>
      <c r="Q3897">
        <v>3.0460000000000001E-2</v>
      </c>
      <c r="R3897">
        <v>4.22</v>
      </c>
      <c r="S3897">
        <v>4.2</v>
      </c>
      <c r="T3897" t="s">
        <v>649</v>
      </c>
      <c r="U3897">
        <v>0</v>
      </c>
      <c r="V3897" t="b">
        <v>0</v>
      </c>
    </row>
    <row r="3898" spans="1:22" x14ac:dyDescent="0.25">
      <c r="A3898">
        <v>3306407</v>
      </c>
      <c r="B3898" t="s">
        <v>3342</v>
      </c>
      <c r="C3898">
        <v>3.6690614000000003E-2</v>
      </c>
      <c r="D3898">
        <v>8.2042707000000006E-2</v>
      </c>
      <c r="E3898">
        <v>53648.791819999999</v>
      </c>
      <c r="F3898">
        <v>2774068.6109777498</v>
      </c>
      <c r="G3898">
        <v>24.3</v>
      </c>
      <c r="H3898">
        <v>0.95872979195762198</v>
      </c>
      <c r="I3898">
        <v>2.5454483373148702</v>
      </c>
      <c r="J3898" s="1">
        <v>38692</v>
      </c>
      <c r="K3898" s="1">
        <v>38692</v>
      </c>
      <c r="L3898">
        <v>2005</v>
      </c>
      <c r="M3898">
        <v>0.68</v>
      </c>
      <c r="N3898" t="s">
        <v>3343</v>
      </c>
      <c r="O3898" s="2">
        <v>3.472222222222222E-3</v>
      </c>
      <c r="P3898">
        <v>1.8540000000000001E-2</v>
      </c>
      <c r="Q3898">
        <v>1.8180000000000002E-2</v>
      </c>
      <c r="R3898">
        <v>14.9</v>
      </c>
      <c r="S3898">
        <v>14.89</v>
      </c>
      <c r="T3898" t="s">
        <v>441</v>
      </c>
      <c r="U3898">
        <v>0</v>
      </c>
      <c r="V3898" t="b">
        <v>0</v>
      </c>
    </row>
    <row r="3899" spans="1:22" x14ac:dyDescent="0.25">
      <c r="A3899">
        <v>3306659</v>
      </c>
      <c r="B3899" t="s">
        <v>3344</v>
      </c>
      <c r="C3899">
        <v>3.3462236999999999E-2</v>
      </c>
      <c r="D3899">
        <v>7.4823838000000004E-2</v>
      </c>
      <c r="E3899">
        <v>46738.639779999998</v>
      </c>
      <c r="F3899">
        <v>1513736.43092239</v>
      </c>
      <c r="G3899">
        <v>24.5</v>
      </c>
      <c r="H3899">
        <v>0.88023728679741697</v>
      </c>
      <c r="I3899">
        <v>3.93049400450264</v>
      </c>
      <c r="J3899" s="1">
        <v>38693</v>
      </c>
      <c r="K3899" s="1">
        <v>38696</v>
      </c>
      <c r="L3899">
        <v>2005</v>
      </c>
      <c r="M3899">
        <v>0.68</v>
      </c>
      <c r="N3899" t="s">
        <v>3345</v>
      </c>
      <c r="O3899" s="2">
        <v>3.472222222222222E-3</v>
      </c>
      <c r="P3899">
        <v>1.0120000000000001E-2</v>
      </c>
      <c r="Q3899">
        <v>1.0030000000000001E-2</v>
      </c>
      <c r="R3899">
        <v>12.98</v>
      </c>
      <c r="S3899">
        <v>12.96</v>
      </c>
      <c r="T3899" t="s">
        <v>269</v>
      </c>
      <c r="U3899">
        <v>1</v>
      </c>
      <c r="V3899" t="b">
        <v>0</v>
      </c>
    </row>
    <row r="3900" spans="1:22" x14ac:dyDescent="0.25">
      <c r="A3900">
        <v>3305962</v>
      </c>
      <c r="B3900" t="s">
        <v>3346</v>
      </c>
      <c r="C3900">
        <v>1.1602591000000001E-2</v>
      </c>
      <c r="D3900">
        <v>2.5944182E-2</v>
      </c>
      <c r="E3900">
        <v>33286.652589999998</v>
      </c>
      <c r="F3900">
        <v>864812.22660000005</v>
      </c>
      <c r="G3900">
        <v>26.8</v>
      </c>
      <c r="H3900">
        <v>0.94800376335971204</v>
      </c>
      <c r="I3900">
        <v>3.68027039119931</v>
      </c>
      <c r="J3900" s="1">
        <v>38687</v>
      </c>
      <c r="K3900" s="1">
        <v>38692</v>
      </c>
      <c r="L3900">
        <v>2005</v>
      </c>
      <c r="M3900">
        <v>0.68</v>
      </c>
      <c r="N3900" t="s">
        <v>3347</v>
      </c>
      <c r="O3900" s="2">
        <v>6.9444444444444447E-4</v>
      </c>
      <c r="P3900">
        <v>5.7800000000000004E-3</v>
      </c>
      <c r="Q3900">
        <v>5.7499999999999999E-3</v>
      </c>
      <c r="R3900">
        <v>9.25</v>
      </c>
      <c r="S3900">
        <v>9.1999999999999993</v>
      </c>
      <c r="T3900" t="s">
        <v>707</v>
      </c>
      <c r="U3900">
        <v>0</v>
      </c>
      <c r="V3900" t="b">
        <v>0</v>
      </c>
    </row>
    <row r="3901" spans="1:22" x14ac:dyDescent="0.25">
      <c r="A3901">
        <v>3306215</v>
      </c>
      <c r="B3901" t="s">
        <v>3348</v>
      </c>
      <c r="C3901">
        <v>4.4111820000000003E-2</v>
      </c>
      <c r="D3901">
        <v>9.8637028000000002E-2</v>
      </c>
      <c r="E3901">
        <v>37215.158660000001</v>
      </c>
      <c r="F3901">
        <v>6497547.79200581</v>
      </c>
      <c r="G3901">
        <v>23.9</v>
      </c>
      <c r="H3901">
        <v>1.01910489177011</v>
      </c>
      <c r="I3901">
        <v>4.0007237067361299</v>
      </c>
      <c r="J3901" s="1">
        <v>38690</v>
      </c>
      <c r="K3901" s="1">
        <v>38696</v>
      </c>
      <c r="L3901">
        <v>2005</v>
      </c>
      <c r="M3901">
        <v>0.68</v>
      </c>
      <c r="N3901" t="s">
        <v>3349</v>
      </c>
      <c r="O3901" s="2">
        <v>6.9444444444444447E-4</v>
      </c>
      <c r="P3901">
        <v>4.3430000000000003E-2</v>
      </c>
      <c r="Q3901">
        <v>4.2939999999999999E-2</v>
      </c>
      <c r="R3901">
        <v>10.34</v>
      </c>
      <c r="S3901">
        <v>10.33</v>
      </c>
      <c r="T3901" t="s">
        <v>206</v>
      </c>
      <c r="U3901">
        <v>0</v>
      </c>
      <c r="V3901" t="b">
        <v>0</v>
      </c>
    </row>
    <row r="3902" spans="1:22" x14ac:dyDescent="0.25">
      <c r="A3902">
        <v>3308949</v>
      </c>
      <c r="B3902" t="s">
        <v>3162</v>
      </c>
      <c r="C3902">
        <v>3.3462236999999999E-2</v>
      </c>
      <c r="D3902">
        <v>7.4823838000000004E-2</v>
      </c>
      <c r="E3902">
        <v>32166.88536</v>
      </c>
      <c r="F3902">
        <v>5732671.0714910701</v>
      </c>
      <c r="G3902">
        <v>24.5</v>
      </c>
      <c r="H3902">
        <v>0.94913666952345599</v>
      </c>
      <c r="I3902">
        <v>2.3569042426783899</v>
      </c>
      <c r="J3902" s="1">
        <v>38707</v>
      </c>
      <c r="K3902" s="1">
        <v>38720</v>
      </c>
      <c r="L3902">
        <v>2005</v>
      </c>
      <c r="M3902">
        <v>0.68</v>
      </c>
      <c r="N3902" t="s">
        <v>3163</v>
      </c>
      <c r="O3902" s="2">
        <v>6.9444444444444447E-4</v>
      </c>
      <c r="P3902">
        <v>3.832E-2</v>
      </c>
      <c r="Q3902">
        <v>3.8080000000000003E-2</v>
      </c>
      <c r="R3902">
        <v>8.94</v>
      </c>
      <c r="S3902">
        <v>8.93</v>
      </c>
      <c r="T3902" t="s">
        <v>269</v>
      </c>
      <c r="U3902">
        <v>0</v>
      </c>
      <c r="V3902" t="b">
        <v>0</v>
      </c>
    </row>
    <row r="3903" spans="1:22" x14ac:dyDescent="0.25">
      <c r="A3903">
        <v>3307058</v>
      </c>
      <c r="B3903" t="s">
        <v>3350</v>
      </c>
      <c r="C3903">
        <v>3.1956189000000003E-2</v>
      </c>
      <c r="D3903">
        <v>7.1456210000000006E-2</v>
      </c>
      <c r="E3903">
        <v>30249.374489999998</v>
      </c>
      <c r="F3903">
        <v>1908129.3589999999</v>
      </c>
      <c r="G3903">
        <v>24.6</v>
      </c>
      <c r="H3903">
        <v>0.92556223067093102</v>
      </c>
      <c r="I3903">
        <v>2.4008787469175901</v>
      </c>
      <c r="J3903" s="1">
        <v>38696</v>
      </c>
      <c r="K3903" s="1">
        <v>38706</v>
      </c>
      <c r="L3903">
        <v>2005</v>
      </c>
      <c r="M3903">
        <v>0.68</v>
      </c>
      <c r="N3903" t="s">
        <v>3351</v>
      </c>
      <c r="O3903" s="2">
        <v>6.9444444444444447E-4</v>
      </c>
      <c r="P3903">
        <v>1.2760000000000001E-2</v>
      </c>
      <c r="Q3903">
        <v>1.2699999999999999E-2</v>
      </c>
      <c r="R3903">
        <v>8.4</v>
      </c>
      <c r="S3903">
        <v>8.3800000000000008</v>
      </c>
      <c r="T3903" t="s">
        <v>108</v>
      </c>
      <c r="U3903">
        <v>1</v>
      </c>
      <c r="V3903" t="b">
        <v>0</v>
      </c>
    </row>
    <row r="3904" spans="1:22" x14ac:dyDescent="0.25">
      <c r="A3904">
        <v>3311676</v>
      </c>
      <c r="B3904" t="s">
        <v>3352</v>
      </c>
      <c r="C3904">
        <v>3.8419789000000003E-2</v>
      </c>
      <c r="D3904">
        <v>8.5909260000000001E-2</v>
      </c>
      <c r="E3904">
        <v>29881.675729999999</v>
      </c>
      <c r="F3904">
        <v>6613501.31047983</v>
      </c>
      <c r="G3904">
        <v>24.2</v>
      </c>
      <c r="H3904">
        <v>0.999925607814656</v>
      </c>
      <c r="I3904">
        <v>3.6963973584153198</v>
      </c>
      <c r="J3904" s="1">
        <v>38723</v>
      </c>
      <c r="K3904" s="1">
        <v>38742</v>
      </c>
      <c r="L3904">
        <v>2005</v>
      </c>
      <c r="M3904">
        <v>0.68</v>
      </c>
      <c r="N3904" t="s">
        <v>3353</v>
      </c>
      <c r="O3904" s="2">
        <v>4.1666666666666666E-3</v>
      </c>
      <c r="P3904">
        <v>4.4209999999999999E-2</v>
      </c>
      <c r="Q3904">
        <v>4.3709999999999999E-2</v>
      </c>
      <c r="R3904">
        <v>8.3000000000000007</v>
      </c>
      <c r="S3904">
        <v>8.2899999999999991</v>
      </c>
      <c r="T3904" t="s">
        <v>258</v>
      </c>
      <c r="U3904">
        <v>0</v>
      </c>
      <c r="V3904" t="b">
        <v>0</v>
      </c>
    </row>
    <row r="3905" spans="1:22" x14ac:dyDescent="0.25">
      <c r="A3905">
        <v>3309857</v>
      </c>
      <c r="B3905" t="s">
        <v>3114</v>
      </c>
      <c r="C3905">
        <v>2.3150212E-2</v>
      </c>
      <c r="D3905">
        <v>5.1765447999999999E-2</v>
      </c>
      <c r="E3905">
        <v>25846.26007</v>
      </c>
      <c r="F3905">
        <v>4207798.1412920495</v>
      </c>
      <c r="G3905">
        <v>25.3</v>
      </c>
      <c r="H3905">
        <v>0.52281373371356499</v>
      </c>
      <c r="I3905">
        <v>1.0200875167450301</v>
      </c>
      <c r="J3905" s="1">
        <v>38716</v>
      </c>
      <c r="K3905" s="1">
        <v>38720</v>
      </c>
      <c r="L3905">
        <v>2005</v>
      </c>
      <c r="M3905">
        <v>0.68</v>
      </c>
      <c r="N3905" t="s">
        <v>3115</v>
      </c>
      <c r="O3905" s="2">
        <v>6.9444444444444447E-4</v>
      </c>
      <c r="P3905">
        <v>2.8129999999999999E-2</v>
      </c>
      <c r="Q3905">
        <v>2.792E-2</v>
      </c>
      <c r="R3905">
        <v>7.18</v>
      </c>
      <c r="S3905">
        <v>7.17</v>
      </c>
      <c r="T3905" t="s">
        <v>159</v>
      </c>
      <c r="U3905">
        <v>0</v>
      </c>
      <c r="V3905" t="b">
        <v>0</v>
      </c>
    </row>
    <row r="3906" spans="1:22" x14ac:dyDescent="0.25">
      <c r="A3906">
        <v>3266033</v>
      </c>
      <c r="B3906" t="s">
        <v>3164</v>
      </c>
      <c r="C3906">
        <v>2.2108281E-2</v>
      </c>
      <c r="D3906">
        <v>4.9435619E-2</v>
      </c>
      <c r="E3906">
        <v>40132.518810000001</v>
      </c>
      <c r="F3906">
        <v>14798529.0531381</v>
      </c>
      <c r="G3906">
        <v>25.4</v>
      </c>
      <c r="H3906">
        <v>0.84413192955139504</v>
      </c>
      <c r="I3906">
        <v>1.1789590707785</v>
      </c>
      <c r="J3906" s="1">
        <v>38368</v>
      </c>
      <c r="K3906" s="1">
        <v>38369</v>
      </c>
      <c r="L3906">
        <v>2005</v>
      </c>
      <c r="M3906">
        <v>0.68</v>
      </c>
      <c r="N3906" t="s">
        <v>3165</v>
      </c>
      <c r="O3906" s="2">
        <v>4.1666666666666666E-3</v>
      </c>
      <c r="P3906">
        <v>3.0550000000000001E-2</v>
      </c>
      <c r="Q3906">
        <v>2.9239999999999999E-2</v>
      </c>
      <c r="R3906">
        <v>9.23</v>
      </c>
      <c r="S3906">
        <v>9.2200000000000006</v>
      </c>
      <c r="T3906" t="s">
        <v>229</v>
      </c>
      <c r="U3906">
        <v>0</v>
      </c>
      <c r="V3906" t="b">
        <v>0</v>
      </c>
    </row>
    <row r="3907" spans="1:22" x14ac:dyDescent="0.25">
      <c r="A3907">
        <v>3313735</v>
      </c>
      <c r="B3907" t="s">
        <v>3354</v>
      </c>
      <c r="C3907">
        <v>3.0517922999999999E-2</v>
      </c>
      <c r="D3907">
        <v>6.8240150999999999E-2</v>
      </c>
      <c r="E3907">
        <v>38686.261709999999</v>
      </c>
      <c r="F3907">
        <v>4554782.2775927102</v>
      </c>
      <c r="G3907">
        <v>24.7</v>
      </c>
      <c r="H3907">
        <v>0.787604951367884</v>
      </c>
      <c r="I3907">
        <v>1.4568875743510099</v>
      </c>
      <c r="J3907" s="1">
        <v>38741</v>
      </c>
      <c r="K3907" s="1">
        <v>38747</v>
      </c>
      <c r="L3907">
        <v>2013</v>
      </c>
      <c r="M3907">
        <v>0.68</v>
      </c>
      <c r="N3907" t="s">
        <v>3355</v>
      </c>
      <c r="O3907" s="2">
        <v>8.2638888888888887E-2</v>
      </c>
      <c r="P3907">
        <v>2.5989999999999999E-2</v>
      </c>
      <c r="Q3907">
        <v>3.6800000000000001E-3</v>
      </c>
      <c r="R3907">
        <v>11.56</v>
      </c>
      <c r="S3907">
        <v>11.55</v>
      </c>
      <c r="T3907" t="s">
        <v>209</v>
      </c>
      <c r="U3907">
        <v>0</v>
      </c>
      <c r="V3907" t="b">
        <v>0</v>
      </c>
    </row>
    <row r="3908" spans="1:22" x14ac:dyDescent="0.25">
      <c r="A3908">
        <v>3266944</v>
      </c>
      <c r="B3908" t="s">
        <v>3112</v>
      </c>
      <c r="C3908">
        <v>2.0162992000000001E-2</v>
      </c>
      <c r="D3908">
        <v>4.5085820999999998E-2</v>
      </c>
      <c r="E3908">
        <v>52567.874499999998</v>
      </c>
      <c r="F3908">
        <v>37371922.869999997</v>
      </c>
      <c r="G3908">
        <v>25.6</v>
      </c>
      <c r="H3908">
        <v>0.79269998172510003</v>
      </c>
      <c r="I3908">
        <v>1.25833284374066</v>
      </c>
      <c r="J3908" s="1">
        <v>38383</v>
      </c>
      <c r="K3908" s="1">
        <v>38389</v>
      </c>
      <c r="L3908">
        <v>2005</v>
      </c>
      <c r="M3908">
        <v>0.68</v>
      </c>
      <c r="N3908" t="s">
        <v>3113</v>
      </c>
      <c r="O3908" s="2">
        <v>6.9444444444444447E-4</v>
      </c>
      <c r="P3908">
        <v>1.2359999999999999E-2</v>
      </c>
      <c r="Q3908">
        <v>1.2279999999999999E-2</v>
      </c>
      <c r="R3908">
        <v>7.59</v>
      </c>
      <c r="S3908">
        <v>7.56</v>
      </c>
      <c r="T3908" t="s">
        <v>27</v>
      </c>
      <c r="U3908">
        <v>0</v>
      </c>
      <c r="V3908" t="b">
        <v>0</v>
      </c>
    </row>
    <row r="3909" spans="1:22" x14ac:dyDescent="0.25">
      <c r="A3909">
        <v>3624757</v>
      </c>
      <c r="B3909" t="s">
        <v>3258</v>
      </c>
      <c r="C3909">
        <v>7.3207399000000006E-2</v>
      </c>
      <c r="D3909">
        <v>0.16369672099999999</v>
      </c>
      <c r="E3909">
        <v>67894.938909999997</v>
      </c>
      <c r="F3909">
        <v>58393195.456038997</v>
      </c>
      <c r="G3909">
        <v>22.8</v>
      </c>
      <c r="H3909">
        <v>0.965864893515885</v>
      </c>
      <c r="I3909">
        <v>1.5258718760991301</v>
      </c>
      <c r="J3909" s="1">
        <v>41292</v>
      </c>
      <c r="K3909" s="1">
        <v>41312</v>
      </c>
      <c r="L3909">
        <v>2013</v>
      </c>
      <c r="M3909">
        <v>0.68</v>
      </c>
      <c r="N3909" t="s">
        <v>3259</v>
      </c>
      <c r="O3909" s="2">
        <v>6.9444444444444447E-4</v>
      </c>
      <c r="P3909">
        <v>3.0949999999999998E-2</v>
      </c>
      <c r="Q3909">
        <v>3.083E-2</v>
      </c>
      <c r="R3909">
        <v>12.2</v>
      </c>
      <c r="S3909">
        <v>12.19</v>
      </c>
      <c r="T3909" t="s">
        <v>352</v>
      </c>
      <c r="U3909">
        <v>1</v>
      </c>
      <c r="V3909" t="b">
        <v>0</v>
      </c>
    </row>
    <row r="3910" spans="1:22" x14ac:dyDescent="0.25">
      <c r="A3910">
        <v>3631993</v>
      </c>
      <c r="B3910" t="s">
        <v>3122</v>
      </c>
      <c r="C3910">
        <v>1.2721988E-2</v>
      </c>
      <c r="D3910">
        <v>2.844723E-2</v>
      </c>
      <c r="E3910">
        <v>56756.109620000003</v>
      </c>
      <c r="F3910">
        <v>29768953.389201902</v>
      </c>
      <c r="G3910">
        <v>26.6</v>
      </c>
      <c r="H3910">
        <v>0.44869385262500999</v>
      </c>
      <c r="I3910">
        <v>1.03673197800524</v>
      </c>
      <c r="J3910" s="1">
        <v>41345</v>
      </c>
      <c r="K3910" s="1">
        <v>41346</v>
      </c>
      <c r="L3910">
        <v>2013</v>
      </c>
      <c r="M3910">
        <v>0.68</v>
      </c>
      <c r="N3910" t="s">
        <v>3123</v>
      </c>
      <c r="O3910" s="2">
        <v>6.9444444444444441E-3</v>
      </c>
      <c r="P3910">
        <v>1.6580000000000001E-2</v>
      </c>
      <c r="Q3910">
        <v>1.6379999999999999E-2</v>
      </c>
      <c r="R3910">
        <v>9.3000000000000007</v>
      </c>
      <c r="S3910">
        <v>9.2799999999999994</v>
      </c>
      <c r="T3910" t="s">
        <v>803</v>
      </c>
      <c r="U3910">
        <v>0</v>
      </c>
      <c r="V3910" t="b">
        <v>0</v>
      </c>
    </row>
    <row r="3911" spans="1:22" x14ac:dyDescent="0.25">
      <c r="A3911">
        <v>3632550</v>
      </c>
      <c r="B3911" t="s">
        <v>3356</v>
      </c>
      <c r="C3911">
        <v>2.9144390999999999E-2</v>
      </c>
      <c r="D3911">
        <v>6.5168838000000007E-2</v>
      </c>
      <c r="E3911">
        <v>77364.343299999993</v>
      </c>
      <c r="F3911">
        <v>59984654.710000001</v>
      </c>
      <c r="G3911">
        <v>24.8</v>
      </c>
      <c r="H3911">
        <v>0.83799591001797002</v>
      </c>
      <c r="I3911">
        <v>1.64723628005919</v>
      </c>
      <c r="J3911" s="1">
        <v>41348</v>
      </c>
      <c r="K3911" s="1">
        <v>41352</v>
      </c>
      <c r="L3911">
        <v>2013</v>
      </c>
      <c r="M3911">
        <v>0.68</v>
      </c>
      <c r="N3911" t="s">
        <v>3357</v>
      </c>
      <c r="O3911" s="2">
        <v>1.3888888888888889E-3</v>
      </c>
      <c r="P3911">
        <v>3.696E-2</v>
      </c>
      <c r="Q3911">
        <v>3.6679999999999997E-2</v>
      </c>
      <c r="R3911">
        <v>10.36</v>
      </c>
      <c r="S3911">
        <v>10.35</v>
      </c>
      <c r="T3911" t="s">
        <v>722</v>
      </c>
      <c r="U3911">
        <v>0</v>
      </c>
      <c r="V3911" t="b">
        <v>0</v>
      </c>
    </row>
    <row r="3912" spans="1:22" x14ac:dyDescent="0.25">
      <c r="A3912">
        <v>3392301</v>
      </c>
      <c r="B3912" t="s">
        <v>3358</v>
      </c>
      <c r="C3912">
        <v>2.9144390999999999E-2</v>
      </c>
      <c r="D3912">
        <v>6.5168838000000007E-2</v>
      </c>
      <c r="E3912">
        <v>75784.992389999999</v>
      </c>
      <c r="F3912">
        <v>50745924.992540799</v>
      </c>
      <c r="G3912">
        <v>24.8</v>
      </c>
      <c r="H3912">
        <v>0.76990049067194199</v>
      </c>
      <c r="I3912">
        <v>1.4898694689790599</v>
      </c>
      <c r="J3912" s="1">
        <v>39388</v>
      </c>
      <c r="K3912" s="1">
        <v>39394</v>
      </c>
      <c r="L3912">
        <v>2013</v>
      </c>
      <c r="M3912">
        <v>0.68</v>
      </c>
      <c r="N3912" t="s">
        <v>3359</v>
      </c>
      <c r="O3912" s="2">
        <v>3.4722222222222224E-2</v>
      </c>
      <c r="P3912">
        <v>2.6009999999999998E-2</v>
      </c>
      <c r="Q3912">
        <v>8.3800000000000003E-3</v>
      </c>
      <c r="R3912">
        <v>12.5</v>
      </c>
      <c r="S3912">
        <v>12.5</v>
      </c>
      <c r="T3912" t="s">
        <v>722</v>
      </c>
      <c r="U3912">
        <v>0</v>
      </c>
      <c r="V3912" t="b">
        <v>0</v>
      </c>
    </row>
    <row r="3913" spans="1:22" x14ac:dyDescent="0.25">
      <c r="A3913">
        <v>3297360</v>
      </c>
      <c r="B3913" t="s">
        <v>3307</v>
      </c>
      <c r="C3913">
        <v>8.4053340000000004E-3</v>
      </c>
      <c r="D3913">
        <v>1.8794898000000001E-2</v>
      </c>
      <c r="E3913">
        <v>25400.4035</v>
      </c>
      <c r="F3913">
        <v>74045796.2369982</v>
      </c>
      <c r="G3913">
        <v>27.5</v>
      </c>
      <c r="H3913">
        <v>0.845406268220946</v>
      </c>
      <c r="I3913">
        <v>1.94907228532641</v>
      </c>
      <c r="J3913" s="1">
        <v>38652</v>
      </c>
      <c r="K3913" s="1">
        <v>38654</v>
      </c>
      <c r="L3913">
        <v>2005</v>
      </c>
      <c r="M3913">
        <v>0.68</v>
      </c>
      <c r="N3913" t="s">
        <v>3306</v>
      </c>
      <c r="O3913" s="2">
        <v>6.9444444444444447E-4</v>
      </c>
      <c r="P3913">
        <v>1.25E-3</v>
      </c>
      <c r="Q3913">
        <v>1.25E-3</v>
      </c>
      <c r="R3913">
        <v>9.7799999999999994</v>
      </c>
      <c r="S3913">
        <v>9.56</v>
      </c>
      <c r="T3913" t="s">
        <v>606</v>
      </c>
      <c r="U3913">
        <v>1</v>
      </c>
      <c r="V3913" t="b">
        <v>0</v>
      </c>
    </row>
    <row r="3914" spans="1:22" x14ac:dyDescent="0.25">
      <c r="A3914">
        <v>3644732</v>
      </c>
      <c r="B3914" t="s">
        <v>3176</v>
      </c>
      <c r="C3914">
        <v>5.8150703999999998E-2</v>
      </c>
      <c r="D3914">
        <v>0.13002892699999999</v>
      </c>
      <c r="E3914">
        <v>105160.5482</v>
      </c>
      <c r="F3914">
        <v>41452392.187446699</v>
      </c>
      <c r="G3914">
        <v>23.3</v>
      </c>
      <c r="H3914">
        <v>0.51365317530178001</v>
      </c>
      <c r="I3914">
        <v>1.97569705510077</v>
      </c>
      <c r="J3914" s="1">
        <v>41458</v>
      </c>
      <c r="K3914" s="1">
        <v>41471</v>
      </c>
      <c r="L3914">
        <v>2013</v>
      </c>
      <c r="M3914">
        <v>0.68</v>
      </c>
      <c r="N3914" t="s">
        <v>3177</v>
      </c>
      <c r="O3914" s="2">
        <v>6.9444444444444447E-4</v>
      </c>
      <c r="P3914">
        <v>3.1710000000000002E-2</v>
      </c>
      <c r="Q3914">
        <v>3.1620000000000002E-2</v>
      </c>
      <c r="R3914">
        <v>20.99</v>
      </c>
      <c r="S3914">
        <v>20.99</v>
      </c>
      <c r="T3914" t="s">
        <v>768</v>
      </c>
      <c r="U3914">
        <v>0</v>
      </c>
      <c r="V3914" t="b">
        <v>0</v>
      </c>
    </row>
    <row r="3915" spans="1:22" x14ac:dyDescent="0.25">
      <c r="A3915">
        <v>3632080</v>
      </c>
      <c r="B3915" t="s">
        <v>3360</v>
      </c>
      <c r="C3915">
        <v>2.7832677E-2</v>
      </c>
      <c r="D3915">
        <v>6.2235757000000003E-2</v>
      </c>
      <c r="E3915">
        <v>52527.892480000002</v>
      </c>
      <c r="F3915">
        <v>55784746.497340403</v>
      </c>
      <c r="G3915">
        <v>24.9</v>
      </c>
      <c r="H3915">
        <v>0.85166468911557502</v>
      </c>
      <c r="I3915">
        <v>1.40977652831091</v>
      </c>
      <c r="J3915" s="1">
        <v>41346</v>
      </c>
      <c r="K3915" s="1">
        <v>41349</v>
      </c>
      <c r="L3915">
        <v>2013</v>
      </c>
      <c r="M3915">
        <v>0.68</v>
      </c>
      <c r="N3915" t="s">
        <v>3361</v>
      </c>
      <c r="O3915" s="2">
        <v>6.9444444444444447E-4</v>
      </c>
      <c r="P3915">
        <v>3.049E-2</v>
      </c>
      <c r="Q3915">
        <v>3.031E-2</v>
      </c>
      <c r="R3915">
        <v>16.39</v>
      </c>
      <c r="S3915">
        <v>16.39</v>
      </c>
      <c r="T3915" t="s">
        <v>185</v>
      </c>
      <c r="U3915">
        <v>0</v>
      </c>
      <c r="V3915" t="b">
        <v>0</v>
      </c>
    </row>
    <row r="3916" spans="1:22" x14ac:dyDescent="0.25">
      <c r="A3916">
        <v>3302880</v>
      </c>
      <c r="B3916" t="s">
        <v>3320</v>
      </c>
      <c r="C3916">
        <v>2.4241248E-2</v>
      </c>
      <c r="D3916">
        <v>5.4205079000000003E-2</v>
      </c>
      <c r="E3916">
        <v>40189.19184</v>
      </c>
      <c r="F3916">
        <v>74528328.1310267</v>
      </c>
      <c r="G3916">
        <v>25.2</v>
      </c>
      <c r="H3916">
        <v>0.59962982191567704</v>
      </c>
      <c r="I3916">
        <v>1.5569879753010401</v>
      </c>
      <c r="J3916" s="1">
        <v>38676</v>
      </c>
      <c r="K3916" s="1">
        <v>38677</v>
      </c>
      <c r="L3916">
        <v>2005</v>
      </c>
      <c r="M3916">
        <v>0.68</v>
      </c>
      <c r="N3916" t="s">
        <v>3321</v>
      </c>
      <c r="O3916" s="2">
        <v>6.9444444444444447E-4</v>
      </c>
      <c r="P3916">
        <v>1.389E-2</v>
      </c>
      <c r="Q3916">
        <v>1.3780000000000001E-2</v>
      </c>
      <c r="R3916">
        <v>13.53</v>
      </c>
      <c r="S3916">
        <v>13.52</v>
      </c>
      <c r="T3916" t="s">
        <v>308</v>
      </c>
      <c r="U3916">
        <v>0</v>
      </c>
      <c r="V3916" t="b">
        <v>0</v>
      </c>
    </row>
    <row r="3917" spans="1:22" x14ac:dyDescent="0.25">
      <c r="A3917">
        <v>3654458</v>
      </c>
      <c r="B3917" t="s">
        <v>3362</v>
      </c>
      <c r="C3917">
        <v>2.3150212E-2</v>
      </c>
      <c r="D3917">
        <v>5.1765447999999999E-2</v>
      </c>
      <c r="E3917">
        <v>47391.98444</v>
      </c>
      <c r="F3917">
        <v>37322273.6826187</v>
      </c>
      <c r="G3917">
        <v>25.3</v>
      </c>
      <c r="H3917">
        <v>0.99588821241356695</v>
      </c>
      <c r="I3917">
        <v>1.5131342992412999</v>
      </c>
      <c r="J3917" s="1">
        <v>41618</v>
      </c>
      <c r="K3917" s="1">
        <v>41622</v>
      </c>
      <c r="L3917">
        <v>2013</v>
      </c>
      <c r="M3917">
        <v>0.68</v>
      </c>
      <c r="N3917" t="s">
        <v>3363</v>
      </c>
      <c r="O3917" s="2">
        <v>6.9444444444444447E-4</v>
      </c>
      <c r="P3917">
        <v>1.8239999999999999E-2</v>
      </c>
      <c r="Q3917">
        <v>1.8180000000000002E-2</v>
      </c>
      <c r="R3917">
        <v>10.15</v>
      </c>
      <c r="S3917">
        <v>10.130000000000001</v>
      </c>
      <c r="T3917" t="s">
        <v>159</v>
      </c>
      <c r="U3917">
        <v>0</v>
      </c>
      <c r="V3917" t="b">
        <v>0</v>
      </c>
    </row>
    <row r="3918" spans="1:22" x14ac:dyDescent="0.25">
      <c r="A3918">
        <v>3635122</v>
      </c>
      <c r="B3918" t="s">
        <v>3364</v>
      </c>
      <c r="C3918">
        <v>3.8419789000000003E-2</v>
      </c>
      <c r="D3918">
        <v>8.5909260000000001E-2</v>
      </c>
      <c r="E3918">
        <v>30516.250789999998</v>
      </c>
      <c r="F3918">
        <v>68984414.849810004</v>
      </c>
      <c r="G3918">
        <v>24.2</v>
      </c>
      <c r="H3918">
        <v>1.03939371154945</v>
      </c>
      <c r="I3918">
        <v>1.5527843635063401</v>
      </c>
      <c r="J3918" s="1">
        <v>41385</v>
      </c>
      <c r="K3918" s="1">
        <v>41402</v>
      </c>
      <c r="L3918">
        <v>2013</v>
      </c>
      <c r="M3918">
        <v>0.68</v>
      </c>
      <c r="N3918" t="s">
        <v>3365</v>
      </c>
      <c r="O3918" s="2">
        <v>6.9444444444444447E-4</v>
      </c>
      <c r="P3918">
        <v>4.5310000000000003E-2</v>
      </c>
      <c r="Q3918">
        <v>4.5150000000000003E-2</v>
      </c>
      <c r="R3918">
        <v>8.3699999999999992</v>
      </c>
      <c r="S3918">
        <v>8.36</v>
      </c>
      <c r="T3918" t="s">
        <v>2313</v>
      </c>
      <c r="U3918">
        <v>0</v>
      </c>
      <c r="V3918" t="b">
        <v>0</v>
      </c>
    </row>
    <row r="3919" spans="1:22" x14ac:dyDescent="0.25">
      <c r="A3919">
        <v>3648532</v>
      </c>
      <c r="B3919" t="s">
        <v>3152</v>
      </c>
      <c r="C3919">
        <v>3.8419790000000001E-3</v>
      </c>
      <c r="D3919">
        <v>8.5909260000000005E-3</v>
      </c>
      <c r="E3919">
        <v>28425.611089999999</v>
      </c>
      <c r="F3919">
        <v>72717497.376343995</v>
      </c>
      <c r="G3919">
        <v>29.2</v>
      </c>
      <c r="H3919">
        <v>0.97786225880652</v>
      </c>
      <c r="I3919">
        <v>1.5920492399999999</v>
      </c>
      <c r="J3919" s="1">
        <v>41539</v>
      </c>
      <c r="K3919" s="1">
        <v>41542</v>
      </c>
      <c r="L3919">
        <v>2013</v>
      </c>
      <c r="M3919">
        <v>0.68</v>
      </c>
      <c r="N3919" t="s">
        <v>3153</v>
      </c>
      <c r="O3919" s="2">
        <v>6.9444444444444447E-4</v>
      </c>
      <c r="P3919">
        <v>4.5900000000000003E-3</v>
      </c>
      <c r="Q3919">
        <v>4.5900000000000003E-3</v>
      </c>
      <c r="R3919">
        <v>5.19</v>
      </c>
      <c r="S3919">
        <v>5.08</v>
      </c>
      <c r="T3919" t="s">
        <v>2259</v>
      </c>
      <c r="U3919">
        <v>0</v>
      </c>
      <c r="V3919" t="b">
        <v>0</v>
      </c>
    </row>
    <row r="3920" spans="1:22" x14ac:dyDescent="0.25">
      <c r="A3920">
        <v>3266033</v>
      </c>
      <c r="B3920" t="s">
        <v>3164</v>
      </c>
      <c r="C3920">
        <v>2.2108281E-2</v>
      </c>
      <c r="D3920">
        <v>4.9435619E-2</v>
      </c>
      <c r="E3920">
        <v>49431.471460000001</v>
      </c>
      <c r="F3920">
        <v>31123891.082727801</v>
      </c>
      <c r="G3920">
        <v>25.4</v>
      </c>
      <c r="H3920">
        <v>0.84413192955139504</v>
      </c>
      <c r="I3920">
        <v>1.1789590707785</v>
      </c>
      <c r="J3920" s="1">
        <v>38368</v>
      </c>
      <c r="K3920" s="1">
        <v>38369</v>
      </c>
      <c r="L3920">
        <v>2005</v>
      </c>
      <c r="M3920">
        <v>0.68</v>
      </c>
      <c r="N3920" t="s">
        <v>3165</v>
      </c>
      <c r="O3920" s="2">
        <v>4.1666666666666666E-3</v>
      </c>
      <c r="P3920">
        <v>3.0550000000000001E-2</v>
      </c>
      <c r="Q3920">
        <v>2.9239999999999999E-2</v>
      </c>
      <c r="R3920">
        <v>9.23</v>
      </c>
      <c r="S3920">
        <v>9.2200000000000006</v>
      </c>
      <c r="T3920" t="s">
        <v>229</v>
      </c>
      <c r="U3920">
        <v>0</v>
      </c>
      <c r="V3920" t="b">
        <v>0</v>
      </c>
    </row>
    <row r="3921" spans="1:22" x14ac:dyDescent="0.25">
      <c r="A3921">
        <v>3266944</v>
      </c>
      <c r="B3921" t="s">
        <v>3112</v>
      </c>
      <c r="C3921">
        <v>2.0162992000000001E-2</v>
      </c>
      <c r="D3921">
        <v>4.5085820999999998E-2</v>
      </c>
      <c r="E3921">
        <v>78585.988670000006</v>
      </c>
      <c r="F3921">
        <v>73241323.787694201</v>
      </c>
      <c r="G3921">
        <v>25.6</v>
      </c>
      <c r="H3921">
        <v>0.79269998172510003</v>
      </c>
      <c r="I3921">
        <v>1.25833284374066</v>
      </c>
      <c r="J3921" s="1">
        <v>38383</v>
      </c>
      <c r="K3921" s="1">
        <v>38389</v>
      </c>
      <c r="L3921">
        <v>2005</v>
      </c>
      <c r="M3921">
        <v>0.68</v>
      </c>
      <c r="N3921" t="s">
        <v>3113</v>
      </c>
      <c r="O3921" s="2">
        <v>6.9444444444444447E-4</v>
      </c>
      <c r="P3921">
        <v>1.2359999999999999E-2</v>
      </c>
      <c r="Q3921">
        <v>1.2279999999999999E-2</v>
      </c>
      <c r="R3921">
        <v>7.59</v>
      </c>
      <c r="S3921">
        <v>7.56</v>
      </c>
      <c r="T3921" t="s">
        <v>27</v>
      </c>
      <c r="U3921">
        <v>0</v>
      </c>
      <c r="V3921" t="b">
        <v>0</v>
      </c>
    </row>
    <row r="3922" spans="1:22" x14ac:dyDescent="0.25">
      <c r="A3922">
        <v>3302880</v>
      </c>
      <c r="B3922" t="s">
        <v>3320</v>
      </c>
      <c r="C3922">
        <v>2.4241248E-2</v>
      </c>
      <c r="D3922">
        <v>5.4205079000000003E-2</v>
      </c>
      <c r="E3922">
        <v>58377.10529</v>
      </c>
      <c r="F3922">
        <v>58735976.939999998</v>
      </c>
      <c r="G3922">
        <v>25.2</v>
      </c>
      <c r="H3922">
        <v>0.59962982191567704</v>
      </c>
      <c r="I3922">
        <v>1.5569879753010401</v>
      </c>
      <c r="J3922" s="1">
        <v>38676</v>
      </c>
      <c r="K3922" s="1">
        <v>38677</v>
      </c>
      <c r="L3922">
        <v>2005</v>
      </c>
      <c r="M3922">
        <v>0.68</v>
      </c>
      <c r="N3922" t="s">
        <v>3321</v>
      </c>
      <c r="O3922" s="2">
        <v>6.9444444444444447E-4</v>
      </c>
      <c r="P3922">
        <v>1.389E-2</v>
      </c>
      <c r="Q3922">
        <v>1.3780000000000001E-2</v>
      </c>
      <c r="R3922">
        <v>13.53</v>
      </c>
      <c r="S3922">
        <v>13.52</v>
      </c>
      <c r="T3922" t="s">
        <v>308</v>
      </c>
      <c r="U3922">
        <v>0</v>
      </c>
      <c r="V3922" t="b">
        <v>0</v>
      </c>
    </row>
    <row r="3923" spans="1:22" x14ac:dyDescent="0.25">
      <c r="A3923">
        <v>3632080</v>
      </c>
      <c r="B3923" t="s">
        <v>3360</v>
      </c>
      <c r="C3923">
        <v>2.7832677E-2</v>
      </c>
      <c r="D3923">
        <v>6.2235757000000003E-2</v>
      </c>
      <c r="E3923">
        <v>56205.52736</v>
      </c>
      <c r="F3923">
        <v>13933675.6422686</v>
      </c>
      <c r="G3923">
        <v>24.9</v>
      </c>
      <c r="H3923">
        <v>0.85166468911557502</v>
      </c>
      <c r="I3923">
        <v>1.40977652831091</v>
      </c>
      <c r="J3923" s="1">
        <v>41346</v>
      </c>
      <c r="K3923" s="1">
        <v>41349</v>
      </c>
      <c r="L3923">
        <v>2013</v>
      </c>
      <c r="M3923">
        <v>0.68</v>
      </c>
      <c r="N3923" t="s">
        <v>3361</v>
      </c>
      <c r="O3923" s="2">
        <v>6.9444444444444447E-4</v>
      </c>
      <c r="P3923">
        <v>3.049E-2</v>
      </c>
      <c r="Q3923">
        <v>3.031E-2</v>
      </c>
      <c r="R3923">
        <v>16.39</v>
      </c>
      <c r="S3923">
        <v>16.39</v>
      </c>
      <c r="T3923" t="s">
        <v>185</v>
      </c>
      <c r="U3923">
        <v>0</v>
      </c>
      <c r="V3923" t="b">
        <v>0</v>
      </c>
    </row>
    <row r="3924" spans="1:22" x14ac:dyDescent="0.25">
      <c r="A3924">
        <v>3515381</v>
      </c>
      <c r="B3924" t="s">
        <v>3099</v>
      </c>
      <c r="C3924">
        <v>2.8877192999999999E-2</v>
      </c>
      <c r="D3924">
        <v>6.4571367000000005E-2</v>
      </c>
      <c r="E3924">
        <v>64512.931490000003</v>
      </c>
      <c r="F3924">
        <v>22881001.726312999</v>
      </c>
      <c r="G3924">
        <v>24.82</v>
      </c>
      <c r="H3924">
        <v>0.734247889419685</v>
      </c>
      <c r="I3924">
        <v>1.9000885059999999</v>
      </c>
      <c r="J3924" s="1">
        <v>40265</v>
      </c>
      <c r="K3924" s="1">
        <v>40281</v>
      </c>
      <c r="L3924">
        <v>2013</v>
      </c>
      <c r="M3924">
        <v>0.68</v>
      </c>
      <c r="N3924" t="s">
        <v>3100</v>
      </c>
      <c r="O3924" s="2">
        <v>0.10486111111111111</v>
      </c>
      <c r="P3924">
        <v>2.1250000000000002E-2</v>
      </c>
      <c r="Q3924">
        <v>2.31E-3</v>
      </c>
      <c r="R3924">
        <v>12.81</v>
      </c>
      <c r="S3924">
        <v>12.8</v>
      </c>
      <c r="T3924" t="s">
        <v>722</v>
      </c>
      <c r="U3924">
        <v>0</v>
      </c>
      <c r="V3924" t="b">
        <v>0</v>
      </c>
    </row>
    <row r="3925" spans="1:22" x14ac:dyDescent="0.25">
      <c r="A3925">
        <v>3648711</v>
      </c>
      <c r="B3925" t="s">
        <v>3168</v>
      </c>
      <c r="C3925">
        <v>2.6579999999999999E-2</v>
      </c>
      <c r="D3925">
        <v>5.9434687E-2</v>
      </c>
      <c r="E3925">
        <v>46561.560519999999</v>
      </c>
      <c r="F3925">
        <v>55631916.326002397</v>
      </c>
      <c r="G3925">
        <v>25</v>
      </c>
      <c r="H3925">
        <v>0.61790962243353997</v>
      </c>
      <c r="I3925">
        <v>1.0487931382132101</v>
      </c>
      <c r="J3925" s="1">
        <v>41545</v>
      </c>
      <c r="K3925" s="1">
        <v>41552</v>
      </c>
      <c r="L3925">
        <v>2013</v>
      </c>
      <c r="M3925">
        <v>0.68</v>
      </c>
      <c r="N3925" t="s">
        <v>3169</v>
      </c>
      <c r="O3925" s="2">
        <v>1.3888888888888889E-3</v>
      </c>
      <c r="P3925">
        <v>4.9939999999999998E-2</v>
      </c>
      <c r="Q3925">
        <v>4.9630000000000001E-2</v>
      </c>
      <c r="R3925">
        <v>6.72</v>
      </c>
      <c r="S3925">
        <v>6.71</v>
      </c>
      <c r="T3925" t="s">
        <v>261</v>
      </c>
      <c r="U3925">
        <v>0</v>
      </c>
      <c r="V3925" t="b">
        <v>0</v>
      </c>
    </row>
    <row r="3926" spans="1:22" x14ac:dyDescent="0.25">
      <c r="A3926">
        <v>3653920</v>
      </c>
      <c r="B3926" t="s">
        <v>3158</v>
      </c>
      <c r="C3926">
        <v>1.8388867E-2</v>
      </c>
      <c r="D3926">
        <v>4.1118756999999999E-2</v>
      </c>
      <c r="E3926">
        <v>39443.479370000001</v>
      </c>
      <c r="F3926">
        <v>27339744.071258701</v>
      </c>
      <c r="G3926">
        <v>25.8</v>
      </c>
      <c r="H3926">
        <v>0.86319847577494002</v>
      </c>
      <c r="I3926">
        <v>2.3515665882066199</v>
      </c>
      <c r="J3926" s="1">
        <v>41606</v>
      </c>
      <c r="K3926" s="1">
        <v>41630</v>
      </c>
      <c r="L3926">
        <v>2013</v>
      </c>
      <c r="M3926">
        <v>0.68</v>
      </c>
      <c r="N3926" t="s">
        <v>3159</v>
      </c>
      <c r="O3926" s="2">
        <v>6.9444444444444447E-4</v>
      </c>
      <c r="P3926">
        <v>4.0200000000000001E-3</v>
      </c>
      <c r="Q3926">
        <v>4.0200000000000001E-3</v>
      </c>
      <c r="R3926">
        <v>12.62</v>
      </c>
      <c r="S3926">
        <v>12.57</v>
      </c>
      <c r="T3926" t="s">
        <v>792</v>
      </c>
      <c r="U3926">
        <v>1</v>
      </c>
      <c r="V3926" t="b">
        <v>0</v>
      </c>
    </row>
    <row r="3927" spans="1:22" x14ac:dyDescent="0.25">
      <c r="A3927">
        <v>3313735</v>
      </c>
      <c r="B3927" t="s">
        <v>3354</v>
      </c>
      <c r="C3927">
        <v>3.0517922999999999E-2</v>
      </c>
      <c r="D3927">
        <v>6.8240150999999999E-2</v>
      </c>
      <c r="E3927">
        <v>73756.417069999996</v>
      </c>
      <c r="F3927">
        <v>53493551.252489202</v>
      </c>
      <c r="G3927">
        <v>24.7</v>
      </c>
      <c r="H3927">
        <v>0.787604951367884</v>
      </c>
      <c r="I3927">
        <v>1.4568875743510099</v>
      </c>
      <c r="J3927" s="1">
        <v>38741</v>
      </c>
      <c r="K3927" s="1">
        <v>38747</v>
      </c>
      <c r="L3927">
        <v>2013</v>
      </c>
      <c r="M3927">
        <v>0.68</v>
      </c>
      <c r="N3927" t="s">
        <v>3355</v>
      </c>
      <c r="O3927" s="2">
        <v>8.2638888888888887E-2</v>
      </c>
      <c r="P3927">
        <v>2.5989999999999999E-2</v>
      </c>
      <c r="Q3927">
        <v>3.6800000000000001E-3</v>
      </c>
      <c r="R3927">
        <v>11.56</v>
      </c>
      <c r="S3927">
        <v>11.55</v>
      </c>
      <c r="T3927" t="s">
        <v>209</v>
      </c>
      <c r="U3927">
        <v>0</v>
      </c>
      <c r="V3927" t="b">
        <v>0</v>
      </c>
    </row>
    <row r="3928" spans="1:22" x14ac:dyDescent="0.25">
      <c r="A3928">
        <v>3651161</v>
      </c>
      <c r="B3928" t="s">
        <v>3116</v>
      </c>
      <c r="C3928">
        <v>2.4241248E-2</v>
      </c>
      <c r="D3928">
        <v>5.4205079000000003E-2</v>
      </c>
      <c r="E3928">
        <v>50462.644650000002</v>
      </c>
      <c r="F3928">
        <v>19459136.564773101</v>
      </c>
      <c r="G3928">
        <v>25.2</v>
      </c>
      <c r="H3928">
        <v>0.355110401897477</v>
      </c>
      <c r="I3928">
        <v>1.05729005390902</v>
      </c>
      <c r="J3928" s="1">
        <v>41559</v>
      </c>
      <c r="K3928" s="1">
        <v>41561</v>
      </c>
      <c r="L3928">
        <v>2013</v>
      </c>
      <c r="M3928">
        <v>0.68</v>
      </c>
      <c r="N3928" t="s">
        <v>3117</v>
      </c>
      <c r="O3928" s="2">
        <v>1.3888888888888889E-3</v>
      </c>
      <c r="P3928">
        <v>3.3680000000000002E-2</v>
      </c>
      <c r="Q3928">
        <v>3.3489999999999999E-2</v>
      </c>
      <c r="R3928">
        <v>10.55</v>
      </c>
      <c r="S3928">
        <v>10.54</v>
      </c>
      <c r="T3928" t="s">
        <v>308</v>
      </c>
      <c r="U3928">
        <v>0</v>
      </c>
      <c r="V3928" t="b">
        <v>0</v>
      </c>
    </row>
    <row r="3929" spans="1:22" x14ac:dyDescent="0.25">
      <c r="A3929">
        <v>3648711</v>
      </c>
      <c r="B3929" t="s">
        <v>3168</v>
      </c>
      <c r="C3929">
        <v>2.6579999999999999E-2</v>
      </c>
      <c r="D3929">
        <v>5.9434687E-2</v>
      </c>
      <c r="E3929">
        <v>63803.696309999999</v>
      </c>
      <c r="F3929">
        <v>57615960.844438002</v>
      </c>
      <c r="G3929">
        <v>25</v>
      </c>
      <c r="H3929">
        <v>0.61790962243353997</v>
      </c>
      <c r="I3929">
        <v>1.0487931382132101</v>
      </c>
      <c r="J3929" s="1">
        <v>41545</v>
      </c>
      <c r="K3929" s="1">
        <v>41552</v>
      </c>
      <c r="L3929">
        <v>2013</v>
      </c>
      <c r="M3929">
        <v>0.68</v>
      </c>
      <c r="N3929" t="s">
        <v>3169</v>
      </c>
      <c r="O3929" s="2">
        <v>1.3888888888888889E-3</v>
      </c>
      <c r="P3929">
        <v>4.9939999999999998E-2</v>
      </c>
      <c r="Q3929">
        <v>4.9630000000000001E-2</v>
      </c>
      <c r="R3929">
        <v>6.72</v>
      </c>
      <c r="S3929">
        <v>6.71</v>
      </c>
      <c r="T3929" t="s">
        <v>261</v>
      </c>
      <c r="U3929">
        <v>0</v>
      </c>
      <c r="V3929" t="b">
        <v>0</v>
      </c>
    </row>
    <row r="3930" spans="1:22" x14ac:dyDescent="0.25">
      <c r="A3930">
        <v>3292014</v>
      </c>
      <c r="B3930" t="s">
        <v>3106</v>
      </c>
      <c r="C3930">
        <v>3.5039264000000001E-2</v>
      </c>
      <c r="D3930">
        <v>7.8350175999999994E-2</v>
      </c>
      <c r="E3930">
        <v>79288.938689999995</v>
      </c>
      <c r="F3930">
        <v>60580400.299683198</v>
      </c>
      <c r="G3930">
        <v>24.4</v>
      </c>
      <c r="H3930">
        <v>0.90680589683283197</v>
      </c>
      <c r="I3930">
        <v>2.3369601106951001</v>
      </c>
      <c r="J3930" s="1">
        <v>38625</v>
      </c>
      <c r="K3930" s="1">
        <v>38653</v>
      </c>
      <c r="L3930">
        <v>2005</v>
      </c>
      <c r="M3930">
        <v>0.68</v>
      </c>
      <c r="N3930" t="s">
        <v>3107</v>
      </c>
      <c r="O3930" s="2">
        <v>6.9444444444444447E-4</v>
      </c>
      <c r="P3930">
        <v>1.8319999999999999E-2</v>
      </c>
      <c r="Q3930">
        <v>1.8270000000000002E-2</v>
      </c>
      <c r="R3930">
        <v>9.84</v>
      </c>
      <c r="S3930">
        <v>9.83</v>
      </c>
      <c r="T3930" t="s">
        <v>290</v>
      </c>
      <c r="U3930">
        <v>0</v>
      </c>
      <c r="V3930" t="b">
        <v>0</v>
      </c>
    </row>
    <row r="3931" spans="1:22" x14ac:dyDescent="0.25">
      <c r="A3931">
        <v>3392301</v>
      </c>
      <c r="B3931" t="s">
        <v>3358</v>
      </c>
      <c r="C3931">
        <v>2.9144390999999999E-2</v>
      </c>
      <c r="D3931">
        <v>6.5168838000000007E-2</v>
      </c>
      <c r="E3931">
        <v>42468.5118</v>
      </c>
      <c r="F3931">
        <v>1482535.82044201</v>
      </c>
      <c r="G3931">
        <v>24.8</v>
      </c>
      <c r="H3931">
        <v>0.76990049067194199</v>
      </c>
      <c r="I3931">
        <v>1.4898694689790599</v>
      </c>
      <c r="J3931" s="1">
        <v>39388</v>
      </c>
      <c r="K3931" s="1">
        <v>39394</v>
      </c>
      <c r="L3931">
        <v>2013</v>
      </c>
      <c r="M3931">
        <v>0.68</v>
      </c>
      <c r="N3931" t="s">
        <v>3359</v>
      </c>
      <c r="O3931" s="2">
        <v>3.4722222222222224E-2</v>
      </c>
      <c r="P3931">
        <v>2.6009999999999998E-2</v>
      </c>
      <c r="Q3931">
        <v>8.3800000000000003E-3</v>
      </c>
      <c r="R3931">
        <v>12.5</v>
      </c>
      <c r="S3931">
        <v>12.5</v>
      </c>
      <c r="T3931" t="s">
        <v>722</v>
      </c>
      <c r="U3931">
        <v>0</v>
      </c>
      <c r="V3931" t="b">
        <v>0</v>
      </c>
    </row>
    <row r="3932" spans="1:22" x14ac:dyDescent="0.25">
      <c r="A3932">
        <v>3274165</v>
      </c>
      <c r="B3932" t="s">
        <v>3201</v>
      </c>
      <c r="C3932">
        <v>6.9912523000000004E-2</v>
      </c>
      <c r="D3932">
        <v>0.156329154</v>
      </c>
      <c r="E3932">
        <v>91986.250109999994</v>
      </c>
      <c r="F3932">
        <v>69852656.8169927</v>
      </c>
      <c r="G3932">
        <v>22.9</v>
      </c>
      <c r="H3932">
        <v>0.86611205811807601</v>
      </c>
      <c r="I3932">
        <v>3.1664330829999998</v>
      </c>
      <c r="J3932" s="1">
        <v>38422</v>
      </c>
      <c r="K3932" s="1">
        <v>38443</v>
      </c>
      <c r="L3932">
        <v>2005</v>
      </c>
      <c r="M3932">
        <v>0.68</v>
      </c>
      <c r="N3932" t="s">
        <v>3202</v>
      </c>
      <c r="O3932" s="2">
        <v>6.9444444444444447E-4</v>
      </c>
      <c r="P3932">
        <v>4.4679999999999997E-2</v>
      </c>
      <c r="Q3932">
        <v>4.444E-2</v>
      </c>
      <c r="R3932">
        <v>11.78</v>
      </c>
      <c r="S3932">
        <v>11.77</v>
      </c>
      <c r="T3932" t="s">
        <v>93</v>
      </c>
      <c r="U3932">
        <v>0</v>
      </c>
      <c r="V3932" t="b">
        <v>0</v>
      </c>
    </row>
    <row r="3933" spans="1:22" x14ac:dyDescent="0.25">
      <c r="A3933">
        <v>3653253</v>
      </c>
      <c r="B3933" t="s">
        <v>3366</v>
      </c>
      <c r="C3933">
        <v>5.5533490999999997E-2</v>
      </c>
      <c r="D3933">
        <v>0.12417666099999999</v>
      </c>
      <c r="E3933">
        <v>95694.653990000006</v>
      </c>
      <c r="F3933">
        <v>41852078.351846904</v>
      </c>
      <c r="G3933">
        <v>23.4</v>
      </c>
      <c r="H3933">
        <v>0.61937277073047403</v>
      </c>
      <c r="I3933">
        <v>1.6298741989902401</v>
      </c>
      <c r="J3933" s="1">
        <v>41574</v>
      </c>
      <c r="K3933" s="1">
        <v>41587</v>
      </c>
      <c r="L3933">
        <v>2013</v>
      </c>
      <c r="M3933">
        <v>0.68</v>
      </c>
      <c r="N3933" t="s">
        <v>3367</v>
      </c>
      <c r="O3933" s="2">
        <v>6.9444444444444447E-4</v>
      </c>
      <c r="P3933">
        <v>3.7269999999999998E-2</v>
      </c>
      <c r="Q3933">
        <v>3.7060000000000003E-2</v>
      </c>
      <c r="R3933">
        <v>20.350000000000001</v>
      </c>
      <c r="S3933">
        <v>20.350000000000001</v>
      </c>
      <c r="T3933" t="s">
        <v>174</v>
      </c>
      <c r="U3933">
        <v>0</v>
      </c>
      <c r="V3933" t="b">
        <v>0</v>
      </c>
    </row>
    <row r="3934" spans="1:22" x14ac:dyDescent="0.25">
      <c r="A3934">
        <v>3297375</v>
      </c>
      <c r="B3934" t="s">
        <v>3110</v>
      </c>
      <c r="C3934">
        <v>3.5039264000000001E-2</v>
      </c>
      <c r="D3934">
        <v>7.8350175999999994E-2</v>
      </c>
      <c r="E3934">
        <v>46528.938260000003</v>
      </c>
      <c r="F3934">
        <v>39083998.890000001</v>
      </c>
      <c r="G3934">
        <v>24.4</v>
      </c>
      <c r="H3934">
        <v>1.01581632591856</v>
      </c>
      <c r="I3934">
        <v>2.20034151878972</v>
      </c>
      <c r="J3934" s="1">
        <v>38655</v>
      </c>
      <c r="K3934" s="1">
        <v>38677</v>
      </c>
      <c r="L3934">
        <v>2005</v>
      </c>
      <c r="M3934">
        <v>0.68</v>
      </c>
      <c r="N3934" t="s">
        <v>3111</v>
      </c>
      <c r="O3934" s="2">
        <v>6.9444444444444447E-4</v>
      </c>
      <c r="P3934">
        <v>3.7490000000000002E-2</v>
      </c>
      <c r="Q3934">
        <v>3.7350000000000001E-2</v>
      </c>
      <c r="R3934">
        <v>6.21</v>
      </c>
      <c r="S3934">
        <v>6.2</v>
      </c>
      <c r="T3934" t="s">
        <v>290</v>
      </c>
      <c r="U3934">
        <v>0</v>
      </c>
      <c r="V3934" t="b">
        <v>0</v>
      </c>
    </row>
    <row r="3935" spans="1:22" x14ac:dyDescent="0.25">
      <c r="A3935">
        <v>3653812</v>
      </c>
      <c r="B3935" t="s">
        <v>3368</v>
      </c>
      <c r="C3935">
        <v>4.3107711999999999E-2</v>
      </c>
      <c r="D3935">
        <v>9.6391774999999999E-2</v>
      </c>
      <c r="E3935">
        <v>131534.897653942</v>
      </c>
      <c r="F3935">
        <v>5695876.6376165003</v>
      </c>
      <c r="G3935">
        <v>23.95</v>
      </c>
      <c r="H3935">
        <v>0.17453351380701901</v>
      </c>
      <c r="I3935">
        <v>3.99235958265748</v>
      </c>
      <c r="J3935" s="1">
        <v>41603</v>
      </c>
      <c r="K3935" s="1">
        <v>41615</v>
      </c>
      <c r="L3935">
        <v>2013</v>
      </c>
      <c r="M3935">
        <v>0.68</v>
      </c>
      <c r="N3935" t="s">
        <v>3369</v>
      </c>
      <c r="O3935" s="2">
        <v>2.7777777777777779E-3</v>
      </c>
      <c r="P3935">
        <v>1.052E-2</v>
      </c>
      <c r="Q3935">
        <v>1.0460000000000001E-2</v>
      </c>
      <c r="R3935">
        <v>35.700000000000003</v>
      </c>
      <c r="S3935">
        <v>35.69</v>
      </c>
      <c r="T3935" t="s">
        <v>2353</v>
      </c>
      <c r="U3935">
        <v>1</v>
      </c>
      <c r="V3935" t="b">
        <v>0</v>
      </c>
    </row>
    <row r="3936" spans="1:22" x14ac:dyDescent="0.25">
      <c r="A3936">
        <v>3303217</v>
      </c>
      <c r="B3936" t="s">
        <v>3118</v>
      </c>
      <c r="C3936">
        <v>1.1080388E-2</v>
      </c>
      <c r="D3936">
        <v>2.4776500999999999E-2</v>
      </c>
      <c r="E3936">
        <v>23518.611489999999</v>
      </c>
      <c r="F3936">
        <v>7833282.5494264103</v>
      </c>
      <c r="G3936">
        <v>26.9</v>
      </c>
      <c r="H3936">
        <v>0.99661867989891795</v>
      </c>
      <c r="I3936">
        <v>2.1995684907065698</v>
      </c>
      <c r="J3936" s="1">
        <v>38677</v>
      </c>
      <c r="K3936" s="1">
        <v>38680</v>
      </c>
      <c r="L3936">
        <v>2005</v>
      </c>
      <c r="M3936">
        <v>0.68</v>
      </c>
      <c r="N3936" t="s">
        <v>3119</v>
      </c>
      <c r="O3936" s="2">
        <v>6.9444444444444447E-4</v>
      </c>
      <c r="P3936">
        <v>8.4100000000000008E-3</v>
      </c>
      <c r="Q3936">
        <v>8.3999999999999995E-3</v>
      </c>
      <c r="R3936">
        <v>5.5</v>
      </c>
      <c r="S3936">
        <v>5.45</v>
      </c>
      <c r="T3936" t="s">
        <v>782</v>
      </c>
      <c r="U3936">
        <v>0</v>
      </c>
      <c r="V3936" t="b">
        <v>0</v>
      </c>
    </row>
    <row r="3937" spans="1:22" x14ac:dyDescent="0.25">
      <c r="A3937">
        <v>3309857</v>
      </c>
      <c r="B3937" t="s">
        <v>3114</v>
      </c>
      <c r="C3937">
        <v>2.3150212E-2</v>
      </c>
      <c r="D3937">
        <v>5.1765447999999999E-2</v>
      </c>
      <c r="E3937">
        <v>42329.033589999999</v>
      </c>
      <c r="F3937">
        <v>21236123.344532099</v>
      </c>
      <c r="G3937">
        <v>25.3</v>
      </c>
      <c r="H3937">
        <v>0.52281373371356499</v>
      </c>
      <c r="I3937">
        <v>1.0200875167450301</v>
      </c>
      <c r="J3937" s="1">
        <v>38716</v>
      </c>
      <c r="K3937" s="1">
        <v>38720</v>
      </c>
      <c r="L3937">
        <v>2005</v>
      </c>
      <c r="M3937">
        <v>0.68</v>
      </c>
      <c r="N3937" t="s">
        <v>3115</v>
      </c>
      <c r="O3937" s="2">
        <v>6.9444444444444447E-4</v>
      </c>
      <c r="P3937">
        <v>2.8129999999999999E-2</v>
      </c>
      <c r="Q3937">
        <v>2.792E-2</v>
      </c>
      <c r="R3937">
        <v>7.18</v>
      </c>
      <c r="S3937">
        <v>7.17</v>
      </c>
      <c r="T3937" t="s">
        <v>159</v>
      </c>
      <c r="U3937">
        <v>0</v>
      </c>
      <c r="V3937" t="b">
        <v>0</v>
      </c>
    </row>
    <row r="3938" spans="1:22" x14ac:dyDescent="0.25">
      <c r="A3938">
        <v>3273458</v>
      </c>
      <c r="B3938" t="s">
        <v>3207</v>
      </c>
      <c r="C3938">
        <v>4.8367648999999999E-2</v>
      </c>
      <c r="D3938">
        <v>0.10815335099999999</v>
      </c>
      <c r="E3938">
        <v>78085.509420000002</v>
      </c>
      <c r="F3938">
        <v>42538531.216413803</v>
      </c>
      <c r="G3938">
        <v>23.7</v>
      </c>
      <c r="H3938">
        <v>0.20525402559120101</v>
      </c>
      <c r="I3938">
        <v>1.57938679128096</v>
      </c>
      <c r="J3938" s="1">
        <v>38414</v>
      </c>
      <c r="K3938" s="1">
        <v>38417</v>
      </c>
      <c r="L3938">
        <v>2005</v>
      </c>
      <c r="M3938">
        <v>0.68</v>
      </c>
      <c r="N3938" t="s">
        <v>3208</v>
      </c>
      <c r="O3938" s="2">
        <v>6.9444444444444447E-4</v>
      </c>
      <c r="P3938">
        <v>4.9759999999999999E-2</v>
      </c>
      <c r="Q3938">
        <v>4.8689999999999997E-2</v>
      </c>
      <c r="R3938">
        <v>24.5</v>
      </c>
      <c r="S3938">
        <v>24.5</v>
      </c>
      <c r="T3938" t="s">
        <v>66</v>
      </c>
      <c r="U3938">
        <v>0</v>
      </c>
      <c r="V3938" t="b">
        <v>0</v>
      </c>
    </row>
    <row r="3939" spans="1:22" x14ac:dyDescent="0.25">
      <c r="A3939">
        <v>3637725</v>
      </c>
      <c r="B3939" t="s">
        <v>3148</v>
      </c>
      <c r="C3939">
        <v>3.1956189000000003E-2</v>
      </c>
      <c r="D3939">
        <v>7.1456210000000006E-2</v>
      </c>
      <c r="E3939">
        <v>27340.178489999998</v>
      </c>
      <c r="F3939">
        <v>31924516.9070407</v>
      </c>
      <c r="G3939">
        <v>24.6</v>
      </c>
      <c r="H3939">
        <v>0.91225352996789499</v>
      </c>
      <c r="I3939">
        <v>1.9194707040000001</v>
      </c>
      <c r="J3939" s="1">
        <v>41398</v>
      </c>
      <c r="K3939" s="1">
        <v>41409</v>
      </c>
      <c r="L3939">
        <v>2013</v>
      </c>
      <c r="M3939">
        <v>0.68</v>
      </c>
      <c r="N3939" t="s">
        <v>3149</v>
      </c>
      <c r="O3939" s="2">
        <v>6.9444444444444447E-4</v>
      </c>
      <c r="P3939">
        <v>3.8690000000000002E-2</v>
      </c>
      <c r="Q3939">
        <v>3.8559999999999997E-2</v>
      </c>
      <c r="R3939">
        <v>10.82</v>
      </c>
      <c r="S3939">
        <v>10.81</v>
      </c>
      <c r="T3939" t="s">
        <v>108</v>
      </c>
      <c r="U3939">
        <v>0</v>
      </c>
      <c r="V3939" t="b">
        <v>0</v>
      </c>
    </row>
    <row r="3940" spans="1:22" x14ac:dyDescent="0.25">
      <c r="A3940">
        <v>3651161</v>
      </c>
      <c r="B3940" t="s">
        <v>3116</v>
      </c>
      <c r="C3940">
        <v>2.4241248E-2</v>
      </c>
      <c r="D3940">
        <v>5.4205079000000003E-2</v>
      </c>
      <c r="E3940">
        <v>44402.327640000003</v>
      </c>
      <c r="F3940">
        <v>73771966.341754898</v>
      </c>
      <c r="G3940">
        <v>25.2</v>
      </c>
      <c r="H3940">
        <v>0.355110401897477</v>
      </c>
      <c r="I3940">
        <v>1.05729005390902</v>
      </c>
      <c r="J3940" s="1">
        <v>41559</v>
      </c>
      <c r="K3940" s="1">
        <v>41561</v>
      </c>
      <c r="L3940">
        <v>2013</v>
      </c>
      <c r="M3940">
        <v>0.68</v>
      </c>
      <c r="N3940" t="s">
        <v>3117</v>
      </c>
      <c r="O3940" s="2">
        <v>1.3888888888888889E-3</v>
      </c>
      <c r="P3940">
        <v>3.3680000000000002E-2</v>
      </c>
      <c r="Q3940">
        <v>3.3489999999999999E-2</v>
      </c>
      <c r="R3940">
        <v>10.55</v>
      </c>
      <c r="S3940">
        <v>10.54</v>
      </c>
      <c r="T3940" t="s">
        <v>308</v>
      </c>
      <c r="U3940">
        <v>0</v>
      </c>
      <c r="V3940" t="b">
        <v>0</v>
      </c>
    </row>
    <row r="3941" spans="1:22" x14ac:dyDescent="0.25">
      <c r="A3941">
        <v>3627109</v>
      </c>
      <c r="B3941" t="s">
        <v>3146</v>
      </c>
      <c r="C3941">
        <v>9.2162660000000007E-3</v>
      </c>
      <c r="D3941">
        <v>2.0608195999999999E-2</v>
      </c>
      <c r="E3941">
        <v>24768.4699</v>
      </c>
      <c r="F3941">
        <v>28448978.557948802</v>
      </c>
      <c r="G3941">
        <v>27.3</v>
      </c>
      <c r="H3941">
        <v>1.00866639801714</v>
      </c>
      <c r="I3941">
        <v>1.3277008632662699</v>
      </c>
      <c r="J3941" s="1">
        <v>41322</v>
      </c>
      <c r="K3941" s="1">
        <v>41347</v>
      </c>
      <c r="L3941">
        <v>2013</v>
      </c>
      <c r="M3941">
        <v>0.68</v>
      </c>
      <c r="N3941" t="s">
        <v>3147</v>
      </c>
      <c r="O3941" s="2">
        <v>3.472222222222222E-3</v>
      </c>
      <c r="P3941">
        <v>2.3300000000000001E-2</v>
      </c>
      <c r="Q3941">
        <v>2.3189999999999999E-2</v>
      </c>
      <c r="R3941">
        <v>1.78</v>
      </c>
      <c r="S3941">
        <v>1.72</v>
      </c>
      <c r="T3941" t="s">
        <v>582</v>
      </c>
      <c r="U3941">
        <v>0</v>
      </c>
      <c r="V3941" t="b">
        <v>0</v>
      </c>
    </row>
    <row r="3942" spans="1:22" x14ac:dyDescent="0.25">
      <c r="A3942">
        <v>3266033</v>
      </c>
      <c r="B3942" t="s">
        <v>3164</v>
      </c>
      <c r="C3942">
        <v>2.2108281E-2</v>
      </c>
      <c r="D3942">
        <v>4.9435619E-2</v>
      </c>
      <c r="E3942">
        <v>59935.704879999998</v>
      </c>
      <c r="F3942">
        <v>47858341.861882098</v>
      </c>
      <c r="G3942">
        <v>25.4</v>
      </c>
      <c r="H3942">
        <v>0.84413192955139504</v>
      </c>
      <c r="I3942">
        <v>1.1789590707785</v>
      </c>
      <c r="J3942" s="1">
        <v>38368</v>
      </c>
      <c r="K3942" s="1">
        <v>38369</v>
      </c>
      <c r="L3942">
        <v>2005</v>
      </c>
      <c r="M3942">
        <v>0.68</v>
      </c>
      <c r="N3942" t="s">
        <v>3165</v>
      </c>
      <c r="O3942" s="2">
        <v>4.1666666666666666E-3</v>
      </c>
      <c r="P3942">
        <v>3.0550000000000001E-2</v>
      </c>
      <c r="Q3942">
        <v>2.9239999999999999E-2</v>
      </c>
      <c r="R3942">
        <v>9.23</v>
      </c>
      <c r="S3942">
        <v>9.2200000000000006</v>
      </c>
      <c r="T3942" t="s">
        <v>229</v>
      </c>
      <c r="U3942">
        <v>0</v>
      </c>
      <c r="V3942" t="b">
        <v>0</v>
      </c>
    </row>
    <row r="3943" spans="1:22" x14ac:dyDescent="0.25">
      <c r="A3943">
        <v>3295782</v>
      </c>
      <c r="B3943" t="s">
        <v>3297</v>
      </c>
      <c r="C3943">
        <v>1.6016033999999998E-2</v>
      </c>
      <c r="D3943">
        <v>3.5812940000000001E-2</v>
      </c>
      <c r="E3943">
        <v>89511.82978</v>
      </c>
      <c r="F3943">
        <v>63317820.484307498</v>
      </c>
      <c r="G3943">
        <v>26.1</v>
      </c>
      <c r="H3943">
        <v>0.81275141100000003</v>
      </c>
      <c r="I3943">
        <v>2.5442485609999999</v>
      </c>
      <c r="J3943" s="1">
        <v>38647</v>
      </c>
      <c r="K3943" s="1">
        <v>38648</v>
      </c>
      <c r="L3943">
        <v>2005</v>
      </c>
      <c r="M3943">
        <v>0.68</v>
      </c>
      <c r="N3943" t="s">
        <v>3298</v>
      </c>
      <c r="O3943" s="2">
        <v>6.9444444444444447E-4</v>
      </c>
      <c r="P3943">
        <v>0.01</v>
      </c>
      <c r="Q3943">
        <v>9.9799999999999993E-3</v>
      </c>
      <c r="R3943">
        <v>13.18</v>
      </c>
      <c r="S3943">
        <v>13.16</v>
      </c>
      <c r="T3943" t="s">
        <v>627</v>
      </c>
      <c r="U3943">
        <v>0</v>
      </c>
      <c r="V3943" t="b">
        <v>0</v>
      </c>
    </row>
    <row r="3944" spans="1:22" x14ac:dyDescent="0.25">
      <c r="A3944">
        <v>3274305</v>
      </c>
      <c r="B3944" t="s">
        <v>3126</v>
      </c>
      <c r="C3944">
        <v>2.3150212E-2</v>
      </c>
      <c r="D3944">
        <v>5.1765447999999999E-2</v>
      </c>
      <c r="E3944">
        <v>21718.47552</v>
      </c>
      <c r="F3944">
        <v>20965774.5468444</v>
      </c>
      <c r="G3944">
        <v>25.3</v>
      </c>
      <c r="H3944">
        <v>1.03307644130218</v>
      </c>
      <c r="I3944">
        <v>1.60078079</v>
      </c>
      <c r="J3944" s="1">
        <v>38421</v>
      </c>
      <c r="K3944" s="1">
        <v>38444</v>
      </c>
      <c r="L3944">
        <v>2005</v>
      </c>
      <c r="M3944">
        <v>0.68</v>
      </c>
      <c r="N3944" t="s">
        <v>3127</v>
      </c>
      <c r="O3944" s="2">
        <v>1.3888888888888889E-3</v>
      </c>
      <c r="P3944">
        <v>4.9570000000000003E-2</v>
      </c>
      <c r="Q3944">
        <v>4.9360000000000001E-2</v>
      </c>
      <c r="R3944">
        <v>3.13</v>
      </c>
      <c r="S3944">
        <v>3.11</v>
      </c>
      <c r="T3944" t="s">
        <v>159</v>
      </c>
      <c r="U3944">
        <v>0</v>
      </c>
      <c r="V3944" t="b">
        <v>0</v>
      </c>
    </row>
    <row r="3945" spans="1:22" x14ac:dyDescent="0.25">
      <c r="A3945">
        <v>3309857</v>
      </c>
      <c r="B3945" t="s">
        <v>3114</v>
      </c>
      <c r="C3945">
        <v>2.3150212E-2</v>
      </c>
      <c r="D3945">
        <v>5.1765447999999999E-2</v>
      </c>
      <c r="E3945">
        <v>32105.112209999999</v>
      </c>
      <c r="F3945">
        <v>56031797.386507697</v>
      </c>
      <c r="G3945">
        <v>25.3</v>
      </c>
      <c r="H3945">
        <v>0.52281373371356499</v>
      </c>
      <c r="I3945">
        <v>1.0200875167450301</v>
      </c>
      <c r="J3945" s="1">
        <v>38716</v>
      </c>
      <c r="K3945" s="1">
        <v>38720</v>
      </c>
      <c r="L3945">
        <v>2005</v>
      </c>
      <c r="M3945">
        <v>0.68</v>
      </c>
      <c r="N3945" t="s">
        <v>3115</v>
      </c>
      <c r="O3945" s="2">
        <v>6.9444444444444447E-4</v>
      </c>
      <c r="P3945">
        <v>2.8129999999999999E-2</v>
      </c>
      <c r="Q3945">
        <v>2.792E-2</v>
      </c>
      <c r="R3945">
        <v>7.18</v>
      </c>
      <c r="S3945">
        <v>7.17</v>
      </c>
      <c r="T3945" t="s">
        <v>159</v>
      </c>
      <c r="U3945">
        <v>0</v>
      </c>
      <c r="V3945" t="b">
        <v>0</v>
      </c>
    </row>
    <row r="3946" spans="1:22" x14ac:dyDescent="0.25">
      <c r="A3946">
        <v>3632241</v>
      </c>
      <c r="B3946" t="s">
        <v>3154</v>
      </c>
      <c r="C3946">
        <v>1.2149404000000001E-2</v>
      </c>
      <c r="D3946">
        <v>2.7166893000000001E-2</v>
      </c>
      <c r="E3946">
        <v>20395.028180000001</v>
      </c>
      <c r="F3946">
        <v>12143031.87848</v>
      </c>
      <c r="G3946">
        <v>26.7</v>
      </c>
      <c r="H3946">
        <v>1.024921513</v>
      </c>
      <c r="I3946">
        <v>1.7703015065322401</v>
      </c>
      <c r="J3946" s="1">
        <v>41347</v>
      </c>
      <c r="K3946" s="1">
        <v>41366</v>
      </c>
      <c r="L3946">
        <v>2013</v>
      </c>
      <c r="M3946">
        <v>0.68</v>
      </c>
      <c r="N3946" t="s">
        <v>3155</v>
      </c>
      <c r="O3946" s="2">
        <v>6.9444444444444447E-4</v>
      </c>
      <c r="P3946">
        <v>3.3669999999999999E-2</v>
      </c>
      <c r="Q3946">
        <v>3.3570000000000003E-2</v>
      </c>
      <c r="R3946">
        <v>3.87</v>
      </c>
      <c r="S3946">
        <v>3.85</v>
      </c>
      <c r="T3946" t="s">
        <v>617</v>
      </c>
      <c r="U3946">
        <v>0</v>
      </c>
      <c r="V3946" t="b">
        <v>0</v>
      </c>
    </row>
    <row r="3947" spans="1:22" x14ac:dyDescent="0.25">
      <c r="A3947">
        <v>3278182</v>
      </c>
      <c r="B3947" t="s">
        <v>3132</v>
      </c>
      <c r="C3947">
        <v>3.0517922999999999E-2</v>
      </c>
      <c r="D3947">
        <v>6.8240150999999999E-2</v>
      </c>
      <c r="E3947">
        <v>38370.769679999998</v>
      </c>
      <c r="F3947">
        <v>29359978.393857699</v>
      </c>
      <c r="G3947">
        <v>24.7</v>
      </c>
      <c r="H3947">
        <v>1.00225246</v>
      </c>
      <c r="I3947">
        <v>1.6378705659572299</v>
      </c>
      <c r="J3947" s="1">
        <v>38485</v>
      </c>
      <c r="K3947" s="1">
        <v>38488</v>
      </c>
      <c r="L3947">
        <v>2005</v>
      </c>
      <c r="M3947">
        <v>0.68</v>
      </c>
      <c r="N3947" t="s">
        <v>3133</v>
      </c>
      <c r="O3947" s="2">
        <v>6.9444444444444447E-4</v>
      </c>
      <c r="P3947">
        <v>8.0000000000000002E-3</v>
      </c>
      <c r="Q3947">
        <v>7.9900000000000006E-3</v>
      </c>
      <c r="R3947">
        <v>10.41</v>
      </c>
      <c r="S3947">
        <v>10.38</v>
      </c>
      <c r="T3947" t="s">
        <v>209</v>
      </c>
      <c r="U3947">
        <v>1</v>
      </c>
      <c r="V3947" t="b">
        <v>0</v>
      </c>
    </row>
    <row r="3948" spans="1:22" x14ac:dyDescent="0.25">
      <c r="A3948">
        <v>3302880</v>
      </c>
      <c r="B3948" t="s">
        <v>3320</v>
      </c>
      <c r="C3948">
        <v>2.4241248E-2</v>
      </c>
      <c r="D3948">
        <v>5.4205079000000003E-2</v>
      </c>
      <c r="E3948">
        <v>41733.623370000001</v>
      </c>
      <c r="F3948">
        <v>10472163.155634001</v>
      </c>
      <c r="G3948">
        <v>25.2</v>
      </c>
      <c r="H3948">
        <v>0.59962982191567704</v>
      </c>
      <c r="I3948">
        <v>1.5569879753010401</v>
      </c>
      <c r="J3948" s="1">
        <v>38676</v>
      </c>
      <c r="K3948" s="1">
        <v>38677</v>
      </c>
      <c r="L3948">
        <v>2005</v>
      </c>
      <c r="M3948">
        <v>0.68</v>
      </c>
      <c r="N3948" t="s">
        <v>3321</v>
      </c>
      <c r="O3948" s="2">
        <v>6.9444444444444447E-4</v>
      </c>
      <c r="P3948">
        <v>1.389E-2</v>
      </c>
      <c r="Q3948">
        <v>1.3780000000000001E-2</v>
      </c>
      <c r="R3948">
        <v>13.53</v>
      </c>
      <c r="S3948">
        <v>13.52</v>
      </c>
      <c r="T3948" t="s">
        <v>308</v>
      </c>
      <c r="U3948">
        <v>0</v>
      </c>
      <c r="V3948" t="b">
        <v>0</v>
      </c>
    </row>
    <row r="3949" spans="1:22" x14ac:dyDescent="0.25">
      <c r="A3949">
        <v>3645268</v>
      </c>
      <c r="B3949" t="s">
        <v>3166</v>
      </c>
      <c r="C3949">
        <v>7.3207400000000001E-3</v>
      </c>
      <c r="D3949">
        <v>1.6369671999999998E-2</v>
      </c>
      <c r="E3949">
        <v>37426.789080000002</v>
      </c>
      <c r="F3949">
        <v>46980349.240170904</v>
      </c>
      <c r="G3949">
        <v>27.8</v>
      </c>
      <c r="H3949">
        <v>1.0364947225940699</v>
      </c>
      <c r="I3949">
        <v>1.30191784348285</v>
      </c>
      <c r="J3949" s="1">
        <v>41488</v>
      </c>
      <c r="K3949" s="1">
        <v>41497</v>
      </c>
      <c r="L3949">
        <v>2013</v>
      </c>
      <c r="M3949">
        <v>0.68</v>
      </c>
      <c r="N3949" t="s">
        <v>3167</v>
      </c>
      <c r="O3949" s="2">
        <v>3.472222222222222E-3</v>
      </c>
      <c r="P3949">
        <v>3.1419999999999997E-2</v>
      </c>
      <c r="Q3949">
        <v>3.1309999999999998E-2</v>
      </c>
      <c r="R3949">
        <v>1.72</v>
      </c>
      <c r="S3949">
        <v>1.67</v>
      </c>
      <c r="T3949" t="s">
        <v>1052</v>
      </c>
      <c r="U3949">
        <v>0</v>
      </c>
      <c r="V3949" t="b">
        <v>0</v>
      </c>
    </row>
    <row r="3950" spans="1:22" x14ac:dyDescent="0.25">
      <c r="A3950">
        <v>3409961</v>
      </c>
      <c r="B3950" t="s">
        <v>3156</v>
      </c>
      <c r="C3950">
        <v>0.15295193500000001</v>
      </c>
      <c r="D3950">
        <v>0.34201092500000002</v>
      </c>
      <c r="E3950">
        <v>29460.569500000001</v>
      </c>
      <c r="F3950">
        <v>10943881.2329915</v>
      </c>
      <c r="G3950">
        <v>21.2</v>
      </c>
      <c r="H3950">
        <v>0.94093422022512396</v>
      </c>
      <c r="I3950">
        <v>2.7676309401116401</v>
      </c>
      <c r="J3950" s="1">
        <v>39568</v>
      </c>
      <c r="K3950" s="1">
        <v>41574</v>
      </c>
      <c r="L3950">
        <v>2013</v>
      </c>
      <c r="M3950">
        <v>0.68</v>
      </c>
      <c r="N3950" t="s">
        <v>3157</v>
      </c>
      <c r="O3950" s="2">
        <v>6.9444444444444447E-4</v>
      </c>
      <c r="P3950">
        <v>3.2649999999999998E-2</v>
      </c>
      <c r="Q3950">
        <v>3.2649999999999998E-2</v>
      </c>
      <c r="R3950">
        <v>10.42</v>
      </c>
      <c r="S3950">
        <v>10.42</v>
      </c>
      <c r="T3950" t="s">
        <v>1669</v>
      </c>
      <c r="U3950">
        <v>1</v>
      </c>
      <c r="V3950" t="b">
        <v>1</v>
      </c>
    </row>
    <row r="3951" spans="1:22" x14ac:dyDescent="0.25">
      <c r="A3951">
        <v>3275974</v>
      </c>
      <c r="B3951" t="s">
        <v>3120</v>
      </c>
      <c r="C3951">
        <v>1.3321556999999999E-2</v>
      </c>
      <c r="D3951">
        <v>2.9787905999999999E-2</v>
      </c>
      <c r="E3951">
        <v>22203.177599999999</v>
      </c>
      <c r="F3951">
        <v>62860460.137322202</v>
      </c>
      <c r="G3951">
        <v>26.5</v>
      </c>
      <c r="H3951">
        <v>1.0206627660000001</v>
      </c>
      <c r="I3951">
        <v>1.5523787880923301</v>
      </c>
      <c r="J3951" s="1">
        <v>38447</v>
      </c>
      <c r="K3951" s="1">
        <v>38451</v>
      </c>
      <c r="L3951">
        <v>2005</v>
      </c>
      <c r="M3951">
        <v>0.68</v>
      </c>
      <c r="N3951" t="s">
        <v>3121</v>
      </c>
      <c r="O3951" s="2">
        <v>3.472222222222222E-3</v>
      </c>
      <c r="P3951">
        <v>2.0559999999999998E-2</v>
      </c>
      <c r="Q3951">
        <v>2.051E-2</v>
      </c>
      <c r="R3951">
        <v>3.07</v>
      </c>
      <c r="S3951">
        <v>3.03</v>
      </c>
      <c r="T3951" t="s">
        <v>153</v>
      </c>
      <c r="U3951">
        <v>0</v>
      </c>
      <c r="V3951" t="b">
        <v>0</v>
      </c>
    </row>
    <row r="3952" spans="1:22" x14ac:dyDescent="0.25">
      <c r="A3952">
        <v>3646915</v>
      </c>
      <c r="B3952" t="s">
        <v>3370</v>
      </c>
      <c r="C3952">
        <v>3.5039260000000001E-3</v>
      </c>
      <c r="D3952">
        <v>7.8350179999999991E-3</v>
      </c>
      <c r="E3952">
        <v>51331.441409999999</v>
      </c>
      <c r="F3952">
        <v>8941506.3678665794</v>
      </c>
      <c r="G3952">
        <v>29.4</v>
      </c>
      <c r="H3952">
        <v>0.71898041084618902</v>
      </c>
      <c r="I3952">
        <v>2.9192581238916699</v>
      </c>
      <c r="J3952" s="1">
        <v>41519</v>
      </c>
      <c r="K3952" s="1">
        <v>41520</v>
      </c>
      <c r="L3952">
        <v>2013</v>
      </c>
      <c r="M3952">
        <v>0.68</v>
      </c>
      <c r="N3952" t="s">
        <v>3371</v>
      </c>
      <c r="O3952" s="2">
        <v>6.9444444444444447E-4</v>
      </c>
      <c r="P3952">
        <v>1.5100000000000001E-3</v>
      </c>
      <c r="Q3952">
        <v>1.5100000000000001E-3</v>
      </c>
      <c r="R3952">
        <v>16.170000000000002</v>
      </c>
      <c r="S3952">
        <v>16.059999999999999</v>
      </c>
      <c r="T3952" t="s">
        <v>1057</v>
      </c>
      <c r="U3952">
        <v>0</v>
      </c>
      <c r="V3952" t="b">
        <v>0</v>
      </c>
    </row>
    <row r="3953" spans="1:22" x14ac:dyDescent="0.25">
      <c r="A3953">
        <v>3653415</v>
      </c>
      <c r="B3953" t="s">
        <v>3160</v>
      </c>
      <c r="C3953">
        <v>3.8419789000000003E-2</v>
      </c>
      <c r="D3953">
        <v>8.5909260000000001E-2</v>
      </c>
      <c r="E3953">
        <v>39492.444219999998</v>
      </c>
      <c r="F3953">
        <v>29021628.732457899</v>
      </c>
      <c r="G3953">
        <v>24.2</v>
      </c>
      <c r="H3953">
        <v>1.0108198426980299</v>
      </c>
      <c r="I3953">
        <v>2.6982316795686301</v>
      </c>
      <c r="J3953" s="1">
        <v>41581</v>
      </c>
      <c r="K3953" s="1">
        <v>41615</v>
      </c>
      <c r="L3953">
        <v>2013</v>
      </c>
      <c r="M3953">
        <v>0.68</v>
      </c>
      <c r="N3953" t="s">
        <v>3161</v>
      </c>
      <c r="O3953" s="2">
        <v>6.9444444444444447E-4</v>
      </c>
      <c r="P3953">
        <v>3.2039999999999999E-2</v>
      </c>
      <c r="Q3953">
        <v>3.2000000000000001E-2</v>
      </c>
      <c r="R3953">
        <v>7.59</v>
      </c>
      <c r="S3953">
        <v>7.58</v>
      </c>
      <c r="T3953" t="s">
        <v>258</v>
      </c>
      <c r="U3953">
        <v>0</v>
      </c>
      <c r="V3953" t="b">
        <v>0</v>
      </c>
    </row>
    <row r="3954" spans="1:22" x14ac:dyDescent="0.25">
      <c r="A3954">
        <v>3632550</v>
      </c>
      <c r="B3954" t="s">
        <v>3356</v>
      </c>
      <c r="C3954">
        <v>2.9144390999999999E-2</v>
      </c>
      <c r="D3954">
        <v>6.5168838000000007E-2</v>
      </c>
      <c r="E3954">
        <v>84314.217250000002</v>
      </c>
      <c r="F3954">
        <v>72694568.600567803</v>
      </c>
      <c r="G3954">
        <v>24.8</v>
      </c>
      <c r="H3954">
        <v>0.83799591001797002</v>
      </c>
      <c r="I3954">
        <v>1.64723628005919</v>
      </c>
      <c r="J3954" s="1">
        <v>41348</v>
      </c>
      <c r="K3954" s="1">
        <v>41352</v>
      </c>
      <c r="L3954">
        <v>2013</v>
      </c>
      <c r="M3954">
        <v>0.68</v>
      </c>
      <c r="N3954" t="s">
        <v>3357</v>
      </c>
      <c r="O3954" s="2">
        <v>1.3888888888888889E-3</v>
      </c>
      <c r="P3954">
        <v>3.696E-2</v>
      </c>
      <c r="Q3954">
        <v>3.6679999999999997E-2</v>
      </c>
      <c r="R3954">
        <v>10.36</v>
      </c>
      <c r="S3954">
        <v>10.35</v>
      </c>
      <c r="T3954" t="s">
        <v>722</v>
      </c>
      <c r="U3954">
        <v>0</v>
      </c>
      <c r="V3954" t="b">
        <v>0</v>
      </c>
    </row>
    <row r="3955" spans="1:22" x14ac:dyDescent="0.25">
      <c r="A3955">
        <v>3293923</v>
      </c>
      <c r="B3955" t="s">
        <v>3136</v>
      </c>
      <c r="C3955">
        <v>6.6765940000000001E-3</v>
      </c>
      <c r="D3955">
        <v>1.4929318E-2</v>
      </c>
      <c r="E3955">
        <v>61192.757149999998</v>
      </c>
      <c r="F3955">
        <v>56074604.293415599</v>
      </c>
      <c r="G3955">
        <v>28</v>
      </c>
      <c r="H3955">
        <v>0.64794643254914397</v>
      </c>
      <c r="I3955">
        <v>1.026393079</v>
      </c>
      <c r="J3955" s="1">
        <v>38634</v>
      </c>
      <c r="K3955" s="1">
        <v>38638</v>
      </c>
      <c r="L3955">
        <v>2005</v>
      </c>
      <c r="M3955">
        <v>0.68</v>
      </c>
      <c r="N3955" t="s">
        <v>3137</v>
      </c>
      <c r="O3955" s="2">
        <v>6.9444444444444447E-4</v>
      </c>
      <c r="P3955">
        <v>1.268E-2</v>
      </c>
      <c r="Q3955">
        <v>1.2489999999999999E-2</v>
      </c>
      <c r="R3955">
        <v>4.53</v>
      </c>
      <c r="S3955">
        <v>4.4800000000000004</v>
      </c>
      <c r="T3955" t="s">
        <v>953</v>
      </c>
      <c r="U3955">
        <v>0</v>
      </c>
      <c r="V3955" t="b">
        <v>0</v>
      </c>
    </row>
    <row r="3956" spans="1:22" x14ac:dyDescent="0.25">
      <c r="A3956">
        <v>3653389</v>
      </c>
      <c r="B3956" t="s">
        <v>3372</v>
      </c>
      <c r="C3956">
        <v>3.1956189000000003E-2</v>
      </c>
      <c r="D3956">
        <v>7.1456210000000006E-2</v>
      </c>
      <c r="E3956">
        <v>82205.568509999997</v>
      </c>
      <c r="F3956">
        <v>70172572.879999995</v>
      </c>
      <c r="G3956">
        <v>24.6</v>
      </c>
      <c r="H3956">
        <v>0.97732626099999997</v>
      </c>
      <c r="I3956">
        <v>1.8067706634262199</v>
      </c>
      <c r="J3956" s="1">
        <v>41579</v>
      </c>
      <c r="K3956" s="1">
        <v>41586</v>
      </c>
      <c r="L3956">
        <v>2013</v>
      </c>
      <c r="M3956">
        <v>0.68</v>
      </c>
      <c r="N3956" t="s">
        <v>3373</v>
      </c>
      <c r="O3956" s="2">
        <v>6.9444444444444447E-4</v>
      </c>
      <c r="P3956">
        <v>3.0419999999999999E-2</v>
      </c>
      <c r="Q3956">
        <v>3.032E-2</v>
      </c>
      <c r="R3956">
        <v>13.76</v>
      </c>
      <c r="S3956">
        <v>13.75</v>
      </c>
      <c r="T3956" t="s">
        <v>108</v>
      </c>
      <c r="U3956">
        <v>0</v>
      </c>
      <c r="V3956" t="b">
        <v>0</v>
      </c>
    </row>
    <row r="3957" spans="1:22" x14ac:dyDescent="0.25">
      <c r="A3957">
        <v>3645268</v>
      </c>
      <c r="B3957" t="s">
        <v>3166</v>
      </c>
      <c r="C3957">
        <v>7.3207400000000001E-3</v>
      </c>
      <c r="D3957">
        <v>1.6369671999999998E-2</v>
      </c>
      <c r="E3957">
        <v>13939.82346</v>
      </c>
      <c r="F3957">
        <v>34485846.590791598</v>
      </c>
      <c r="G3957">
        <v>27.8</v>
      </c>
      <c r="H3957">
        <v>1.0364947225940699</v>
      </c>
      <c r="I3957">
        <v>1.30191784348285</v>
      </c>
      <c r="J3957" s="1">
        <v>41488</v>
      </c>
      <c r="K3957" s="1">
        <v>41497</v>
      </c>
      <c r="L3957">
        <v>2013</v>
      </c>
      <c r="M3957">
        <v>0.68</v>
      </c>
      <c r="N3957" t="s">
        <v>3167</v>
      </c>
      <c r="O3957" s="2">
        <v>3.472222222222222E-3</v>
      </c>
      <c r="P3957">
        <v>3.1419999999999997E-2</v>
      </c>
      <c r="Q3957">
        <v>3.1309999999999998E-2</v>
      </c>
      <c r="R3957">
        <v>1.72</v>
      </c>
      <c r="S3957">
        <v>1.67</v>
      </c>
      <c r="T3957" t="s">
        <v>1052</v>
      </c>
      <c r="U3957">
        <v>0</v>
      </c>
      <c r="V3957" t="b">
        <v>0</v>
      </c>
    </row>
    <row r="3958" spans="1:22" x14ac:dyDescent="0.25">
      <c r="A3958">
        <v>3273968</v>
      </c>
      <c r="B3958" t="s">
        <v>3097</v>
      </c>
      <c r="C3958">
        <v>2.2108281E-2</v>
      </c>
      <c r="D3958">
        <v>4.9435619E-2</v>
      </c>
      <c r="E3958">
        <v>15456.22618</v>
      </c>
      <c r="F3958">
        <v>43330202.157107897</v>
      </c>
      <c r="G3958">
        <v>25.4</v>
      </c>
      <c r="H3958">
        <v>1.0287944047245601</v>
      </c>
      <c r="I3958">
        <v>1.41759209841008</v>
      </c>
      <c r="J3958" s="1">
        <v>38421</v>
      </c>
      <c r="K3958" s="1">
        <v>38452</v>
      </c>
      <c r="L3958">
        <v>2005</v>
      </c>
      <c r="M3958">
        <v>0.68</v>
      </c>
      <c r="N3958" t="s">
        <v>3098</v>
      </c>
      <c r="O3958" s="2">
        <v>6.9444444444444447E-4</v>
      </c>
      <c r="P3958">
        <v>3.32E-2</v>
      </c>
      <c r="Q3958">
        <v>3.3110000000000001E-2</v>
      </c>
      <c r="R3958">
        <v>2.5299999999999998</v>
      </c>
      <c r="S3958">
        <v>2.4900000000000002</v>
      </c>
      <c r="T3958" t="s">
        <v>229</v>
      </c>
      <c r="U3958">
        <v>0</v>
      </c>
      <c r="V3958" t="b">
        <v>0</v>
      </c>
    </row>
    <row r="3959" spans="1:22" x14ac:dyDescent="0.25">
      <c r="A3959">
        <v>3273787</v>
      </c>
      <c r="B3959" t="s">
        <v>3095</v>
      </c>
      <c r="C3959">
        <v>3.0517922999999999E-2</v>
      </c>
      <c r="D3959">
        <v>6.8240150999999999E-2</v>
      </c>
      <c r="E3959">
        <v>20353.881130000002</v>
      </c>
      <c r="F3959">
        <v>53709735.867455803</v>
      </c>
      <c r="G3959">
        <v>24.7</v>
      </c>
      <c r="H3959">
        <v>0.95159757047735405</v>
      </c>
      <c r="I3959">
        <v>1.49759819995796</v>
      </c>
      <c r="J3959" s="1">
        <v>38420</v>
      </c>
      <c r="K3959" s="1">
        <v>38431</v>
      </c>
      <c r="L3959">
        <v>2005</v>
      </c>
      <c r="M3959">
        <v>0.68</v>
      </c>
      <c r="N3959" t="s">
        <v>3096</v>
      </c>
      <c r="O3959" s="2">
        <v>6.9444444444444447E-4</v>
      </c>
      <c r="P3959">
        <v>2.3779999999999999E-2</v>
      </c>
      <c r="Q3959">
        <v>2.368E-2</v>
      </c>
      <c r="R3959">
        <v>6.49</v>
      </c>
      <c r="S3959">
        <v>6.48</v>
      </c>
      <c r="T3959" t="s">
        <v>209</v>
      </c>
      <c r="U3959">
        <v>0</v>
      </c>
      <c r="V3959" t="b">
        <v>0</v>
      </c>
    </row>
    <row r="3960" spans="1:22" x14ac:dyDescent="0.25">
      <c r="A3960">
        <v>3266033</v>
      </c>
      <c r="B3960" t="s">
        <v>3164</v>
      </c>
      <c r="C3960">
        <v>2.2108281E-2</v>
      </c>
      <c r="D3960">
        <v>4.9435619E-2</v>
      </c>
      <c r="E3960">
        <v>71107.588969999997</v>
      </c>
      <c r="F3960">
        <v>64573063.599141903</v>
      </c>
      <c r="G3960">
        <v>25.4</v>
      </c>
      <c r="H3960">
        <v>0.84413192955139504</v>
      </c>
      <c r="I3960">
        <v>1.1789590707785</v>
      </c>
      <c r="J3960" s="1">
        <v>38368</v>
      </c>
      <c r="K3960" s="1">
        <v>38369</v>
      </c>
      <c r="L3960">
        <v>2005</v>
      </c>
      <c r="M3960">
        <v>0.68</v>
      </c>
      <c r="N3960" t="s">
        <v>3165</v>
      </c>
      <c r="O3960" s="2">
        <v>4.1666666666666666E-3</v>
      </c>
      <c r="P3960">
        <v>3.0550000000000001E-2</v>
      </c>
      <c r="Q3960">
        <v>2.9239999999999999E-2</v>
      </c>
      <c r="R3960">
        <v>9.23</v>
      </c>
      <c r="S3960">
        <v>9.2200000000000006</v>
      </c>
      <c r="T3960" t="s">
        <v>229</v>
      </c>
      <c r="U3960">
        <v>0</v>
      </c>
      <c r="V3960" t="b">
        <v>0</v>
      </c>
    </row>
    <row r="3961" spans="1:22" x14ac:dyDescent="0.25">
      <c r="A3961">
        <v>3293923</v>
      </c>
      <c r="B3961" t="s">
        <v>3136</v>
      </c>
      <c r="C3961">
        <v>6.6765940000000001E-3</v>
      </c>
      <c r="D3961">
        <v>1.4929318E-2</v>
      </c>
      <c r="E3961">
        <v>37515.700060000003</v>
      </c>
      <c r="F3961">
        <v>50710910.922917098</v>
      </c>
      <c r="G3961">
        <v>28</v>
      </c>
      <c r="H3961">
        <v>0.64794643254914397</v>
      </c>
      <c r="I3961">
        <v>1.026393079</v>
      </c>
      <c r="J3961" s="1">
        <v>38634</v>
      </c>
      <c r="K3961" s="1">
        <v>38638</v>
      </c>
      <c r="L3961">
        <v>2005</v>
      </c>
      <c r="M3961">
        <v>0.68</v>
      </c>
      <c r="N3961" t="s">
        <v>3137</v>
      </c>
      <c r="O3961" s="2">
        <v>6.9444444444444447E-4</v>
      </c>
      <c r="P3961">
        <v>1.268E-2</v>
      </c>
      <c r="Q3961">
        <v>1.2489999999999999E-2</v>
      </c>
      <c r="R3961">
        <v>4.53</v>
      </c>
      <c r="S3961">
        <v>4.4800000000000004</v>
      </c>
      <c r="T3961" t="s">
        <v>953</v>
      </c>
      <c r="U3961">
        <v>0</v>
      </c>
      <c r="V3961" t="b">
        <v>0</v>
      </c>
    </row>
    <row r="3962" spans="1:22" x14ac:dyDescent="0.25">
      <c r="A3962">
        <v>3630815</v>
      </c>
      <c r="B3962" t="s">
        <v>3093</v>
      </c>
      <c r="C3962">
        <v>4.8367648999999999E-2</v>
      </c>
      <c r="D3962">
        <v>0.10815335099999999</v>
      </c>
      <c r="E3962">
        <v>25156.008669999999</v>
      </c>
      <c r="F3962">
        <v>20777348.415047798</v>
      </c>
      <c r="G3962">
        <v>23.7</v>
      </c>
      <c r="H3962">
        <v>0.79444219158917495</v>
      </c>
      <c r="I3962">
        <v>1.6107306351886199</v>
      </c>
      <c r="J3962" s="1">
        <v>41338</v>
      </c>
      <c r="K3962" s="1">
        <v>41354</v>
      </c>
      <c r="L3962">
        <v>2013</v>
      </c>
      <c r="M3962">
        <v>0.68</v>
      </c>
      <c r="N3962" t="s">
        <v>3094</v>
      </c>
      <c r="O3962" s="2">
        <v>6.9444444444444447E-4</v>
      </c>
      <c r="P3962">
        <v>1.6209999999999999E-2</v>
      </c>
      <c r="Q3962">
        <v>1.618E-2</v>
      </c>
      <c r="R3962">
        <v>10.61</v>
      </c>
      <c r="S3962">
        <v>10.59</v>
      </c>
      <c r="T3962" t="s">
        <v>66</v>
      </c>
      <c r="U3962">
        <v>1</v>
      </c>
      <c r="V3962" t="b">
        <v>0</v>
      </c>
    </row>
    <row r="3963" spans="1:22" x14ac:dyDescent="0.25">
      <c r="A3963">
        <v>3451789</v>
      </c>
      <c r="B3963" t="s">
        <v>3213</v>
      </c>
      <c r="C3963">
        <v>0.14606796399999999</v>
      </c>
      <c r="D3963">
        <v>0.32661789699999999</v>
      </c>
      <c r="E3963">
        <v>43850.842320000003</v>
      </c>
      <c r="F3963">
        <v>15473478.888687201</v>
      </c>
      <c r="G3963">
        <v>21.3</v>
      </c>
      <c r="H3963">
        <v>0.98873957517867395</v>
      </c>
      <c r="I3963">
        <v>4.0839975815634304</v>
      </c>
      <c r="J3963" s="1">
        <v>39888</v>
      </c>
      <c r="K3963" s="1">
        <v>42797</v>
      </c>
      <c r="L3963">
        <v>2013</v>
      </c>
      <c r="M3963">
        <v>0.68</v>
      </c>
      <c r="N3963" t="s">
        <v>3214</v>
      </c>
      <c r="O3963" s="2">
        <v>6.9444444444444447E-4</v>
      </c>
      <c r="P3963">
        <v>2.4680000000000001E-2</v>
      </c>
      <c r="Q3963">
        <v>2.4680000000000001E-2</v>
      </c>
      <c r="R3963">
        <v>8.81</v>
      </c>
      <c r="S3963">
        <v>8.8000000000000007</v>
      </c>
      <c r="T3963" t="s">
        <v>355</v>
      </c>
      <c r="U3963">
        <v>1</v>
      </c>
      <c r="V3963" t="b">
        <v>1</v>
      </c>
    </row>
    <row r="3964" spans="1:22" x14ac:dyDescent="0.25">
      <c r="A3964">
        <v>3273968</v>
      </c>
      <c r="B3964" t="s">
        <v>3097</v>
      </c>
      <c r="C3964">
        <v>2.2108281E-2</v>
      </c>
      <c r="D3964">
        <v>4.9435619E-2</v>
      </c>
      <c r="E3964">
        <v>43718.843540000002</v>
      </c>
      <c r="F3964">
        <v>53793042.882116303</v>
      </c>
      <c r="G3964">
        <v>25.4</v>
      </c>
      <c r="H3964">
        <v>1.0287944047245601</v>
      </c>
      <c r="I3964">
        <v>1.41759209841008</v>
      </c>
      <c r="J3964" s="1">
        <v>38421</v>
      </c>
      <c r="K3964" s="1">
        <v>38452</v>
      </c>
      <c r="L3964">
        <v>2005</v>
      </c>
      <c r="M3964">
        <v>0.68</v>
      </c>
      <c r="N3964" t="s">
        <v>3098</v>
      </c>
      <c r="O3964" s="2">
        <v>6.9444444444444447E-4</v>
      </c>
      <c r="P3964">
        <v>3.32E-2</v>
      </c>
      <c r="Q3964">
        <v>3.3110000000000001E-2</v>
      </c>
      <c r="R3964">
        <v>2.5299999999999998</v>
      </c>
      <c r="S3964">
        <v>2.4900000000000002</v>
      </c>
      <c r="T3964" t="s">
        <v>229</v>
      </c>
      <c r="U3964">
        <v>0</v>
      </c>
      <c r="V3964" t="b">
        <v>0</v>
      </c>
    </row>
    <row r="3965" spans="1:22" x14ac:dyDescent="0.25">
      <c r="A3965">
        <v>3789456</v>
      </c>
      <c r="B3965" t="s">
        <v>3374</v>
      </c>
      <c r="C3965">
        <v>6.3760978999999995E-2</v>
      </c>
      <c r="D3965">
        <v>0.14257388300000001</v>
      </c>
      <c r="E3965">
        <v>53258.899590000001</v>
      </c>
      <c r="F3965">
        <v>48956394.730577998</v>
      </c>
      <c r="G3965">
        <v>23.1</v>
      </c>
      <c r="H3965">
        <v>0.92667040700000003</v>
      </c>
      <c r="I3965">
        <v>1.49758794159246</v>
      </c>
      <c r="J3965" s="1">
        <v>43055</v>
      </c>
      <c r="K3965" s="1">
        <v>43066</v>
      </c>
      <c r="L3965">
        <v>2013</v>
      </c>
      <c r="M3965">
        <v>0.68</v>
      </c>
      <c r="N3965" t="s">
        <v>3375</v>
      </c>
      <c r="O3965" s="2">
        <v>0.44722222222222224</v>
      </c>
      <c r="P3965">
        <v>4.9119999999999997E-2</v>
      </c>
      <c r="Q3965">
        <v>3.1390000000000001E-2</v>
      </c>
      <c r="R3965">
        <v>17.32</v>
      </c>
      <c r="S3965">
        <v>17.32</v>
      </c>
      <c r="T3965" t="s">
        <v>252</v>
      </c>
      <c r="U3965">
        <v>0</v>
      </c>
      <c r="V3965" t="b">
        <v>0</v>
      </c>
    </row>
    <row r="3966" spans="1:22" x14ac:dyDescent="0.25">
      <c r="A3966">
        <v>3654528</v>
      </c>
      <c r="B3966" t="s">
        <v>3128</v>
      </c>
      <c r="C3966">
        <v>1.5295194E-2</v>
      </c>
      <c r="D3966">
        <v>3.4201093000000002E-2</v>
      </c>
      <c r="E3966">
        <v>83712.919219999996</v>
      </c>
      <c r="F3966">
        <v>20447149.3243188</v>
      </c>
      <c r="G3966">
        <v>26.2</v>
      </c>
      <c r="H3966">
        <v>0.61514798128677695</v>
      </c>
      <c r="I3966">
        <v>2.9473254674565599</v>
      </c>
      <c r="J3966" s="1">
        <v>41622</v>
      </c>
      <c r="K3966" s="1">
        <v>41627</v>
      </c>
      <c r="L3966">
        <v>2013</v>
      </c>
      <c r="M3966">
        <v>0.68</v>
      </c>
      <c r="N3966" t="s">
        <v>3129</v>
      </c>
      <c r="O3966" s="2">
        <v>6.9444444444444447E-4</v>
      </c>
      <c r="P3966">
        <v>4.96E-3</v>
      </c>
      <c r="Q3966">
        <v>4.96E-3</v>
      </c>
      <c r="R3966">
        <v>19.309999999999999</v>
      </c>
      <c r="S3966">
        <v>19.29</v>
      </c>
      <c r="T3966" t="s">
        <v>365</v>
      </c>
      <c r="U3966">
        <v>0</v>
      </c>
      <c r="V3966" t="b">
        <v>0</v>
      </c>
    </row>
    <row r="3967" spans="1:22" x14ac:dyDescent="0.25">
      <c r="A3967">
        <v>3273787</v>
      </c>
      <c r="B3967" t="s">
        <v>3095</v>
      </c>
      <c r="C3967">
        <v>3.0517922999999999E-2</v>
      </c>
      <c r="D3967">
        <v>6.8240150999999999E-2</v>
      </c>
      <c r="E3967">
        <v>36218.729330000002</v>
      </c>
      <c r="F3967">
        <v>28368410.470851</v>
      </c>
      <c r="G3967">
        <v>24.7</v>
      </c>
      <c r="H3967">
        <v>0.95159757047735405</v>
      </c>
      <c r="I3967">
        <v>1.49759819995796</v>
      </c>
      <c r="J3967" s="1">
        <v>38420</v>
      </c>
      <c r="K3967" s="1">
        <v>38431</v>
      </c>
      <c r="L3967">
        <v>2005</v>
      </c>
      <c r="M3967">
        <v>0.68</v>
      </c>
      <c r="N3967" t="s">
        <v>3096</v>
      </c>
      <c r="O3967" s="2">
        <v>6.9444444444444447E-4</v>
      </c>
      <c r="P3967">
        <v>2.3779999999999999E-2</v>
      </c>
      <c r="Q3967">
        <v>2.368E-2</v>
      </c>
      <c r="R3967">
        <v>6.49</v>
      </c>
      <c r="S3967">
        <v>6.48</v>
      </c>
      <c r="T3967" t="s">
        <v>209</v>
      </c>
      <c r="U3967">
        <v>0</v>
      </c>
      <c r="V3967" t="b">
        <v>0</v>
      </c>
    </row>
    <row r="3968" spans="1:22" x14ac:dyDescent="0.25">
      <c r="A3968">
        <v>3624234</v>
      </c>
      <c r="B3968" t="s">
        <v>3376</v>
      </c>
      <c r="C3968">
        <v>2.2108281E-2</v>
      </c>
      <c r="D3968">
        <v>4.9435619E-2</v>
      </c>
      <c r="E3968">
        <v>41862.237070000003</v>
      </c>
      <c r="F3968">
        <v>4011034.247</v>
      </c>
      <c r="G3968">
        <v>25.4</v>
      </c>
      <c r="H3968">
        <v>0.78179544999999995</v>
      </c>
      <c r="I3968">
        <v>1.9101224744234</v>
      </c>
      <c r="J3968" s="1">
        <v>41290</v>
      </c>
      <c r="K3968" s="1">
        <v>41296</v>
      </c>
      <c r="L3968">
        <v>2013</v>
      </c>
      <c r="M3968">
        <v>0.68</v>
      </c>
      <c r="N3968" t="s">
        <v>3377</v>
      </c>
      <c r="O3968" s="2">
        <v>1.3888888888888889E-3</v>
      </c>
      <c r="P3968">
        <v>2.4559999999999998E-2</v>
      </c>
      <c r="Q3968">
        <v>2.4459999999999999E-2</v>
      </c>
      <c r="R3968">
        <v>11.67</v>
      </c>
      <c r="S3968">
        <v>11.66</v>
      </c>
      <c r="T3968" t="s">
        <v>229</v>
      </c>
      <c r="U3968">
        <v>0</v>
      </c>
      <c r="V3968" t="b">
        <v>0</v>
      </c>
    </row>
    <row r="3969" spans="1:22" x14ac:dyDescent="0.25">
      <c r="A3969">
        <v>3653920</v>
      </c>
      <c r="B3969" t="s">
        <v>3158</v>
      </c>
      <c r="C3969">
        <v>1.8388867E-2</v>
      </c>
      <c r="D3969">
        <v>4.1118756999999999E-2</v>
      </c>
      <c r="E3969">
        <v>34364.444259999997</v>
      </c>
      <c r="F3969">
        <v>33027366.616478398</v>
      </c>
      <c r="G3969">
        <v>25.8</v>
      </c>
      <c r="H3969">
        <v>0.86319847577494002</v>
      </c>
      <c r="I3969">
        <v>2.3515665882066199</v>
      </c>
      <c r="J3969" s="1">
        <v>41606</v>
      </c>
      <c r="K3969" s="1">
        <v>41630</v>
      </c>
      <c r="L3969">
        <v>2013</v>
      </c>
      <c r="M3969">
        <v>0.68</v>
      </c>
      <c r="N3969" t="s">
        <v>3159</v>
      </c>
      <c r="O3969" s="2">
        <v>6.9444444444444447E-4</v>
      </c>
      <c r="P3969">
        <v>4.0200000000000001E-3</v>
      </c>
      <c r="Q3969">
        <v>4.0200000000000001E-3</v>
      </c>
      <c r="R3969">
        <v>12.62</v>
      </c>
      <c r="S3969">
        <v>12.57</v>
      </c>
      <c r="T3969" t="s">
        <v>792</v>
      </c>
      <c r="U3969">
        <v>1</v>
      </c>
      <c r="V3969" t="b">
        <v>0</v>
      </c>
    </row>
    <row r="3970" spans="1:22" x14ac:dyDescent="0.25">
      <c r="A3970">
        <v>3648644</v>
      </c>
      <c r="B3970" t="s">
        <v>3269</v>
      </c>
      <c r="C3970">
        <v>8.8014649999999996E-3</v>
      </c>
      <c r="D3970">
        <v>1.9680675000000002E-2</v>
      </c>
      <c r="E3970">
        <v>60767.70839</v>
      </c>
      <c r="F3970">
        <v>28490014.3008749</v>
      </c>
      <c r="G3970">
        <v>27.4</v>
      </c>
      <c r="H3970">
        <v>0.74066722723525702</v>
      </c>
      <c r="I3970">
        <v>1.7042838132992899</v>
      </c>
      <c r="J3970" s="1">
        <v>41542</v>
      </c>
      <c r="K3970" s="1">
        <v>41544</v>
      </c>
      <c r="L3970">
        <v>2013</v>
      </c>
      <c r="M3970">
        <v>0.68</v>
      </c>
      <c r="N3970" t="s">
        <v>3270</v>
      </c>
      <c r="O3970" s="2">
        <v>6.9444444444444447E-4</v>
      </c>
      <c r="P3970">
        <v>5.8300000000000001E-3</v>
      </c>
      <c r="Q3970">
        <v>5.8199999999999997E-3</v>
      </c>
      <c r="R3970">
        <v>11.3</v>
      </c>
      <c r="S3970">
        <v>11.26</v>
      </c>
      <c r="T3970" t="s">
        <v>903</v>
      </c>
      <c r="U3970">
        <v>0</v>
      </c>
      <c r="V3970" t="b">
        <v>0</v>
      </c>
    </row>
    <row r="3971" spans="1:22" x14ac:dyDescent="0.25">
      <c r="A3971">
        <v>3653603</v>
      </c>
      <c r="B3971" t="s">
        <v>3378</v>
      </c>
      <c r="C3971">
        <v>2.9144390999999999E-2</v>
      </c>
      <c r="D3971">
        <v>6.5168838000000007E-2</v>
      </c>
      <c r="E3971">
        <v>15518.554700000001</v>
      </c>
      <c r="F3971">
        <v>68901448.890000001</v>
      </c>
      <c r="G3971">
        <v>24.8</v>
      </c>
      <c r="H3971">
        <v>0.99462003487545603</v>
      </c>
      <c r="I3971">
        <v>2.1380741721740502</v>
      </c>
      <c r="J3971" s="1">
        <v>41586</v>
      </c>
      <c r="K3971" s="1">
        <v>41640</v>
      </c>
      <c r="L3971">
        <v>2013</v>
      </c>
      <c r="M3971">
        <v>0.68</v>
      </c>
      <c r="N3971" t="s">
        <v>3379</v>
      </c>
      <c r="O3971" s="2">
        <v>6.9444444444444447E-4</v>
      </c>
      <c r="P3971">
        <v>3.6069999999999998E-2</v>
      </c>
      <c r="Q3971">
        <v>3.6049999999999999E-2</v>
      </c>
      <c r="R3971">
        <v>5.34</v>
      </c>
      <c r="S3971">
        <v>5.33</v>
      </c>
      <c r="T3971" t="s">
        <v>722</v>
      </c>
      <c r="U3971">
        <v>0</v>
      </c>
      <c r="V3971" t="b">
        <v>0</v>
      </c>
    </row>
    <row r="3972" spans="1:22" x14ac:dyDescent="0.25">
      <c r="A3972">
        <v>3634784</v>
      </c>
      <c r="B3972" t="s">
        <v>3380</v>
      </c>
      <c r="C3972">
        <v>5.5533490999999997E-2</v>
      </c>
      <c r="D3972">
        <v>0.12417666099999999</v>
      </c>
      <c r="E3972">
        <v>73832.075970000005</v>
      </c>
      <c r="F3972">
        <v>44271610.512695096</v>
      </c>
      <c r="G3972">
        <v>23.4</v>
      </c>
      <c r="H3972">
        <v>0.78680209240526999</v>
      </c>
      <c r="I3972">
        <v>1.9296393762525601</v>
      </c>
      <c r="J3972" s="1">
        <v>41377</v>
      </c>
      <c r="K3972" s="1">
        <v>41396</v>
      </c>
      <c r="L3972">
        <v>2013</v>
      </c>
      <c r="M3972">
        <v>0.68</v>
      </c>
      <c r="N3972" t="s">
        <v>3381</v>
      </c>
      <c r="O3972" s="2">
        <v>6.9444444444444447E-4</v>
      </c>
      <c r="P3972">
        <v>3.1899999999999998E-2</v>
      </c>
      <c r="Q3972">
        <v>3.1759999999999997E-2</v>
      </c>
      <c r="R3972">
        <v>15.24</v>
      </c>
      <c r="S3972">
        <v>15.24</v>
      </c>
      <c r="T3972" t="s">
        <v>174</v>
      </c>
      <c r="U3972">
        <v>0</v>
      </c>
      <c r="V3972" t="b">
        <v>0</v>
      </c>
    </row>
    <row r="3973" spans="1:22" x14ac:dyDescent="0.25">
      <c r="A3973">
        <v>3789456</v>
      </c>
      <c r="B3973" t="s">
        <v>3374</v>
      </c>
      <c r="C3973">
        <v>6.3760978999999995E-2</v>
      </c>
      <c r="D3973">
        <v>0.14257388300000001</v>
      </c>
      <c r="E3973">
        <v>62969.075989999998</v>
      </c>
      <c r="F3973">
        <v>9054814.6070445292</v>
      </c>
      <c r="G3973">
        <v>23.1</v>
      </c>
      <c r="H3973">
        <v>0.92667040700000003</v>
      </c>
      <c r="I3973">
        <v>1.49758794159246</v>
      </c>
      <c r="J3973" s="1">
        <v>43055</v>
      </c>
      <c r="K3973" s="1">
        <v>43066</v>
      </c>
      <c r="L3973">
        <v>2013</v>
      </c>
      <c r="M3973">
        <v>0.68</v>
      </c>
      <c r="N3973" t="s">
        <v>3375</v>
      </c>
      <c r="O3973" s="2">
        <v>0.44722222222222224</v>
      </c>
      <c r="P3973">
        <v>4.9119999999999997E-2</v>
      </c>
      <c r="Q3973">
        <v>3.1390000000000001E-2</v>
      </c>
      <c r="R3973">
        <v>17.32</v>
      </c>
      <c r="S3973">
        <v>17.32</v>
      </c>
      <c r="T3973" t="s">
        <v>252</v>
      </c>
      <c r="U3973">
        <v>0</v>
      </c>
      <c r="V3973" t="b">
        <v>0</v>
      </c>
    </row>
    <row r="3974" spans="1:22" x14ac:dyDescent="0.25">
      <c r="A3974">
        <v>3309857</v>
      </c>
      <c r="B3974" t="s">
        <v>3114</v>
      </c>
      <c r="C3974">
        <v>2.3150212E-2</v>
      </c>
      <c r="D3974">
        <v>5.1765447999999999E-2</v>
      </c>
      <c r="E3974">
        <v>65990.414470000003</v>
      </c>
      <c r="F3974">
        <v>50240937.306321599</v>
      </c>
      <c r="G3974">
        <v>25.3</v>
      </c>
      <c r="H3974">
        <v>0.52281373371356499</v>
      </c>
      <c r="I3974">
        <v>1.0200875167450301</v>
      </c>
      <c r="J3974" s="1">
        <v>38716</v>
      </c>
      <c r="K3974" s="1">
        <v>38720</v>
      </c>
      <c r="L3974">
        <v>2005</v>
      </c>
      <c r="M3974">
        <v>0.68</v>
      </c>
      <c r="N3974" t="s">
        <v>3115</v>
      </c>
      <c r="O3974" s="2">
        <v>6.9444444444444447E-4</v>
      </c>
      <c r="P3974">
        <v>2.8129999999999999E-2</v>
      </c>
      <c r="Q3974">
        <v>2.792E-2</v>
      </c>
      <c r="R3974">
        <v>7.18</v>
      </c>
      <c r="S3974">
        <v>7.17</v>
      </c>
      <c r="T3974" t="s">
        <v>159</v>
      </c>
      <c r="U3974">
        <v>0</v>
      </c>
      <c r="V3974" t="b">
        <v>0</v>
      </c>
    </row>
    <row r="3975" spans="1:22" x14ac:dyDescent="0.25">
      <c r="A3975">
        <v>3303217</v>
      </c>
      <c r="B3975" t="s">
        <v>3118</v>
      </c>
      <c r="C3975">
        <v>1.1080388E-2</v>
      </c>
      <c r="D3975">
        <v>2.4776500999999999E-2</v>
      </c>
      <c r="E3975">
        <v>34309.842790000002</v>
      </c>
      <c r="F3975">
        <v>21830176.2469455</v>
      </c>
      <c r="G3975">
        <v>26.9</v>
      </c>
      <c r="H3975">
        <v>0.99661867989891795</v>
      </c>
      <c r="I3975">
        <v>2.1995684907065698</v>
      </c>
      <c r="J3975" s="1">
        <v>38677</v>
      </c>
      <c r="K3975" s="1">
        <v>38680</v>
      </c>
      <c r="L3975">
        <v>2005</v>
      </c>
      <c r="M3975">
        <v>0.68</v>
      </c>
      <c r="N3975" t="s">
        <v>3119</v>
      </c>
      <c r="O3975" s="2">
        <v>6.9444444444444447E-4</v>
      </c>
      <c r="P3975">
        <v>8.4100000000000008E-3</v>
      </c>
      <c r="Q3975">
        <v>8.3999999999999995E-3</v>
      </c>
      <c r="R3975">
        <v>5.5</v>
      </c>
      <c r="S3975">
        <v>5.45</v>
      </c>
      <c r="T3975" t="s">
        <v>782</v>
      </c>
      <c r="U3975">
        <v>0</v>
      </c>
      <c r="V3975" t="b">
        <v>0</v>
      </c>
    </row>
    <row r="3976" spans="1:22" x14ac:dyDescent="0.25">
      <c r="A3976">
        <v>3654486</v>
      </c>
      <c r="B3976" t="s">
        <v>3382</v>
      </c>
      <c r="C3976">
        <v>9.2162660000000007E-3</v>
      </c>
      <c r="D3976">
        <v>2.0608195999999999E-2</v>
      </c>
      <c r="E3976">
        <v>78419.952539999998</v>
      </c>
      <c r="F3976">
        <v>40529495.969880499</v>
      </c>
      <c r="G3976">
        <v>27.3</v>
      </c>
      <c r="H3976">
        <v>0.86323761998961102</v>
      </c>
      <c r="I3976">
        <v>4.0981164455936296</v>
      </c>
      <c r="J3976" s="1">
        <v>41621</v>
      </c>
      <c r="K3976" s="1">
        <v>41623</v>
      </c>
      <c r="L3976">
        <v>2013</v>
      </c>
      <c r="M3976">
        <v>0.68</v>
      </c>
      <c r="N3976" t="s">
        <v>3363</v>
      </c>
      <c r="O3976" s="2">
        <v>6.9444444444444447E-4</v>
      </c>
      <c r="P3976">
        <v>2.9099999999999998E-3</v>
      </c>
      <c r="Q3976">
        <v>2.9099999999999998E-3</v>
      </c>
      <c r="R3976">
        <v>13.56</v>
      </c>
      <c r="S3976">
        <v>13.49</v>
      </c>
      <c r="T3976" t="s">
        <v>582</v>
      </c>
      <c r="U3976">
        <v>0</v>
      </c>
      <c r="V3976" t="b">
        <v>0</v>
      </c>
    </row>
    <row r="3977" spans="1:22" x14ac:dyDescent="0.25">
      <c r="A3977">
        <v>3653603</v>
      </c>
      <c r="B3977" t="s">
        <v>3378</v>
      </c>
      <c r="C3977">
        <v>2.9144390999999999E-2</v>
      </c>
      <c r="D3977">
        <v>6.5168838000000007E-2</v>
      </c>
      <c r="E3977">
        <v>56260.08021</v>
      </c>
      <c r="F3977">
        <v>52338743.151004001</v>
      </c>
      <c r="G3977">
        <v>24.8</v>
      </c>
      <c r="H3977">
        <v>0.99462003487545603</v>
      </c>
      <c r="I3977">
        <v>2.1380741721740502</v>
      </c>
      <c r="J3977" s="1">
        <v>41586</v>
      </c>
      <c r="K3977" s="1">
        <v>41640</v>
      </c>
      <c r="L3977">
        <v>2013</v>
      </c>
      <c r="M3977">
        <v>0.68</v>
      </c>
      <c r="N3977" t="s">
        <v>3379</v>
      </c>
      <c r="O3977" s="2">
        <v>6.9444444444444447E-4</v>
      </c>
      <c r="P3977">
        <v>3.6069999999999998E-2</v>
      </c>
      <c r="Q3977">
        <v>3.6049999999999999E-2</v>
      </c>
      <c r="R3977">
        <v>5.34</v>
      </c>
      <c r="S3977">
        <v>5.33</v>
      </c>
      <c r="T3977" t="s">
        <v>722</v>
      </c>
      <c r="U3977">
        <v>0</v>
      </c>
      <c r="V3977" t="b">
        <v>0</v>
      </c>
    </row>
    <row r="3978" spans="1:22" x14ac:dyDescent="0.25">
      <c r="A3978">
        <v>3646735</v>
      </c>
      <c r="B3978" t="s">
        <v>3383</v>
      </c>
      <c r="C3978">
        <v>1.3949382E-2</v>
      </c>
      <c r="D3978">
        <v>3.1191766999999999E-2</v>
      </c>
      <c r="E3978">
        <v>26647.472140000002</v>
      </c>
      <c r="F3978">
        <v>67194266.390000001</v>
      </c>
      <c r="G3978">
        <v>26.4</v>
      </c>
      <c r="H3978">
        <v>0.98354761052189499</v>
      </c>
      <c r="I3978">
        <v>1.60243564582777</v>
      </c>
      <c r="J3978" s="1">
        <v>41514</v>
      </c>
      <c r="K3978" s="1">
        <v>41526</v>
      </c>
      <c r="L3978">
        <v>2013</v>
      </c>
      <c r="M3978">
        <v>0.68</v>
      </c>
      <c r="N3978" t="s">
        <v>3384</v>
      </c>
      <c r="O3978" s="2">
        <v>2.0833333333333333E-3</v>
      </c>
      <c r="P3978">
        <v>2.614E-2</v>
      </c>
      <c r="Q3978">
        <v>2.6009999999999998E-2</v>
      </c>
      <c r="R3978">
        <v>6.1</v>
      </c>
      <c r="S3978">
        <v>6.08</v>
      </c>
      <c r="T3978" t="s">
        <v>179</v>
      </c>
      <c r="U3978">
        <v>0</v>
      </c>
      <c r="V3978" t="b">
        <v>0</v>
      </c>
    </row>
    <row r="3979" spans="1:22" x14ac:dyDescent="0.25">
      <c r="A3979">
        <v>3305298</v>
      </c>
      <c r="B3979" t="s">
        <v>3338</v>
      </c>
      <c r="C3979">
        <v>1.4606796E-2</v>
      </c>
      <c r="D3979">
        <v>3.2661790000000003E-2</v>
      </c>
      <c r="E3979">
        <v>65173.627419999997</v>
      </c>
      <c r="F3979">
        <v>29866438.362474199</v>
      </c>
      <c r="G3979">
        <v>26.3</v>
      </c>
      <c r="H3979">
        <v>0.84825936552152903</v>
      </c>
      <c r="I3979">
        <v>4.2167492375115296</v>
      </c>
      <c r="J3979" s="1">
        <v>38686</v>
      </c>
      <c r="K3979" s="1">
        <v>38692</v>
      </c>
      <c r="L3979">
        <v>2005</v>
      </c>
      <c r="M3979">
        <v>0.68</v>
      </c>
      <c r="N3979" t="s">
        <v>3237</v>
      </c>
      <c r="O3979" s="2">
        <v>6.9444444444444447E-4</v>
      </c>
      <c r="P3979">
        <v>1.136E-2</v>
      </c>
      <c r="Q3979">
        <v>1.136E-2</v>
      </c>
      <c r="R3979">
        <v>12.65</v>
      </c>
      <c r="S3979">
        <v>12.63</v>
      </c>
      <c r="T3979" t="s">
        <v>649</v>
      </c>
      <c r="U3979">
        <v>0</v>
      </c>
      <c r="V3979" t="b">
        <v>0</v>
      </c>
    </row>
    <row r="3980" spans="1:22" x14ac:dyDescent="0.25">
      <c r="A3980">
        <v>3515381</v>
      </c>
      <c r="B3980" t="s">
        <v>3099</v>
      </c>
      <c r="C3980">
        <v>2.8877192999999999E-2</v>
      </c>
      <c r="D3980">
        <v>6.4571367000000005E-2</v>
      </c>
      <c r="E3980">
        <v>49274.005389999998</v>
      </c>
      <c r="F3980">
        <v>1320993.98170227</v>
      </c>
      <c r="G3980">
        <v>24.82</v>
      </c>
      <c r="H3980">
        <v>0.734247889419685</v>
      </c>
      <c r="I3980">
        <v>1.9000885059999999</v>
      </c>
      <c r="J3980" s="1">
        <v>40265</v>
      </c>
      <c r="K3980" s="1">
        <v>40281</v>
      </c>
      <c r="L3980">
        <v>2013</v>
      </c>
      <c r="M3980">
        <v>0.68</v>
      </c>
      <c r="N3980" t="s">
        <v>3100</v>
      </c>
      <c r="O3980" s="2">
        <v>0.10486111111111111</v>
      </c>
      <c r="P3980">
        <v>2.1250000000000002E-2</v>
      </c>
      <c r="Q3980">
        <v>2.31E-3</v>
      </c>
      <c r="R3980">
        <v>12.81</v>
      </c>
      <c r="S3980">
        <v>12.8</v>
      </c>
      <c r="T3980" t="s">
        <v>722</v>
      </c>
      <c r="U3980">
        <v>0</v>
      </c>
      <c r="V3980" t="b">
        <v>0</v>
      </c>
    </row>
    <row r="3981" spans="1:22" x14ac:dyDescent="0.25">
      <c r="A3981">
        <v>3276097</v>
      </c>
      <c r="B3981" t="s">
        <v>3222</v>
      </c>
      <c r="C3981">
        <v>2.2108281E-2</v>
      </c>
      <c r="D3981">
        <v>4.9435619E-2</v>
      </c>
      <c r="E3981">
        <v>54595.988770000004</v>
      </c>
      <c r="F3981">
        <v>37220186.330875799</v>
      </c>
      <c r="G3981">
        <v>25.4</v>
      </c>
      <c r="H3981">
        <v>0.99641701764286905</v>
      </c>
      <c r="I3981">
        <v>1.83068794778058</v>
      </c>
      <c r="J3981" s="1">
        <v>38448</v>
      </c>
      <c r="K3981" s="1">
        <v>38454</v>
      </c>
      <c r="L3981">
        <v>2005</v>
      </c>
      <c r="M3981">
        <v>0.68</v>
      </c>
      <c r="N3981" t="s">
        <v>3223</v>
      </c>
      <c r="O3981" s="2">
        <v>6.9444444444444447E-4</v>
      </c>
      <c r="P3981">
        <v>6.8999999999999999E-3</v>
      </c>
      <c r="Q3981">
        <v>6.8900000000000003E-3</v>
      </c>
      <c r="R3981">
        <v>11.95</v>
      </c>
      <c r="S3981">
        <v>11.92</v>
      </c>
      <c r="T3981" t="s">
        <v>229</v>
      </c>
      <c r="U3981">
        <v>1</v>
      </c>
      <c r="V3981" t="b">
        <v>0</v>
      </c>
    </row>
    <row r="3982" spans="1:22" x14ac:dyDescent="0.25">
      <c r="A3982">
        <v>3309089</v>
      </c>
      <c r="B3982" t="s">
        <v>3236</v>
      </c>
      <c r="C3982">
        <v>6.3760978999999995E-2</v>
      </c>
      <c r="D3982">
        <v>0.14257388300000001</v>
      </c>
      <c r="E3982">
        <v>27950.677469999999</v>
      </c>
      <c r="F3982">
        <v>64400819.020149603</v>
      </c>
      <c r="G3982">
        <v>23.1</v>
      </c>
      <c r="H3982">
        <v>0.87041944442830899</v>
      </c>
      <c r="I3982">
        <v>1.4577649626246001</v>
      </c>
      <c r="J3982" s="1">
        <v>38708</v>
      </c>
      <c r="K3982" s="1">
        <v>38722</v>
      </c>
      <c r="L3982">
        <v>2005</v>
      </c>
      <c r="M3982">
        <v>0.68</v>
      </c>
      <c r="N3982" t="s">
        <v>3237</v>
      </c>
      <c r="O3982" s="2">
        <v>9.7222222222222224E-3</v>
      </c>
      <c r="P3982">
        <v>3.2590000000000001E-2</v>
      </c>
      <c r="Q3982">
        <v>3.2419999999999997E-2</v>
      </c>
      <c r="R3982">
        <v>8.3699999999999992</v>
      </c>
      <c r="S3982">
        <v>8.36</v>
      </c>
      <c r="T3982" t="s">
        <v>252</v>
      </c>
      <c r="U3982">
        <v>1</v>
      </c>
      <c r="V3982" t="b">
        <v>0</v>
      </c>
    </row>
    <row r="3983" spans="1:22" x14ac:dyDescent="0.25">
      <c r="A3983">
        <v>3652983</v>
      </c>
      <c r="B3983" t="s">
        <v>3385</v>
      </c>
      <c r="C3983">
        <v>3.0517922999999999E-2</v>
      </c>
      <c r="D3983">
        <v>6.8240150999999999E-2</v>
      </c>
      <c r="E3983">
        <v>25097.93031</v>
      </c>
      <c r="F3983">
        <v>65813519.6676367</v>
      </c>
      <c r="G3983">
        <v>24.7</v>
      </c>
      <c r="H3983">
        <v>0.88485693514213803</v>
      </c>
      <c r="I3983">
        <v>1.7459510040399899</v>
      </c>
      <c r="J3983" s="1">
        <v>41569</v>
      </c>
      <c r="K3983" s="1">
        <v>41581</v>
      </c>
      <c r="L3983">
        <v>2013</v>
      </c>
      <c r="M3983">
        <v>0.68</v>
      </c>
      <c r="N3983" t="s">
        <v>3386</v>
      </c>
      <c r="O3983" s="2">
        <v>6.9444444444444447E-4</v>
      </c>
      <c r="P3983">
        <v>2.6599999999999999E-2</v>
      </c>
      <c r="Q3983">
        <v>2.648E-2</v>
      </c>
      <c r="R3983">
        <v>9.57</v>
      </c>
      <c r="S3983">
        <v>9.56</v>
      </c>
      <c r="T3983" t="s">
        <v>209</v>
      </c>
      <c r="U3983">
        <v>0</v>
      </c>
      <c r="V3983" t="b">
        <v>0</v>
      </c>
    </row>
    <row r="3984" spans="1:22" x14ac:dyDescent="0.25">
      <c r="A3984">
        <v>3635122</v>
      </c>
      <c r="B3984" t="s">
        <v>3364</v>
      </c>
      <c r="C3984">
        <v>3.8419789000000003E-2</v>
      </c>
      <c r="D3984">
        <v>8.5909260000000001E-2</v>
      </c>
      <c r="E3984">
        <v>43594.160629999998</v>
      </c>
      <c r="F3984">
        <v>40349550.062620997</v>
      </c>
      <c r="G3984">
        <v>24.2</v>
      </c>
      <c r="H3984">
        <v>1.03939371154945</v>
      </c>
      <c r="I3984">
        <v>1.5527843635063401</v>
      </c>
      <c r="J3984" s="1">
        <v>41385</v>
      </c>
      <c r="K3984" s="1">
        <v>41402</v>
      </c>
      <c r="L3984">
        <v>2013</v>
      </c>
      <c r="M3984">
        <v>0.68</v>
      </c>
      <c r="N3984" t="s">
        <v>3365</v>
      </c>
      <c r="O3984" s="2">
        <v>6.9444444444444447E-4</v>
      </c>
      <c r="P3984">
        <v>4.5310000000000003E-2</v>
      </c>
      <c r="Q3984">
        <v>4.5150000000000003E-2</v>
      </c>
      <c r="R3984">
        <v>8.3699999999999992</v>
      </c>
      <c r="S3984">
        <v>8.36</v>
      </c>
      <c r="T3984" t="s">
        <v>2313</v>
      </c>
      <c r="U3984">
        <v>0</v>
      </c>
      <c r="V3984" t="b">
        <v>0</v>
      </c>
    </row>
    <row r="3985" spans="1:22" x14ac:dyDescent="0.25">
      <c r="A3985">
        <v>3650044</v>
      </c>
      <c r="B3985" t="s">
        <v>3387</v>
      </c>
      <c r="C3985">
        <v>1.3949382E-2</v>
      </c>
      <c r="D3985">
        <v>3.1191766999999999E-2</v>
      </c>
      <c r="E3985">
        <v>43248.310850000002</v>
      </c>
      <c r="F3985">
        <v>17044820.597415801</v>
      </c>
      <c r="G3985">
        <v>26.4</v>
      </c>
      <c r="H3985">
        <v>0.86369766752483701</v>
      </c>
      <c r="I3985">
        <v>1.810682954</v>
      </c>
      <c r="J3985" s="1">
        <v>41552</v>
      </c>
      <c r="K3985" s="1">
        <v>41556</v>
      </c>
      <c r="L3985">
        <v>2013</v>
      </c>
      <c r="M3985">
        <v>0.68</v>
      </c>
      <c r="N3985" t="s">
        <v>3270</v>
      </c>
      <c r="O3985" s="2">
        <v>2.0833333333333333E-3</v>
      </c>
      <c r="P3985">
        <v>1.0489999999999999E-2</v>
      </c>
      <c r="Q3985">
        <v>1.04E-2</v>
      </c>
      <c r="R3985">
        <v>9.92</v>
      </c>
      <c r="S3985">
        <v>9.9</v>
      </c>
      <c r="T3985" t="s">
        <v>179</v>
      </c>
      <c r="U3985">
        <v>0</v>
      </c>
      <c r="V3985" t="b">
        <v>0</v>
      </c>
    </row>
    <row r="3986" spans="1:22" x14ac:dyDescent="0.25">
      <c r="A3986">
        <v>3639437</v>
      </c>
      <c r="B3986" t="s">
        <v>3388</v>
      </c>
      <c r="C3986">
        <v>3.8419789000000003E-2</v>
      </c>
      <c r="D3986">
        <v>8.5909260000000001E-2</v>
      </c>
      <c r="E3986">
        <v>72928.383400000006</v>
      </c>
      <c r="F3986">
        <v>53829278.310000002</v>
      </c>
      <c r="G3986">
        <v>24.2</v>
      </c>
      <c r="H3986">
        <v>0.98010957451860203</v>
      </c>
      <c r="I3986">
        <v>3.2324529897912502</v>
      </c>
      <c r="J3986" s="1">
        <v>41425</v>
      </c>
      <c r="K3986" s="1">
        <v>41445</v>
      </c>
      <c r="L3986">
        <v>2013</v>
      </c>
      <c r="M3986">
        <v>0.68</v>
      </c>
      <c r="N3986" t="s">
        <v>3389</v>
      </c>
      <c r="O3986" s="2">
        <v>6.9444444444444447E-4</v>
      </c>
      <c r="P3986">
        <v>3.458E-2</v>
      </c>
      <c r="Q3986">
        <v>3.4450000000000001E-2</v>
      </c>
      <c r="R3986">
        <v>10.58</v>
      </c>
      <c r="S3986">
        <v>10.57</v>
      </c>
      <c r="T3986" t="s">
        <v>258</v>
      </c>
      <c r="U3986">
        <v>0</v>
      </c>
      <c r="V3986" t="b">
        <v>0</v>
      </c>
    </row>
    <row r="3987" spans="1:22" x14ac:dyDescent="0.25">
      <c r="A3987">
        <v>3309857</v>
      </c>
      <c r="B3987" t="s">
        <v>3114</v>
      </c>
      <c r="C3987">
        <v>2.3150212E-2</v>
      </c>
      <c r="D3987">
        <v>5.1765447999999999E-2</v>
      </c>
      <c r="E3987">
        <v>50479.411829999997</v>
      </c>
      <c r="F3987">
        <v>65546614.100000001</v>
      </c>
      <c r="G3987">
        <v>25.3</v>
      </c>
      <c r="H3987">
        <v>0.52281373371356499</v>
      </c>
      <c r="I3987">
        <v>1.0200875167450301</v>
      </c>
      <c r="J3987" s="1">
        <v>38716</v>
      </c>
      <c r="K3987" s="1">
        <v>38720</v>
      </c>
      <c r="L3987">
        <v>2005</v>
      </c>
      <c r="M3987">
        <v>0.68</v>
      </c>
      <c r="N3987" t="s">
        <v>3115</v>
      </c>
      <c r="O3987" s="2">
        <v>6.9444444444444447E-4</v>
      </c>
      <c r="P3987">
        <v>2.8129999999999999E-2</v>
      </c>
      <c r="Q3987">
        <v>2.792E-2</v>
      </c>
      <c r="R3987">
        <v>7.18</v>
      </c>
      <c r="S3987">
        <v>7.17</v>
      </c>
      <c r="T3987" t="s">
        <v>159</v>
      </c>
      <c r="U3987">
        <v>0</v>
      </c>
      <c r="V3987" t="b">
        <v>0</v>
      </c>
    </row>
    <row r="3988" spans="1:22" x14ac:dyDescent="0.25">
      <c r="A3988">
        <v>3648711</v>
      </c>
      <c r="B3988" t="s">
        <v>3168</v>
      </c>
      <c r="C3988">
        <v>2.6579999999999999E-2</v>
      </c>
      <c r="D3988">
        <v>5.9434687E-2</v>
      </c>
      <c r="E3988">
        <v>32145.016060000002</v>
      </c>
      <c r="F3988">
        <v>49938347.115852401</v>
      </c>
      <c r="G3988">
        <v>25</v>
      </c>
      <c r="H3988">
        <v>0.61790962243353997</v>
      </c>
      <c r="I3988">
        <v>1.0487931382132101</v>
      </c>
      <c r="J3988" s="1">
        <v>41545</v>
      </c>
      <c r="K3988" s="1">
        <v>41552</v>
      </c>
      <c r="L3988">
        <v>2013</v>
      </c>
      <c r="M3988">
        <v>0.68</v>
      </c>
      <c r="N3988" t="s">
        <v>3169</v>
      </c>
      <c r="O3988" s="2">
        <v>1.3888888888888889E-3</v>
      </c>
      <c r="P3988">
        <v>4.9939999999999998E-2</v>
      </c>
      <c r="Q3988">
        <v>4.9630000000000001E-2</v>
      </c>
      <c r="R3988">
        <v>6.72</v>
      </c>
      <c r="S3988">
        <v>6.71</v>
      </c>
      <c r="T3988" t="s">
        <v>261</v>
      </c>
      <c r="U3988">
        <v>0</v>
      </c>
      <c r="V3988" t="b">
        <v>0</v>
      </c>
    </row>
    <row r="3989" spans="1:22" x14ac:dyDescent="0.25">
      <c r="A3989">
        <v>3277569</v>
      </c>
      <c r="B3989" t="s">
        <v>3238</v>
      </c>
      <c r="C3989">
        <v>1.9255508000000001E-2</v>
      </c>
      <c r="D3989">
        <v>4.3056624000000002E-2</v>
      </c>
      <c r="E3989">
        <v>47951.036260000001</v>
      </c>
      <c r="F3989">
        <v>38887223.209000297</v>
      </c>
      <c r="G3989">
        <v>25.7</v>
      </c>
      <c r="H3989">
        <v>0.99051824391962495</v>
      </c>
      <c r="I3989">
        <v>1.8478958375204499</v>
      </c>
      <c r="J3989" s="1">
        <v>38476</v>
      </c>
      <c r="K3989" s="1">
        <v>38482</v>
      </c>
      <c r="L3989">
        <v>2005</v>
      </c>
      <c r="M3989">
        <v>0.68</v>
      </c>
      <c r="N3989" t="s">
        <v>3239</v>
      </c>
      <c r="O3989" s="2">
        <v>6.9444444444444447E-4</v>
      </c>
      <c r="P3989">
        <v>1.7680000000000001E-2</v>
      </c>
      <c r="Q3989">
        <v>1.7600000000000001E-2</v>
      </c>
      <c r="R3989">
        <v>5.98</v>
      </c>
      <c r="S3989">
        <v>5.95</v>
      </c>
      <c r="T3989" t="s">
        <v>1071</v>
      </c>
      <c r="U3989">
        <v>0</v>
      </c>
      <c r="V3989" t="b">
        <v>0</v>
      </c>
    </row>
    <row r="3990" spans="1:22" x14ac:dyDescent="0.25">
      <c r="A3990">
        <v>3646735</v>
      </c>
      <c r="B3990" t="s">
        <v>3383</v>
      </c>
      <c r="C3990">
        <v>1.3949382E-2</v>
      </c>
      <c r="D3990">
        <v>3.1191766999999999E-2</v>
      </c>
      <c r="E3990">
        <v>61353.565739999998</v>
      </c>
      <c r="F3990">
        <v>59664598.700000003</v>
      </c>
      <c r="G3990">
        <v>26.4</v>
      </c>
      <c r="H3990">
        <v>0.98354761052189499</v>
      </c>
      <c r="I3990">
        <v>1.60243564582777</v>
      </c>
      <c r="J3990" s="1">
        <v>41514</v>
      </c>
      <c r="K3990" s="1">
        <v>41526</v>
      </c>
      <c r="L3990">
        <v>2013</v>
      </c>
      <c r="M3990">
        <v>0.68</v>
      </c>
      <c r="N3990" t="s">
        <v>3384</v>
      </c>
      <c r="O3990" s="2">
        <v>2.0833333333333333E-3</v>
      </c>
      <c r="P3990">
        <v>2.614E-2</v>
      </c>
      <c r="Q3990">
        <v>2.6009999999999998E-2</v>
      </c>
      <c r="R3990">
        <v>6.1</v>
      </c>
      <c r="S3990">
        <v>6.08</v>
      </c>
      <c r="T3990" t="s">
        <v>179</v>
      </c>
      <c r="U3990">
        <v>0</v>
      </c>
      <c r="V3990" t="b">
        <v>0</v>
      </c>
    </row>
    <row r="3991" spans="1:22" x14ac:dyDescent="0.25">
      <c r="A3991">
        <v>3651161</v>
      </c>
      <c r="B3991" t="s">
        <v>3116</v>
      </c>
      <c r="C3991">
        <v>2.4241248E-2</v>
      </c>
      <c r="D3991">
        <v>5.4205079000000003E-2</v>
      </c>
      <c r="E3991">
        <v>37186.048589999999</v>
      </c>
      <c r="F3991">
        <v>9552537.3868626598</v>
      </c>
      <c r="G3991">
        <v>25.2</v>
      </c>
      <c r="H3991">
        <v>0.355110401897477</v>
      </c>
      <c r="I3991">
        <v>1.05729005390902</v>
      </c>
      <c r="J3991" s="1">
        <v>41559</v>
      </c>
      <c r="K3991" s="1">
        <v>41561</v>
      </c>
      <c r="L3991">
        <v>2013</v>
      </c>
      <c r="M3991">
        <v>0.68</v>
      </c>
      <c r="N3991" t="s">
        <v>3117</v>
      </c>
      <c r="O3991" s="2">
        <v>1.3888888888888889E-3</v>
      </c>
      <c r="P3991">
        <v>3.3680000000000002E-2</v>
      </c>
      <c r="Q3991">
        <v>3.3489999999999999E-2</v>
      </c>
      <c r="R3991">
        <v>10.55</v>
      </c>
      <c r="S3991">
        <v>10.54</v>
      </c>
      <c r="T3991" t="s">
        <v>308</v>
      </c>
      <c r="U3991">
        <v>0</v>
      </c>
      <c r="V3991" t="b">
        <v>0</v>
      </c>
    </row>
    <row r="3992" spans="1:22" x14ac:dyDescent="0.25">
      <c r="A3992">
        <v>3652983</v>
      </c>
      <c r="B3992" t="s">
        <v>3385</v>
      </c>
      <c r="C3992">
        <v>3.0517922999999999E-2</v>
      </c>
      <c r="D3992">
        <v>6.8240150999999999E-2</v>
      </c>
      <c r="E3992">
        <v>30785.17164</v>
      </c>
      <c r="F3992">
        <v>3871394.0450709802</v>
      </c>
      <c r="G3992">
        <v>24.7</v>
      </c>
      <c r="H3992">
        <v>0.88485693514213803</v>
      </c>
      <c r="I3992">
        <v>1.7459510040399899</v>
      </c>
      <c r="J3992" s="1">
        <v>41569</v>
      </c>
      <c r="K3992" s="1">
        <v>41581</v>
      </c>
      <c r="L3992">
        <v>2013</v>
      </c>
      <c r="M3992">
        <v>0.68</v>
      </c>
      <c r="N3992" t="s">
        <v>3386</v>
      </c>
      <c r="O3992" s="2">
        <v>6.9444444444444447E-4</v>
      </c>
      <c r="P3992">
        <v>2.6599999999999999E-2</v>
      </c>
      <c r="Q3992">
        <v>2.648E-2</v>
      </c>
      <c r="R3992">
        <v>9.57</v>
      </c>
      <c r="S3992">
        <v>9.56</v>
      </c>
      <c r="T3992" t="s">
        <v>209</v>
      </c>
      <c r="U3992">
        <v>0</v>
      </c>
      <c r="V3992" t="b">
        <v>0</v>
      </c>
    </row>
    <row r="3993" spans="1:22" x14ac:dyDescent="0.25">
      <c r="A3993">
        <v>3297360</v>
      </c>
      <c r="B3993" t="s">
        <v>3307</v>
      </c>
      <c r="C3993">
        <v>8.4053340000000004E-3</v>
      </c>
      <c r="D3993">
        <v>1.8794898000000001E-2</v>
      </c>
      <c r="E3993">
        <v>64421.552860000003</v>
      </c>
      <c r="F3993">
        <v>41818103.867741399</v>
      </c>
      <c r="G3993">
        <v>27.5</v>
      </c>
      <c r="H3993">
        <v>0.845406268220946</v>
      </c>
      <c r="I3993">
        <v>1.94907228532641</v>
      </c>
      <c r="J3993" s="1">
        <v>38652</v>
      </c>
      <c r="K3993" s="1">
        <v>38654</v>
      </c>
      <c r="L3993">
        <v>2005</v>
      </c>
      <c r="M3993">
        <v>0.68</v>
      </c>
      <c r="N3993" t="s">
        <v>3306</v>
      </c>
      <c r="O3993" s="2">
        <v>6.9444444444444447E-4</v>
      </c>
      <c r="P3993">
        <v>1.25E-3</v>
      </c>
      <c r="Q3993">
        <v>1.25E-3</v>
      </c>
      <c r="R3993">
        <v>9.7799999999999994</v>
      </c>
      <c r="S3993">
        <v>9.56</v>
      </c>
      <c r="T3993" t="s">
        <v>606</v>
      </c>
      <c r="U3993">
        <v>1</v>
      </c>
      <c r="V3993" t="b">
        <v>0</v>
      </c>
    </row>
    <row r="3994" spans="1:22" x14ac:dyDescent="0.25">
      <c r="A3994">
        <v>3626085</v>
      </c>
      <c r="B3994" t="s">
        <v>3390</v>
      </c>
      <c r="C3994">
        <v>8.8014651999999999E-2</v>
      </c>
      <c r="D3994">
        <v>0.19680674500000001</v>
      </c>
      <c r="E3994">
        <v>66841.367069999993</v>
      </c>
      <c r="F3994">
        <v>62015514.313405</v>
      </c>
      <c r="G3994">
        <v>22.4</v>
      </c>
      <c r="H3994">
        <v>0.96400980619167498</v>
      </c>
      <c r="I3994">
        <v>2.3131279161463798</v>
      </c>
      <c r="J3994" s="1">
        <v>41312</v>
      </c>
      <c r="K3994" s="1">
        <v>41340</v>
      </c>
      <c r="L3994">
        <v>2013</v>
      </c>
      <c r="M3994">
        <v>0.68</v>
      </c>
      <c r="N3994" t="s">
        <v>3391</v>
      </c>
      <c r="O3994" s="2">
        <v>6.9444444444444447E-4</v>
      </c>
      <c r="P3994">
        <v>4.0629999999999999E-2</v>
      </c>
      <c r="Q3994">
        <v>4.0590000000000001E-2</v>
      </c>
      <c r="R3994">
        <v>8.59</v>
      </c>
      <c r="S3994">
        <v>8.58</v>
      </c>
      <c r="T3994" t="s">
        <v>78</v>
      </c>
      <c r="U3994">
        <v>1</v>
      </c>
      <c r="V3994" t="b">
        <v>0</v>
      </c>
    </row>
    <row r="3995" spans="1:22" x14ac:dyDescent="0.25">
      <c r="A3995">
        <v>3648876</v>
      </c>
      <c r="B3995" t="s">
        <v>3392</v>
      </c>
      <c r="C3995">
        <v>1.8388867E-2</v>
      </c>
      <c r="D3995">
        <v>4.1118756999999999E-2</v>
      </c>
      <c r="E3995">
        <v>87350.392860000007</v>
      </c>
      <c r="F3995">
        <v>62260416.214210004</v>
      </c>
      <c r="G3995">
        <v>25.8</v>
      </c>
      <c r="H3995">
        <v>0.91462449052829797</v>
      </c>
      <c r="I3995">
        <v>3.1999119184960199</v>
      </c>
      <c r="J3995" s="1">
        <v>41547</v>
      </c>
      <c r="K3995" s="1">
        <v>41559</v>
      </c>
      <c r="L3995">
        <v>2013</v>
      </c>
      <c r="M3995">
        <v>0.68</v>
      </c>
      <c r="N3995" t="s">
        <v>3393</v>
      </c>
      <c r="O3995" s="2">
        <v>6.9444444444444447E-4</v>
      </c>
      <c r="P3995">
        <v>1.7600000000000001E-2</v>
      </c>
      <c r="Q3995">
        <v>1.7520000000000001E-2</v>
      </c>
      <c r="R3995">
        <v>13.01</v>
      </c>
      <c r="S3995">
        <v>12.99</v>
      </c>
      <c r="T3995" t="s">
        <v>792</v>
      </c>
      <c r="U3995">
        <v>0</v>
      </c>
      <c r="V3995" t="b">
        <v>0</v>
      </c>
    </row>
    <row r="3996" spans="1:22" x14ac:dyDescent="0.25">
      <c r="A3996">
        <v>3648711</v>
      </c>
      <c r="B3996" t="s">
        <v>3168</v>
      </c>
      <c r="C3996">
        <v>2.6579999999999999E-2</v>
      </c>
      <c r="D3996">
        <v>5.9434687E-2</v>
      </c>
      <c r="E3996">
        <v>36189.986230000002</v>
      </c>
      <c r="F3996">
        <v>22451654.732388798</v>
      </c>
      <c r="G3996">
        <v>25</v>
      </c>
      <c r="H3996">
        <v>0.61790962243353997</v>
      </c>
      <c r="I3996">
        <v>1.0487931382132101</v>
      </c>
      <c r="J3996" s="1">
        <v>41545</v>
      </c>
      <c r="K3996" s="1">
        <v>41552</v>
      </c>
      <c r="L3996">
        <v>2013</v>
      </c>
      <c r="M3996">
        <v>0.68</v>
      </c>
      <c r="N3996" t="s">
        <v>3169</v>
      </c>
      <c r="O3996" s="2">
        <v>1.3888888888888889E-3</v>
      </c>
      <c r="P3996">
        <v>4.9939999999999998E-2</v>
      </c>
      <c r="Q3996">
        <v>4.9630000000000001E-2</v>
      </c>
      <c r="R3996">
        <v>6.72</v>
      </c>
      <c r="S3996">
        <v>6.71</v>
      </c>
      <c r="T3996" t="s">
        <v>261</v>
      </c>
      <c r="U3996">
        <v>0</v>
      </c>
      <c r="V3996" t="b">
        <v>0</v>
      </c>
    </row>
    <row r="3997" spans="1:22" x14ac:dyDescent="0.25">
      <c r="A3997">
        <v>3623526</v>
      </c>
      <c r="B3997" t="s">
        <v>3394</v>
      </c>
      <c r="C3997">
        <v>8.0270319999999999E-3</v>
      </c>
      <c r="D3997">
        <v>1.7948988999999999E-2</v>
      </c>
      <c r="E3997">
        <v>55643.177389999997</v>
      </c>
      <c r="F3997">
        <v>51304936.4190007</v>
      </c>
      <c r="G3997">
        <v>27.6</v>
      </c>
      <c r="H3997">
        <v>0.99794123249351996</v>
      </c>
      <c r="I3997">
        <v>2.2537171841399801</v>
      </c>
      <c r="J3997" s="1">
        <v>41280</v>
      </c>
      <c r="K3997" s="1">
        <v>41281</v>
      </c>
      <c r="L3997">
        <v>2013</v>
      </c>
      <c r="M3997">
        <v>0.68</v>
      </c>
      <c r="N3997" t="s">
        <v>3395</v>
      </c>
      <c r="O3997" s="2">
        <v>1.6666666666666666E-2</v>
      </c>
      <c r="P3997">
        <v>2.7140000000000001E-2</v>
      </c>
      <c r="Q3997">
        <v>2.6980000000000001E-2</v>
      </c>
      <c r="R3997">
        <v>5.71</v>
      </c>
      <c r="S3997">
        <v>5.69</v>
      </c>
      <c r="T3997" t="s">
        <v>890</v>
      </c>
      <c r="U3997">
        <v>0</v>
      </c>
      <c r="V3997" t="b">
        <v>0</v>
      </c>
    </row>
    <row r="3998" spans="1:22" x14ac:dyDescent="0.25">
      <c r="A3998">
        <v>3653909</v>
      </c>
      <c r="B3998" t="s">
        <v>3396</v>
      </c>
      <c r="C3998">
        <v>8.0270316999999994E-2</v>
      </c>
      <c r="D3998">
        <v>0.17948988499999999</v>
      </c>
      <c r="E3998">
        <v>76420.569579999996</v>
      </c>
      <c r="F3998">
        <v>47179064.249712698</v>
      </c>
      <c r="G3998">
        <v>22.6</v>
      </c>
      <c r="H3998">
        <v>0.31274968832176597</v>
      </c>
      <c r="I3998">
        <v>3.8937580559999998</v>
      </c>
      <c r="J3998" s="1">
        <v>41605</v>
      </c>
      <c r="K3998" s="1">
        <v>41631</v>
      </c>
      <c r="L3998">
        <v>2013</v>
      </c>
      <c r="M3998">
        <v>0.68</v>
      </c>
      <c r="N3998" t="s">
        <v>3397</v>
      </c>
      <c r="O3998" s="2">
        <v>2.0833333333333333E-3</v>
      </c>
      <c r="P3998">
        <v>4.8370000000000003E-2</v>
      </c>
      <c r="Q3998">
        <v>4.8340000000000001E-2</v>
      </c>
      <c r="R3998">
        <v>29.24</v>
      </c>
      <c r="S3998">
        <v>29.24</v>
      </c>
      <c r="T3998" t="s">
        <v>111</v>
      </c>
      <c r="U3998">
        <v>0</v>
      </c>
      <c r="V3998" t="b">
        <v>0</v>
      </c>
    </row>
    <row r="3999" spans="1:22" x14ac:dyDescent="0.25">
      <c r="A3999">
        <v>3631991</v>
      </c>
      <c r="B3999" t="s">
        <v>3398</v>
      </c>
      <c r="C3999">
        <v>2.1113244999999999E-2</v>
      </c>
      <c r="D3999">
        <v>4.721065E-2</v>
      </c>
      <c r="E3999">
        <v>58412.332569999999</v>
      </c>
      <c r="F3999">
        <v>41745369.652623497</v>
      </c>
      <c r="G3999">
        <v>25.5</v>
      </c>
      <c r="H3999">
        <v>0.937450251649806</v>
      </c>
      <c r="I3999">
        <v>2.3321687861784102</v>
      </c>
      <c r="J3999" s="1">
        <v>41344</v>
      </c>
      <c r="K3999" s="1">
        <v>41356</v>
      </c>
      <c r="L3999">
        <v>2013</v>
      </c>
      <c r="M3999">
        <v>0.68</v>
      </c>
      <c r="N3999" t="s">
        <v>3399</v>
      </c>
      <c r="O3999" s="2">
        <v>1.3888888888888889E-3</v>
      </c>
      <c r="P3999">
        <v>1.2670000000000001E-2</v>
      </c>
      <c r="Q3999">
        <v>1.2630000000000001E-2</v>
      </c>
      <c r="R3999">
        <v>7.68</v>
      </c>
      <c r="S3999">
        <v>7.66</v>
      </c>
      <c r="T3999" t="s">
        <v>635</v>
      </c>
      <c r="U3999">
        <v>0</v>
      </c>
      <c r="V3999" t="b">
        <v>0</v>
      </c>
    </row>
    <row r="4000" spans="1:22" x14ac:dyDescent="0.25">
      <c r="A4000">
        <v>3653969</v>
      </c>
      <c r="B4000" t="s">
        <v>3400</v>
      </c>
      <c r="C4000">
        <v>1.9255508000000001E-2</v>
      </c>
      <c r="D4000">
        <v>4.3056624000000002E-2</v>
      </c>
      <c r="E4000">
        <v>66489.639469999995</v>
      </c>
      <c r="F4000">
        <v>57944631.927563101</v>
      </c>
      <c r="G4000">
        <v>25.7</v>
      </c>
      <c r="H4000">
        <v>0.79086286585996601</v>
      </c>
      <c r="I4000">
        <v>1.24078065772975</v>
      </c>
      <c r="J4000" s="1">
        <v>41605</v>
      </c>
      <c r="K4000" s="1">
        <v>41630</v>
      </c>
      <c r="L4000">
        <v>2013</v>
      </c>
      <c r="M4000">
        <v>0.68</v>
      </c>
      <c r="N4000" t="s">
        <v>3401</v>
      </c>
      <c r="O4000" s="2">
        <v>1.3888888888888889E-3</v>
      </c>
      <c r="P4000">
        <v>4.4670000000000001E-2</v>
      </c>
      <c r="Q4000">
        <v>4.4220000000000002E-2</v>
      </c>
      <c r="R4000">
        <v>6.06</v>
      </c>
      <c r="S4000">
        <v>6.05</v>
      </c>
      <c r="T4000" t="s">
        <v>1071</v>
      </c>
      <c r="U4000">
        <v>0</v>
      </c>
      <c r="V4000" t="b">
        <v>0</v>
      </c>
    </row>
    <row r="4001" spans="1:22" x14ac:dyDescent="0.25">
      <c r="A4001">
        <v>3309089</v>
      </c>
      <c r="B4001" t="s">
        <v>3236</v>
      </c>
      <c r="C4001">
        <v>6.3760978999999995E-2</v>
      </c>
      <c r="D4001">
        <v>0.14257388300000001</v>
      </c>
      <c r="E4001">
        <v>42055.016589999999</v>
      </c>
      <c r="F4001">
        <v>19390473.401370902</v>
      </c>
      <c r="G4001">
        <v>23.1</v>
      </c>
      <c r="H4001">
        <v>0.87041944442830899</v>
      </c>
      <c r="I4001">
        <v>1.4577649626246001</v>
      </c>
      <c r="J4001" s="1">
        <v>38708</v>
      </c>
      <c r="K4001" s="1">
        <v>38722</v>
      </c>
      <c r="L4001">
        <v>2005</v>
      </c>
      <c r="M4001">
        <v>0.68</v>
      </c>
      <c r="N4001" t="s">
        <v>3237</v>
      </c>
      <c r="O4001" s="2">
        <v>9.7222222222222224E-3</v>
      </c>
      <c r="P4001">
        <v>3.2590000000000001E-2</v>
      </c>
      <c r="Q4001">
        <v>3.2419999999999997E-2</v>
      </c>
      <c r="R4001">
        <v>8.3699999999999992</v>
      </c>
      <c r="S4001">
        <v>8.36</v>
      </c>
      <c r="T4001" t="s">
        <v>252</v>
      </c>
      <c r="U4001">
        <v>1</v>
      </c>
      <c r="V4001" t="b">
        <v>0</v>
      </c>
    </row>
    <row r="4002" spans="1:22" x14ac:dyDescent="0.25">
      <c r="A4002">
        <v>3634440</v>
      </c>
      <c r="B4002" t="s">
        <v>3402</v>
      </c>
      <c r="C4002">
        <v>8.0270319999999999E-3</v>
      </c>
      <c r="D4002">
        <v>1.7948988999999999E-2</v>
      </c>
      <c r="E4002">
        <v>51872.497940000001</v>
      </c>
      <c r="F4002">
        <v>24580309.572717901</v>
      </c>
      <c r="G4002">
        <v>27.6</v>
      </c>
      <c r="H4002">
        <v>0.89520225328814196</v>
      </c>
      <c r="I4002">
        <v>2.3949588612355699</v>
      </c>
      <c r="J4002" s="1">
        <v>41373</v>
      </c>
      <c r="K4002" s="1">
        <v>41375</v>
      </c>
      <c r="L4002">
        <v>2013</v>
      </c>
      <c r="M4002">
        <v>0.68</v>
      </c>
      <c r="N4002" t="s">
        <v>3403</v>
      </c>
      <c r="O4002" s="2">
        <v>4.8611111111111112E-3</v>
      </c>
      <c r="P4002">
        <v>7.5900000000000004E-3</v>
      </c>
      <c r="Q4002">
        <v>7.5500000000000003E-3</v>
      </c>
      <c r="R4002">
        <v>9.6</v>
      </c>
      <c r="S4002">
        <v>9.56</v>
      </c>
      <c r="T4002" t="s">
        <v>890</v>
      </c>
      <c r="U4002">
        <v>0</v>
      </c>
      <c r="V4002" t="b">
        <v>0</v>
      </c>
    </row>
    <row r="4003" spans="1:22" x14ac:dyDescent="0.25">
      <c r="A4003">
        <v>3306580</v>
      </c>
      <c r="B4003" t="s">
        <v>3339</v>
      </c>
      <c r="C4003">
        <v>1.9255508000000001E-2</v>
      </c>
      <c r="D4003">
        <v>4.3056624000000002E-2</v>
      </c>
      <c r="E4003">
        <v>88958.354120000004</v>
      </c>
      <c r="F4003">
        <v>63500228.817386597</v>
      </c>
      <c r="G4003">
        <v>25.7</v>
      </c>
      <c r="H4003">
        <v>0.79848609045781704</v>
      </c>
      <c r="I4003">
        <v>2.03785287250868</v>
      </c>
      <c r="J4003" s="1">
        <v>38692</v>
      </c>
      <c r="K4003" s="1">
        <v>38710</v>
      </c>
      <c r="L4003">
        <v>2005</v>
      </c>
      <c r="M4003">
        <v>0.68</v>
      </c>
      <c r="N4003" t="s">
        <v>3237</v>
      </c>
      <c r="O4003" s="2">
        <v>6.9444444444444447E-4</v>
      </c>
      <c r="P4003">
        <v>1.4499999999999999E-3</v>
      </c>
      <c r="Q4003">
        <v>1.4499999999999999E-3</v>
      </c>
      <c r="R4003">
        <v>12.22</v>
      </c>
      <c r="S4003">
        <v>12.07</v>
      </c>
      <c r="T4003" t="s">
        <v>1071</v>
      </c>
      <c r="U4003">
        <v>2</v>
      </c>
      <c r="V4003" t="b">
        <v>0</v>
      </c>
    </row>
    <row r="4004" spans="1:22" x14ac:dyDescent="0.25">
      <c r="A4004">
        <v>3655452</v>
      </c>
      <c r="B4004" t="s">
        <v>3404</v>
      </c>
      <c r="C4004">
        <v>3.1956189000000003E-2</v>
      </c>
      <c r="D4004">
        <v>7.1456210000000006E-2</v>
      </c>
      <c r="E4004">
        <v>59239.903879999998</v>
      </c>
      <c r="F4004">
        <v>52104131.160169601</v>
      </c>
      <c r="G4004">
        <v>24.6</v>
      </c>
      <c r="H4004">
        <v>1.0044022377756801</v>
      </c>
      <c r="I4004">
        <v>1.58806024039189</v>
      </c>
      <c r="J4004" s="1">
        <v>41634</v>
      </c>
      <c r="K4004" s="1">
        <v>41641</v>
      </c>
      <c r="L4004">
        <v>2013</v>
      </c>
      <c r="M4004">
        <v>0.68</v>
      </c>
      <c r="N4004" t="s">
        <v>3405</v>
      </c>
      <c r="O4004" s="2">
        <v>6.9444444444444447E-4</v>
      </c>
      <c r="P4004">
        <v>2.9510000000000002E-2</v>
      </c>
      <c r="Q4004">
        <v>2.9430000000000001E-2</v>
      </c>
      <c r="R4004">
        <v>13.14</v>
      </c>
      <c r="S4004">
        <v>13.14</v>
      </c>
      <c r="T4004" t="s">
        <v>108</v>
      </c>
      <c r="U4004">
        <v>0</v>
      </c>
      <c r="V4004" t="b">
        <v>0</v>
      </c>
    </row>
    <row r="4005" spans="1:22" x14ac:dyDescent="0.25">
      <c r="A4005">
        <v>3279270</v>
      </c>
      <c r="B4005" t="s">
        <v>3242</v>
      </c>
      <c r="C4005">
        <v>1.1602591000000001E-2</v>
      </c>
      <c r="D4005">
        <v>2.5944182E-2</v>
      </c>
      <c r="E4005">
        <v>12591.534600000001</v>
      </c>
      <c r="F4005">
        <v>28726416.529419601</v>
      </c>
      <c r="G4005">
        <v>26.8</v>
      </c>
      <c r="H4005">
        <v>1.0176311160273499</v>
      </c>
      <c r="I4005">
        <v>1.2505008343235899</v>
      </c>
      <c r="J4005" s="1">
        <v>38504</v>
      </c>
      <c r="K4005" s="1">
        <v>38511</v>
      </c>
      <c r="L4005">
        <v>2005</v>
      </c>
      <c r="M4005">
        <v>0.68</v>
      </c>
      <c r="N4005" t="s">
        <v>3243</v>
      </c>
      <c r="O4005" s="2">
        <v>2.0833333333333333E-3</v>
      </c>
      <c r="P4005">
        <v>2.154E-2</v>
      </c>
      <c r="Q4005">
        <v>2.145E-2</v>
      </c>
      <c r="R4005">
        <v>2.48</v>
      </c>
      <c r="S4005">
        <v>2.4300000000000002</v>
      </c>
      <c r="T4005" t="s">
        <v>707</v>
      </c>
      <c r="U4005">
        <v>0</v>
      </c>
      <c r="V4005" t="b">
        <v>0</v>
      </c>
    </row>
    <row r="4006" spans="1:22" x14ac:dyDescent="0.25">
      <c r="A4006">
        <v>3631993</v>
      </c>
      <c r="B4006" t="s">
        <v>3122</v>
      </c>
      <c r="C4006">
        <v>1.2721988E-2</v>
      </c>
      <c r="D4006">
        <v>2.844723E-2</v>
      </c>
      <c r="E4006">
        <v>58216.979010000003</v>
      </c>
      <c r="F4006">
        <v>39406711.1624422</v>
      </c>
      <c r="G4006">
        <v>26.6</v>
      </c>
      <c r="H4006">
        <v>0.44869385262500999</v>
      </c>
      <c r="I4006">
        <v>1.03673197800524</v>
      </c>
      <c r="J4006" s="1">
        <v>41345</v>
      </c>
      <c r="K4006" s="1">
        <v>41346</v>
      </c>
      <c r="L4006">
        <v>2013</v>
      </c>
      <c r="M4006">
        <v>0.68</v>
      </c>
      <c r="N4006" t="s">
        <v>3123</v>
      </c>
      <c r="O4006" s="2">
        <v>6.9444444444444441E-3</v>
      </c>
      <c r="P4006">
        <v>1.6580000000000001E-2</v>
      </c>
      <c r="Q4006">
        <v>1.6379999999999999E-2</v>
      </c>
      <c r="R4006">
        <v>9.3000000000000007</v>
      </c>
      <c r="S4006">
        <v>9.2799999999999994</v>
      </c>
      <c r="T4006" t="s">
        <v>803</v>
      </c>
      <c r="U4006">
        <v>0</v>
      </c>
      <c r="V4006" t="b">
        <v>0</v>
      </c>
    </row>
    <row r="4007" spans="1:22" x14ac:dyDescent="0.25">
      <c r="A4007">
        <v>3648676</v>
      </c>
      <c r="B4007" t="s">
        <v>3406</v>
      </c>
      <c r="C4007">
        <v>1.0581689E-2</v>
      </c>
      <c r="D4007">
        <v>2.3661374999999998E-2</v>
      </c>
      <c r="E4007">
        <v>23884.058870000001</v>
      </c>
      <c r="F4007">
        <v>68707010.6874578</v>
      </c>
      <c r="G4007">
        <v>27</v>
      </c>
      <c r="H4007">
        <v>1.0280661007560199</v>
      </c>
      <c r="I4007">
        <v>1.6459018008321999</v>
      </c>
      <c r="J4007" s="1">
        <v>41542</v>
      </c>
      <c r="K4007" s="1">
        <v>41615</v>
      </c>
      <c r="L4007">
        <v>2013</v>
      </c>
      <c r="M4007">
        <v>0.68</v>
      </c>
      <c r="N4007" t="s">
        <v>3407</v>
      </c>
      <c r="O4007" s="2">
        <v>6.9444444444444447E-4</v>
      </c>
      <c r="P4007">
        <v>3.4049999999999997E-2</v>
      </c>
      <c r="Q4007">
        <v>3.4009999999999999E-2</v>
      </c>
      <c r="R4007">
        <v>2.79</v>
      </c>
      <c r="S4007">
        <v>2.76</v>
      </c>
      <c r="T4007" t="s">
        <v>775</v>
      </c>
      <c r="U4007">
        <v>0</v>
      </c>
      <c r="V4007" t="b">
        <v>0</v>
      </c>
    </row>
    <row r="4008" spans="1:22" x14ac:dyDescent="0.25">
      <c r="A4008">
        <v>3623526</v>
      </c>
      <c r="B4008" t="s">
        <v>3394</v>
      </c>
      <c r="C4008">
        <v>8.0270319999999999E-3</v>
      </c>
      <c r="D4008">
        <v>1.7948988999999999E-2</v>
      </c>
      <c r="E4008">
        <v>13570.971299999999</v>
      </c>
      <c r="F4008">
        <v>70150807.286755502</v>
      </c>
      <c r="G4008">
        <v>27.6</v>
      </c>
      <c r="H4008">
        <v>0.99794123249351996</v>
      </c>
      <c r="I4008">
        <v>2.2537171841399801</v>
      </c>
      <c r="J4008" s="1">
        <v>41280</v>
      </c>
      <c r="K4008" s="1">
        <v>41281</v>
      </c>
      <c r="L4008">
        <v>2013</v>
      </c>
      <c r="M4008">
        <v>0.68</v>
      </c>
      <c r="N4008" t="s">
        <v>3395</v>
      </c>
      <c r="O4008" s="2">
        <v>1.6666666666666666E-2</v>
      </c>
      <c r="P4008">
        <v>2.7140000000000001E-2</v>
      </c>
      <c r="Q4008">
        <v>2.6980000000000001E-2</v>
      </c>
      <c r="R4008">
        <v>5.71</v>
      </c>
      <c r="S4008">
        <v>5.69</v>
      </c>
      <c r="T4008" t="s">
        <v>890</v>
      </c>
      <c r="U4008">
        <v>0</v>
      </c>
      <c r="V4008" t="b">
        <v>0</v>
      </c>
    </row>
    <row r="4009" spans="1:22" x14ac:dyDescent="0.25">
      <c r="A4009">
        <v>3645993</v>
      </c>
      <c r="B4009" t="s">
        <v>3408</v>
      </c>
      <c r="C4009">
        <v>0.12721987900000001</v>
      </c>
      <c r="D4009">
        <v>0.28447229699999999</v>
      </c>
      <c r="E4009">
        <v>123858.19366487701</v>
      </c>
      <c r="F4009">
        <v>23899820.187881902</v>
      </c>
      <c r="G4009">
        <v>21.6</v>
      </c>
      <c r="H4009">
        <v>0.51377140399999999</v>
      </c>
      <c r="I4009">
        <v>3.38715027826645</v>
      </c>
      <c r="J4009" s="1">
        <v>41487</v>
      </c>
      <c r="K4009" s="1">
        <v>41511</v>
      </c>
      <c r="L4009">
        <v>2013</v>
      </c>
      <c r="M4009">
        <v>0.68</v>
      </c>
      <c r="N4009" t="s">
        <v>3175</v>
      </c>
      <c r="O4009" s="2">
        <v>6.9444444444444447E-4</v>
      </c>
      <c r="P4009">
        <v>2.1129999999999999E-2</v>
      </c>
      <c r="Q4009">
        <v>2.1129999999999999E-2</v>
      </c>
      <c r="R4009">
        <v>31.25</v>
      </c>
      <c r="S4009">
        <v>31.25</v>
      </c>
      <c r="T4009" t="s">
        <v>226</v>
      </c>
      <c r="U4009">
        <v>1</v>
      </c>
      <c r="V4009" t="b">
        <v>1</v>
      </c>
    </row>
    <row r="4010" spans="1:22" x14ac:dyDescent="0.25">
      <c r="A4010">
        <v>3650848</v>
      </c>
      <c r="B4010" t="s">
        <v>3101</v>
      </c>
      <c r="C4010">
        <v>1.2721988E-2</v>
      </c>
      <c r="D4010">
        <v>2.844723E-2</v>
      </c>
      <c r="E4010">
        <v>43742.74151</v>
      </c>
      <c r="F4010">
        <v>3134437.4631845402</v>
      </c>
      <c r="G4010">
        <v>26.6</v>
      </c>
      <c r="H4010">
        <v>0.74003312337399696</v>
      </c>
      <c r="I4010">
        <v>1.8057221126323</v>
      </c>
      <c r="J4010" s="1">
        <v>41558</v>
      </c>
      <c r="K4010" s="1">
        <v>41558</v>
      </c>
      <c r="L4010">
        <v>2013</v>
      </c>
      <c r="M4010">
        <v>0.68</v>
      </c>
      <c r="N4010" t="s">
        <v>3102</v>
      </c>
      <c r="O4010" s="2">
        <v>2.0833333333333333E-3</v>
      </c>
      <c r="P4010">
        <v>7.7799999999999996E-3</v>
      </c>
      <c r="Q4010">
        <v>7.7600000000000004E-3</v>
      </c>
      <c r="R4010">
        <v>11.5</v>
      </c>
      <c r="S4010">
        <v>11.47</v>
      </c>
      <c r="T4010" t="s">
        <v>803</v>
      </c>
      <c r="U4010">
        <v>0</v>
      </c>
      <c r="V4010" t="b">
        <v>0</v>
      </c>
    </row>
    <row r="4011" spans="1:22" x14ac:dyDescent="0.25">
      <c r="A4011">
        <v>3653250</v>
      </c>
      <c r="B4011" t="s">
        <v>3409</v>
      </c>
      <c r="C4011">
        <v>4.0230457999999997E-2</v>
      </c>
      <c r="D4011">
        <v>8.9958039000000004E-2</v>
      </c>
      <c r="E4011">
        <v>34120.467389999998</v>
      </c>
      <c r="F4011">
        <v>73073079.066791207</v>
      </c>
      <c r="G4011">
        <v>24.1</v>
      </c>
      <c r="H4011">
        <v>0.98990990111017496</v>
      </c>
      <c r="I4011">
        <v>1.68119138102209</v>
      </c>
      <c r="J4011" s="1">
        <v>41573</v>
      </c>
      <c r="K4011" s="1">
        <v>41585</v>
      </c>
      <c r="L4011">
        <v>2013</v>
      </c>
      <c r="M4011">
        <v>0.68</v>
      </c>
      <c r="N4011" t="s">
        <v>3410</v>
      </c>
      <c r="O4011" s="2">
        <v>6.9444444444444447E-4</v>
      </c>
      <c r="P4011">
        <v>4.0129999999999999E-2</v>
      </c>
      <c r="Q4011">
        <v>3.9989999999999998E-2</v>
      </c>
      <c r="R4011">
        <v>8.92</v>
      </c>
      <c r="S4011">
        <v>8.91</v>
      </c>
      <c r="T4011" t="s">
        <v>725</v>
      </c>
      <c r="U4011">
        <v>0</v>
      </c>
      <c r="V4011" t="b">
        <v>0</v>
      </c>
    </row>
    <row r="4012" spans="1:22" x14ac:dyDescent="0.25">
      <c r="A4012">
        <v>3274305</v>
      </c>
      <c r="B4012" t="s">
        <v>3126</v>
      </c>
      <c r="C4012">
        <v>2.3150212E-2</v>
      </c>
      <c r="D4012">
        <v>5.1765447999999999E-2</v>
      </c>
      <c r="E4012">
        <v>35485.165560000001</v>
      </c>
      <c r="F4012">
        <v>39440078.398873799</v>
      </c>
      <c r="G4012">
        <v>25.3</v>
      </c>
      <c r="H4012">
        <v>1.03307644130218</v>
      </c>
      <c r="I4012">
        <v>1.60078079</v>
      </c>
      <c r="J4012" s="1">
        <v>38421</v>
      </c>
      <c r="K4012" s="1">
        <v>38444</v>
      </c>
      <c r="L4012">
        <v>2005</v>
      </c>
      <c r="M4012">
        <v>0.68</v>
      </c>
      <c r="N4012" t="s">
        <v>3127</v>
      </c>
      <c r="O4012" s="2">
        <v>1.3888888888888889E-3</v>
      </c>
      <c r="P4012">
        <v>4.9570000000000003E-2</v>
      </c>
      <c r="Q4012">
        <v>4.9360000000000001E-2</v>
      </c>
      <c r="R4012">
        <v>3.13</v>
      </c>
      <c r="S4012">
        <v>3.11</v>
      </c>
      <c r="T4012" t="s">
        <v>159</v>
      </c>
      <c r="U4012">
        <v>0</v>
      </c>
      <c r="V4012" t="b">
        <v>0</v>
      </c>
    </row>
    <row r="4013" spans="1:22" x14ac:dyDescent="0.25">
      <c r="A4013">
        <v>3297377</v>
      </c>
      <c r="B4013" t="s">
        <v>3232</v>
      </c>
      <c r="C4013">
        <v>6.6765940999999995E-2</v>
      </c>
      <c r="D4013">
        <v>0.149293183</v>
      </c>
      <c r="E4013">
        <v>66270.618799999997</v>
      </c>
      <c r="F4013">
        <v>69342248.197637796</v>
      </c>
      <c r="G4013">
        <v>23</v>
      </c>
      <c r="H4013">
        <v>0.97603277300000002</v>
      </c>
      <c r="I4013">
        <v>1.3063195407524399</v>
      </c>
      <c r="J4013" s="1">
        <v>38656</v>
      </c>
      <c r="K4013" s="1">
        <v>38659</v>
      </c>
      <c r="L4013">
        <v>2005</v>
      </c>
      <c r="M4013">
        <v>0.68</v>
      </c>
      <c r="N4013" t="s">
        <v>3233</v>
      </c>
      <c r="O4013" s="2">
        <v>6.9444444444444447E-4</v>
      </c>
      <c r="P4013">
        <v>2.707E-2</v>
      </c>
      <c r="Q4013">
        <v>2.69E-2</v>
      </c>
      <c r="R4013">
        <v>19.73</v>
      </c>
      <c r="S4013">
        <v>19.72</v>
      </c>
      <c r="T4013" t="s">
        <v>447</v>
      </c>
      <c r="U4013">
        <v>1</v>
      </c>
      <c r="V4013" t="b">
        <v>0</v>
      </c>
    </row>
    <row r="4014" spans="1:22" x14ac:dyDescent="0.25">
      <c r="A4014">
        <v>3300165</v>
      </c>
      <c r="B4014" t="s">
        <v>3226</v>
      </c>
      <c r="C4014">
        <v>4.4111820000000003E-2</v>
      </c>
      <c r="D4014">
        <v>9.8637028000000002E-2</v>
      </c>
      <c r="E4014">
        <v>18996.617279999999</v>
      </c>
      <c r="F4014">
        <v>26151102.556459401</v>
      </c>
      <c r="G4014">
        <v>23.9</v>
      </c>
      <c r="H4014">
        <v>0.86620276802981999</v>
      </c>
      <c r="I4014">
        <v>1.3772166514350701</v>
      </c>
      <c r="J4014" s="1">
        <v>38672</v>
      </c>
      <c r="K4014" s="1">
        <v>38686</v>
      </c>
      <c r="L4014">
        <v>2005</v>
      </c>
      <c r="M4014">
        <v>0.68</v>
      </c>
      <c r="N4014" t="s">
        <v>3227</v>
      </c>
      <c r="O4014" s="2">
        <v>6.9444444444444447E-4</v>
      </c>
      <c r="P4014">
        <v>8.0499999999999999E-3</v>
      </c>
      <c r="Q4014">
        <v>8.0300000000000007E-3</v>
      </c>
      <c r="R4014">
        <v>8.01</v>
      </c>
      <c r="S4014">
        <v>7.97</v>
      </c>
      <c r="T4014" t="s">
        <v>206</v>
      </c>
      <c r="U4014">
        <v>1</v>
      </c>
      <c r="V4014" t="b">
        <v>0</v>
      </c>
    </row>
    <row r="4015" spans="1:22" x14ac:dyDescent="0.25">
      <c r="A4015">
        <v>3631993</v>
      </c>
      <c r="B4015" t="s">
        <v>3122</v>
      </c>
      <c r="C4015">
        <v>1.2721988E-2</v>
      </c>
      <c r="D4015">
        <v>2.844723E-2</v>
      </c>
      <c r="E4015">
        <v>48111.16545</v>
      </c>
      <c r="F4015">
        <v>72066562.010000005</v>
      </c>
      <c r="G4015">
        <v>26.6</v>
      </c>
      <c r="H4015">
        <v>0.44869385262500999</v>
      </c>
      <c r="I4015">
        <v>1.03673197800524</v>
      </c>
      <c r="J4015" s="1">
        <v>41345</v>
      </c>
      <c r="K4015" s="1">
        <v>41346</v>
      </c>
      <c r="L4015">
        <v>2013</v>
      </c>
      <c r="M4015">
        <v>0.68</v>
      </c>
      <c r="N4015" t="s">
        <v>3123</v>
      </c>
      <c r="O4015" s="2">
        <v>6.9444444444444441E-3</v>
      </c>
      <c r="P4015">
        <v>1.6580000000000001E-2</v>
      </c>
      <c r="Q4015">
        <v>1.6379999999999999E-2</v>
      </c>
      <c r="R4015">
        <v>9.3000000000000007</v>
      </c>
      <c r="S4015">
        <v>9.2799999999999994</v>
      </c>
      <c r="T4015" t="s">
        <v>803</v>
      </c>
      <c r="U4015">
        <v>0</v>
      </c>
      <c r="V4015" t="b">
        <v>0</v>
      </c>
    </row>
    <row r="4016" spans="1:22" x14ac:dyDescent="0.25">
      <c r="A4016">
        <v>3653698</v>
      </c>
      <c r="B4016" t="s">
        <v>3411</v>
      </c>
      <c r="C4016">
        <v>1.5295194E-2</v>
      </c>
      <c r="D4016">
        <v>3.4201093000000002E-2</v>
      </c>
      <c r="E4016">
        <v>42714.5867</v>
      </c>
      <c r="F4016">
        <v>25130978.060605999</v>
      </c>
      <c r="G4016">
        <v>26.2</v>
      </c>
      <c r="H4016">
        <v>0.71184307666825097</v>
      </c>
      <c r="I4016">
        <v>2.6322038243258099</v>
      </c>
      <c r="J4016" s="1">
        <v>41590</v>
      </c>
      <c r="K4016" s="1">
        <v>41611</v>
      </c>
      <c r="L4016">
        <v>2013</v>
      </c>
      <c r="M4016">
        <v>0.68</v>
      </c>
      <c r="N4016" t="s">
        <v>3412</v>
      </c>
      <c r="O4016" s="2">
        <v>6.9444444444444447E-4</v>
      </c>
      <c r="P4016">
        <v>8.5699999999999995E-3</v>
      </c>
      <c r="Q4016">
        <v>8.5500000000000003E-3</v>
      </c>
      <c r="R4016">
        <v>16.61</v>
      </c>
      <c r="S4016">
        <v>16.59</v>
      </c>
      <c r="T4016" t="s">
        <v>365</v>
      </c>
      <c r="U4016">
        <v>0</v>
      </c>
      <c r="V4016" t="b">
        <v>0</v>
      </c>
    </row>
    <row r="4017" spans="1:22" x14ac:dyDescent="0.25">
      <c r="A4017">
        <v>3279270</v>
      </c>
      <c r="B4017" t="s">
        <v>3242</v>
      </c>
      <c r="C4017">
        <v>1.1602591000000001E-2</v>
      </c>
      <c r="D4017">
        <v>2.5944182E-2</v>
      </c>
      <c r="E4017">
        <v>29644.75764</v>
      </c>
      <c r="F4017">
        <v>33284791.325061399</v>
      </c>
      <c r="G4017">
        <v>26.8</v>
      </c>
      <c r="H4017">
        <v>1.0176311160273499</v>
      </c>
      <c r="I4017">
        <v>1.2505008343235899</v>
      </c>
      <c r="J4017" s="1">
        <v>38504</v>
      </c>
      <c r="K4017" s="1">
        <v>38511</v>
      </c>
      <c r="L4017">
        <v>2005</v>
      </c>
      <c r="M4017">
        <v>0.68</v>
      </c>
      <c r="N4017" t="s">
        <v>3243</v>
      </c>
      <c r="O4017" s="2">
        <v>2.0833333333333333E-3</v>
      </c>
      <c r="P4017">
        <v>2.154E-2</v>
      </c>
      <c r="Q4017">
        <v>2.145E-2</v>
      </c>
      <c r="R4017">
        <v>2.48</v>
      </c>
      <c r="S4017">
        <v>2.4300000000000002</v>
      </c>
      <c r="T4017" t="s">
        <v>707</v>
      </c>
      <c r="U4017">
        <v>0</v>
      </c>
      <c r="V4017" t="b">
        <v>0</v>
      </c>
    </row>
    <row r="4018" spans="1:22" x14ac:dyDescent="0.25">
      <c r="A4018">
        <v>3278182</v>
      </c>
      <c r="B4018" t="s">
        <v>3132</v>
      </c>
      <c r="C4018">
        <v>3.0517922999999999E-2</v>
      </c>
      <c r="D4018">
        <v>6.8240150999999999E-2</v>
      </c>
      <c r="E4018">
        <v>49924.427880000003</v>
      </c>
      <c r="F4018">
        <v>57487265.387225904</v>
      </c>
      <c r="G4018">
        <v>24.7</v>
      </c>
      <c r="H4018">
        <v>1.00225246</v>
      </c>
      <c r="I4018">
        <v>1.6378705659572299</v>
      </c>
      <c r="J4018" s="1">
        <v>38485</v>
      </c>
      <c r="K4018" s="1">
        <v>38488</v>
      </c>
      <c r="L4018">
        <v>2005</v>
      </c>
      <c r="M4018">
        <v>0.68</v>
      </c>
      <c r="N4018" t="s">
        <v>3133</v>
      </c>
      <c r="O4018" s="2">
        <v>6.9444444444444447E-4</v>
      </c>
      <c r="P4018">
        <v>8.0000000000000002E-3</v>
      </c>
      <c r="Q4018">
        <v>7.9900000000000006E-3</v>
      </c>
      <c r="R4018">
        <v>10.41</v>
      </c>
      <c r="S4018">
        <v>10.38</v>
      </c>
      <c r="T4018" t="s">
        <v>209</v>
      </c>
      <c r="U4018">
        <v>1</v>
      </c>
      <c r="V4018" t="b">
        <v>0</v>
      </c>
    </row>
    <row r="4019" spans="1:22" x14ac:dyDescent="0.25">
      <c r="A4019">
        <v>3627010</v>
      </c>
      <c r="B4019" t="s">
        <v>3142</v>
      </c>
      <c r="C4019">
        <v>5.553349E-3</v>
      </c>
      <c r="D4019">
        <v>1.2417666000000001E-2</v>
      </c>
      <c r="E4019">
        <v>51220.34158</v>
      </c>
      <c r="F4019">
        <v>43811802.624878302</v>
      </c>
      <c r="G4019">
        <v>28.4</v>
      </c>
      <c r="H4019">
        <v>0.86964886691878696</v>
      </c>
      <c r="I4019">
        <v>1.3421382741893799</v>
      </c>
      <c r="J4019" s="1">
        <v>41319</v>
      </c>
      <c r="K4019" s="1">
        <v>41320</v>
      </c>
      <c r="L4019">
        <v>2013</v>
      </c>
      <c r="M4019">
        <v>0.68</v>
      </c>
      <c r="N4019" t="s">
        <v>3143</v>
      </c>
      <c r="O4019" s="2">
        <v>1.6666666666666666E-2</v>
      </c>
      <c r="P4019">
        <v>1.8600000000000001E-3</v>
      </c>
      <c r="Q4019">
        <v>1.8500000000000001E-3</v>
      </c>
      <c r="R4019">
        <v>6.07</v>
      </c>
      <c r="S4019">
        <v>5.83</v>
      </c>
      <c r="T4019" t="s">
        <v>1067</v>
      </c>
      <c r="U4019">
        <v>0</v>
      </c>
      <c r="V4019" t="b">
        <v>0</v>
      </c>
    </row>
    <row r="4020" spans="1:22" x14ac:dyDescent="0.25">
      <c r="A4020">
        <v>3653045</v>
      </c>
      <c r="B4020" t="s">
        <v>3413</v>
      </c>
      <c r="C4020">
        <v>2.2108281E-2</v>
      </c>
      <c r="D4020">
        <v>4.9435619E-2</v>
      </c>
      <c r="E4020">
        <v>58535.811280000002</v>
      </c>
      <c r="F4020">
        <v>60082049.777282998</v>
      </c>
      <c r="G4020">
        <v>25.4</v>
      </c>
      <c r="H4020">
        <v>1.03440072798954</v>
      </c>
      <c r="I4020">
        <v>2.2061686699999998</v>
      </c>
      <c r="J4020" s="1">
        <v>41570</v>
      </c>
      <c r="K4020" s="1">
        <v>41575</v>
      </c>
      <c r="L4020">
        <v>2013</v>
      </c>
      <c r="M4020">
        <v>0.68</v>
      </c>
      <c r="N4020" t="s">
        <v>3414</v>
      </c>
      <c r="O4020" s="2">
        <v>1.3888888888888889E-3</v>
      </c>
      <c r="P4020">
        <v>4.5920000000000002E-2</v>
      </c>
      <c r="Q4020">
        <v>4.5760000000000002E-2</v>
      </c>
      <c r="R4020">
        <v>6.99</v>
      </c>
      <c r="S4020">
        <v>6.98</v>
      </c>
      <c r="T4020" t="s">
        <v>229</v>
      </c>
      <c r="U4020">
        <v>0</v>
      </c>
      <c r="V4020" t="b">
        <v>0</v>
      </c>
    </row>
    <row r="4021" spans="1:22" x14ac:dyDescent="0.25">
      <c r="A4021">
        <v>3653920</v>
      </c>
      <c r="B4021" t="s">
        <v>3158</v>
      </c>
      <c r="C4021">
        <v>1.8388867E-2</v>
      </c>
      <c r="D4021">
        <v>4.1118756999999999E-2</v>
      </c>
      <c r="E4021">
        <v>35402.30517</v>
      </c>
      <c r="F4021">
        <v>23032723.050000001</v>
      </c>
      <c r="G4021">
        <v>25.8</v>
      </c>
      <c r="H4021">
        <v>0.86319847577494002</v>
      </c>
      <c r="I4021">
        <v>2.3515665882066199</v>
      </c>
      <c r="J4021" s="1">
        <v>41606</v>
      </c>
      <c r="K4021" s="1">
        <v>41630</v>
      </c>
      <c r="L4021">
        <v>2013</v>
      </c>
      <c r="M4021">
        <v>0.68</v>
      </c>
      <c r="N4021" t="s">
        <v>3159</v>
      </c>
      <c r="O4021" s="2">
        <v>6.9444444444444447E-4</v>
      </c>
      <c r="P4021">
        <v>4.0200000000000001E-3</v>
      </c>
      <c r="Q4021">
        <v>4.0200000000000001E-3</v>
      </c>
      <c r="R4021">
        <v>12.62</v>
      </c>
      <c r="S4021">
        <v>12.57</v>
      </c>
      <c r="T4021" t="s">
        <v>792</v>
      </c>
      <c r="U4021">
        <v>1</v>
      </c>
      <c r="V4021" t="b">
        <v>0</v>
      </c>
    </row>
    <row r="4022" spans="1:22" x14ac:dyDescent="0.25">
      <c r="A4022">
        <v>3653969</v>
      </c>
      <c r="B4022" t="s">
        <v>3400</v>
      </c>
      <c r="C4022">
        <v>1.9255508000000001E-2</v>
      </c>
      <c r="D4022">
        <v>4.3056624000000002E-2</v>
      </c>
      <c r="E4022">
        <v>51228.679889999999</v>
      </c>
      <c r="F4022">
        <v>37264213.5524887</v>
      </c>
      <c r="G4022">
        <v>25.7</v>
      </c>
      <c r="H4022">
        <v>0.79086286585996601</v>
      </c>
      <c r="I4022">
        <v>1.24078065772975</v>
      </c>
      <c r="J4022" s="1">
        <v>41605</v>
      </c>
      <c r="K4022" s="1">
        <v>41630</v>
      </c>
      <c r="L4022">
        <v>2013</v>
      </c>
      <c r="M4022">
        <v>0.68</v>
      </c>
      <c r="N4022" t="s">
        <v>3401</v>
      </c>
      <c r="O4022" s="2">
        <v>1.3888888888888889E-3</v>
      </c>
      <c r="P4022">
        <v>4.4670000000000001E-2</v>
      </c>
      <c r="Q4022">
        <v>4.4220000000000002E-2</v>
      </c>
      <c r="R4022">
        <v>6.06</v>
      </c>
      <c r="S4022">
        <v>6.05</v>
      </c>
      <c r="T4022" t="s">
        <v>1071</v>
      </c>
      <c r="U4022">
        <v>0</v>
      </c>
      <c r="V4022" t="b">
        <v>0</v>
      </c>
    </row>
    <row r="4023" spans="1:22" x14ac:dyDescent="0.25">
      <c r="A4023">
        <v>3303217</v>
      </c>
      <c r="B4023" t="s">
        <v>3118</v>
      </c>
      <c r="C4023">
        <v>1.1080388E-2</v>
      </c>
      <c r="D4023">
        <v>2.4776500999999999E-2</v>
      </c>
      <c r="E4023">
        <v>47156.720090000003</v>
      </c>
      <c r="F4023">
        <v>38774562.8632375</v>
      </c>
      <c r="G4023">
        <v>26.9</v>
      </c>
      <c r="H4023">
        <v>0.99661867989891795</v>
      </c>
      <c r="I4023">
        <v>2.1995684907065698</v>
      </c>
      <c r="J4023" s="1">
        <v>38677</v>
      </c>
      <c r="K4023" s="1">
        <v>38680</v>
      </c>
      <c r="L4023">
        <v>2005</v>
      </c>
      <c r="M4023">
        <v>0.68</v>
      </c>
      <c r="N4023" t="s">
        <v>3119</v>
      </c>
      <c r="O4023" s="2">
        <v>6.9444444444444447E-4</v>
      </c>
      <c r="P4023">
        <v>8.4100000000000008E-3</v>
      </c>
      <c r="Q4023">
        <v>8.3999999999999995E-3</v>
      </c>
      <c r="R4023">
        <v>5.5</v>
      </c>
      <c r="S4023">
        <v>5.45</v>
      </c>
      <c r="T4023" t="s">
        <v>782</v>
      </c>
      <c r="U4023">
        <v>0</v>
      </c>
      <c r="V4023" t="b">
        <v>0</v>
      </c>
    </row>
    <row r="4024" spans="1:22" x14ac:dyDescent="0.25">
      <c r="A4024">
        <v>3300165</v>
      </c>
      <c r="B4024" t="s">
        <v>3226</v>
      </c>
      <c r="C4024">
        <v>4.4111820000000003E-2</v>
      </c>
      <c r="D4024">
        <v>9.8637028000000002E-2</v>
      </c>
      <c r="E4024">
        <v>21925.991190000001</v>
      </c>
      <c r="F4024">
        <v>49588110.931294903</v>
      </c>
      <c r="G4024">
        <v>23.9</v>
      </c>
      <c r="H4024">
        <v>0.86620276802981999</v>
      </c>
      <c r="I4024">
        <v>1.3772166514350701</v>
      </c>
      <c r="J4024" s="1">
        <v>38672</v>
      </c>
      <c r="K4024" s="1">
        <v>38686</v>
      </c>
      <c r="L4024">
        <v>2005</v>
      </c>
      <c r="M4024">
        <v>0.68</v>
      </c>
      <c r="N4024" t="s">
        <v>3227</v>
      </c>
      <c r="O4024" s="2">
        <v>6.9444444444444447E-4</v>
      </c>
      <c r="P4024">
        <v>8.0499999999999999E-3</v>
      </c>
      <c r="Q4024">
        <v>8.0300000000000007E-3</v>
      </c>
      <c r="R4024">
        <v>8.01</v>
      </c>
      <c r="S4024">
        <v>7.97</v>
      </c>
      <c r="T4024" t="s">
        <v>206</v>
      </c>
      <c r="U4024">
        <v>1</v>
      </c>
      <c r="V4024" t="b">
        <v>0</v>
      </c>
    </row>
    <row r="4025" spans="1:22" x14ac:dyDescent="0.25">
      <c r="A4025">
        <v>3653468</v>
      </c>
      <c r="B4025" t="s">
        <v>3415</v>
      </c>
      <c r="C4025">
        <v>1.0105434E-2</v>
      </c>
      <c r="D4025">
        <v>2.2596438E-2</v>
      </c>
      <c r="E4025">
        <v>47992.462449999999</v>
      </c>
      <c r="F4025">
        <v>43089852.354929402</v>
      </c>
      <c r="G4025">
        <v>27.1</v>
      </c>
      <c r="H4025">
        <v>0.99886959656123897</v>
      </c>
      <c r="I4025">
        <v>2.1096661471892202</v>
      </c>
      <c r="J4025" s="1">
        <v>41582</v>
      </c>
      <c r="K4025" s="1">
        <v>41592</v>
      </c>
      <c r="L4025">
        <v>2013</v>
      </c>
      <c r="M4025">
        <v>0.68</v>
      </c>
      <c r="N4025" t="s">
        <v>3416</v>
      </c>
      <c r="O4025" s="2">
        <v>6.9444444444444447E-4</v>
      </c>
      <c r="P4025">
        <v>2.8830000000000001E-2</v>
      </c>
      <c r="Q4025">
        <v>2.8680000000000001E-2</v>
      </c>
      <c r="R4025">
        <v>5.61</v>
      </c>
      <c r="S4025">
        <v>5.59</v>
      </c>
      <c r="T4025" t="s">
        <v>670</v>
      </c>
      <c r="U4025">
        <v>0</v>
      </c>
      <c r="V4025" t="b">
        <v>0</v>
      </c>
    </row>
    <row r="4026" spans="1:22" x14ac:dyDescent="0.25">
      <c r="A4026">
        <v>3313735</v>
      </c>
      <c r="B4026" t="s">
        <v>3354</v>
      </c>
      <c r="C4026">
        <v>3.0517922999999999E-2</v>
      </c>
      <c r="D4026">
        <v>6.8240150999999999E-2</v>
      </c>
      <c r="E4026">
        <v>72349.974849999999</v>
      </c>
      <c r="F4026">
        <v>49775497.090000004</v>
      </c>
      <c r="G4026">
        <v>24.7</v>
      </c>
      <c r="H4026">
        <v>0.787604951367884</v>
      </c>
      <c r="I4026">
        <v>1.4568875743510099</v>
      </c>
      <c r="J4026" s="1">
        <v>38741</v>
      </c>
      <c r="K4026" s="1">
        <v>38747</v>
      </c>
      <c r="L4026">
        <v>2013</v>
      </c>
      <c r="M4026">
        <v>0.68</v>
      </c>
      <c r="N4026" t="s">
        <v>3355</v>
      </c>
      <c r="O4026" s="2">
        <v>8.2638888888888887E-2</v>
      </c>
      <c r="P4026">
        <v>2.5989999999999999E-2</v>
      </c>
      <c r="Q4026">
        <v>3.6800000000000001E-3</v>
      </c>
      <c r="R4026">
        <v>11.56</v>
      </c>
      <c r="S4026">
        <v>11.55</v>
      </c>
      <c r="T4026" t="s">
        <v>209</v>
      </c>
      <c r="U4026">
        <v>0</v>
      </c>
      <c r="V4026" t="b">
        <v>0</v>
      </c>
    </row>
    <row r="4027" spans="1:22" x14ac:dyDescent="0.25">
      <c r="A4027">
        <v>3653603</v>
      </c>
      <c r="B4027" t="s">
        <v>3378</v>
      </c>
      <c r="C4027">
        <v>2.9144390999999999E-2</v>
      </c>
      <c r="D4027">
        <v>6.5168838000000007E-2</v>
      </c>
      <c r="E4027">
        <v>30972.468959999998</v>
      </c>
      <c r="F4027">
        <v>19208618.789847899</v>
      </c>
      <c r="G4027">
        <v>24.8</v>
      </c>
      <c r="H4027">
        <v>0.99462003487545603</v>
      </c>
      <c r="I4027">
        <v>2.1380741721740502</v>
      </c>
      <c r="J4027" s="1">
        <v>41586</v>
      </c>
      <c r="K4027" s="1">
        <v>41640</v>
      </c>
      <c r="L4027">
        <v>2013</v>
      </c>
      <c r="M4027">
        <v>0.68</v>
      </c>
      <c r="N4027" t="s">
        <v>3379</v>
      </c>
      <c r="O4027" s="2">
        <v>6.9444444444444447E-4</v>
      </c>
      <c r="P4027">
        <v>3.6069999999999998E-2</v>
      </c>
      <c r="Q4027">
        <v>3.6049999999999999E-2</v>
      </c>
      <c r="R4027">
        <v>5.34</v>
      </c>
      <c r="S4027">
        <v>5.33</v>
      </c>
      <c r="T4027" t="s">
        <v>722</v>
      </c>
      <c r="U4027">
        <v>0</v>
      </c>
      <c r="V4027" t="b">
        <v>0</v>
      </c>
    </row>
    <row r="4028" spans="1:22" x14ac:dyDescent="0.25">
      <c r="A4028">
        <v>3646758</v>
      </c>
      <c r="B4028" t="s">
        <v>3417</v>
      </c>
      <c r="C4028">
        <v>6.9912523000000004E-2</v>
      </c>
      <c r="D4028">
        <v>0.156329154</v>
      </c>
      <c r="E4028">
        <v>73061.265759999995</v>
      </c>
      <c r="F4028">
        <v>45486831.425132401</v>
      </c>
      <c r="G4028">
        <v>22.9</v>
      </c>
      <c r="H4028">
        <v>0.81382594243805495</v>
      </c>
      <c r="I4028">
        <v>2.19363288040975</v>
      </c>
      <c r="J4028" s="1">
        <v>41515</v>
      </c>
      <c r="K4028" s="1">
        <v>41540</v>
      </c>
      <c r="L4028">
        <v>2013</v>
      </c>
      <c r="M4028">
        <v>0.68</v>
      </c>
      <c r="N4028" t="s">
        <v>3418</v>
      </c>
      <c r="O4028" s="2">
        <v>6.9444444444444447E-4</v>
      </c>
      <c r="P4028">
        <v>3.431E-2</v>
      </c>
      <c r="Q4028">
        <v>3.431E-2</v>
      </c>
      <c r="R4028">
        <v>13.03</v>
      </c>
      <c r="S4028">
        <v>13.03</v>
      </c>
      <c r="T4028" t="s">
        <v>93</v>
      </c>
      <c r="U4028">
        <v>1</v>
      </c>
      <c r="V4028" t="b">
        <v>0</v>
      </c>
    </row>
    <row r="4029" spans="1:22" x14ac:dyDescent="0.25">
      <c r="A4029">
        <v>3648535</v>
      </c>
      <c r="B4029" t="s">
        <v>3419</v>
      </c>
      <c r="C4029">
        <v>1.4606796E-2</v>
      </c>
      <c r="D4029">
        <v>3.2661790000000003E-2</v>
      </c>
      <c r="E4029">
        <v>71763.261450000005</v>
      </c>
      <c r="F4029">
        <v>28617457.758553199</v>
      </c>
      <c r="G4029">
        <v>26.3</v>
      </c>
      <c r="H4029">
        <v>0.67279613247881398</v>
      </c>
      <c r="I4029">
        <v>1.6293014863764299</v>
      </c>
      <c r="J4029" s="1">
        <v>41541</v>
      </c>
      <c r="K4029" s="1">
        <v>41542</v>
      </c>
      <c r="L4029">
        <v>2013</v>
      </c>
      <c r="M4029">
        <v>0.68</v>
      </c>
      <c r="N4029" t="s">
        <v>3420</v>
      </c>
      <c r="O4029" s="2">
        <v>4.4444444444444446E-2</v>
      </c>
      <c r="P4029">
        <v>2.5690000000000001E-2</v>
      </c>
      <c r="Q4029">
        <v>2.5250000000000002E-2</v>
      </c>
      <c r="R4029">
        <v>14.66</v>
      </c>
      <c r="S4029">
        <v>14.65</v>
      </c>
      <c r="T4029" t="s">
        <v>649</v>
      </c>
      <c r="U4029">
        <v>0</v>
      </c>
      <c r="V4029" t="b">
        <v>0</v>
      </c>
    </row>
    <row r="4030" spans="1:22" x14ac:dyDescent="0.25">
      <c r="A4030">
        <v>3648094</v>
      </c>
      <c r="B4030" t="s">
        <v>3421</v>
      </c>
      <c r="C4030">
        <v>2.2108281E-2</v>
      </c>
      <c r="D4030">
        <v>4.9435619E-2</v>
      </c>
      <c r="E4030">
        <v>35322.514649999997</v>
      </c>
      <c r="F4030">
        <v>29707022.803140201</v>
      </c>
      <c r="G4030">
        <v>25.4</v>
      </c>
      <c r="H4030">
        <v>0.62111722238386102</v>
      </c>
      <c r="I4030">
        <v>1.65002699692712</v>
      </c>
      <c r="J4030" s="1">
        <v>41531</v>
      </c>
      <c r="K4030" s="1">
        <v>41543</v>
      </c>
      <c r="L4030">
        <v>2013</v>
      </c>
      <c r="M4030">
        <v>0.68</v>
      </c>
      <c r="N4030" t="s">
        <v>3422</v>
      </c>
      <c r="O4030" s="2">
        <v>6.9444444444444447E-4</v>
      </c>
      <c r="P4030">
        <v>1.4590000000000001E-2</v>
      </c>
      <c r="Q4030">
        <v>1.443E-2</v>
      </c>
      <c r="R4030">
        <v>14.72</v>
      </c>
      <c r="S4030">
        <v>14.71</v>
      </c>
      <c r="T4030" t="s">
        <v>229</v>
      </c>
      <c r="U4030">
        <v>0</v>
      </c>
      <c r="V4030" t="b">
        <v>0</v>
      </c>
    </row>
    <row r="4031" spans="1:22" x14ac:dyDescent="0.25">
      <c r="A4031">
        <v>3392301</v>
      </c>
      <c r="B4031" t="s">
        <v>3358</v>
      </c>
      <c r="C4031">
        <v>2.9144390999999999E-2</v>
      </c>
      <c r="D4031">
        <v>6.5168838000000007E-2</v>
      </c>
      <c r="E4031">
        <v>71251.536619999999</v>
      </c>
      <c r="F4031">
        <v>44114231.880000003</v>
      </c>
      <c r="G4031">
        <v>24.8</v>
      </c>
      <c r="H4031">
        <v>0.76990049067194199</v>
      </c>
      <c r="I4031">
        <v>1.4898694689790599</v>
      </c>
      <c r="J4031" s="1">
        <v>39388</v>
      </c>
      <c r="K4031" s="1">
        <v>39394</v>
      </c>
      <c r="L4031">
        <v>2013</v>
      </c>
      <c r="M4031">
        <v>0.68</v>
      </c>
      <c r="N4031" t="s">
        <v>3359</v>
      </c>
      <c r="O4031" s="2">
        <v>3.4722222222222224E-2</v>
      </c>
      <c r="P4031">
        <v>2.6009999999999998E-2</v>
      </c>
      <c r="Q4031">
        <v>8.3800000000000003E-3</v>
      </c>
      <c r="R4031">
        <v>12.5</v>
      </c>
      <c r="S4031">
        <v>12.5</v>
      </c>
      <c r="T4031" t="s">
        <v>722</v>
      </c>
      <c r="U4031">
        <v>0</v>
      </c>
      <c r="V4031" t="b">
        <v>0</v>
      </c>
    </row>
    <row r="4032" spans="1:22" x14ac:dyDescent="0.25">
      <c r="A4032">
        <v>3653253</v>
      </c>
      <c r="B4032" t="s">
        <v>3366</v>
      </c>
      <c r="C4032">
        <v>5.5533490999999997E-2</v>
      </c>
      <c r="D4032">
        <v>0.12417666099999999</v>
      </c>
      <c r="E4032">
        <v>61515.105259999997</v>
      </c>
      <c r="F4032">
        <v>51046821.944558598</v>
      </c>
      <c r="G4032">
        <v>23.4</v>
      </c>
      <c r="H4032">
        <v>0.61937277073047403</v>
      </c>
      <c r="I4032">
        <v>1.6298741989902401</v>
      </c>
      <c r="J4032" s="1">
        <v>41574</v>
      </c>
      <c r="K4032" s="1">
        <v>41587</v>
      </c>
      <c r="L4032">
        <v>2013</v>
      </c>
      <c r="M4032">
        <v>0.68</v>
      </c>
      <c r="N4032" t="s">
        <v>3367</v>
      </c>
      <c r="O4032" s="2">
        <v>6.9444444444444447E-4</v>
      </c>
      <c r="P4032">
        <v>3.7269999999999998E-2</v>
      </c>
      <c r="Q4032">
        <v>3.7060000000000003E-2</v>
      </c>
      <c r="R4032">
        <v>20.350000000000001</v>
      </c>
      <c r="S4032">
        <v>20.350000000000001</v>
      </c>
      <c r="T4032" t="s">
        <v>174</v>
      </c>
      <c r="U4032">
        <v>0</v>
      </c>
      <c r="V4032" t="b">
        <v>0</v>
      </c>
    </row>
    <row r="4033" spans="1:22" x14ac:dyDescent="0.25">
      <c r="A4033">
        <v>3653907</v>
      </c>
      <c r="B4033" t="s">
        <v>3423</v>
      </c>
      <c r="C4033">
        <v>1.2149404000000001E-2</v>
      </c>
      <c r="D4033">
        <v>2.7166893000000001E-2</v>
      </c>
      <c r="E4033">
        <v>65477.465150000004</v>
      </c>
      <c r="F4033">
        <v>42007221.051938601</v>
      </c>
      <c r="G4033">
        <v>26.7</v>
      </c>
      <c r="H4033">
        <v>0.790730979</v>
      </c>
      <c r="I4033">
        <v>1.44357666370865</v>
      </c>
      <c r="J4033" s="1">
        <v>41606</v>
      </c>
      <c r="K4033" s="1">
        <v>41607</v>
      </c>
      <c r="L4033">
        <v>2013</v>
      </c>
      <c r="M4033">
        <v>0.68</v>
      </c>
      <c r="N4033" t="s">
        <v>3424</v>
      </c>
      <c r="O4033" s="2">
        <v>1.5277777777777777E-2</v>
      </c>
      <c r="P4033">
        <v>1.8120000000000001E-2</v>
      </c>
      <c r="Q4033">
        <v>1.797E-2</v>
      </c>
      <c r="R4033">
        <v>10.8</v>
      </c>
      <c r="S4033">
        <v>10.78</v>
      </c>
      <c r="T4033" t="s">
        <v>617</v>
      </c>
      <c r="U4033">
        <v>0</v>
      </c>
      <c r="V4033" t="b">
        <v>0</v>
      </c>
    </row>
    <row r="4034" spans="1:22" x14ac:dyDescent="0.25">
      <c r="A4034">
        <v>3627010</v>
      </c>
      <c r="B4034" t="s">
        <v>3142</v>
      </c>
      <c r="C4034">
        <v>5.553349E-3</v>
      </c>
      <c r="D4034">
        <v>1.2417666000000001E-2</v>
      </c>
      <c r="E4034">
        <v>21240.153869999998</v>
      </c>
      <c r="F4034">
        <v>42339194.657641798</v>
      </c>
      <c r="G4034">
        <v>28.4</v>
      </c>
      <c r="H4034">
        <v>0.86964886691878696</v>
      </c>
      <c r="I4034">
        <v>1.3421382741893799</v>
      </c>
      <c r="J4034" s="1">
        <v>41319</v>
      </c>
      <c r="K4034" s="1">
        <v>41320</v>
      </c>
      <c r="L4034">
        <v>2013</v>
      </c>
      <c r="M4034">
        <v>0.68</v>
      </c>
      <c r="N4034" t="s">
        <v>3143</v>
      </c>
      <c r="O4034" s="2">
        <v>1.6666666666666666E-2</v>
      </c>
      <c r="P4034">
        <v>1.8600000000000001E-3</v>
      </c>
      <c r="Q4034">
        <v>1.8500000000000001E-3</v>
      </c>
      <c r="R4034">
        <v>6.07</v>
      </c>
      <c r="S4034">
        <v>5.83</v>
      </c>
      <c r="T4034" t="s">
        <v>1067</v>
      </c>
      <c r="U4034">
        <v>0</v>
      </c>
      <c r="V4034" t="b">
        <v>0</v>
      </c>
    </row>
    <row r="4035" spans="1:22" x14ac:dyDescent="0.25">
      <c r="A4035">
        <v>3309857</v>
      </c>
      <c r="B4035" t="s">
        <v>3114</v>
      </c>
      <c r="C4035">
        <v>2.3150212E-2</v>
      </c>
      <c r="D4035">
        <v>5.1765447999999999E-2</v>
      </c>
      <c r="E4035">
        <v>61370.148829999998</v>
      </c>
      <c r="F4035">
        <v>70878884.337470204</v>
      </c>
      <c r="G4035">
        <v>25.3</v>
      </c>
      <c r="H4035">
        <v>0.52281373371356499</v>
      </c>
      <c r="I4035">
        <v>1.0200875167450301</v>
      </c>
      <c r="J4035" s="1">
        <v>38716</v>
      </c>
      <c r="K4035" s="1">
        <v>38720</v>
      </c>
      <c r="L4035">
        <v>2005</v>
      </c>
      <c r="M4035">
        <v>0.68</v>
      </c>
      <c r="N4035" t="s">
        <v>3115</v>
      </c>
      <c r="O4035" s="2">
        <v>6.9444444444444447E-4</v>
      </c>
      <c r="P4035">
        <v>2.8129999999999999E-2</v>
      </c>
      <c r="Q4035">
        <v>2.792E-2</v>
      </c>
      <c r="R4035">
        <v>7.18</v>
      </c>
      <c r="S4035">
        <v>7.17</v>
      </c>
      <c r="T4035" t="s">
        <v>159</v>
      </c>
      <c r="U4035">
        <v>0</v>
      </c>
      <c r="V4035" t="b">
        <v>0</v>
      </c>
    </row>
    <row r="4036" spans="1:22" x14ac:dyDescent="0.25">
      <c r="A4036">
        <v>3630272</v>
      </c>
      <c r="B4036" t="s">
        <v>3140</v>
      </c>
      <c r="C4036">
        <v>2.6579999999999999E-2</v>
      </c>
      <c r="D4036">
        <v>5.9434687E-2</v>
      </c>
      <c r="E4036">
        <v>28781.38537</v>
      </c>
      <c r="F4036">
        <v>67238198.975609601</v>
      </c>
      <c r="G4036">
        <v>25</v>
      </c>
      <c r="H4036">
        <v>0.82219675193362796</v>
      </c>
      <c r="I4036">
        <v>1.5211190859125501</v>
      </c>
      <c r="J4036" s="1">
        <v>41337</v>
      </c>
      <c r="K4036" s="1">
        <v>41348</v>
      </c>
      <c r="L4036">
        <v>2013</v>
      </c>
      <c r="M4036">
        <v>0.68</v>
      </c>
      <c r="N4036" t="s">
        <v>3141</v>
      </c>
      <c r="O4036" s="2">
        <v>1.1805555555555555E-2</v>
      </c>
      <c r="P4036">
        <v>2.758E-2</v>
      </c>
      <c r="Q4036">
        <v>2.7369999999999998E-2</v>
      </c>
      <c r="R4036">
        <v>8.9499999999999993</v>
      </c>
      <c r="S4036">
        <v>8.94</v>
      </c>
      <c r="T4036" t="s">
        <v>261</v>
      </c>
      <c r="U4036">
        <v>0</v>
      </c>
      <c r="V4036" t="b">
        <v>0</v>
      </c>
    </row>
    <row r="4037" spans="1:22" x14ac:dyDescent="0.25">
      <c r="A4037">
        <v>3624757</v>
      </c>
      <c r="B4037" t="s">
        <v>3258</v>
      </c>
      <c r="C4037">
        <v>7.3207399000000006E-2</v>
      </c>
      <c r="D4037">
        <v>0.16369672099999999</v>
      </c>
      <c r="E4037">
        <v>36935.100919999997</v>
      </c>
      <c r="F4037">
        <v>54252098.322566599</v>
      </c>
      <c r="G4037">
        <v>22.8</v>
      </c>
      <c r="H4037">
        <v>0.965864893515885</v>
      </c>
      <c r="I4037">
        <v>1.5258718760991301</v>
      </c>
      <c r="J4037" s="1">
        <v>41292</v>
      </c>
      <c r="K4037" s="1">
        <v>41312</v>
      </c>
      <c r="L4037">
        <v>2013</v>
      </c>
      <c r="M4037">
        <v>0.68</v>
      </c>
      <c r="N4037" t="s">
        <v>3259</v>
      </c>
      <c r="O4037" s="2">
        <v>6.9444444444444447E-4</v>
      </c>
      <c r="P4037">
        <v>3.0949999999999998E-2</v>
      </c>
      <c r="Q4037">
        <v>3.083E-2</v>
      </c>
      <c r="R4037">
        <v>12.2</v>
      </c>
      <c r="S4037">
        <v>12.19</v>
      </c>
      <c r="T4037" t="s">
        <v>352</v>
      </c>
      <c r="U4037">
        <v>1</v>
      </c>
      <c r="V4037" t="b">
        <v>0</v>
      </c>
    </row>
    <row r="4038" spans="1:22" x14ac:dyDescent="0.25">
      <c r="A4038">
        <v>3632550</v>
      </c>
      <c r="B4038" t="s">
        <v>3356</v>
      </c>
      <c r="C4038">
        <v>2.9144390999999999E-2</v>
      </c>
      <c r="D4038">
        <v>6.5168838000000007E-2</v>
      </c>
      <c r="E4038">
        <v>31930.408749999999</v>
      </c>
      <c r="F4038">
        <v>66664883.419694297</v>
      </c>
      <c r="G4038">
        <v>24.8</v>
      </c>
      <c r="H4038">
        <v>0.83799591001797002</v>
      </c>
      <c r="I4038">
        <v>1.64723628005919</v>
      </c>
      <c r="J4038" s="1">
        <v>41348</v>
      </c>
      <c r="K4038" s="1">
        <v>41352</v>
      </c>
      <c r="L4038">
        <v>2013</v>
      </c>
      <c r="M4038">
        <v>0.68</v>
      </c>
      <c r="N4038" t="s">
        <v>3357</v>
      </c>
      <c r="O4038" s="2">
        <v>1.3888888888888889E-3</v>
      </c>
      <c r="P4038">
        <v>3.696E-2</v>
      </c>
      <c r="Q4038">
        <v>3.6679999999999997E-2</v>
      </c>
      <c r="R4038">
        <v>10.36</v>
      </c>
      <c r="S4038">
        <v>10.35</v>
      </c>
      <c r="T4038" t="s">
        <v>722</v>
      </c>
      <c r="U4038">
        <v>0</v>
      </c>
      <c r="V4038" t="b">
        <v>0</v>
      </c>
    </row>
    <row r="4039" spans="1:22" x14ac:dyDescent="0.25">
      <c r="A4039">
        <v>3632080</v>
      </c>
      <c r="B4039" t="s">
        <v>3360</v>
      </c>
      <c r="C4039">
        <v>2.7832677E-2</v>
      </c>
      <c r="D4039">
        <v>6.2235757000000003E-2</v>
      </c>
      <c r="E4039">
        <v>52934.910779999998</v>
      </c>
      <c r="F4039">
        <v>65404896.212327197</v>
      </c>
      <c r="G4039">
        <v>24.9</v>
      </c>
      <c r="H4039">
        <v>0.85166468911557502</v>
      </c>
      <c r="I4039">
        <v>1.40977652831091</v>
      </c>
      <c r="J4039" s="1">
        <v>41346</v>
      </c>
      <c r="K4039" s="1">
        <v>41349</v>
      </c>
      <c r="L4039">
        <v>2013</v>
      </c>
      <c r="M4039">
        <v>0.68</v>
      </c>
      <c r="N4039" t="s">
        <v>3361</v>
      </c>
      <c r="O4039" s="2">
        <v>6.9444444444444447E-4</v>
      </c>
      <c r="P4039">
        <v>3.049E-2</v>
      </c>
      <c r="Q4039">
        <v>3.031E-2</v>
      </c>
      <c r="R4039">
        <v>16.39</v>
      </c>
      <c r="S4039">
        <v>16.39</v>
      </c>
      <c r="T4039" t="s">
        <v>185</v>
      </c>
      <c r="U4039">
        <v>0</v>
      </c>
      <c r="V4039" t="b">
        <v>0</v>
      </c>
    </row>
    <row r="4040" spans="1:22" x14ac:dyDescent="0.25">
      <c r="A4040">
        <v>3305485</v>
      </c>
      <c r="B4040" t="s">
        <v>3335</v>
      </c>
      <c r="C4040">
        <v>7.6657557000000001E-2</v>
      </c>
      <c r="D4040">
        <v>0.17141150899999999</v>
      </c>
      <c r="E4040">
        <v>77584.156839999996</v>
      </c>
      <c r="F4040">
        <v>69277417.417509496</v>
      </c>
      <c r="G4040">
        <v>22.7</v>
      </c>
      <c r="H4040">
        <v>0.99775067000592399</v>
      </c>
      <c r="I4040">
        <v>3.5636617033747</v>
      </c>
      <c r="J4040" s="1">
        <v>38687</v>
      </c>
      <c r="K4040" s="1">
        <v>38717</v>
      </c>
      <c r="L4040">
        <v>2005</v>
      </c>
      <c r="M4040">
        <v>0.68</v>
      </c>
      <c r="N4040" t="s">
        <v>3119</v>
      </c>
      <c r="O4040" s="2">
        <v>6.9444444444444447E-4</v>
      </c>
      <c r="P4040">
        <v>4.342E-2</v>
      </c>
      <c r="Q4040">
        <v>4.3369999999999999E-2</v>
      </c>
      <c r="R4040">
        <v>8.31</v>
      </c>
      <c r="S4040">
        <v>8.3000000000000007</v>
      </c>
      <c r="T4040" t="s">
        <v>114</v>
      </c>
      <c r="U4040">
        <v>0</v>
      </c>
      <c r="V4040" t="b">
        <v>0</v>
      </c>
    </row>
    <row r="4041" spans="1:22" x14ac:dyDescent="0.25">
      <c r="A4041">
        <v>3297354</v>
      </c>
      <c r="B4041" t="s">
        <v>3134</v>
      </c>
      <c r="C4041">
        <v>2.2108281E-2</v>
      </c>
      <c r="D4041">
        <v>4.9435619E-2</v>
      </c>
      <c r="E4041">
        <v>54109.237430000001</v>
      </c>
      <c r="F4041">
        <v>40452176.684765697</v>
      </c>
      <c r="G4041">
        <v>25.4</v>
      </c>
      <c r="H4041">
        <v>1.0145842483845999</v>
      </c>
      <c r="I4041">
        <v>1.4779757049519899</v>
      </c>
      <c r="J4041" s="1">
        <v>38652</v>
      </c>
      <c r="K4041" s="1">
        <v>38655</v>
      </c>
      <c r="L4041">
        <v>2005</v>
      </c>
      <c r="M4041">
        <v>0.68</v>
      </c>
      <c r="N4041" t="s">
        <v>3135</v>
      </c>
      <c r="O4041" s="2">
        <v>6.9444444444444447E-4</v>
      </c>
      <c r="P4041">
        <v>4.018E-2</v>
      </c>
      <c r="Q4041">
        <v>4.0039999999999999E-2</v>
      </c>
      <c r="R4041">
        <v>11.76</v>
      </c>
      <c r="S4041">
        <v>11.75</v>
      </c>
      <c r="T4041" t="s">
        <v>229</v>
      </c>
      <c r="U4041">
        <v>0</v>
      </c>
      <c r="V4041" t="b">
        <v>0</v>
      </c>
    </row>
    <row r="4042" spans="1:22" x14ac:dyDescent="0.25">
      <c r="A4042">
        <v>3273968</v>
      </c>
      <c r="B4042" t="s">
        <v>3097</v>
      </c>
      <c r="C4042">
        <v>2.2108281E-2</v>
      </c>
      <c r="D4042">
        <v>4.9435619E-2</v>
      </c>
      <c r="E4042">
        <v>23063.049129999999</v>
      </c>
      <c r="F4042">
        <v>57728277.788290203</v>
      </c>
      <c r="G4042">
        <v>25.4</v>
      </c>
      <c r="H4042">
        <v>1.0287944047245601</v>
      </c>
      <c r="I4042">
        <v>1.41759209841008</v>
      </c>
      <c r="J4042" s="1">
        <v>38421</v>
      </c>
      <c r="K4042" s="1">
        <v>38452</v>
      </c>
      <c r="L4042">
        <v>2005</v>
      </c>
      <c r="M4042">
        <v>0.68</v>
      </c>
      <c r="N4042" t="s">
        <v>3098</v>
      </c>
      <c r="O4042" s="2">
        <v>6.9444444444444447E-4</v>
      </c>
      <c r="P4042">
        <v>3.32E-2</v>
      </c>
      <c r="Q4042">
        <v>3.3110000000000001E-2</v>
      </c>
      <c r="R4042">
        <v>2.5299999999999998</v>
      </c>
      <c r="S4042">
        <v>2.4900000000000002</v>
      </c>
      <c r="T4042" t="s">
        <v>229</v>
      </c>
      <c r="U4042">
        <v>0</v>
      </c>
      <c r="V4042" t="b">
        <v>0</v>
      </c>
    </row>
    <row r="4043" spans="1:22" x14ac:dyDescent="0.25">
      <c r="A4043">
        <v>3293923</v>
      </c>
      <c r="B4043" t="s">
        <v>3136</v>
      </c>
      <c r="C4043">
        <v>6.6765940000000001E-3</v>
      </c>
      <c r="D4043">
        <v>1.4929318E-2</v>
      </c>
      <c r="E4043">
        <v>68715.450840000005</v>
      </c>
      <c r="F4043">
        <v>65914842.590000004</v>
      </c>
      <c r="G4043">
        <v>28</v>
      </c>
      <c r="H4043">
        <v>0.64794643254914397</v>
      </c>
      <c r="I4043">
        <v>1.026393079</v>
      </c>
      <c r="J4043" s="1">
        <v>38634</v>
      </c>
      <c r="K4043" s="1">
        <v>38638</v>
      </c>
      <c r="L4043">
        <v>2005</v>
      </c>
      <c r="M4043">
        <v>0.68</v>
      </c>
      <c r="N4043" t="s">
        <v>3137</v>
      </c>
      <c r="O4043" s="2">
        <v>6.9444444444444447E-4</v>
      </c>
      <c r="P4043">
        <v>1.268E-2</v>
      </c>
      <c r="Q4043">
        <v>1.2489999999999999E-2</v>
      </c>
      <c r="R4043">
        <v>4.53</v>
      </c>
      <c r="S4043">
        <v>4.4800000000000004</v>
      </c>
      <c r="T4043" t="s">
        <v>953</v>
      </c>
      <c r="U4043">
        <v>0</v>
      </c>
      <c r="V4043" t="b">
        <v>0</v>
      </c>
    </row>
    <row r="4044" spans="1:22" x14ac:dyDescent="0.25">
      <c r="A4044">
        <v>3637725</v>
      </c>
      <c r="B4044" t="s">
        <v>3148</v>
      </c>
      <c r="C4044">
        <v>3.1956189000000003E-2</v>
      </c>
      <c r="D4044">
        <v>7.1456210000000006E-2</v>
      </c>
      <c r="E4044">
        <v>28486.686860000002</v>
      </c>
      <c r="F4044">
        <v>59141177.161587797</v>
      </c>
      <c r="G4044">
        <v>24.6</v>
      </c>
      <c r="H4044">
        <v>0.91225352996789499</v>
      </c>
      <c r="I4044">
        <v>1.9194707040000001</v>
      </c>
      <c r="J4044" s="1">
        <v>41398</v>
      </c>
      <c r="K4044" s="1">
        <v>41409</v>
      </c>
      <c r="L4044">
        <v>2013</v>
      </c>
      <c r="M4044">
        <v>0.68</v>
      </c>
      <c r="N4044" t="s">
        <v>3149</v>
      </c>
      <c r="O4044" s="2">
        <v>6.9444444444444447E-4</v>
      </c>
      <c r="P4044">
        <v>3.8690000000000002E-2</v>
      </c>
      <c r="Q4044">
        <v>3.8559999999999997E-2</v>
      </c>
      <c r="R4044">
        <v>10.82</v>
      </c>
      <c r="S4044">
        <v>10.81</v>
      </c>
      <c r="T4044" t="s">
        <v>108</v>
      </c>
      <c r="U4044">
        <v>0</v>
      </c>
      <c r="V4044" t="b">
        <v>0</v>
      </c>
    </row>
    <row r="4045" spans="1:22" x14ac:dyDescent="0.25">
      <c r="A4045">
        <v>3653969</v>
      </c>
      <c r="B4045" t="s">
        <v>3400</v>
      </c>
      <c r="C4045">
        <v>1.9255508000000001E-2</v>
      </c>
      <c r="D4045">
        <v>4.3056624000000002E-2</v>
      </c>
      <c r="E4045">
        <v>36053.016889999999</v>
      </c>
      <c r="F4045">
        <v>16789145.406002801</v>
      </c>
      <c r="G4045">
        <v>25.7</v>
      </c>
      <c r="H4045">
        <v>0.79086286585996601</v>
      </c>
      <c r="I4045">
        <v>1.24078065772975</v>
      </c>
      <c r="J4045" s="1">
        <v>41605</v>
      </c>
      <c r="K4045" s="1">
        <v>41630</v>
      </c>
      <c r="L4045">
        <v>2013</v>
      </c>
      <c r="M4045">
        <v>0.68</v>
      </c>
      <c r="N4045" t="s">
        <v>3401</v>
      </c>
      <c r="O4045" s="2">
        <v>1.3888888888888889E-3</v>
      </c>
      <c r="P4045">
        <v>4.4670000000000001E-2</v>
      </c>
      <c r="Q4045">
        <v>4.4220000000000002E-2</v>
      </c>
      <c r="R4045">
        <v>6.06</v>
      </c>
      <c r="S4045">
        <v>6.05</v>
      </c>
      <c r="T4045" t="s">
        <v>1071</v>
      </c>
      <c r="U4045">
        <v>0</v>
      </c>
      <c r="V4045" t="b">
        <v>0</v>
      </c>
    </row>
    <row r="4046" spans="1:22" x14ac:dyDescent="0.25">
      <c r="A4046">
        <v>3273787</v>
      </c>
      <c r="B4046" t="s">
        <v>3095</v>
      </c>
      <c r="C4046">
        <v>3.0517922999999999E-2</v>
      </c>
      <c r="D4046">
        <v>6.8240150999999999E-2</v>
      </c>
      <c r="E4046">
        <v>29002.352459999998</v>
      </c>
      <c r="F4046">
        <v>73215085.4731998</v>
      </c>
      <c r="G4046">
        <v>24.7</v>
      </c>
      <c r="H4046">
        <v>0.95159757047735405</v>
      </c>
      <c r="I4046">
        <v>1.49759819995796</v>
      </c>
      <c r="J4046" s="1">
        <v>38420</v>
      </c>
      <c r="K4046" s="1">
        <v>38431</v>
      </c>
      <c r="L4046">
        <v>2005</v>
      </c>
      <c r="M4046">
        <v>0.68</v>
      </c>
      <c r="N4046" t="s">
        <v>3096</v>
      </c>
      <c r="O4046" s="2">
        <v>6.9444444444444447E-4</v>
      </c>
      <c r="P4046">
        <v>2.3779999999999999E-2</v>
      </c>
      <c r="Q4046">
        <v>2.368E-2</v>
      </c>
      <c r="R4046">
        <v>6.49</v>
      </c>
      <c r="S4046">
        <v>6.48</v>
      </c>
      <c r="T4046" t="s">
        <v>209</v>
      </c>
      <c r="U4046">
        <v>0</v>
      </c>
      <c r="V4046" t="b">
        <v>0</v>
      </c>
    </row>
    <row r="4047" spans="1:22" x14ac:dyDescent="0.25">
      <c r="A4047">
        <v>3623526</v>
      </c>
      <c r="B4047" t="s">
        <v>3394</v>
      </c>
      <c r="C4047">
        <v>8.0270319999999999E-3</v>
      </c>
      <c r="D4047">
        <v>1.7948988999999999E-2</v>
      </c>
      <c r="E4047">
        <v>20550.55314</v>
      </c>
      <c r="F4047">
        <v>4060540.0720000002</v>
      </c>
      <c r="G4047">
        <v>27.6</v>
      </c>
      <c r="H4047">
        <v>0.99794123249351996</v>
      </c>
      <c r="I4047">
        <v>2.2537171841399801</v>
      </c>
      <c r="J4047" s="1">
        <v>41280</v>
      </c>
      <c r="K4047" s="1">
        <v>41281</v>
      </c>
      <c r="L4047">
        <v>2013</v>
      </c>
      <c r="M4047">
        <v>0.68</v>
      </c>
      <c r="N4047" t="s">
        <v>3395</v>
      </c>
      <c r="O4047" s="2">
        <v>1.6666666666666666E-2</v>
      </c>
      <c r="P4047">
        <v>2.7140000000000001E-2</v>
      </c>
      <c r="Q4047">
        <v>2.6980000000000001E-2</v>
      </c>
      <c r="R4047">
        <v>5.71</v>
      </c>
      <c r="S4047">
        <v>5.69</v>
      </c>
      <c r="T4047" t="s">
        <v>890</v>
      </c>
      <c r="U4047">
        <v>0</v>
      </c>
      <c r="V4047" t="b">
        <v>0</v>
      </c>
    </row>
    <row r="4048" spans="1:22" x14ac:dyDescent="0.25">
      <c r="A4048">
        <v>3623951</v>
      </c>
      <c r="B4048" t="s">
        <v>3425</v>
      </c>
      <c r="C4048">
        <v>3.3462236999999999E-2</v>
      </c>
      <c r="D4048">
        <v>7.4823838000000004E-2</v>
      </c>
      <c r="E4048">
        <v>27758.660360000002</v>
      </c>
      <c r="F4048">
        <v>6158798.21062015</v>
      </c>
      <c r="G4048">
        <v>24.5</v>
      </c>
      <c r="H4048">
        <v>1.00917345938741</v>
      </c>
      <c r="I4048">
        <v>3.90543855954094</v>
      </c>
      <c r="J4048" s="1">
        <v>41284</v>
      </c>
      <c r="K4048" s="1">
        <v>41295</v>
      </c>
      <c r="L4048">
        <v>2013</v>
      </c>
      <c r="M4048">
        <v>0.68</v>
      </c>
      <c r="N4048" t="s">
        <v>3426</v>
      </c>
      <c r="O4048" s="2">
        <v>6.9444444444444447E-4</v>
      </c>
      <c r="P4048">
        <v>4.1169999999999998E-2</v>
      </c>
      <c r="Q4048">
        <v>4.0849999999999997E-2</v>
      </c>
      <c r="R4048">
        <v>7.71</v>
      </c>
      <c r="S4048">
        <v>7.7</v>
      </c>
      <c r="T4048" t="s">
        <v>269</v>
      </c>
      <c r="U4048">
        <v>0</v>
      </c>
      <c r="V4048" t="b">
        <v>0</v>
      </c>
    </row>
    <row r="4049" spans="1:22" x14ac:dyDescent="0.25">
      <c r="A4049">
        <v>3623678</v>
      </c>
      <c r="B4049" t="s">
        <v>3427</v>
      </c>
      <c r="C4049">
        <v>1.5295194E-2</v>
      </c>
      <c r="D4049">
        <v>3.4201093000000002E-2</v>
      </c>
      <c r="E4049">
        <v>23595.574949999998</v>
      </c>
      <c r="F4049">
        <v>1123902.73736104</v>
      </c>
      <c r="G4049">
        <v>26.2</v>
      </c>
      <c r="H4049">
        <v>0.95598126076814705</v>
      </c>
      <c r="I4049">
        <v>2.141369544946</v>
      </c>
      <c r="J4049" s="1">
        <v>41282</v>
      </c>
      <c r="K4049" s="1">
        <v>41292</v>
      </c>
      <c r="L4049">
        <v>2013</v>
      </c>
      <c r="M4049">
        <v>0.68</v>
      </c>
      <c r="N4049" t="s">
        <v>3428</v>
      </c>
      <c r="O4049" s="2">
        <v>6.9444444444444447E-4</v>
      </c>
      <c r="P4049">
        <v>7.5100000000000002E-3</v>
      </c>
      <c r="Q4049">
        <v>7.4999999999999997E-3</v>
      </c>
      <c r="R4049">
        <v>6.55</v>
      </c>
      <c r="S4049">
        <v>6.5</v>
      </c>
      <c r="T4049" t="s">
        <v>365</v>
      </c>
      <c r="U4049">
        <v>0</v>
      </c>
      <c r="V4049" t="b">
        <v>0</v>
      </c>
    </row>
    <row r="4050" spans="1:22" x14ac:dyDescent="0.25">
      <c r="A4050">
        <v>3624235</v>
      </c>
      <c r="B4050" t="s">
        <v>3429</v>
      </c>
      <c r="C4050">
        <v>5.5533490999999997E-2</v>
      </c>
      <c r="D4050">
        <v>0.12417666099999999</v>
      </c>
      <c r="E4050">
        <v>42088.379730000001</v>
      </c>
      <c r="F4050">
        <v>6101736.24235819</v>
      </c>
      <c r="G4050">
        <v>23.4</v>
      </c>
      <c r="H4050">
        <v>0.94559435750895804</v>
      </c>
      <c r="I4050">
        <v>2.9653874472934199</v>
      </c>
      <c r="J4050" s="1">
        <v>41290</v>
      </c>
      <c r="K4050" s="1">
        <v>41307</v>
      </c>
      <c r="L4050">
        <v>2013</v>
      </c>
      <c r="M4050">
        <v>0.68</v>
      </c>
      <c r="N4050" t="s">
        <v>3428</v>
      </c>
      <c r="O4050" s="2">
        <v>6.9444444444444447E-4</v>
      </c>
      <c r="P4050">
        <v>4.079E-2</v>
      </c>
      <c r="Q4050">
        <v>4.0669999999999998E-2</v>
      </c>
      <c r="R4050">
        <v>11.69</v>
      </c>
      <c r="S4050">
        <v>11.69</v>
      </c>
      <c r="T4050" t="s">
        <v>1166</v>
      </c>
      <c r="U4050">
        <v>0</v>
      </c>
      <c r="V4050" t="b">
        <v>0</v>
      </c>
    </row>
    <row r="4051" spans="1:22" x14ac:dyDescent="0.25">
      <c r="A4051">
        <v>3623480</v>
      </c>
      <c r="B4051" t="s">
        <v>3430</v>
      </c>
      <c r="C4051">
        <v>4.2126460999999997E-2</v>
      </c>
      <c r="D4051">
        <v>9.4197631000000004E-2</v>
      </c>
      <c r="E4051">
        <v>39991.46372</v>
      </c>
      <c r="F4051">
        <v>2876339.2500309399</v>
      </c>
      <c r="G4051">
        <v>24</v>
      </c>
      <c r="H4051">
        <v>0.93613700603842498</v>
      </c>
      <c r="I4051">
        <v>2.7279933250820299</v>
      </c>
      <c r="J4051" s="1">
        <v>41277</v>
      </c>
      <c r="K4051" s="1">
        <v>41283</v>
      </c>
      <c r="L4051">
        <v>2013</v>
      </c>
      <c r="M4051">
        <v>0.68</v>
      </c>
      <c r="N4051" t="s">
        <v>3431</v>
      </c>
      <c r="O4051" s="2">
        <v>6.9444444444444447E-4</v>
      </c>
      <c r="P4051">
        <v>1.9230000000000001E-2</v>
      </c>
      <c r="Q4051">
        <v>1.9179999999999999E-2</v>
      </c>
      <c r="R4051">
        <v>11.11</v>
      </c>
      <c r="S4051">
        <v>11.1</v>
      </c>
      <c r="T4051" t="s">
        <v>99</v>
      </c>
      <c r="U4051">
        <v>1</v>
      </c>
      <c r="V4051" t="b">
        <v>0</v>
      </c>
    </row>
    <row r="4052" spans="1:22" x14ac:dyDescent="0.25">
      <c r="A4052">
        <v>3624234</v>
      </c>
      <c r="B4052" t="s">
        <v>3376</v>
      </c>
      <c r="C4052">
        <v>2.2108281E-2</v>
      </c>
      <c r="D4052">
        <v>4.9435619E-2</v>
      </c>
      <c r="E4052">
        <v>42020.942710000003</v>
      </c>
      <c r="F4052">
        <v>3674709.5722980602</v>
      </c>
      <c r="G4052">
        <v>25.4</v>
      </c>
      <c r="H4052">
        <v>0.78179544999999995</v>
      </c>
      <c r="I4052">
        <v>1.9101224744234</v>
      </c>
      <c r="J4052" s="1">
        <v>41290</v>
      </c>
      <c r="K4052" s="1">
        <v>41296</v>
      </c>
      <c r="L4052">
        <v>2013</v>
      </c>
      <c r="M4052">
        <v>0.68</v>
      </c>
      <c r="N4052" t="s">
        <v>3377</v>
      </c>
      <c r="O4052" s="2">
        <v>1.3888888888888889E-3</v>
      </c>
      <c r="P4052">
        <v>2.4559999999999998E-2</v>
      </c>
      <c r="Q4052">
        <v>2.4459999999999999E-2</v>
      </c>
      <c r="R4052">
        <v>11.67</v>
      </c>
      <c r="S4052">
        <v>11.66</v>
      </c>
      <c r="T4052" t="s">
        <v>229</v>
      </c>
      <c r="U4052">
        <v>0</v>
      </c>
      <c r="V4052" t="b">
        <v>0</v>
      </c>
    </row>
    <row r="4053" spans="1:22" x14ac:dyDescent="0.25">
      <c r="A4053">
        <v>3625940</v>
      </c>
      <c r="B4053" t="s">
        <v>3432</v>
      </c>
      <c r="C4053">
        <v>3.0099201999999999E-2</v>
      </c>
      <c r="D4053">
        <v>6.7303861000000006E-2</v>
      </c>
      <c r="E4053">
        <v>34757.346989999998</v>
      </c>
      <c r="F4053">
        <v>461290.94130000001</v>
      </c>
      <c r="G4053">
        <v>24.73</v>
      </c>
      <c r="H4053">
        <v>0.95499711953700905</v>
      </c>
      <c r="I4053">
        <v>3.7917527561597901</v>
      </c>
      <c r="J4053" s="1">
        <v>41310</v>
      </c>
      <c r="K4053" s="1">
        <v>41347</v>
      </c>
      <c r="L4053">
        <v>2013</v>
      </c>
      <c r="M4053">
        <v>0.68</v>
      </c>
      <c r="N4053" t="s">
        <v>3433</v>
      </c>
      <c r="O4053" s="2">
        <v>6.9444444444444447E-4</v>
      </c>
      <c r="P4053">
        <v>3.0799999999999998E-3</v>
      </c>
      <c r="Q4053">
        <v>3.0799999999999998E-3</v>
      </c>
      <c r="R4053">
        <v>9.65</v>
      </c>
      <c r="S4053">
        <v>9.56</v>
      </c>
      <c r="T4053" t="s">
        <v>3434</v>
      </c>
      <c r="U4053">
        <v>2</v>
      </c>
      <c r="V4053" t="b">
        <v>0</v>
      </c>
    </row>
    <row r="4054" spans="1:22" x14ac:dyDescent="0.25">
      <c r="A4054">
        <v>3626085</v>
      </c>
      <c r="B4054" t="s">
        <v>3390</v>
      </c>
      <c r="C4054">
        <v>8.8014651999999999E-2</v>
      </c>
      <c r="D4054">
        <v>0.19680674500000001</v>
      </c>
      <c r="E4054">
        <v>30907.06367</v>
      </c>
      <c r="F4054">
        <v>6077675.9382129097</v>
      </c>
      <c r="G4054">
        <v>22.4</v>
      </c>
      <c r="H4054">
        <v>0.96400980619167498</v>
      </c>
      <c r="I4054">
        <v>2.3131279161463798</v>
      </c>
      <c r="J4054" s="1">
        <v>41312</v>
      </c>
      <c r="K4054" s="1">
        <v>41340</v>
      </c>
      <c r="L4054">
        <v>2013</v>
      </c>
      <c r="M4054">
        <v>0.68</v>
      </c>
      <c r="N4054" t="s">
        <v>3391</v>
      </c>
      <c r="O4054" s="2">
        <v>6.9444444444444447E-4</v>
      </c>
      <c r="P4054">
        <v>4.0629999999999999E-2</v>
      </c>
      <c r="Q4054">
        <v>4.0590000000000001E-2</v>
      </c>
      <c r="R4054">
        <v>8.59</v>
      </c>
      <c r="S4054">
        <v>8.58</v>
      </c>
      <c r="T4054" t="s">
        <v>78</v>
      </c>
      <c r="U4054">
        <v>1</v>
      </c>
      <c r="V4054" t="b">
        <v>0</v>
      </c>
    </row>
    <row r="4055" spans="1:22" x14ac:dyDescent="0.25">
      <c r="A4055">
        <v>3624596</v>
      </c>
      <c r="B4055" t="s">
        <v>3435</v>
      </c>
      <c r="C4055">
        <v>5.8150703999999998E-2</v>
      </c>
      <c r="D4055">
        <v>0.13002892699999999</v>
      </c>
      <c r="E4055">
        <v>64373.0245</v>
      </c>
      <c r="F4055">
        <v>4661827.5121844001</v>
      </c>
      <c r="G4055">
        <v>23.3</v>
      </c>
      <c r="H4055">
        <v>0.74195649399999997</v>
      </c>
      <c r="I4055">
        <v>3.5228257779099099</v>
      </c>
      <c r="J4055" s="1">
        <v>41291</v>
      </c>
      <c r="K4055" s="1">
        <v>41307</v>
      </c>
      <c r="L4055">
        <v>2013</v>
      </c>
      <c r="M4055">
        <v>0.68</v>
      </c>
      <c r="N4055" t="s">
        <v>3436</v>
      </c>
      <c r="O4055" s="2">
        <v>6.9444444444444447E-4</v>
      </c>
      <c r="P4055">
        <v>3.116E-2</v>
      </c>
      <c r="Q4055">
        <v>3.1029999999999999E-2</v>
      </c>
      <c r="R4055">
        <v>17.88</v>
      </c>
      <c r="S4055">
        <v>17.88</v>
      </c>
      <c r="T4055" t="s">
        <v>768</v>
      </c>
      <c r="U4055">
        <v>0</v>
      </c>
      <c r="V4055" t="b">
        <v>0</v>
      </c>
    </row>
    <row r="4056" spans="1:22" x14ac:dyDescent="0.25">
      <c r="A4056">
        <v>3626030</v>
      </c>
      <c r="B4056" t="s">
        <v>3437</v>
      </c>
      <c r="C4056">
        <v>3.1956189000000003E-2</v>
      </c>
      <c r="D4056">
        <v>7.1456210000000006E-2</v>
      </c>
      <c r="E4056">
        <v>30062.488430000001</v>
      </c>
      <c r="F4056">
        <v>7162918.7413007002</v>
      </c>
      <c r="G4056">
        <v>24.6</v>
      </c>
      <c r="H4056">
        <v>1.01680885080098</v>
      </c>
      <c r="I4056">
        <v>2.9757666993832501</v>
      </c>
      <c r="J4056" s="1">
        <v>41311</v>
      </c>
      <c r="K4056" s="1">
        <v>41320</v>
      </c>
      <c r="L4056">
        <v>2013</v>
      </c>
      <c r="M4056">
        <v>0.68</v>
      </c>
      <c r="N4056" t="s">
        <v>3436</v>
      </c>
      <c r="O4056" s="2">
        <v>6.9444444444444447E-4</v>
      </c>
      <c r="P4056">
        <v>4.7879999999999999E-2</v>
      </c>
      <c r="Q4056">
        <v>4.761E-2</v>
      </c>
      <c r="R4056">
        <v>8.35</v>
      </c>
      <c r="S4056">
        <v>8.34</v>
      </c>
      <c r="T4056" t="s">
        <v>108</v>
      </c>
      <c r="U4056">
        <v>0</v>
      </c>
      <c r="V4056" t="b">
        <v>0</v>
      </c>
    </row>
    <row r="4057" spans="1:22" x14ac:dyDescent="0.25">
      <c r="A4057">
        <v>3626031</v>
      </c>
      <c r="B4057" t="s">
        <v>3438</v>
      </c>
      <c r="C4057">
        <v>6.3760980000000002E-3</v>
      </c>
      <c r="D4057">
        <v>1.4257387999999999E-2</v>
      </c>
      <c r="E4057">
        <v>115935.891991304</v>
      </c>
      <c r="F4057">
        <v>105181.649</v>
      </c>
      <c r="G4057">
        <v>28.1</v>
      </c>
      <c r="H4057">
        <v>0.26719232399999998</v>
      </c>
      <c r="I4057">
        <v>3.79474047147521</v>
      </c>
      <c r="J4057" s="1">
        <v>41311</v>
      </c>
      <c r="K4057" s="1">
        <v>41312</v>
      </c>
      <c r="L4057">
        <v>2013</v>
      </c>
      <c r="M4057">
        <v>0.68</v>
      </c>
      <c r="N4057" t="s">
        <v>3439</v>
      </c>
      <c r="O4057" s="2">
        <v>1.3888888888888889E-3</v>
      </c>
      <c r="P4057">
        <v>6.9999999999999999E-4</v>
      </c>
      <c r="Q4057">
        <v>6.9999999999999999E-4</v>
      </c>
      <c r="R4057">
        <v>32.200000000000003</v>
      </c>
      <c r="S4057">
        <v>32.090000000000003</v>
      </c>
      <c r="T4057" t="s">
        <v>1028</v>
      </c>
      <c r="U4057">
        <v>1</v>
      </c>
      <c r="V4057" t="b">
        <v>0</v>
      </c>
    </row>
    <row r="4058" spans="1:22" x14ac:dyDescent="0.25">
      <c r="A4058">
        <v>3627111</v>
      </c>
      <c r="B4058" t="s">
        <v>3440</v>
      </c>
      <c r="C4058">
        <v>3.6690614000000003E-2</v>
      </c>
      <c r="D4058">
        <v>8.2042707000000006E-2</v>
      </c>
      <c r="E4058">
        <v>38657.573609999999</v>
      </c>
      <c r="F4058">
        <v>2127679.4771765401</v>
      </c>
      <c r="G4058">
        <v>24.3</v>
      </c>
      <c r="H4058">
        <v>0.91440019005950302</v>
      </c>
      <c r="I4058">
        <v>2.5716252657980498</v>
      </c>
      <c r="J4058" s="1">
        <v>41322</v>
      </c>
      <c r="K4058" s="1">
        <v>41329</v>
      </c>
      <c r="L4058">
        <v>2013</v>
      </c>
      <c r="M4058">
        <v>0.68</v>
      </c>
      <c r="N4058" t="s">
        <v>3441</v>
      </c>
      <c r="O4058" s="2">
        <v>1.2500000000000001E-2</v>
      </c>
      <c r="P4058">
        <v>1.422E-2</v>
      </c>
      <c r="Q4058">
        <v>1.396E-2</v>
      </c>
      <c r="R4058">
        <v>10.74</v>
      </c>
      <c r="S4058">
        <v>10.72</v>
      </c>
      <c r="T4058" t="s">
        <v>441</v>
      </c>
      <c r="U4058">
        <v>1</v>
      </c>
      <c r="V4058" t="b">
        <v>0</v>
      </c>
    </row>
    <row r="4059" spans="1:22" x14ac:dyDescent="0.25">
      <c r="A4059">
        <v>3627109</v>
      </c>
      <c r="B4059" t="s">
        <v>3146</v>
      </c>
      <c r="C4059">
        <v>9.2162660000000007E-3</v>
      </c>
      <c r="D4059">
        <v>2.0608195999999999E-2</v>
      </c>
      <c r="E4059">
        <v>6420.4720749999997</v>
      </c>
      <c r="F4059">
        <v>3485365.1190167</v>
      </c>
      <c r="G4059">
        <v>27.3</v>
      </c>
      <c r="H4059">
        <v>1.00866639801714</v>
      </c>
      <c r="I4059">
        <v>1.3277008632662699</v>
      </c>
      <c r="J4059" s="1">
        <v>41322</v>
      </c>
      <c r="K4059" s="1">
        <v>41347</v>
      </c>
      <c r="L4059">
        <v>2013</v>
      </c>
      <c r="M4059">
        <v>0.68</v>
      </c>
      <c r="N4059" t="s">
        <v>3147</v>
      </c>
      <c r="O4059" s="2">
        <v>3.472222222222222E-3</v>
      </c>
      <c r="P4059">
        <v>2.3300000000000001E-2</v>
      </c>
      <c r="Q4059">
        <v>2.3189999999999999E-2</v>
      </c>
      <c r="R4059">
        <v>1.78</v>
      </c>
      <c r="S4059">
        <v>1.72</v>
      </c>
      <c r="T4059" t="s">
        <v>582</v>
      </c>
      <c r="U4059">
        <v>0</v>
      </c>
      <c r="V4059" t="b">
        <v>0</v>
      </c>
    </row>
    <row r="4060" spans="1:22" x14ac:dyDescent="0.25">
      <c r="A4060">
        <v>3627010</v>
      </c>
      <c r="B4060" t="s">
        <v>3142</v>
      </c>
      <c r="C4060">
        <v>5.553349E-3</v>
      </c>
      <c r="D4060">
        <v>1.2417666000000001E-2</v>
      </c>
      <c r="E4060">
        <v>21839.865549999999</v>
      </c>
      <c r="F4060">
        <v>277672.04729999998</v>
      </c>
      <c r="G4060">
        <v>28.4</v>
      </c>
      <c r="H4060">
        <v>0.86964886691878696</v>
      </c>
      <c r="I4060">
        <v>1.3421382741893799</v>
      </c>
      <c r="J4060" s="1">
        <v>41319</v>
      </c>
      <c r="K4060" s="1">
        <v>41320</v>
      </c>
      <c r="L4060">
        <v>2013</v>
      </c>
      <c r="M4060">
        <v>0.68</v>
      </c>
      <c r="N4060" t="s">
        <v>3143</v>
      </c>
      <c r="O4060" s="2">
        <v>1.6666666666666666E-2</v>
      </c>
      <c r="P4060">
        <v>1.8600000000000001E-3</v>
      </c>
      <c r="Q4060">
        <v>1.8500000000000001E-3</v>
      </c>
      <c r="R4060">
        <v>6.07</v>
      </c>
      <c r="S4060">
        <v>5.83</v>
      </c>
      <c r="T4060" t="s">
        <v>1067</v>
      </c>
      <c r="U4060">
        <v>0</v>
      </c>
      <c r="V4060" t="b">
        <v>0</v>
      </c>
    </row>
    <row r="4061" spans="1:22" x14ac:dyDescent="0.25">
      <c r="A4061">
        <v>3627005</v>
      </c>
      <c r="B4061" t="s">
        <v>3442</v>
      </c>
      <c r="C4061">
        <v>1.6016033999999998E-2</v>
      </c>
      <c r="D4061">
        <v>3.5812940000000001E-2</v>
      </c>
      <c r="E4061">
        <v>24131.700809999998</v>
      </c>
      <c r="F4061">
        <v>3680221.3412605599</v>
      </c>
      <c r="G4061">
        <v>26.1</v>
      </c>
      <c r="H4061">
        <v>1.0110575316614001</v>
      </c>
      <c r="I4061">
        <v>3.0226838822790798</v>
      </c>
      <c r="J4061" s="1">
        <v>41318</v>
      </c>
      <c r="K4061" s="1">
        <v>41321</v>
      </c>
      <c r="L4061">
        <v>2013</v>
      </c>
      <c r="M4061">
        <v>0.68</v>
      </c>
      <c r="N4061" t="s">
        <v>3443</v>
      </c>
      <c r="O4061" s="2">
        <v>1.3888888888888889E-3</v>
      </c>
      <c r="P4061">
        <v>2.46E-2</v>
      </c>
      <c r="Q4061">
        <v>2.444E-2</v>
      </c>
      <c r="R4061">
        <v>6.7</v>
      </c>
      <c r="S4061">
        <v>6.69</v>
      </c>
      <c r="T4061" t="s">
        <v>627</v>
      </c>
      <c r="U4061">
        <v>0</v>
      </c>
      <c r="V4061" t="b">
        <v>0</v>
      </c>
    </row>
    <row r="4062" spans="1:22" x14ac:dyDescent="0.25">
      <c r="A4062">
        <v>3627117</v>
      </c>
      <c r="B4062" t="s">
        <v>3444</v>
      </c>
      <c r="C4062">
        <v>6.3760980000000002E-3</v>
      </c>
      <c r="D4062">
        <v>1.4257387999999999E-2</v>
      </c>
      <c r="E4062">
        <v>52014.299220000001</v>
      </c>
      <c r="F4062">
        <v>638381.0551</v>
      </c>
      <c r="G4062">
        <v>28.1</v>
      </c>
      <c r="H4062">
        <v>0.83430181149449201</v>
      </c>
      <c r="I4062">
        <v>4.1595539610000003</v>
      </c>
      <c r="J4062" s="1">
        <v>41323</v>
      </c>
      <c r="K4062" s="1">
        <v>41324</v>
      </c>
      <c r="L4062">
        <v>2013</v>
      </c>
      <c r="M4062">
        <v>0.68</v>
      </c>
      <c r="N4062" t="s">
        <v>3445</v>
      </c>
      <c r="O4062" s="2">
        <v>4.1666666666666666E-3</v>
      </c>
      <c r="P4062">
        <v>4.2700000000000004E-3</v>
      </c>
      <c r="Q4062">
        <v>4.2500000000000003E-3</v>
      </c>
      <c r="R4062">
        <v>14.45</v>
      </c>
      <c r="S4062">
        <v>14.41</v>
      </c>
      <c r="T4062" t="s">
        <v>1028</v>
      </c>
      <c r="U4062">
        <v>0</v>
      </c>
      <c r="V4062" t="b">
        <v>0</v>
      </c>
    </row>
    <row r="4063" spans="1:22" x14ac:dyDescent="0.25">
      <c r="A4063">
        <v>3630272</v>
      </c>
      <c r="B4063" t="s">
        <v>3140</v>
      </c>
      <c r="C4063">
        <v>2.6579999999999999E-2</v>
      </c>
      <c r="D4063">
        <v>5.9434687E-2</v>
      </c>
      <c r="E4063">
        <v>32233.82632</v>
      </c>
      <c r="F4063">
        <v>4125527.7501119198</v>
      </c>
      <c r="G4063">
        <v>25</v>
      </c>
      <c r="H4063">
        <v>0.82219675193362796</v>
      </c>
      <c r="I4063">
        <v>1.5211190859125501</v>
      </c>
      <c r="J4063" s="1">
        <v>41337</v>
      </c>
      <c r="K4063" s="1">
        <v>41348</v>
      </c>
      <c r="L4063">
        <v>2013</v>
      </c>
      <c r="M4063">
        <v>0.68</v>
      </c>
      <c r="N4063" t="s">
        <v>3141</v>
      </c>
      <c r="O4063" s="2">
        <v>1.1805555555555555E-2</v>
      </c>
      <c r="P4063">
        <v>2.758E-2</v>
      </c>
      <c r="Q4063">
        <v>2.7369999999999998E-2</v>
      </c>
      <c r="R4063">
        <v>8.9499999999999993</v>
      </c>
      <c r="S4063">
        <v>8.94</v>
      </c>
      <c r="T4063" t="s">
        <v>261</v>
      </c>
      <c r="U4063">
        <v>0</v>
      </c>
      <c r="V4063" t="b">
        <v>0</v>
      </c>
    </row>
    <row r="4064" spans="1:22" x14ac:dyDescent="0.25">
      <c r="A4064">
        <v>3626395</v>
      </c>
      <c r="B4064" t="s">
        <v>3446</v>
      </c>
      <c r="C4064">
        <v>3.1956189000000003E-2</v>
      </c>
      <c r="D4064">
        <v>7.1456210000000006E-2</v>
      </c>
      <c r="E4064">
        <v>47428.475720000002</v>
      </c>
      <c r="F4064">
        <v>1769819.59068667</v>
      </c>
      <c r="G4064">
        <v>24.6</v>
      </c>
      <c r="H4064">
        <v>0.84706538987288704</v>
      </c>
      <c r="I4064">
        <v>3.1411023618828602</v>
      </c>
      <c r="J4064" s="1">
        <v>41310</v>
      </c>
      <c r="K4064" s="1">
        <v>41321</v>
      </c>
      <c r="L4064">
        <v>2013</v>
      </c>
      <c r="M4064">
        <v>0.68</v>
      </c>
      <c r="N4064" t="s">
        <v>3447</v>
      </c>
      <c r="O4064" s="2">
        <v>6.9444444444444447E-4</v>
      </c>
      <c r="P4064">
        <v>1.183E-2</v>
      </c>
      <c r="Q4064">
        <v>1.179E-2</v>
      </c>
      <c r="R4064">
        <v>13.17</v>
      </c>
      <c r="S4064">
        <v>13.16</v>
      </c>
      <c r="T4064" t="s">
        <v>108</v>
      </c>
      <c r="U4064">
        <v>1</v>
      </c>
      <c r="V4064" t="b">
        <v>0</v>
      </c>
    </row>
    <row r="4065" spans="1:22" x14ac:dyDescent="0.25">
      <c r="A4065">
        <v>3627112</v>
      </c>
      <c r="B4065" t="s">
        <v>3448</v>
      </c>
      <c r="C4065">
        <v>1.5295194E-2</v>
      </c>
      <c r="D4065">
        <v>3.4201093000000002E-2</v>
      </c>
      <c r="E4065">
        <v>38884.239990000002</v>
      </c>
      <c r="F4065">
        <v>4376101.7887960002</v>
      </c>
      <c r="G4065">
        <v>26.2</v>
      </c>
      <c r="H4065">
        <v>0.962696518622982</v>
      </c>
      <c r="I4065">
        <v>2.8645397328507398</v>
      </c>
      <c r="J4065" s="1">
        <v>41323</v>
      </c>
      <c r="K4065" s="1">
        <v>41324</v>
      </c>
      <c r="L4065">
        <v>2013</v>
      </c>
      <c r="M4065">
        <v>0.68</v>
      </c>
      <c r="N4065" t="s">
        <v>3449</v>
      </c>
      <c r="O4065" s="2">
        <v>7.6388888888888886E-3</v>
      </c>
      <c r="P4065">
        <v>2.9250000000000002E-2</v>
      </c>
      <c r="Q4065">
        <v>2.8969999999999999E-2</v>
      </c>
      <c r="R4065">
        <v>10.8</v>
      </c>
      <c r="S4065">
        <v>10.79</v>
      </c>
      <c r="T4065" t="s">
        <v>365</v>
      </c>
      <c r="U4065">
        <v>0</v>
      </c>
      <c r="V4065" t="b">
        <v>0</v>
      </c>
    </row>
    <row r="4066" spans="1:22" x14ac:dyDescent="0.25">
      <c r="A4066">
        <v>3627427</v>
      </c>
      <c r="B4066" t="s">
        <v>3450</v>
      </c>
      <c r="C4066">
        <v>1.4606796E-2</v>
      </c>
      <c r="D4066">
        <v>3.2661790000000003E-2</v>
      </c>
      <c r="E4066">
        <v>25207.624319999999</v>
      </c>
      <c r="F4066">
        <v>3324467.8675792199</v>
      </c>
      <c r="G4066">
        <v>26.3</v>
      </c>
      <c r="H4066">
        <v>1.00353093824216</v>
      </c>
      <c r="I4066">
        <v>3.1240569726029199</v>
      </c>
      <c r="J4066" s="1">
        <v>41324</v>
      </c>
      <c r="K4066" s="1">
        <v>41326</v>
      </c>
      <c r="L4066">
        <v>2013</v>
      </c>
      <c r="M4066">
        <v>0.68</v>
      </c>
      <c r="N4066" t="s">
        <v>3449</v>
      </c>
      <c r="O4066" s="2">
        <v>6.9444444444444447E-4</v>
      </c>
      <c r="P4066">
        <v>2.222E-2</v>
      </c>
      <c r="Q4066">
        <v>2.2030000000000001E-2</v>
      </c>
      <c r="R4066">
        <v>7</v>
      </c>
      <c r="S4066">
        <v>6.98</v>
      </c>
      <c r="T4066" t="s">
        <v>649</v>
      </c>
      <c r="U4066">
        <v>0</v>
      </c>
      <c r="V4066" t="b">
        <v>0</v>
      </c>
    </row>
    <row r="4067" spans="1:22" x14ac:dyDescent="0.25">
      <c r="A4067">
        <v>3629116</v>
      </c>
      <c r="B4067" t="s">
        <v>3451</v>
      </c>
      <c r="C4067">
        <v>2.1113244999999999E-2</v>
      </c>
      <c r="D4067">
        <v>4.721065E-2</v>
      </c>
      <c r="E4067">
        <v>29314.195609999999</v>
      </c>
      <c r="F4067">
        <v>4108678.5569736101</v>
      </c>
      <c r="G4067">
        <v>25.5</v>
      </c>
      <c r="H4067">
        <v>1.01156844435989</v>
      </c>
      <c r="I4067">
        <v>4.4845446356337098</v>
      </c>
      <c r="J4067" s="1">
        <v>41336</v>
      </c>
      <c r="K4067" s="1">
        <v>41355</v>
      </c>
      <c r="L4067">
        <v>2013</v>
      </c>
      <c r="M4067">
        <v>0.68</v>
      </c>
      <c r="N4067" t="s">
        <v>3452</v>
      </c>
      <c r="O4067" s="2">
        <v>6.9444444444444447E-4</v>
      </c>
      <c r="P4067">
        <v>2.7459999999999998E-2</v>
      </c>
      <c r="Q4067">
        <v>2.734E-2</v>
      </c>
      <c r="R4067">
        <v>8.14</v>
      </c>
      <c r="S4067">
        <v>8.1300000000000008</v>
      </c>
      <c r="T4067" t="s">
        <v>635</v>
      </c>
      <c r="U4067">
        <v>0</v>
      </c>
      <c r="V4067" t="b">
        <v>0</v>
      </c>
    </row>
    <row r="4068" spans="1:22" x14ac:dyDescent="0.25">
      <c r="A4068">
        <v>3632549</v>
      </c>
      <c r="B4068" t="s">
        <v>3453</v>
      </c>
      <c r="C4068">
        <v>2.2108281E-2</v>
      </c>
      <c r="D4068">
        <v>4.9435619E-2</v>
      </c>
      <c r="E4068">
        <v>42944.335200000001</v>
      </c>
      <c r="F4068">
        <v>3952743.2724068002</v>
      </c>
      <c r="G4068">
        <v>25.4</v>
      </c>
      <c r="H4068">
        <v>0.83162494303671997</v>
      </c>
      <c r="I4068">
        <v>2.5748455399086598</v>
      </c>
      <c r="J4068" s="1">
        <v>41348</v>
      </c>
      <c r="K4068" s="1">
        <v>41356</v>
      </c>
      <c r="L4068">
        <v>2013</v>
      </c>
      <c r="M4068">
        <v>0.68</v>
      </c>
      <c r="N4068" t="s">
        <v>3454</v>
      </c>
      <c r="O4068" s="2">
        <v>6.9444444444444441E-3</v>
      </c>
      <c r="P4068">
        <v>2.6419999999999999E-2</v>
      </c>
      <c r="Q4068">
        <v>2.623E-2</v>
      </c>
      <c r="R4068">
        <v>11.93</v>
      </c>
      <c r="S4068">
        <v>11.92</v>
      </c>
      <c r="T4068" t="s">
        <v>229</v>
      </c>
      <c r="U4068">
        <v>0</v>
      </c>
      <c r="V4068" t="b">
        <v>0</v>
      </c>
    </row>
    <row r="4069" spans="1:22" x14ac:dyDescent="0.25">
      <c r="A4069">
        <v>3632078</v>
      </c>
      <c r="B4069" t="s">
        <v>3455</v>
      </c>
      <c r="C4069">
        <v>4.0230457999999997E-2</v>
      </c>
      <c r="D4069">
        <v>8.9958039000000004E-2</v>
      </c>
      <c r="E4069">
        <v>44171.171860000002</v>
      </c>
      <c r="F4069">
        <v>3440272.2070572702</v>
      </c>
      <c r="G4069">
        <v>24.1</v>
      </c>
      <c r="H4069">
        <v>0.82890063935646696</v>
      </c>
      <c r="I4069">
        <v>2.6443827727690801</v>
      </c>
      <c r="J4069" s="1">
        <v>41346</v>
      </c>
      <c r="K4069" s="1">
        <v>41367</v>
      </c>
      <c r="L4069">
        <v>2013</v>
      </c>
      <c r="M4069">
        <v>0.68</v>
      </c>
      <c r="N4069" t="s">
        <v>3456</v>
      </c>
      <c r="O4069" s="2">
        <v>6.9444444444444447E-4</v>
      </c>
      <c r="P4069">
        <v>2.3E-2</v>
      </c>
      <c r="Q4069">
        <v>2.2890000000000001E-2</v>
      </c>
      <c r="R4069">
        <v>12.27</v>
      </c>
      <c r="S4069">
        <v>12.26</v>
      </c>
      <c r="T4069" t="s">
        <v>725</v>
      </c>
      <c r="U4069">
        <v>0</v>
      </c>
      <c r="V4069" t="b">
        <v>0</v>
      </c>
    </row>
    <row r="4070" spans="1:22" x14ac:dyDescent="0.25">
      <c r="A4070">
        <v>3629115</v>
      </c>
      <c r="B4070" t="s">
        <v>3457</v>
      </c>
      <c r="C4070">
        <v>2.0162992000000001E-2</v>
      </c>
      <c r="D4070">
        <v>4.5085820999999998E-2</v>
      </c>
      <c r="E4070">
        <v>21099.883669999999</v>
      </c>
      <c r="F4070">
        <v>5929930.7929534996</v>
      </c>
      <c r="G4070">
        <v>25.6</v>
      </c>
      <c r="H4070">
        <v>1.03017287668473</v>
      </c>
      <c r="I4070">
        <v>2.6661453009336999</v>
      </c>
      <c r="J4070" s="1">
        <v>41336</v>
      </c>
      <c r="K4070" s="1">
        <v>41344</v>
      </c>
      <c r="L4070">
        <v>2013</v>
      </c>
      <c r="M4070">
        <v>0.68</v>
      </c>
      <c r="N4070" t="s">
        <v>3357</v>
      </c>
      <c r="O4070" s="2">
        <v>6.9444444444444447E-4</v>
      </c>
      <c r="P4070">
        <v>3.9640000000000002E-2</v>
      </c>
      <c r="Q4070">
        <v>3.9480000000000001E-2</v>
      </c>
      <c r="R4070">
        <v>5.86</v>
      </c>
      <c r="S4070">
        <v>5.85</v>
      </c>
      <c r="T4070" t="s">
        <v>27</v>
      </c>
      <c r="U4070">
        <v>0</v>
      </c>
      <c r="V4070" t="b">
        <v>0</v>
      </c>
    </row>
    <row r="4071" spans="1:22" x14ac:dyDescent="0.25">
      <c r="A4071">
        <v>3632550</v>
      </c>
      <c r="B4071" t="s">
        <v>3356</v>
      </c>
      <c r="C4071">
        <v>2.9144390999999999E-2</v>
      </c>
      <c r="D4071">
        <v>6.5168838000000007E-2</v>
      </c>
      <c r="E4071">
        <v>37297.707640000001</v>
      </c>
      <c r="F4071">
        <v>5529189.1707010996</v>
      </c>
      <c r="G4071">
        <v>24.8</v>
      </c>
      <c r="H4071">
        <v>0.83799591001797002</v>
      </c>
      <c r="I4071">
        <v>1.64723628005919</v>
      </c>
      <c r="J4071" s="1">
        <v>41348</v>
      </c>
      <c r="K4071" s="1">
        <v>41352</v>
      </c>
      <c r="L4071">
        <v>2013</v>
      </c>
      <c r="M4071">
        <v>0.68</v>
      </c>
      <c r="N4071" t="s">
        <v>3357</v>
      </c>
      <c r="O4071" s="2">
        <v>1.3888888888888889E-3</v>
      </c>
      <c r="P4071">
        <v>3.696E-2</v>
      </c>
      <c r="Q4071">
        <v>3.6679999999999997E-2</v>
      </c>
      <c r="R4071">
        <v>10.36</v>
      </c>
      <c r="S4071">
        <v>10.35</v>
      </c>
      <c r="T4071" t="s">
        <v>722</v>
      </c>
      <c r="U4071">
        <v>0</v>
      </c>
      <c r="V4071" t="b">
        <v>0</v>
      </c>
    </row>
    <row r="4072" spans="1:22" x14ac:dyDescent="0.25">
      <c r="A4072">
        <v>3631991</v>
      </c>
      <c r="B4072" t="s">
        <v>3398</v>
      </c>
      <c r="C4072">
        <v>2.1113244999999999E-2</v>
      </c>
      <c r="D4072">
        <v>4.721065E-2</v>
      </c>
      <c r="E4072">
        <v>27660.386719999999</v>
      </c>
      <c r="F4072">
        <v>1895726.7829585799</v>
      </c>
      <c r="G4072">
        <v>25.5</v>
      </c>
      <c r="H4072">
        <v>0.937450251649806</v>
      </c>
      <c r="I4072">
        <v>2.3321687861784102</v>
      </c>
      <c r="J4072" s="1">
        <v>41344</v>
      </c>
      <c r="K4072" s="1">
        <v>41356</v>
      </c>
      <c r="L4072">
        <v>2013</v>
      </c>
      <c r="M4072">
        <v>0.68</v>
      </c>
      <c r="N4072" t="s">
        <v>3399</v>
      </c>
      <c r="O4072" s="2">
        <v>1.3888888888888889E-3</v>
      </c>
      <c r="P4072">
        <v>1.2670000000000001E-2</v>
      </c>
      <c r="Q4072">
        <v>1.2630000000000001E-2</v>
      </c>
      <c r="R4072">
        <v>7.68</v>
      </c>
      <c r="S4072">
        <v>7.66</v>
      </c>
      <c r="T4072" t="s">
        <v>635</v>
      </c>
      <c r="U4072">
        <v>0</v>
      </c>
      <c r="V4072" t="b">
        <v>0</v>
      </c>
    </row>
    <row r="4073" spans="1:22" x14ac:dyDescent="0.25">
      <c r="A4073">
        <v>3629085</v>
      </c>
      <c r="B4073" t="s">
        <v>3458</v>
      </c>
      <c r="C4073">
        <v>7.3207400000000001E-3</v>
      </c>
      <c r="D4073">
        <v>1.6369671999999998E-2</v>
      </c>
      <c r="E4073">
        <v>72666.644780000002</v>
      </c>
      <c r="F4073">
        <v>367438.56329999998</v>
      </c>
      <c r="G4073">
        <v>27.8</v>
      </c>
      <c r="H4073">
        <v>0.65521762219687896</v>
      </c>
      <c r="I4073">
        <v>3.66408069521892</v>
      </c>
      <c r="J4073" s="1">
        <v>41335</v>
      </c>
      <c r="K4073" s="1">
        <v>41336</v>
      </c>
      <c r="L4073">
        <v>2013</v>
      </c>
      <c r="M4073">
        <v>0.68</v>
      </c>
      <c r="N4073" t="s">
        <v>3459</v>
      </c>
      <c r="O4073" s="2">
        <v>6.9444444444444447E-4</v>
      </c>
      <c r="P4073">
        <v>2.4599999999999999E-3</v>
      </c>
      <c r="Q4073">
        <v>2.4499999999999999E-3</v>
      </c>
      <c r="R4073">
        <v>20.190000000000001</v>
      </c>
      <c r="S4073">
        <v>20.13</v>
      </c>
      <c r="T4073" t="s">
        <v>1052</v>
      </c>
      <c r="U4073">
        <v>0</v>
      </c>
      <c r="V4073" t="b">
        <v>0</v>
      </c>
    </row>
    <row r="4074" spans="1:22" x14ac:dyDescent="0.25">
      <c r="A4074">
        <v>3629084</v>
      </c>
      <c r="B4074" t="s">
        <v>3460</v>
      </c>
      <c r="C4074">
        <v>9.6506149999999995E-3</v>
      </c>
      <c r="D4074">
        <v>2.1579431E-2</v>
      </c>
      <c r="E4074">
        <v>48858.040959999998</v>
      </c>
      <c r="F4074">
        <v>394016.13589999999</v>
      </c>
      <c r="G4074">
        <v>27.2</v>
      </c>
      <c r="H4074">
        <v>0.81323631538814301</v>
      </c>
      <c r="I4074">
        <v>3.1481892262892699</v>
      </c>
      <c r="J4074" s="1">
        <v>41335</v>
      </c>
      <c r="K4074" s="1">
        <v>41336</v>
      </c>
      <c r="L4074">
        <v>2013</v>
      </c>
      <c r="M4074">
        <v>0.68</v>
      </c>
      <c r="N4074" t="s">
        <v>3461</v>
      </c>
      <c r="O4074" s="2">
        <v>4.1666666666666666E-3</v>
      </c>
      <c r="P4074">
        <v>2.63E-3</v>
      </c>
      <c r="Q4074">
        <v>2.6199999999999999E-3</v>
      </c>
      <c r="R4074">
        <v>13.57</v>
      </c>
      <c r="S4074">
        <v>13.5</v>
      </c>
      <c r="T4074" t="s">
        <v>473</v>
      </c>
      <c r="U4074">
        <v>0</v>
      </c>
      <c r="V4074" t="b">
        <v>0</v>
      </c>
    </row>
    <row r="4075" spans="1:22" x14ac:dyDescent="0.25">
      <c r="A4075">
        <v>3631820</v>
      </c>
      <c r="B4075" t="s">
        <v>3462</v>
      </c>
      <c r="C4075">
        <v>1.0581689E-2</v>
      </c>
      <c r="D4075">
        <v>2.3661374999999998E-2</v>
      </c>
      <c r="E4075">
        <v>45073.774799999999</v>
      </c>
      <c r="F4075">
        <v>1166104.6854425</v>
      </c>
      <c r="G4075">
        <v>27</v>
      </c>
      <c r="H4075">
        <v>0.85439171720833396</v>
      </c>
      <c r="I4075">
        <v>3.1084750551963798</v>
      </c>
      <c r="J4075" s="1">
        <v>41338</v>
      </c>
      <c r="K4075" s="1">
        <v>41347</v>
      </c>
      <c r="L4075">
        <v>2013</v>
      </c>
      <c r="M4075">
        <v>0.68</v>
      </c>
      <c r="N4075" t="s">
        <v>3461</v>
      </c>
      <c r="O4075" s="2">
        <v>1.3888888888888889E-3</v>
      </c>
      <c r="P4075">
        <v>7.79E-3</v>
      </c>
      <c r="Q4075">
        <v>7.7099999999999998E-3</v>
      </c>
      <c r="R4075">
        <v>12.52</v>
      </c>
      <c r="S4075">
        <v>12.49</v>
      </c>
      <c r="T4075" t="s">
        <v>775</v>
      </c>
      <c r="U4075">
        <v>0</v>
      </c>
      <c r="V4075" t="b">
        <v>0</v>
      </c>
    </row>
    <row r="4076" spans="1:22" x14ac:dyDescent="0.25">
      <c r="A4076">
        <v>3631993</v>
      </c>
      <c r="B4076" t="s">
        <v>3122</v>
      </c>
      <c r="C4076">
        <v>1.2721988E-2</v>
      </c>
      <c r="D4076">
        <v>2.844723E-2</v>
      </c>
      <c r="E4076">
        <v>33486.528749999998</v>
      </c>
      <c r="F4076">
        <v>2479849.4386005299</v>
      </c>
      <c r="G4076">
        <v>26.6</v>
      </c>
      <c r="H4076">
        <v>0.44869385262500999</v>
      </c>
      <c r="I4076">
        <v>1.03673197800524</v>
      </c>
      <c r="J4076" s="1">
        <v>41345</v>
      </c>
      <c r="K4076" s="1">
        <v>41346</v>
      </c>
      <c r="L4076">
        <v>2013</v>
      </c>
      <c r="M4076">
        <v>0.68</v>
      </c>
      <c r="N4076" t="s">
        <v>3123</v>
      </c>
      <c r="O4076" s="2">
        <v>6.9444444444444441E-3</v>
      </c>
      <c r="P4076">
        <v>1.6580000000000001E-2</v>
      </c>
      <c r="Q4076">
        <v>1.6379999999999999E-2</v>
      </c>
      <c r="R4076">
        <v>9.3000000000000007</v>
      </c>
      <c r="S4076">
        <v>9.2799999999999994</v>
      </c>
      <c r="T4076" t="s">
        <v>803</v>
      </c>
      <c r="U4076">
        <v>0</v>
      </c>
      <c r="V4076" t="b">
        <v>0</v>
      </c>
    </row>
    <row r="4077" spans="1:22" x14ac:dyDescent="0.25">
      <c r="A4077">
        <v>3631789</v>
      </c>
      <c r="B4077" t="s">
        <v>3463</v>
      </c>
      <c r="C4077">
        <v>4.0230459999999997E-3</v>
      </c>
      <c r="D4077">
        <v>8.9958039999999996E-3</v>
      </c>
      <c r="E4077">
        <v>26302.124980000001</v>
      </c>
      <c r="F4077">
        <v>446709.48729999998</v>
      </c>
      <c r="G4077">
        <v>29.1</v>
      </c>
      <c r="H4077">
        <v>0.95885237690037695</v>
      </c>
      <c r="I4077">
        <v>2.1887057573722002</v>
      </c>
      <c r="J4077" s="1">
        <v>41340</v>
      </c>
      <c r="K4077" s="1">
        <v>41341</v>
      </c>
      <c r="L4077">
        <v>2013</v>
      </c>
      <c r="M4077">
        <v>0.68</v>
      </c>
      <c r="N4077" t="s">
        <v>3464</v>
      </c>
      <c r="O4077" s="2">
        <v>2.5694444444444443E-2</v>
      </c>
      <c r="P4077">
        <v>2.99E-3</v>
      </c>
      <c r="Q4077">
        <v>2.97E-3</v>
      </c>
      <c r="R4077">
        <v>7.31</v>
      </c>
      <c r="S4077">
        <v>7.18</v>
      </c>
      <c r="T4077" t="s">
        <v>1800</v>
      </c>
      <c r="U4077">
        <v>0</v>
      </c>
      <c r="V4077" t="b">
        <v>0</v>
      </c>
    </row>
    <row r="4078" spans="1:22" x14ac:dyDescent="0.25">
      <c r="A4078">
        <v>3632076</v>
      </c>
      <c r="B4078" t="s">
        <v>3465</v>
      </c>
      <c r="C4078">
        <v>4.0230457999999997E-2</v>
      </c>
      <c r="D4078">
        <v>8.9958039000000004E-2</v>
      </c>
      <c r="E4078">
        <v>29670.00663</v>
      </c>
      <c r="F4078">
        <v>6324133.1179999998</v>
      </c>
      <c r="G4078">
        <v>24.1</v>
      </c>
      <c r="H4078">
        <v>0.98558800611518904</v>
      </c>
      <c r="I4078">
        <v>2.0985364538595399</v>
      </c>
      <c r="J4078" s="1">
        <v>41346</v>
      </c>
      <c r="K4078" s="1">
        <v>41384</v>
      </c>
      <c r="L4078">
        <v>2013</v>
      </c>
      <c r="M4078">
        <v>0.68</v>
      </c>
      <c r="N4078" t="s">
        <v>3361</v>
      </c>
      <c r="O4078" s="2">
        <v>6.9444444444444447E-4</v>
      </c>
      <c r="P4078">
        <v>4.2270000000000002E-2</v>
      </c>
      <c r="Q4078">
        <v>4.2229999999999997E-2</v>
      </c>
      <c r="R4078">
        <v>8.24</v>
      </c>
      <c r="S4078">
        <v>8.23</v>
      </c>
      <c r="T4078" t="s">
        <v>725</v>
      </c>
      <c r="U4078">
        <v>0</v>
      </c>
      <c r="V4078" t="b">
        <v>0</v>
      </c>
    </row>
    <row r="4079" spans="1:22" x14ac:dyDescent="0.25">
      <c r="A4079">
        <v>3632080</v>
      </c>
      <c r="B4079" t="s">
        <v>3360</v>
      </c>
      <c r="C4079">
        <v>2.7832677E-2</v>
      </c>
      <c r="D4079">
        <v>6.2235757000000003E-2</v>
      </c>
      <c r="E4079">
        <v>59008.74454</v>
      </c>
      <c r="F4079">
        <v>4560639.8420317098</v>
      </c>
      <c r="G4079">
        <v>24.9</v>
      </c>
      <c r="H4079">
        <v>0.85166468911557502</v>
      </c>
      <c r="I4079">
        <v>1.40977652831091</v>
      </c>
      <c r="J4079" s="1">
        <v>41346</v>
      </c>
      <c r="K4079" s="1">
        <v>41349</v>
      </c>
      <c r="L4079">
        <v>2013</v>
      </c>
      <c r="M4079">
        <v>0.68</v>
      </c>
      <c r="N4079" t="s">
        <v>3361</v>
      </c>
      <c r="O4079" s="2">
        <v>6.9444444444444447E-4</v>
      </c>
      <c r="P4079">
        <v>3.049E-2</v>
      </c>
      <c r="Q4079">
        <v>3.031E-2</v>
      </c>
      <c r="R4079">
        <v>16.39</v>
      </c>
      <c r="S4079">
        <v>16.39</v>
      </c>
      <c r="T4079" t="s">
        <v>185</v>
      </c>
      <c r="U4079">
        <v>0</v>
      </c>
      <c r="V4079" t="b">
        <v>0</v>
      </c>
    </row>
    <row r="4080" spans="1:22" x14ac:dyDescent="0.25">
      <c r="A4080">
        <v>3631865</v>
      </c>
      <c r="B4080" t="s">
        <v>3466</v>
      </c>
      <c r="C4080">
        <v>1.3321556999999999E-2</v>
      </c>
      <c r="D4080">
        <v>2.9787905999999999E-2</v>
      </c>
      <c r="E4080">
        <v>52461.485820000002</v>
      </c>
      <c r="F4080">
        <v>1359163.4443989501</v>
      </c>
      <c r="G4080">
        <v>26.5</v>
      </c>
      <c r="H4080">
        <v>0.82848684819431895</v>
      </c>
      <c r="I4080">
        <v>3.2802538418214802</v>
      </c>
      <c r="J4080" s="1">
        <v>41338</v>
      </c>
      <c r="K4080" s="1">
        <v>41347</v>
      </c>
      <c r="L4080">
        <v>2013</v>
      </c>
      <c r="M4080">
        <v>0.68</v>
      </c>
      <c r="N4080" t="s">
        <v>3467</v>
      </c>
      <c r="O4080" s="2">
        <v>6.9444444444444447E-4</v>
      </c>
      <c r="P4080">
        <v>9.0900000000000009E-3</v>
      </c>
      <c r="Q4080">
        <v>9.0299999999999998E-3</v>
      </c>
      <c r="R4080">
        <v>14.57</v>
      </c>
      <c r="S4080">
        <v>14.55</v>
      </c>
      <c r="T4080" t="s">
        <v>153</v>
      </c>
      <c r="U4080">
        <v>0</v>
      </c>
      <c r="V4080" t="b">
        <v>0</v>
      </c>
    </row>
    <row r="4081" spans="1:22" x14ac:dyDescent="0.25">
      <c r="A4081">
        <v>3632079</v>
      </c>
      <c r="B4081" t="s">
        <v>3468</v>
      </c>
      <c r="C4081">
        <v>1.8388867E-2</v>
      </c>
      <c r="D4081">
        <v>4.1118756999999999E-2</v>
      </c>
      <c r="E4081">
        <v>60785.611599999997</v>
      </c>
      <c r="F4081">
        <v>2357982.9147168999</v>
      </c>
      <c r="G4081">
        <v>25.8</v>
      </c>
      <c r="H4081">
        <v>0.71648804988146797</v>
      </c>
      <c r="I4081">
        <v>3.2665227706733599</v>
      </c>
      <c r="J4081" s="1">
        <v>41346</v>
      </c>
      <c r="K4081" s="1">
        <v>41347</v>
      </c>
      <c r="L4081">
        <v>2013</v>
      </c>
      <c r="M4081">
        <v>0.68</v>
      </c>
      <c r="N4081" t="s">
        <v>3469</v>
      </c>
      <c r="O4081" s="2">
        <v>2.0833333333333332E-2</v>
      </c>
      <c r="P4081">
        <v>1.576E-2</v>
      </c>
      <c r="Q4081">
        <v>1.538E-2</v>
      </c>
      <c r="R4081">
        <v>16.88</v>
      </c>
      <c r="S4081">
        <v>16.87</v>
      </c>
      <c r="T4081" t="s">
        <v>792</v>
      </c>
      <c r="U4081">
        <v>0</v>
      </c>
      <c r="V4081" t="b">
        <v>0</v>
      </c>
    </row>
    <row r="4082" spans="1:22" x14ac:dyDescent="0.25">
      <c r="A4082">
        <v>3632548</v>
      </c>
      <c r="B4082" t="s">
        <v>3470</v>
      </c>
      <c r="C4082">
        <v>2.1113244999999999E-2</v>
      </c>
      <c r="D4082">
        <v>4.721065E-2</v>
      </c>
      <c r="E4082">
        <v>62230.540150000001</v>
      </c>
      <c r="F4082">
        <v>7392326.3269563504</v>
      </c>
      <c r="G4082">
        <v>25.5</v>
      </c>
      <c r="H4082">
        <v>0.62287459639314502</v>
      </c>
      <c r="I4082">
        <v>1.9649966453088701</v>
      </c>
      <c r="J4082" s="1">
        <v>41348</v>
      </c>
      <c r="K4082" s="1">
        <v>41349</v>
      </c>
      <c r="L4082">
        <v>2013</v>
      </c>
      <c r="M4082">
        <v>0.68</v>
      </c>
      <c r="N4082" t="s">
        <v>3471</v>
      </c>
      <c r="O4082" s="2">
        <v>1.3888888888888889E-3</v>
      </c>
      <c r="P4082">
        <v>4.9410000000000003E-2</v>
      </c>
      <c r="Q4082">
        <v>4.9110000000000001E-2</v>
      </c>
      <c r="R4082">
        <v>17.29</v>
      </c>
      <c r="S4082">
        <v>17.28</v>
      </c>
      <c r="T4082" t="s">
        <v>635</v>
      </c>
      <c r="U4082">
        <v>0</v>
      </c>
      <c r="V4082" t="b">
        <v>0</v>
      </c>
    </row>
    <row r="4083" spans="1:22" x14ac:dyDescent="0.25">
      <c r="A4083">
        <v>3283948</v>
      </c>
      <c r="B4083" t="s">
        <v>3203</v>
      </c>
      <c r="C4083">
        <v>1.5295194E-2</v>
      </c>
      <c r="D4083">
        <v>3.4201093000000002E-2</v>
      </c>
      <c r="E4083">
        <v>47771.244079999997</v>
      </c>
      <c r="F4083">
        <v>39566454.804864898</v>
      </c>
      <c r="G4083">
        <v>26.2</v>
      </c>
      <c r="H4083">
        <v>0.94858734306577897</v>
      </c>
      <c r="I4083">
        <v>1.76895026827508</v>
      </c>
      <c r="J4083" s="1">
        <v>38545</v>
      </c>
      <c r="K4083" s="1">
        <v>38548</v>
      </c>
      <c r="L4083">
        <v>2005</v>
      </c>
      <c r="M4083">
        <v>0.68</v>
      </c>
      <c r="N4083" t="s">
        <v>3204</v>
      </c>
      <c r="O4083" s="2">
        <v>6.9444444444444447E-4</v>
      </c>
      <c r="P4083">
        <v>5.11E-3</v>
      </c>
      <c r="Q4083">
        <v>5.0899999999999999E-3</v>
      </c>
      <c r="R4083">
        <v>8.06</v>
      </c>
      <c r="S4083">
        <v>8</v>
      </c>
      <c r="T4083" t="s">
        <v>365</v>
      </c>
      <c r="U4083">
        <v>0</v>
      </c>
      <c r="V4083" t="b">
        <v>0</v>
      </c>
    </row>
    <row r="4084" spans="1:22" x14ac:dyDescent="0.25">
      <c r="A4084">
        <v>3630815</v>
      </c>
      <c r="B4084" t="s">
        <v>3093</v>
      </c>
      <c r="C4084">
        <v>4.8367648999999999E-2</v>
      </c>
      <c r="D4084">
        <v>0.10815335099999999</v>
      </c>
      <c r="E4084">
        <v>38185.016029999999</v>
      </c>
      <c r="F4084">
        <v>2425082.4662220301</v>
      </c>
      <c r="G4084">
        <v>23.7</v>
      </c>
      <c r="H4084">
        <v>0.79444219158917495</v>
      </c>
      <c r="I4084">
        <v>1.6107306351886199</v>
      </c>
      <c r="J4084" s="1">
        <v>41338</v>
      </c>
      <c r="K4084" s="1">
        <v>41354</v>
      </c>
      <c r="L4084">
        <v>2013</v>
      </c>
      <c r="M4084">
        <v>0.68</v>
      </c>
      <c r="N4084" t="s">
        <v>3094</v>
      </c>
      <c r="O4084" s="2">
        <v>6.9444444444444447E-4</v>
      </c>
      <c r="P4084">
        <v>1.6209999999999999E-2</v>
      </c>
      <c r="Q4084">
        <v>1.618E-2</v>
      </c>
      <c r="R4084">
        <v>10.61</v>
      </c>
      <c r="S4084">
        <v>10.59</v>
      </c>
      <c r="T4084" t="s">
        <v>66</v>
      </c>
      <c r="U4084">
        <v>1</v>
      </c>
      <c r="V4084" t="b">
        <v>0</v>
      </c>
    </row>
    <row r="4085" spans="1:22" x14ac:dyDescent="0.25">
      <c r="A4085">
        <v>3630816</v>
      </c>
      <c r="B4085" t="s">
        <v>3472</v>
      </c>
      <c r="C4085">
        <v>2.2108281E-2</v>
      </c>
      <c r="D4085">
        <v>4.9435619E-2</v>
      </c>
      <c r="E4085">
        <v>45930.695019999999</v>
      </c>
      <c r="F4085">
        <v>5711520.9844696196</v>
      </c>
      <c r="G4085">
        <v>25.4</v>
      </c>
      <c r="H4085">
        <v>0.93890377882748599</v>
      </c>
      <c r="I4085">
        <v>4.8467470803671002</v>
      </c>
      <c r="J4085" s="1">
        <v>41338</v>
      </c>
      <c r="K4085" s="1">
        <v>41346</v>
      </c>
      <c r="L4085">
        <v>2013</v>
      </c>
      <c r="M4085">
        <v>0.68</v>
      </c>
      <c r="N4085" t="s">
        <v>3125</v>
      </c>
      <c r="O4085" s="2">
        <v>6.9444444444444447E-4</v>
      </c>
      <c r="P4085">
        <v>3.8179999999999999E-2</v>
      </c>
      <c r="Q4085">
        <v>3.7440000000000001E-2</v>
      </c>
      <c r="R4085">
        <v>12.76</v>
      </c>
      <c r="S4085">
        <v>12.75</v>
      </c>
      <c r="T4085" t="s">
        <v>229</v>
      </c>
      <c r="U4085">
        <v>0</v>
      </c>
      <c r="V4085" t="b">
        <v>0</v>
      </c>
    </row>
    <row r="4086" spans="1:22" x14ac:dyDescent="0.25">
      <c r="A4086">
        <v>3632077</v>
      </c>
      <c r="B4086" t="s">
        <v>3124</v>
      </c>
      <c r="C4086">
        <v>6.6765940000000001E-3</v>
      </c>
      <c r="D4086">
        <v>1.4929318E-2</v>
      </c>
      <c r="E4086">
        <v>23952.813279999998</v>
      </c>
      <c r="F4086">
        <v>536474.22309999994</v>
      </c>
      <c r="G4086">
        <v>28</v>
      </c>
      <c r="H4086">
        <v>0.96303959533307004</v>
      </c>
      <c r="I4086">
        <v>1.9966568971337599</v>
      </c>
      <c r="J4086" s="1">
        <v>41346</v>
      </c>
      <c r="K4086" s="1">
        <v>41348</v>
      </c>
      <c r="L4086">
        <v>2013</v>
      </c>
      <c r="M4086">
        <v>0.68</v>
      </c>
      <c r="N4086" t="s">
        <v>3125</v>
      </c>
      <c r="O4086" s="2">
        <v>6.9444444444444447E-4</v>
      </c>
      <c r="P4086">
        <v>3.5899999999999999E-3</v>
      </c>
      <c r="Q4086">
        <v>3.5799999999999998E-3</v>
      </c>
      <c r="R4086">
        <v>6.65</v>
      </c>
      <c r="S4086">
        <v>6.54</v>
      </c>
      <c r="T4086" t="s">
        <v>953</v>
      </c>
      <c r="U4086">
        <v>0</v>
      </c>
      <c r="V4086" t="b">
        <v>0</v>
      </c>
    </row>
    <row r="4087" spans="1:22" x14ac:dyDescent="0.25">
      <c r="A4087">
        <v>3297354</v>
      </c>
      <c r="B4087" t="s">
        <v>3134</v>
      </c>
      <c r="C4087">
        <v>2.2108281E-2</v>
      </c>
      <c r="D4087">
        <v>4.9435619E-2</v>
      </c>
      <c r="E4087">
        <v>38184.187590000001</v>
      </c>
      <c r="F4087">
        <v>59849910.5494809</v>
      </c>
      <c r="G4087">
        <v>25.4</v>
      </c>
      <c r="H4087">
        <v>1.0145842483845999</v>
      </c>
      <c r="I4087">
        <v>1.4779757049519899</v>
      </c>
      <c r="J4087" s="1">
        <v>38652</v>
      </c>
      <c r="K4087" s="1">
        <v>38655</v>
      </c>
      <c r="L4087">
        <v>2005</v>
      </c>
      <c r="M4087">
        <v>0.68</v>
      </c>
      <c r="N4087" t="s">
        <v>3135</v>
      </c>
      <c r="O4087" s="2">
        <v>6.9444444444444447E-4</v>
      </c>
      <c r="P4087">
        <v>4.018E-2</v>
      </c>
      <c r="Q4087">
        <v>4.0039999999999999E-2</v>
      </c>
      <c r="R4087">
        <v>11.76</v>
      </c>
      <c r="S4087">
        <v>11.75</v>
      </c>
      <c r="T4087" t="s">
        <v>229</v>
      </c>
      <c r="U4087">
        <v>0</v>
      </c>
      <c r="V4087" t="b">
        <v>0</v>
      </c>
    </row>
    <row r="4088" spans="1:22" x14ac:dyDescent="0.25">
      <c r="A4088">
        <v>3633185</v>
      </c>
      <c r="B4088" t="s">
        <v>3170</v>
      </c>
      <c r="C4088">
        <v>8.8014649999999996E-3</v>
      </c>
      <c r="D4088">
        <v>1.9680675000000002E-2</v>
      </c>
      <c r="E4088">
        <v>21406.868020000002</v>
      </c>
      <c r="F4088">
        <v>699207.10019999999</v>
      </c>
      <c r="G4088">
        <v>27.4</v>
      </c>
      <c r="H4088">
        <v>0.99156068097861805</v>
      </c>
      <c r="I4088">
        <v>2.46509888399062</v>
      </c>
      <c r="J4088" s="1">
        <v>41357</v>
      </c>
      <c r="K4088" s="1">
        <v>41402</v>
      </c>
      <c r="L4088">
        <v>2013</v>
      </c>
      <c r="M4088">
        <v>0.68</v>
      </c>
      <c r="N4088" t="s">
        <v>3171</v>
      </c>
      <c r="O4088" s="2">
        <v>1.3888888888888889E-3</v>
      </c>
      <c r="P4088">
        <v>4.6699999999999997E-3</v>
      </c>
      <c r="Q4088">
        <v>4.6699999999999997E-3</v>
      </c>
      <c r="R4088">
        <v>5.95</v>
      </c>
      <c r="S4088">
        <v>5.85</v>
      </c>
      <c r="T4088" t="s">
        <v>903</v>
      </c>
      <c r="U4088">
        <v>0</v>
      </c>
      <c r="V4088" t="b">
        <v>0</v>
      </c>
    </row>
    <row r="4089" spans="1:22" x14ac:dyDescent="0.25">
      <c r="A4089">
        <v>3632679</v>
      </c>
      <c r="B4089" t="s">
        <v>3473</v>
      </c>
      <c r="C4089">
        <v>2.0162992000000001E-2</v>
      </c>
      <c r="D4089">
        <v>4.5085820999999998E-2</v>
      </c>
      <c r="E4089">
        <v>33151.296719999998</v>
      </c>
      <c r="F4089">
        <v>1454564.07054856</v>
      </c>
      <c r="G4089">
        <v>25.6</v>
      </c>
      <c r="H4089">
        <v>0.90577751501960402</v>
      </c>
      <c r="I4089">
        <v>2.0859464669999999</v>
      </c>
      <c r="J4089" s="1">
        <v>41350</v>
      </c>
      <c r="K4089" s="1">
        <v>41356</v>
      </c>
      <c r="L4089">
        <v>2013</v>
      </c>
      <c r="M4089">
        <v>0.68</v>
      </c>
      <c r="N4089" t="s">
        <v>3474</v>
      </c>
      <c r="O4089" s="2">
        <v>6.9444444444444447E-4</v>
      </c>
      <c r="P4089">
        <v>9.7199999999999995E-3</v>
      </c>
      <c r="Q4089">
        <v>9.6799999999999994E-3</v>
      </c>
      <c r="R4089">
        <v>9.2100000000000009</v>
      </c>
      <c r="S4089">
        <v>9.18</v>
      </c>
      <c r="T4089" t="s">
        <v>27</v>
      </c>
      <c r="U4089">
        <v>0</v>
      </c>
      <c r="V4089" t="b">
        <v>0</v>
      </c>
    </row>
    <row r="4090" spans="1:22" x14ac:dyDescent="0.25">
      <c r="A4090">
        <v>3634443</v>
      </c>
      <c r="B4090" t="s">
        <v>3475</v>
      </c>
      <c r="C4090">
        <v>5.8150703999999998E-2</v>
      </c>
      <c r="D4090">
        <v>0.13002892699999999</v>
      </c>
      <c r="E4090">
        <v>30601.048350000001</v>
      </c>
      <c r="F4090">
        <v>910517.81660000002</v>
      </c>
      <c r="G4090">
        <v>23.3</v>
      </c>
      <c r="H4090">
        <v>0.95857893847646103</v>
      </c>
      <c r="I4090">
        <v>3.3650966365591901</v>
      </c>
      <c r="J4090" s="1">
        <v>41374</v>
      </c>
      <c r="K4090" s="1">
        <v>41402</v>
      </c>
      <c r="L4090">
        <v>2013</v>
      </c>
      <c r="M4090">
        <v>0.68</v>
      </c>
      <c r="N4090" t="s">
        <v>3476</v>
      </c>
      <c r="O4090" s="2">
        <v>4.1666666666666666E-3</v>
      </c>
      <c r="P4090">
        <v>6.0899999999999999E-3</v>
      </c>
      <c r="Q4090">
        <v>6.0800000000000003E-3</v>
      </c>
      <c r="R4090">
        <v>8.5</v>
      </c>
      <c r="S4090">
        <v>8.4499999999999993</v>
      </c>
      <c r="T4090" t="s">
        <v>768</v>
      </c>
      <c r="U4090">
        <v>2</v>
      </c>
      <c r="V4090" t="b">
        <v>0</v>
      </c>
    </row>
    <row r="4091" spans="1:22" x14ac:dyDescent="0.25">
      <c r="A4091">
        <v>3632239</v>
      </c>
      <c r="B4091" t="s">
        <v>3477</v>
      </c>
      <c r="C4091">
        <v>1.6016033999999998E-2</v>
      </c>
      <c r="D4091">
        <v>3.5812940000000001E-2</v>
      </c>
      <c r="E4091">
        <v>32110.727579999999</v>
      </c>
      <c r="F4091">
        <v>1766333.5713612</v>
      </c>
      <c r="G4091">
        <v>26.1</v>
      </c>
      <c r="H4091">
        <v>0.96610831200000002</v>
      </c>
      <c r="I4091">
        <v>2.92603469593787</v>
      </c>
      <c r="J4091" s="1">
        <v>41347</v>
      </c>
      <c r="K4091" s="1">
        <v>41460</v>
      </c>
      <c r="L4091">
        <v>2013</v>
      </c>
      <c r="M4091">
        <v>0.68</v>
      </c>
      <c r="N4091" t="s">
        <v>3478</v>
      </c>
      <c r="O4091" s="2">
        <v>1.3888888888888889E-3</v>
      </c>
      <c r="P4091">
        <v>1.1809999999999999E-2</v>
      </c>
      <c r="Q4091">
        <v>1.18E-2</v>
      </c>
      <c r="R4091">
        <v>8.92</v>
      </c>
      <c r="S4091">
        <v>8.89</v>
      </c>
      <c r="T4091" t="s">
        <v>627</v>
      </c>
      <c r="U4091">
        <v>0</v>
      </c>
      <c r="V4091" t="b">
        <v>0</v>
      </c>
    </row>
    <row r="4092" spans="1:22" x14ac:dyDescent="0.25">
      <c r="A4092">
        <v>3634119</v>
      </c>
      <c r="B4092" t="s">
        <v>3479</v>
      </c>
      <c r="C4092">
        <v>1.4606796E-2</v>
      </c>
      <c r="D4092">
        <v>3.2661790000000003E-2</v>
      </c>
      <c r="E4092">
        <v>18778.592420000001</v>
      </c>
      <c r="F4092">
        <v>6031776.70869397</v>
      </c>
      <c r="G4092">
        <v>26.3</v>
      </c>
      <c r="H4092">
        <v>1.0391252905483701</v>
      </c>
      <c r="I4092">
        <v>2.2323695283582699</v>
      </c>
      <c r="J4092" s="1">
        <v>41364</v>
      </c>
      <c r="K4092" s="1">
        <v>41366</v>
      </c>
      <c r="L4092">
        <v>2013</v>
      </c>
      <c r="M4092">
        <v>0.68</v>
      </c>
      <c r="N4092" t="s">
        <v>3480</v>
      </c>
      <c r="O4092" s="2">
        <v>1.1111111111111112E-2</v>
      </c>
      <c r="P4092">
        <v>4.0320000000000002E-2</v>
      </c>
      <c r="Q4092">
        <v>4.0090000000000001E-2</v>
      </c>
      <c r="R4092">
        <v>5.22</v>
      </c>
      <c r="S4092">
        <v>5.2</v>
      </c>
      <c r="T4092" t="s">
        <v>649</v>
      </c>
      <c r="U4092">
        <v>0</v>
      </c>
      <c r="V4092" t="b">
        <v>0</v>
      </c>
    </row>
    <row r="4093" spans="1:22" x14ac:dyDescent="0.25">
      <c r="A4093">
        <v>3634392</v>
      </c>
      <c r="B4093" t="s">
        <v>3481</v>
      </c>
      <c r="C4093">
        <v>2.2108281E-2</v>
      </c>
      <c r="D4093">
        <v>4.9435619E-2</v>
      </c>
      <c r="E4093">
        <v>44565.778859999999</v>
      </c>
      <c r="F4093">
        <v>5475445.68710999</v>
      </c>
      <c r="G4093">
        <v>25.4</v>
      </c>
      <c r="H4093">
        <v>0.91862352245577605</v>
      </c>
      <c r="I4093">
        <v>4.14692929172225</v>
      </c>
      <c r="J4093" s="1">
        <v>41371</v>
      </c>
      <c r="K4093" s="1">
        <v>41382</v>
      </c>
      <c r="L4093">
        <v>2013</v>
      </c>
      <c r="M4093">
        <v>0.68</v>
      </c>
      <c r="N4093" t="s">
        <v>3480</v>
      </c>
      <c r="O4093" s="2">
        <v>6.9444444444444447E-4</v>
      </c>
      <c r="P4093">
        <v>3.6600000000000001E-2</v>
      </c>
      <c r="Q4093">
        <v>3.6400000000000002E-2</v>
      </c>
      <c r="R4093">
        <v>12.38</v>
      </c>
      <c r="S4093">
        <v>12.37</v>
      </c>
      <c r="T4093" t="s">
        <v>229</v>
      </c>
      <c r="U4093">
        <v>0</v>
      </c>
      <c r="V4093" t="b">
        <v>0</v>
      </c>
    </row>
    <row r="4094" spans="1:22" x14ac:dyDescent="0.25">
      <c r="A4094">
        <v>3632241</v>
      </c>
      <c r="B4094" t="s">
        <v>3154</v>
      </c>
      <c r="C4094">
        <v>1.2149404000000001E-2</v>
      </c>
      <c r="D4094">
        <v>2.7166893000000001E-2</v>
      </c>
      <c r="E4094">
        <v>13946.215899999999</v>
      </c>
      <c r="F4094">
        <v>5037287.0196078597</v>
      </c>
      <c r="G4094">
        <v>26.7</v>
      </c>
      <c r="H4094">
        <v>1.024921513</v>
      </c>
      <c r="I4094">
        <v>1.7703015065322401</v>
      </c>
      <c r="J4094" s="1">
        <v>41347</v>
      </c>
      <c r="K4094" s="1">
        <v>41366</v>
      </c>
      <c r="L4094">
        <v>2013</v>
      </c>
      <c r="M4094">
        <v>0.68</v>
      </c>
      <c r="N4094" t="s">
        <v>3155</v>
      </c>
      <c r="O4094" s="2">
        <v>6.9444444444444447E-4</v>
      </c>
      <c r="P4094">
        <v>3.3669999999999999E-2</v>
      </c>
      <c r="Q4094">
        <v>3.3570000000000003E-2</v>
      </c>
      <c r="R4094">
        <v>3.87</v>
      </c>
      <c r="S4094">
        <v>3.85</v>
      </c>
      <c r="T4094" t="s">
        <v>617</v>
      </c>
      <c r="U4094">
        <v>0</v>
      </c>
      <c r="V4094" t="b">
        <v>0</v>
      </c>
    </row>
    <row r="4095" spans="1:22" x14ac:dyDescent="0.25">
      <c r="A4095">
        <v>3634130</v>
      </c>
      <c r="B4095" t="s">
        <v>3482</v>
      </c>
      <c r="C4095">
        <v>6.3760978999999995E-2</v>
      </c>
      <c r="D4095">
        <v>0.14257388300000001</v>
      </c>
      <c r="E4095">
        <v>52544.905140000003</v>
      </c>
      <c r="F4095">
        <v>7374093.9668717999</v>
      </c>
      <c r="G4095">
        <v>23.1</v>
      </c>
      <c r="H4095">
        <v>0.91206595834961401</v>
      </c>
      <c r="I4095">
        <v>3.3862883199591902</v>
      </c>
      <c r="J4095" s="1">
        <v>41366</v>
      </c>
      <c r="K4095" s="1">
        <v>41376</v>
      </c>
      <c r="L4095">
        <v>2013</v>
      </c>
      <c r="M4095">
        <v>0.68</v>
      </c>
      <c r="N4095" t="s">
        <v>3381</v>
      </c>
      <c r="O4095" s="2">
        <v>6.9444444444444447E-4</v>
      </c>
      <c r="P4095">
        <v>4.929E-2</v>
      </c>
      <c r="Q4095">
        <v>4.9079999999999999E-2</v>
      </c>
      <c r="R4095">
        <v>14.6</v>
      </c>
      <c r="S4095">
        <v>14.59</v>
      </c>
      <c r="T4095" t="s">
        <v>252</v>
      </c>
      <c r="U4095">
        <v>0</v>
      </c>
      <c r="V4095" t="b">
        <v>0</v>
      </c>
    </row>
    <row r="4096" spans="1:22" x14ac:dyDescent="0.25">
      <c r="A4096">
        <v>3634784</v>
      </c>
      <c r="B4096" t="s">
        <v>3380</v>
      </c>
      <c r="C4096">
        <v>5.5533490999999997E-2</v>
      </c>
      <c r="D4096">
        <v>0.12417666099999999</v>
      </c>
      <c r="E4096">
        <v>54880.67611</v>
      </c>
      <c r="F4096">
        <v>4772088.3978710901</v>
      </c>
      <c r="G4096">
        <v>23.4</v>
      </c>
      <c r="H4096">
        <v>0.78680209240526999</v>
      </c>
      <c r="I4096">
        <v>1.9296393762525601</v>
      </c>
      <c r="J4096" s="1">
        <v>41377</v>
      </c>
      <c r="K4096" s="1">
        <v>41396</v>
      </c>
      <c r="L4096">
        <v>2013</v>
      </c>
      <c r="M4096">
        <v>0.68</v>
      </c>
      <c r="N4096" t="s">
        <v>3381</v>
      </c>
      <c r="O4096" s="2">
        <v>6.9444444444444447E-4</v>
      </c>
      <c r="P4096">
        <v>3.1899999999999998E-2</v>
      </c>
      <c r="Q4096">
        <v>3.1759999999999997E-2</v>
      </c>
      <c r="R4096">
        <v>15.24</v>
      </c>
      <c r="S4096">
        <v>15.24</v>
      </c>
      <c r="T4096" t="s">
        <v>174</v>
      </c>
      <c r="U4096">
        <v>0</v>
      </c>
      <c r="V4096" t="b">
        <v>0</v>
      </c>
    </row>
    <row r="4097" spans="1:22" x14ac:dyDescent="0.25">
      <c r="A4097">
        <v>3634440</v>
      </c>
      <c r="B4097" t="s">
        <v>3402</v>
      </c>
      <c r="C4097">
        <v>8.0270319999999999E-3</v>
      </c>
      <c r="D4097">
        <v>1.7948988999999999E-2</v>
      </c>
      <c r="E4097">
        <v>34544.191469999998</v>
      </c>
      <c r="F4097">
        <v>1135562.5599064999</v>
      </c>
      <c r="G4097">
        <v>27.6</v>
      </c>
      <c r="H4097">
        <v>0.89520225328814196</v>
      </c>
      <c r="I4097">
        <v>2.3949588612355699</v>
      </c>
      <c r="J4097" s="1">
        <v>41373</v>
      </c>
      <c r="K4097" s="1">
        <v>41375</v>
      </c>
      <c r="L4097">
        <v>2013</v>
      </c>
      <c r="M4097">
        <v>0.68</v>
      </c>
      <c r="N4097" t="s">
        <v>3403</v>
      </c>
      <c r="O4097" s="2">
        <v>4.8611111111111112E-3</v>
      </c>
      <c r="P4097">
        <v>7.5900000000000004E-3</v>
      </c>
      <c r="Q4097">
        <v>7.5500000000000003E-3</v>
      </c>
      <c r="R4097">
        <v>9.6</v>
      </c>
      <c r="S4097">
        <v>9.56</v>
      </c>
      <c r="T4097" t="s">
        <v>890</v>
      </c>
      <c r="U4097">
        <v>0</v>
      </c>
      <c r="V4097" t="b">
        <v>0</v>
      </c>
    </row>
    <row r="4098" spans="1:22" x14ac:dyDescent="0.25">
      <c r="A4098">
        <v>3646735</v>
      </c>
      <c r="B4098" t="s">
        <v>3383</v>
      </c>
      <c r="C4098">
        <v>1.3949382E-2</v>
      </c>
      <c r="D4098">
        <v>3.1191766999999999E-2</v>
      </c>
      <c r="E4098">
        <v>37141.319680000001</v>
      </c>
      <c r="F4098">
        <v>30917971.993278999</v>
      </c>
      <c r="G4098">
        <v>26.4</v>
      </c>
      <c r="H4098">
        <v>0.98354761052189499</v>
      </c>
      <c r="I4098">
        <v>1.60243564582777</v>
      </c>
      <c r="J4098" s="1">
        <v>41514</v>
      </c>
      <c r="K4098" s="1">
        <v>41526</v>
      </c>
      <c r="L4098">
        <v>2013</v>
      </c>
      <c r="M4098">
        <v>0.68</v>
      </c>
      <c r="N4098" t="s">
        <v>3384</v>
      </c>
      <c r="O4098" s="2">
        <v>2.0833333333333333E-3</v>
      </c>
      <c r="P4098">
        <v>2.614E-2</v>
      </c>
      <c r="Q4098">
        <v>2.6009999999999998E-2</v>
      </c>
      <c r="R4098">
        <v>6.1</v>
      </c>
      <c r="S4098">
        <v>6.08</v>
      </c>
      <c r="T4098" t="s">
        <v>179</v>
      </c>
      <c r="U4098">
        <v>0</v>
      </c>
      <c r="V4098" t="b">
        <v>0</v>
      </c>
    </row>
    <row r="4099" spans="1:22" x14ac:dyDescent="0.25">
      <c r="A4099">
        <v>3648532</v>
      </c>
      <c r="B4099" t="s">
        <v>3152</v>
      </c>
      <c r="C4099">
        <v>3.8419790000000001E-3</v>
      </c>
      <c r="D4099">
        <v>8.5909260000000005E-3</v>
      </c>
      <c r="E4099">
        <v>55953.321929999998</v>
      </c>
      <c r="F4099">
        <v>54200728.3887005</v>
      </c>
      <c r="G4099">
        <v>29.2</v>
      </c>
      <c r="H4099">
        <v>0.97786225880652</v>
      </c>
      <c r="I4099">
        <v>1.5920492399999999</v>
      </c>
      <c r="J4099" s="1">
        <v>41539</v>
      </c>
      <c r="K4099" s="1">
        <v>41542</v>
      </c>
      <c r="L4099">
        <v>2013</v>
      </c>
      <c r="M4099">
        <v>0.68</v>
      </c>
      <c r="N4099" t="s">
        <v>3153</v>
      </c>
      <c r="O4099" s="2">
        <v>6.9444444444444447E-4</v>
      </c>
      <c r="P4099">
        <v>4.5900000000000003E-3</v>
      </c>
      <c r="Q4099">
        <v>4.5900000000000003E-3</v>
      </c>
      <c r="R4099">
        <v>5.19</v>
      </c>
      <c r="S4099">
        <v>5.08</v>
      </c>
      <c r="T4099" t="s">
        <v>2259</v>
      </c>
      <c r="U4099">
        <v>0</v>
      </c>
      <c r="V4099" t="b">
        <v>0</v>
      </c>
    </row>
    <row r="4100" spans="1:22" x14ac:dyDescent="0.25">
      <c r="A4100">
        <v>3653520</v>
      </c>
      <c r="B4100" t="s">
        <v>3483</v>
      </c>
      <c r="C4100">
        <v>6.9912523000000004E-2</v>
      </c>
      <c r="D4100">
        <v>0.156329154</v>
      </c>
      <c r="E4100">
        <v>87684.415810000006</v>
      </c>
      <c r="F4100">
        <v>71361240.169765502</v>
      </c>
      <c r="G4100">
        <v>22.9</v>
      </c>
      <c r="H4100">
        <v>0.92199478034594096</v>
      </c>
      <c r="I4100">
        <v>3.1143330111654</v>
      </c>
      <c r="J4100" s="1">
        <v>41582</v>
      </c>
      <c r="K4100" s="1">
        <v>41606</v>
      </c>
      <c r="L4100">
        <v>2013</v>
      </c>
      <c r="M4100">
        <v>0.68</v>
      </c>
      <c r="N4100" t="s">
        <v>3169</v>
      </c>
      <c r="O4100" s="2">
        <v>1.5277777777777777E-2</v>
      </c>
      <c r="P4100">
        <v>3.9989999999999998E-2</v>
      </c>
      <c r="Q4100">
        <v>3.9969999999999999E-2</v>
      </c>
      <c r="R4100">
        <v>10.43</v>
      </c>
      <c r="S4100">
        <v>10.42</v>
      </c>
      <c r="T4100" t="s">
        <v>93</v>
      </c>
      <c r="U4100">
        <v>0</v>
      </c>
      <c r="V4100" t="b">
        <v>0</v>
      </c>
    </row>
    <row r="4101" spans="1:22" x14ac:dyDescent="0.25">
      <c r="A4101">
        <v>3648676</v>
      </c>
      <c r="B4101" t="s">
        <v>3406</v>
      </c>
      <c r="C4101">
        <v>1.0581689E-2</v>
      </c>
      <c r="D4101">
        <v>2.3661374999999998E-2</v>
      </c>
      <c r="E4101">
        <v>21202.355869999999</v>
      </c>
      <c r="F4101">
        <v>65802518.210357301</v>
      </c>
      <c r="G4101">
        <v>27</v>
      </c>
      <c r="H4101">
        <v>1.0280661007560199</v>
      </c>
      <c r="I4101">
        <v>1.6459018008321999</v>
      </c>
      <c r="J4101" s="1">
        <v>41542</v>
      </c>
      <c r="K4101" s="1">
        <v>41615</v>
      </c>
      <c r="L4101">
        <v>2013</v>
      </c>
      <c r="M4101">
        <v>0.68</v>
      </c>
      <c r="N4101" t="s">
        <v>3407</v>
      </c>
      <c r="O4101" s="2">
        <v>6.9444444444444447E-4</v>
      </c>
      <c r="P4101">
        <v>3.4049999999999997E-2</v>
      </c>
      <c r="Q4101">
        <v>3.4009999999999999E-2</v>
      </c>
      <c r="R4101">
        <v>2.79</v>
      </c>
      <c r="S4101">
        <v>2.76</v>
      </c>
      <c r="T4101" t="s">
        <v>775</v>
      </c>
      <c r="U4101">
        <v>0</v>
      </c>
      <c r="V4101" t="b">
        <v>0</v>
      </c>
    </row>
    <row r="4102" spans="1:22" x14ac:dyDescent="0.25">
      <c r="A4102">
        <v>3625071</v>
      </c>
      <c r="B4102" t="s">
        <v>3484</v>
      </c>
      <c r="C4102">
        <v>7.3207400000000001E-3</v>
      </c>
      <c r="D4102">
        <v>1.6369671999999998E-2</v>
      </c>
      <c r="E4102">
        <v>69527.848289999994</v>
      </c>
      <c r="F4102">
        <v>42632869.772485398</v>
      </c>
      <c r="G4102">
        <v>27.8</v>
      </c>
      <c r="H4102">
        <v>0.83833570154843895</v>
      </c>
      <c r="I4102">
        <v>2.2650207897511101</v>
      </c>
      <c r="J4102" s="1">
        <v>41294</v>
      </c>
      <c r="K4102" s="1">
        <v>41306</v>
      </c>
      <c r="L4102">
        <v>2013</v>
      </c>
      <c r="M4102">
        <v>0.68</v>
      </c>
      <c r="N4102" t="s">
        <v>3259</v>
      </c>
      <c r="O4102" s="2">
        <v>3.472222222222222E-3</v>
      </c>
      <c r="P4102">
        <v>1.4599999999999999E-3</v>
      </c>
      <c r="Q4102">
        <v>1.4499999999999999E-3</v>
      </c>
      <c r="R4102">
        <v>11.16</v>
      </c>
      <c r="S4102">
        <v>11</v>
      </c>
      <c r="T4102" t="s">
        <v>1052</v>
      </c>
      <c r="U4102">
        <v>0</v>
      </c>
      <c r="V4102" t="b">
        <v>0</v>
      </c>
    </row>
    <row r="4103" spans="1:22" x14ac:dyDescent="0.25">
      <c r="A4103">
        <v>3648711</v>
      </c>
      <c r="B4103" t="s">
        <v>3168</v>
      </c>
      <c r="C4103">
        <v>2.6579999999999999E-2</v>
      </c>
      <c r="D4103">
        <v>5.9434687E-2</v>
      </c>
      <c r="E4103">
        <v>38596.201880000001</v>
      </c>
      <c r="F4103">
        <v>27611685.079999998</v>
      </c>
      <c r="G4103">
        <v>25</v>
      </c>
      <c r="H4103">
        <v>0.61790962243353997</v>
      </c>
      <c r="I4103">
        <v>1.0487931382132101</v>
      </c>
      <c r="J4103" s="1">
        <v>41545</v>
      </c>
      <c r="K4103" s="1">
        <v>41552</v>
      </c>
      <c r="L4103">
        <v>2013</v>
      </c>
      <c r="M4103">
        <v>0.68</v>
      </c>
      <c r="N4103" t="s">
        <v>3169</v>
      </c>
      <c r="O4103" s="2">
        <v>1.3888888888888889E-3</v>
      </c>
      <c r="P4103">
        <v>4.9939999999999998E-2</v>
      </c>
      <c r="Q4103">
        <v>4.9630000000000001E-2</v>
      </c>
      <c r="R4103">
        <v>6.72</v>
      </c>
      <c r="S4103">
        <v>6.71</v>
      </c>
      <c r="T4103" t="s">
        <v>261</v>
      </c>
      <c r="U4103">
        <v>0</v>
      </c>
      <c r="V4103" t="b">
        <v>0</v>
      </c>
    </row>
    <row r="4104" spans="1:22" x14ac:dyDescent="0.25">
      <c r="A4104">
        <v>3646732</v>
      </c>
      <c r="B4104" t="s">
        <v>3485</v>
      </c>
      <c r="C4104">
        <v>1.9255508000000001E-2</v>
      </c>
      <c r="D4104">
        <v>4.3056624000000002E-2</v>
      </c>
      <c r="E4104">
        <v>57923.020920000003</v>
      </c>
      <c r="F4104">
        <v>48842447.873052798</v>
      </c>
      <c r="G4104">
        <v>25.7</v>
      </c>
      <c r="H4104">
        <v>1.0432773608524499</v>
      </c>
      <c r="I4104">
        <v>3.16068177726132</v>
      </c>
      <c r="J4104" s="1">
        <v>41514</v>
      </c>
      <c r="K4104" s="1">
        <v>41531</v>
      </c>
      <c r="L4104">
        <v>2013</v>
      </c>
      <c r="M4104">
        <v>0.68</v>
      </c>
      <c r="N4104" t="s">
        <v>3486</v>
      </c>
      <c r="O4104" s="2">
        <v>6.9444444444444447E-4</v>
      </c>
      <c r="P4104">
        <v>4.3360000000000003E-2</v>
      </c>
      <c r="Q4104">
        <v>4.3180000000000003E-2</v>
      </c>
      <c r="R4104">
        <v>6.96</v>
      </c>
      <c r="S4104">
        <v>6.95</v>
      </c>
      <c r="T4104" t="s">
        <v>1071</v>
      </c>
      <c r="U4104">
        <v>0</v>
      </c>
      <c r="V4104" t="b">
        <v>0</v>
      </c>
    </row>
    <row r="4105" spans="1:22" x14ac:dyDescent="0.25">
      <c r="A4105">
        <v>3653969</v>
      </c>
      <c r="B4105" t="s">
        <v>3400</v>
      </c>
      <c r="C4105">
        <v>1.9255508000000001E-2</v>
      </c>
      <c r="D4105">
        <v>4.3056624000000002E-2</v>
      </c>
      <c r="E4105">
        <v>22577.878659999998</v>
      </c>
      <c r="F4105">
        <v>36838428.693286203</v>
      </c>
      <c r="G4105">
        <v>25.7</v>
      </c>
      <c r="H4105">
        <v>0.79086286585996601</v>
      </c>
      <c r="I4105">
        <v>1.24078065772975</v>
      </c>
      <c r="J4105" s="1">
        <v>41605</v>
      </c>
      <c r="K4105" s="1">
        <v>41630</v>
      </c>
      <c r="L4105">
        <v>2013</v>
      </c>
      <c r="M4105">
        <v>0.68</v>
      </c>
      <c r="N4105" t="s">
        <v>3401</v>
      </c>
      <c r="O4105" s="2">
        <v>1.3888888888888889E-3</v>
      </c>
      <c r="P4105">
        <v>4.4670000000000001E-2</v>
      </c>
      <c r="Q4105">
        <v>4.4220000000000002E-2</v>
      </c>
      <c r="R4105">
        <v>6.06</v>
      </c>
      <c r="S4105">
        <v>6.05</v>
      </c>
      <c r="T4105" t="s">
        <v>1071</v>
      </c>
      <c r="U4105">
        <v>0</v>
      </c>
      <c r="V4105" t="b">
        <v>0</v>
      </c>
    </row>
    <row r="4106" spans="1:22" x14ac:dyDescent="0.25">
      <c r="A4106">
        <v>3273968</v>
      </c>
      <c r="B4106" t="s">
        <v>3097</v>
      </c>
      <c r="C4106">
        <v>2.2108281E-2</v>
      </c>
      <c r="D4106">
        <v>4.9435619E-2</v>
      </c>
      <c r="E4106">
        <v>25092.381219999999</v>
      </c>
      <c r="F4106">
        <v>62249740.625970803</v>
      </c>
      <c r="G4106">
        <v>25.4</v>
      </c>
      <c r="H4106">
        <v>1.0287944047245601</v>
      </c>
      <c r="I4106">
        <v>1.41759209841008</v>
      </c>
      <c r="J4106" s="1">
        <v>38421</v>
      </c>
      <c r="K4106" s="1">
        <v>38452</v>
      </c>
      <c r="L4106">
        <v>2005</v>
      </c>
      <c r="M4106">
        <v>0.68</v>
      </c>
      <c r="N4106" t="s">
        <v>3098</v>
      </c>
      <c r="O4106" s="2">
        <v>6.9444444444444447E-4</v>
      </c>
      <c r="P4106">
        <v>3.32E-2</v>
      </c>
      <c r="Q4106">
        <v>3.3110000000000001E-2</v>
      </c>
      <c r="R4106">
        <v>2.5299999999999998</v>
      </c>
      <c r="S4106">
        <v>2.4900000000000002</v>
      </c>
      <c r="T4106" t="s">
        <v>229</v>
      </c>
      <c r="U4106">
        <v>0</v>
      </c>
      <c r="V4106" t="b">
        <v>0</v>
      </c>
    </row>
    <row r="4107" spans="1:22" x14ac:dyDescent="0.25">
      <c r="A4107">
        <v>3646735</v>
      </c>
      <c r="B4107" t="s">
        <v>3383</v>
      </c>
      <c r="C4107">
        <v>1.3949382E-2</v>
      </c>
      <c r="D4107">
        <v>3.1191766999999999E-2</v>
      </c>
      <c r="E4107">
        <v>16696.144390000001</v>
      </c>
      <c r="F4107">
        <v>53076329.704480797</v>
      </c>
      <c r="G4107">
        <v>26.4</v>
      </c>
      <c r="H4107">
        <v>0.98354761052189499</v>
      </c>
      <c r="I4107">
        <v>1.60243564582777</v>
      </c>
      <c r="J4107" s="1">
        <v>41514</v>
      </c>
      <c r="K4107" s="1">
        <v>41526</v>
      </c>
      <c r="L4107">
        <v>2013</v>
      </c>
      <c r="M4107">
        <v>0.68</v>
      </c>
      <c r="N4107" t="s">
        <v>3384</v>
      </c>
      <c r="O4107" s="2">
        <v>2.0833333333333333E-3</v>
      </c>
      <c r="P4107">
        <v>2.614E-2</v>
      </c>
      <c r="Q4107">
        <v>2.6009999999999998E-2</v>
      </c>
      <c r="R4107">
        <v>6.1</v>
      </c>
      <c r="S4107">
        <v>6.08</v>
      </c>
      <c r="T4107" t="s">
        <v>179</v>
      </c>
      <c r="U4107">
        <v>0</v>
      </c>
      <c r="V4107" t="b">
        <v>0</v>
      </c>
    </row>
    <row r="4108" spans="1:22" x14ac:dyDescent="0.25">
      <c r="A4108">
        <v>3651161</v>
      </c>
      <c r="B4108" t="s">
        <v>3116</v>
      </c>
      <c r="C4108">
        <v>2.4241248E-2</v>
      </c>
      <c r="D4108">
        <v>5.4205079000000003E-2</v>
      </c>
      <c r="E4108">
        <v>53003.483569999997</v>
      </c>
      <c r="F4108">
        <v>19104658.487732399</v>
      </c>
      <c r="G4108">
        <v>25.2</v>
      </c>
      <c r="H4108">
        <v>0.355110401897477</v>
      </c>
      <c r="I4108">
        <v>1.05729005390902</v>
      </c>
      <c r="J4108" s="1">
        <v>41559</v>
      </c>
      <c r="K4108" s="1">
        <v>41561</v>
      </c>
      <c r="L4108">
        <v>2013</v>
      </c>
      <c r="M4108">
        <v>0.68</v>
      </c>
      <c r="N4108" t="s">
        <v>3117</v>
      </c>
      <c r="O4108" s="2">
        <v>1.3888888888888889E-3</v>
      </c>
      <c r="P4108">
        <v>3.3680000000000002E-2</v>
      </c>
      <c r="Q4108">
        <v>3.3489999999999999E-2</v>
      </c>
      <c r="R4108">
        <v>10.55</v>
      </c>
      <c r="S4108">
        <v>10.54</v>
      </c>
      <c r="T4108" t="s">
        <v>308</v>
      </c>
      <c r="U4108">
        <v>0</v>
      </c>
      <c r="V4108" t="b">
        <v>0</v>
      </c>
    </row>
    <row r="4109" spans="1:22" x14ac:dyDescent="0.25">
      <c r="A4109">
        <v>3652983</v>
      </c>
      <c r="B4109" t="s">
        <v>3385</v>
      </c>
      <c r="C4109">
        <v>3.0517922999999999E-2</v>
      </c>
      <c r="D4109">
        <v>6.8240150999999999E-2</v>
      </c>
      <c r="E4109">
        <v>43154.25937</v>
      </c>
      <c r="F4109">
        <v>15776543.9775947</v>
      </c>
      <c r="G4109">
        <v>24.7</v>
      </c>
      <c r="H4109">
        <v>0.88485693514213803</v>
      </c>
      <c r="I4109">
        <v>1.7459510040399899</v>
      </c>
      <c r="J4109" s="1">
        <v>41569</v>
      </c>
      <c r="K4109" s="1">
        <v>41581</v>
      </c>
      <c r="L4109">
        <v>2013</v>
      </c>
      <c r="M4109">
        <v>0.68</v>
      </c>
      <c r="N4109" t="s">
        <v>3386</v>
      </c>
      <c r="O4109" s="2">
        <v>6.9444444444444447E-4</v>
      </c>
      <c r="P4109">
        <v>2.6599999999999999E-2</v>
      </c>
      <c r="Q4109">
        <v>2.648E-2</v>
      </c>
      <c r="R4109">
        <v>9.57</v>
      </c>
      <c r="S4109">
        <v>9.56</v>
      </c>
      <c r="T4109" t="s">
        <v>209</v>
      </c>
      <c r="U4109">
        <v>0</v>
      </c>
      <c r="V4109" t="b">
        <v>0</v>
      </c>
    </row>
    <row r="4110" spans="1:22" x14ac:dyDescent="0.25">
      <c r="A4110">
        <v>3653909</v>
      </c>
      <c r="B4110" t="s">
        <v>3396</v>
      </c>
      <c r="C4110">
        <v>8.0270316999999994E-2</v>
      </c>
      <c r="D4110">
        <v>0.17948988499999999</v>
      </c>
      <c r="E4110">
        <v>138789.540358417</v>
      </c>
      <c r="F4110">
        <v>39525364.009922698</v>
      </c>
      <c r="G4110">
        <v>22.6</v>
      </c>
      <c r="H4110">
        <v>0.31274968832176597</v>
      </c>
      <c r="I4110">
        <v>3.8937580559999998</v>
      </c>
      <c r="J4110" s="1">
        <v>41605</v>
      </c>
      <c r="K4110" s="1">
        <v>41631</v>
      </c>
      <c r="L4110">
        <v>2013</v>
      </c>
      <c r="M4110">
        <v>0.68</v>
      </c>
      <c r="N4110" t="s">
        <v>3397</v>
      </c>
      <c r="O4110" s="2">
        <v>2.0833333333333333E-3</v>
      </c>
      <c r="P4110">
        <v>4.8370000000000003E-2</v>
      </c>
      <c r="Q4110">
        <v>4.8340000000000001E-2</v>
      </c>
      <c r="R4110">
        <v>29.24</v>
      </c>
      <c r="S4110">
        <v>29.24</v>
      </c>
      <c r="T4110" t="s">
        <v>111</v>
      </c>
      <c r="U4110">
        <v>0</v>
      </c>
      <c r="V4110" t="b">
        <v>0</v>
      </c>
    </row>
    <row r="4111" spans="1:22" x14ac:dyDescent="0.25">
      <c r="A4111">
        <v>3279270</v>
      </c>
      <c r="B4111" t="s">
        <v>3242</v>
      </c>
      <c r="C4111">
        <v>1.1602591000000001E-2</v>
      </c>
      <c r="D4111">
        <v>2.5944182E-2</v>
      </c>
      <c r="E4111">
        <v>17165.210289999999</v>
      </c>
      <c r="F4111">
        <v>36716395.4874558</v>
      </c>
      <c r="G4111">
        <v>26.8</v>
      </c>
      <c r="H4111">
        <v>1.0176311160273499</v>
      </c>
      <c r="I4111">
        <v>1.2505008343235899</v>
      </c>
      <c r="J4111" s="1">
        <v>38504</v>
      </c>
      <c r="K4111" s="1">
        <v>38511</v>
      </c>
      <c r="L4111">
        <v>2005</v>
      </c>
      <c r="M4111">
        <v>0.68</v>
      </c>
      <c r="N4111" t="s">
        <v>3243</v>
      </c>
      <c r="O4111" s="2">
        <v>2.0833333333333333E-3</v>
      </c>
      <c r="P4111">
        <v>2.154E-2</v>
      </c>
      <c r="Q4111">
        <v>2.145E-2</v>
      </c>
      <c r="R4111">
        <v>2.48</v>
      </c>
      <c r="S4111">
        <v>2.4300000000000002</v>
      </c>
      <c r="T4111" t="s">
        <v>707</v>
      </c>
      <c r="U4111">
        <v>0</v>
      </c>
      <c r="V4111" t="b">
        <v>0</v>
      </c>
    </row>
    <row r="4112" spans="1:22" x14ac:dyDescent="0.25">
      <c r="A4112">
        <v>3655452</v>
      </c>
      <c r="B4112" t="s">
        <v>3404</v>
      </c>
      <c r="C4112">
        <v>3.1956189000000003E-2</v>
      </c>
      <c r="D4112">
        <v>7.1456210000000006E-2</v>
      </c>
      <c r="E4112">
        <v>57082.93821</v>
      </c>
      <c r="F4112">
        <v>42586592.718585998</v>
      </c>
      <c r="G4112">
        <v>24.6</v>
      </c>
      <c r="H4112">
        <v>1.0044022377756801</v>
      </c>
      <c r="I4112">
        <v>1.58806024039189</v>
      </c>
      <c r="J4112" s="1">
        <v>41634</v>
      </c>
      <c r="K4112" s="1">
        <v>41641</v>
      </c>
      <c r="L4112">
        <v>2013</v>
      </c>
      <c r="M4112">
        <v>0.68</v>
      </c>
      <c r="N4112" t="s">
        <v>3405</v>
      </c>
      <c r="O4112" s="2">
        <v>6.9444444444444447E-4</v>
      </c>
      <c r="P4112">
        <v>2.9510000000000002E-2</v>
      </c>
      <c r="Q4112">
        <v>2.9430000000000001E-2</v>
      </c>
      <c r="R4112">
        <v>13.14</v>
      </c>
      <c r="S4112">
        <v>13.14</v>
      </c>
      <c r="T4112" t="s">
        <v>108</v>
      </c>
      <c r="U4112">
        <v>0</v>
      </c>
      <c r="V4112" t="b">
        <v>0</v>
      </c>
    </row>
    <row r="4113" spans="1:22" x14ac:dyDescent="0.25">
      <c r="A4113">
        <v>3648532</v>
      </c>
      <c r="B4113" t="s">
        <v>3152</v>
      </c>
      <c r="C4113">
        <v>3.8419790000000001E-3</v>
      </c>
      <c r="D4113">
        <v>8.5909260000000005E-3</v>
      </c>
      <c r="E4113">
        <v>24075.903829999999</v>
      </c>
      <c r="F4113">
        <v>64648374.787168302</v>
      </c>
      <c r="G4113">
        <v>29.2</v>
      </c>
      <c r="H4113">
        <v>0.97786225880652</v>
      </c>
      <c r="I4113">
        <v>1.5920492399999999</v>
      </c>
      <c r="J4113" s="1">
        <v>41539</v>
      </c>
      <c r="K4113" s="1">
        <v>41542</v>
      </c>
      <c r="L4113">
        <v>2013</v>
      </c>
      <c r="M4113">
        <v>0.68</v>
      </c>
      <c r="N4113" t="s">
        <v>3153</v>
      </c>
      <c r="O4113" s="2">
        <v>6.9444444444444447E-4</v>
      </c>
      <c r="P4113">
        <v>4.5900000000000003E-3</v>
      </c>
      <c r="Q4113">
        <v>4.5900000000000003E-3</v>
      </c>
      <c r="R4113">
        <v>5.19</v>
      </c>
      <c r="S4113">
        <v>5.08</v>
      </c>
      <c r="T4113" t="s">
        <v>2259</v>
      </c>
      <c r="U4113">
        <v>0</v>
      </c>
      <c r="V4113" t="b">
        <v>0</v>
      </c>
    </row>
    <row r="4114" spans="1:22" x14ac:dyDescent="0.25">
      <c r="A4114">
        <v>3648711</v>
      </c>
      <c r="B4114" t="s">
        <v>3168</v>
      </c>
      <c r="C4114">
        <v>2.6579999999999999E-2</v>
      </c>
      <c r="D4114">
        <v>5.9434687E-2</v>
      </c>
      <c r="E4114">
        <v>35928.82819</v>
      </c>
      <c r="F4114">
        <v>50541066.282714002</v>
      </c>
      <c r="G4114">
        <v>25</v>
      </c>
      <c r="H4114">
        <v>0.61790962243353997</v>
      </c>
      <c r="I4114">
        <v>1.0487931382132101</v>
      </c>
      <c r="J4114" s="1">
        <v>41545</v>
      </c>
      <c r="K4114" s="1">
        <v>41552</v>
      </c>
      <c r="L4114">
        <v>2013</v>
      </c>
      <c r="M4114">
        <v>0.68</v>
      </c>
      <c r="N4114" t="s">
        <v>3169</v>
      </c>
      <c r="O4114" s="2">
        <v>1.3888888888888889E-3</v>
      </c>
      <c r="P4114">
        <v>4.9939999999999998E-2</v>
      </c>
      <c r="Q4114">
        <v>4.9630000000000001E-2</v>
      </c>
      <c r="R4114">
        <v>6.72</v>
      </c>
      <c r="S4114">
        <v>6.71</v>
      </c>
      <c r="T4114" t="s">
        <v>261</v>
      </c>
      <c r="U4114">
        <v>0</v>
      </c>
      <c r="V4114" t="b">
        <v>0</v>
      </c>
    </row>
    <row r="4115" spans="1:22" x14ac:dyDescent="0.25">
      <c r="A4115">
        <v>3630815</v>
      </c>
      <c r="B4115" t="s">
        <v>3093</v>
      </c>
      <c r="C4115">
        <v>4.8367648999999999E-2</v>
      </c>
      <c r="D4115">
        <v>0.10815335099999999</v>
      </c>
      <c r="E4115">
        <v>66527.446339999995</v>
      </c>
      <c r="F4115">
        <v>41666625.57</v>
      </c>
      <c r="G4115">
        <v>23.7</v>
      </c>
      <c r="H4115">
        <v>0.79444219158917495</v>
      </c>
      <c r="I4115">
        <v>1.6107306351886199</v>
      </c>
      <c r="J4115" s="1">
        <v>41338</v>
      </c>
      <c r="K4115" s="1">
        <v>41354</v>
      </c>
      <c r="L4115">
        <v>2013</v>
      </c>
      <c r="M4115">
        <v>0.68</v>
      </c>
      <c r="N4115" t="s">
        <v>3094</v>
      </c>
      <c r="O4115" s="2">
        <v>6.9444444444444447E-4</v>
      </c>
      <c r="P4115">
        <v>1.6209999999999999E-2</v>
      </c>
      <c r="Q4115">
        <v>1.618E-2</v>
      </c>
      <c r="R4115">
        <v>10.61</v>
      </c>
      <c r="S4115">
        <v>10.59</v>
      </c>
      <c r="T4115" t="s">
        <v>66</v>
      </c>
      <c r="U4115">
        <v>1</v>
      </c>
      <c r="V4115" t="b">
        <v>0</v>
      </c>
    </row>
    <row r="4116" spans="1:22" x14ac:dyDescent="0.25">
      <c r="A4116">
        <v>3653969</v>
      </c>
      <c r="B4116" t="s">
        <v>3400</v>
      </c>
      <c r="C4116">
        <v>1.9255508000000001E-2</v>
      </c>
      <c r="D4116">
        <v>4.3056624000000002E-2</v>
      </c>
      <c r="E4116">
        <v>26226.721730000001</v>
      </c>
      <c r="F4116">
        <v>31536590.1973674</v>
      </c>
      <c r="G4116">
        <v>25.7</v>
      </c>
      <c r="H4116">
        <v>0.79086286585996601</v>
      </c>
      <c r="I4116">
        <v>1.24078065772975</v>
      </c>
      <c r="J4116" s="1">
        <v>41605</v>
      </c>
      <c r="K4116" s="1">
        <v>41630</v>
      </c>
      <c r="L4116">
        <v>2013</v>
      </c>
      <c r="M4116">
        <v>0.68</v>
      </c>
      <c r="N4116" t="s">
        <v>3401</v>
      </c>
      <c r="O4116" s="2">
        <v>1.3888888888888889E-3</v>
      </c>
      <c r="P4116">
        <v>4.4670000000000001E-2</v>
      </c>
      <c r="Q4116">
        <v>4.4220000000000002E-2</v>
      </c>
      <c r="R4116">
        <v>6.06</v>
      </c>
      <c r="S4116">
        <v>6.05</v>
      </c>
      <c r="T4116" t="s">
        <v>1071</v>
      </c>
      <c r="U4116">
        <v>0</v>
      </c>
      <c r="V4116" t="b">
        <v>0</v>
      </c>
    </row>
    <row r="4117" spans="1:22" x14ac:dyDescent="0.25">
      <c r="A4117">
        <v>3789456</v>
      </c>
      <c r="B4117" t="s">
        <v>3374</v>
      </c>
      <c r="C4117">
        <v>6.3760978999999995E-2</v>
      </c>
      <c r="D4117">
        <v>0.14257388300000001</v>
      </c>
      <c r="E4117">
        <v>53313.412470000003</v>
      </c>
      <c r="F4117">
        <v>48491504.6889617</v>
      </c>
      <c r="G4117">
        <v>23.1</v>
      </c>
      <c r="H4117">
        <v>0.92667040700000003</v>
      </c>
      <c r="I4117">
        <v>1.49758794159246</v>
      </c>
      <c r="J4117" s="1">
        <v>43055</v>
      </c>
      <c r="K4117" s="1">
        <v>43066</v>
      </c>
      <c r="L4117">
        <v>2013</v>
      </c>
      <c r="M4117">
        <v>0.68</v>
      </c>
      <c r="N4117" t="s">
        <v>3375</v>
      </c>
      <c r="O4117" s="2">
        <v>0.44722222222222224</v>
      </c>
      <c r="P4117">
        <v>4.9119999999999997E-2</v>
      </c>
      <c r="Q4117">
        <v>3.1390000000000001E-2</v>
      </c>
      <c r="R4117">
        <v>17.32</v>
      </c>
      <c r="S4117">
        <v>17.32</v>
      </c>
      <c r="T4117" t="s">
        <v>252</v>
      </c>
      <c r="U4117">
        <v>0</v>
      </c>
      <c r="V4117" t="b">
        <v>0</v>
      </c>
    </row>
    <row r="4118" spans="1:22" x14ac:dyDescent="0.25">
      <c r="A4118">
        <v>3300165</v>
      </c>
      <c r="B4118" t="s">
        <v>3226</v>
      </c>
      <c r="C4118">
        <v>4.4111820000000003E-2</v>
      </c>
      <c r="D4118">
        <v>9.8637028000000002E-2</v>
      </c>
      <c r="E4118">
        <v>47384.365109999999</v>
      </c>
      <c r="F4118">
        <v>32075457.806878399</v>
      </c>
      <c r="G4118">
        <v>23.9</v>
      </c>
      <c r="H4118">
        <v>0.86620276802981999</v>
      </c>
      <c r="I4118">
        <v>1.3772166514350701</v>
      </c>
      <c r="J4118" s="1">
        <v>38672</v>
      </c>
      <c r="K4118" s="1">
        <v>38686</v>
      </c>
      <c r="L4118">
        <v>2005</v>
      </c>
      <c r="M4118">
        <v>0.68</v>
      </c>
      <c r="N4118" t="s">
        <v>3227</v>
      </c>
      <c r="O4118" s="2">
        <v>6.9444444444444447E-4</v>
      </c>
      <c r="P4118">
        <v>8.0499999999999999E-3</v>
      </c>
      <c r="Q4118">
        <v>8.0300000000000007E-3</v>
      </c>
      <c r="R4118">
        <v>8.01</v>
      </c>
      <c r="S4118">
        <v>7.97</v>
      </c>
      <c r="T4118" t="s">
        <v>206</v>
      </c>
      <c r="U4118">
        <v>1</v>
      </c>
      <c r="V4118" t="b">
        <v>0</v>
      </c>
    </row>
    <row r="4119" spans="1:22" x14ac:dyDescent="0.25">
      <c r="A4119">
        <v>3654458</v>
      </c>
      <c r="B4119" t="s">
        <v>3362</v>
      </c>
      <c r="C4119">
        <v>2.3150212E-2</v>
      </c>
      <c r="D4119">
        <v>5.1765447999999999E-2</v>
      </c>
      <c r="E4119">
        <v>39407.400130000002</v>
      </c>
      <c r="F4119">
        <v>74494428.012022406</v>
      </c>
      <c r="G4119">
        <v>25.3</v>
      </c>
      <c r="H4119">
        <v>0.99588821241356695</v>
      </c>
      <c r="I4119">
        <v>1.5131342992412999</v>
      </c>
      <c r="J4119" s="1">
        <v>41618</v>
      </c>
      <c r="K4119" s="1">
        <v>41622</v>
      </c>
      <c r="L4119">
        <v>2013</v>
      </c>
      <c r="M4119">
        <v>0.68</v>
      </c>
      <c r="N4119" t="s">
        <v>3363</v>
      </c>
      <c r="O4119" s="2">
        <v>6.9444444444444447E-4</v>
      </c>
      <c r="P4119">
        <v>1.8239999999999999E-2</v>
      </c>
      <c r="Q4119">
        <v>1.8180000000000002E-2</v>
      </c>
      <c r="R4119">
        <v>10.15</v>
      </c>
      <c r="S4119">
        <v>10.130000000000001</v>
      </c>
      <c r="T4119" t="s">
        <v>159</v>
      </c>
      <c r="U4119">
        <v>0</v>
      </c>
      <c r="V4119" t="b">
        <v>0</v>
      </c>
    </row>
    <row r="4120" spans="1:22" x14ac:dyDescent="0.25">
      <c r="A4120">
        <v>3647698</v>
      </c>
      <c r="B4120" t="s">
        <v>3487</v>
      </c>
      <c r="C4120">
        <v>3.1956189000000003E-2</v>
      </c>
      <c r="D4120">
        <v>7.1456210000000006E-2</v>
      </c>
      <c r="E4120">
        <v>66253.05674</v>
      </c>
      <c r="F4120">
        <v>52368529.8072965</v>
      </c>
      <c r="G4120">
        <v>24.6</v>
      </c>
      <c r="H4120">
        <v>1.0090547145787301</v>
      </c>
      <c r="I4120">
        <v>3.95032666649151</v>
      </c>
      <c r="J4120" s="1">
        <v>41523</v>
      </c>
      <c r="K4120" s="1">
        <v>41555</v>
      </c>
      <c r="L4120">
        <v>2013</v>
      </c>
      <c r="M4120">
        <v>0.68</v>
      </c>
      <c r="N4120" t="s">
        <v>3488</v>
      </c>
      <c r="O4120" s="2">
        <v>6.9444444444444447E-4</v>
      </c>
      <c r="P4120">
        <v>5.6100000000000004E-3</v>
      </c>
      <c r="Q4120">
        <v>5.6100000000000004E-3</v>
      </c>
      <c r="R4120">
        <v>9.81</v>
      </c>
      <c r="S4120">
        <v>9.76</v>
      </c>
      <c r="T4120" t="s">
        <v>108</v>
      </c>
      <c r="U4120">
        <v>1</v>
      </c>
      <c r="V4120" t="b">
        <v>0</v>
      </c>
    </row>
    <row r="4121" spans="1:22" x14ac:dyDescent="0.25">
      <c r="A4121">
        <v>3306580</v>
      </c>
      <c r="B4121" t="s">
        <v>3339</v>
      </c>
      <c r="C4121">
        <v>1.9255508000000001E-2</v>
      </c>
      <c r="D4121">
        <v>4.3056624000000002E-2</v>
      </c>
      <c r="E4121">
        <v>79599.769660000005</v>
      </c>
      <c r="F4121">
        <v>52894596.416830398</v>
      </c>
      <c r="G4121">
        <v>25.7</v>
      </c>
      <c r="H4121">
        <v>0.79848609045781704</v>
      </c>
      <c r="I4121">
        <v>2.03785287250868</v>
      </c>
      <c r="J4121" s="1">
        <v>38692</v>
      </c>
      <c r="K4121" s="1">
        <v>38710</v>
      </c>
      <c r="L4121">
        <v>2005</v>
      </c>
      <c r="M4121">
        <v>0.68</v>
      </c>
      <c r="N4121" t="s">
        <v>3237</v>
      </c>
      <c r="O4121" s="2">
        <v>6.9444444444444447E-4</v>
      </c>
      <c r="P4121">
        <v>1.4499999999999999E-3</v>
      </c>
      <c r="Q4121">
        <v>1.4499999999999999E-3</v>
      </c>
      <c r="R4121">
        <v>12.22</v>
      </c>
      <c r="S4121">
        <v>12.07</v>
      </c>
      <c r="T4121" t="s">
        <v>1071</v>
      </c>
      <c r="U4121">
        <v>2</v>
      </c>
      <c r="V4121" t="b">
        <v>0</v>
      </c>
    </row>
    <row r="4122" spans="1:22" x14ac:dyDescent="0.25">
      <c r="A4122">
        <v>3451789</v>
      </c>
      <c r="B4122" t="s">
        <v>3213</v>
      </c>
      <c r="C4122">
        <v>0.14606796399999999</v>
      </c>
      <c r="D4122">
        <v>0.32661789699999999</v>
      </c>
      <c r="E4122">
        <v>47482.902889999998</v>
      </c>
      <c r="F4122">
        <v>18770827.789030898</v>
      </c>
      <c r="G4122">
        <v>21.3</v>
      </c>
      <c r="H4122">
        <v>0.98873957517867395</v>
      </c>
      <c r="I4122">
        <v>4.0839975815634304</v>
      </c>
      <c r="J4122" s="1">
        <v>39888</v>
      </c>
      <c r="K4122" s="1">
        <v>42797</v>
      </c>
      <c r="L4122">
        <v>2013</v>
      </c>
      <c r="M4122">
        <v>0.68</v>
      </c>
      <c r="N4122" t="s">
        <v>3214</v>
      </c>
      <c r="O4122" s="2">
        <v>6.9444444444444447E-4</v>
      </c>
      <c r="P4122">
        <v>2.4680000000000001E-2</v>
      </c>
      <c r="Q4122">
        <v>2.4680000000000001E-2</v>
      </c>
      <c r="R4122">
        <v>8.81</v>
      </c>
      <c r="S4122">
        <v>8.8000000000000007</v>
      </c>
      <c r="T4122" t="s">
        <v>355</v>
      </c>
      <c r="U4122">
        <v>1</v>
      </c>
      <c r="V4122" t="b">
        <v>1</v>
      </c>
    </row>
    <row r="4123" spans="1:22" x14ac:dyDescent="0.25">
      <c r="A4123">
        <v>3279270</v>
      </c>
      <c r="B4123" t="s">
        <v>3242</v>
      </c>
      <c r="C4123">
        <v>1.1602591000000001E-2</v>
      </c>
      <c r="D4123">
        <v>2.5944182E-2</v>
      </c>
      <c r="E4123">
        <v>53382.926549999996</v>
      </c>
      <c r="F4123">
        <v>67315426.377712697</v>
      </c>
      <c r="G4123">
        <v>26.8</v>
      </c>
      <c r="H4123">
        <v>1.0176311160273499</v>
      </c>
      <c r="I4123">
        <v>1.2505008343235899</v>
      </c>
      <c r="J4123" s="1">
        <v>38504</v>
      </c>
      <c r="K4123" s="1">
        <v>38511</v>
      </c>
      <c r="L4123">
        <v>2005</v>
      </c>
      <c r="M4123">
        <v>0.68</v>
      </c>
      <c r="N4123" t="s">
        <v>3243</v>
      </c>
      <c r="O4123" s="2">
        <v>2.0833333333333333E-3</v>
      </c>
      <c r="P4123">
        <v>2.154E-2</v>
      </c>
      <c r="Q4123">
        <v>2.145E-2</v>
      </c>
      <c r="R4123">
        <v>2.48</v>
      </c>
      <c r="S4123">
        <v>2.4300000000000002</v>
      </c>
      <c r="T4123" t="s">
        <v>707</v>
      </c>
      <c r="U4123">
        <v>0</v>
      </c>
      <c r="V4123" t="b">
        <v>0</v>
      </c>
    </row>
    <row r="4124" spans="1:22" x14ac:dyDescent="0.25">
      <c r="A4124">
        <v>3648644</v>
      </c>
      <c r="B4124" t="s">
        <v>3269</v>
      </c>
      <c r="C4124">
        <v>8.8014649999999996E-3</v>
      </c>
      <c r="D4124">
        <v>1.9680675000000002E-2</v>
      </c>
      <c r="E4124">
        <v>20113.42369</v>
      </c>
      <c r="F4124">
        <v>49134911.753782198</v>
      </c>
      <c r="G4124">
        <v>27.4</v>
      </c>
      <c r="H4124">
        <v>0.74066722723525702</v>
      </c>
      <c r="I4124">
        <v>1.7042838132992899</v>
      </c>
      <c r="J4124" s="1">
        <v>41542</v>
      </c>
      <c r="K4124" s="1">
        <v>41544</v>
      </c>
      <c r="L4124">
        <v>2013</v>
      </c>
      <c r="M4124">
        <v>0.68</v>
      </c>
      <c r="N4124" t="s">
        <v>3270</v>
      </c>
      <c r="O4124" s="2">
        <v>6.9444444444444447E-4</v>
      </c>
      <c r="P4124">
        <v>5.8300000000000001E-3</v>
      </c>
      <c r="Q4124">
        <v>5.8199999999999997E-3</v>
      </c>
      <c r="R4124">
        <v>11.3</v>
      </c>
      <c r="S4124">
        <v>11.26</v>
      </c>
      <c r="T4124" t="s">
        <v>903</v>
      </c>
      <c r="U4124">
        <v>0</v>
      </c>
      <c r="V4124" t="b">
        <v>0</v>
      </c>
    </row>
    <row r="4125" spans="1:22" x14ac:dyDescent="0.25">
      <c r="A4125">
        <v>3653969</v>
      </c>
      <c r="B4125" t="s">
        <v>3400</v>
      </c>
      <c r="C4125">
        <v>1.9255508000000001E-2</v>
      </c>
      <c r="D4125">
        <v>4.3056624000000002E-2</v>
      </c>
      <c r="E4125">
        <v>21479.417829999999</v>
      </c>
      <c r="F4125">
        <v>36184570.182715297</v>
      </c>
      <c r="G4125">
        <v>25.7</v>
      </c>
      <c r="H4125">
        <v>0.79086286585996601</v>
      </c>
      <c r="I4125">
        <v>1.24078065772975</v>
      </c>
      <c r="J4125" s="1">
        <v>41605</v>
      </c>
      <c r="K4125" s="1">
        <v>41630</v>
      </c>
      <c r="L4125">
        <v>2013</v>
      </c>
      <c r="M4125">
        <v>0.68</v>
      </c>
      <c r="N4125" t="s">
        <v>3401</v>
      </c>
      <c r="O4125" s="2">
        <v>1.3888888888888889E-3</v>
      </c>
      <c r="P4125">
        <v>4.4670000000000001E-2</v>
      </c>
      <c r="Q4125">
        <v>4.4220000000000002E-2</v>
      </c>
      <c r="R4125">
        <v>6.06</v>
      </c>
      <c r="S4125">
        <v>6.05</v>
      </c>
      <c r="T4125" t="s">
        <v>1071</v>
      </c>
      <c r="U4125">
        <v>0</v>
      </c>
      <c r="V4125" t="b">
        <v>0</v>
      </c>
    </row>
    <row r="4126" spans="1:22" x14ac:dyDescent="0.25">
      <c r="A4126">
        <v>3627109</v>
      </c>
      <c r="B4126" t="s">
        <v>3146</v>
      </c>
      <c r="C4126">
        <v>9.2162660000000007E-3</v>
      </c>
      <c r="D4126">
        <v>2.0608195999999999E-2</v>
      </c>
      <c r="E4126">
        <v>13366.76144</v>
      </c>
      <c r="F4126">
        <v>34476710.693750098</v>
      </c>
      <c r="G4126">
        <v>27.3</v>
      </c>
      <c r="H4126">
        <v>1.00866639801714</v>
      </c>
      <c r="I4126">
        <v>1.3277008632662699</v>
      </c>
      <c r="J4126" s="1">
        <v>41322</v>
      </c>
      <c r="K4126" s="1">
        <v>41347</v>
      </c>
      <c r="L4126">
        <v>2013</v>
      </c>
      <c r="M4126">
        <v>0.68</v>
      </c>
      <c r="N4126" t="s">
        <v>3147</v>
      </c>
      <c r="O4126" s="2">
        <v>3.472222222222222E-3</v>
      </c>
      <c r="P4126">
        <v>2.3300000000000001E-2</v>
      </c>
      <c r="Q4126">
        <v>2.3189999999999999E-2</v>
      </c>
      <c r="R4126">
        <v>1.78</v>
      </c>
      <c r="S4126">
        <v>1.72</v>
      </c>
      <c r="T4126" t="s">
        <v>582</v>
      </c>
      <c r="U4126">
        <v>0</v>
      </c>
      <c r="V4126" t="b">
        <v>0</v>
      </c>
    </row>
    <row r="4127" spans="1:22" x14ac:dyDescent="0.25">
      <c r="A4127">
        <v>3789456</v>
      </c>
      <c r="B4127" t="s">
        <v>3374</v>
      </c>
      <c r="C4127">
        <v>6.3760978999999995E-2</v>
      </c>
      <c r="D4127">
        <v>0.14257388300000001</v>
      </c>
      <c r="E4127">
        <v>62637.621639999998</v>
      </c>
      <c r="F4127">
        <v>8099591.48655432</v>
      </c>
      <c r="G4127">
        <v>23.1</v>
      </c>
      <c r="H4127">
        <v>0.92667040700000003</v>
      </c>
      <c r="I4127">
        <v>1.49758794159246</v>
      </c>
      <c r="J4127" s="1">
        <v>43055</v>
      </c>
      <c r="K4127" s="1">
        <v>43066</v>
      </c>
      <c r="L4127">
        <v>2013</v>
      </c>
      <c r="M4127">
        <v>0.68</v>
      </c>
      <c r="N4127" t="s">
        <v>3375</v>
      </c>
      <c r="O4127" s="2">
        <v>0.44722222222222224</v>
      </c>
      <c r="P4127">
        <v>4.9119999999999997E-2</v>
      </c>
      <c r="Q4127">
        <v>3.1390000000000001E-2</v>
      </c>
      <c r="R4127">
        <v>17.32</v>
      </c>
      <c r="S4127">
        <v>17.32</v>
      </c>
      <c r="T4127" t="s">
        <v>252</v>
      </c>
      <c r="U4127">
        <v>0</v>
      </c>
      <c r="V4127" t="b">
        <v>0</v>
      </c>
    </row>
    <row r="4128" spans="1:22" x14ac:dyDescent="0.25">
      <c r="A4128">
        <v>3648644</v>
      </c>
      <c r="B4128" t="s">
        <v>3269</v>
      </c>
      <c r="C4128">
        <v>8.8014649999999996E-3</v>
      </c>
      <c r="D4128">
        <v>1.9680675000000002E-2</v>
      </c>
      <c r="E4128">
        <v>35389.030619999998</v>
      </c>
      <c r="F4128">
        <v>35550543.263378702</v>
      </c>
      <c r="G4128">
        <v>27.4</v>
      </c>
      <c r="H4128">
        <v>0.74066722723525702</v>
      </c>
      <c r="I4128">
        <v>1.7042838132992899</v>
      </c>
      <c r="J4128" s="1">
        <v>41542</v>
      </c>
      <c r="K4128" s="1">
        <v>41544</v>
      </c>
      <c r="L4128">
        <v>2013</v>
      </c>
      <c r="M4128">
        <v>0.68</v>
      </c>
      <c r="N4128" t="s">
        <v>3270</v>
      </c>
      <c r="O4128" s="2">
        <v>6.9444444444444447E-4</v>
      </c>
      <c r="P4128">
        <v>5.8300000000000001E-3</v>
      </c>
      <c r="Q4128">
        <v>5.8199999999999997E-3</v>
      </c>
      <c r="R4128">
        <v>11.3</v>
      </c>
      <c r="S4128">
        <v>11.26</v>
      </c>
      <c r="T4128" t="s">
        <v>903</v>
      </c>
      <c r="U4128">
        <v>0</v>
      </c>
      <c r="V4128" t="b">
        <v>0</v>
      </c>
    </row>
    <row r="4129" spans="1:22" x14ac:dyDescent="0.25">
      <c r="A4129">
        <v>3275974</v>
      </c>
      <c r="B4129" t="s">
        <v>3120</v>
      </c>
      <c r="C4129">
        <v>1.3321556999999999E-2</v>
      </c>
      <c r="D4129">
        <v>2.9787905999999999E-2</v>
      </c>
      <c r="E4129">
        <v>24817.957050000001</v>
      </c>
      <c r="F4129">
        <v>66387416.216799699</v>
      </c>
      <c r="G4129">
        <v>26.5</v>
      </c>
      <c r="H4129">
        <v>1.0206627660000001</v>
      </c>
      <c r="I4129">
        <v>1.5523787880923301</v>
      </c>
      <c r="J4129" s="1">
        <v>38447</v>
      </c>
      <c r="K4129" s="1">
        <v>38451</v>
      </c>
      <c r="L4129">
        <v>2005</v>
      </c>
      <c r="M4129">
        <v>0.68</v>
      </c>
      <c r="N4129" t="s">
        <v>3121</v>
      </c>
      <c r="O4129" s="2">
        <v>3.472222222222222E-3</v>
      </c>
      <c r="P4129">
        <v>2.0559999999999998E-2</v>
      </c>
      <c r="Q4129">
        <v>2.051E-2</v>
      </c>
      <c r="R4129">
        <v>3.07</v>
      </c>
      <c r="S4129">
        <v>3.03</v>
      </c>
      <c r="T4129" t="s">
        <v>153</v>
      </c>
      <c r="U4129">
        <v>0</v>
      </c>
      <c r="V4129" t="b">
        <v>0</v>
      </c>
    </row>
    <row r="4130" spans="1:22" x14ac:dyDescent="0.25">
      <c r="A4130">
        <v>3653920</v>
      </c>
      <c r="B4130" t="s">
        <v>3158</v>
      </c>
      <c r="C4130">
        <v>1.8388867E-2</v>
      </c>
      <c r="D4130">
        <v>4.1118756999999999E-2</v>
      </c>
      <c r="E4130">
        <v>93301.536559999993</v>
      </c>
      <c r="F4130">
        <v>71353882.961478695</v>
      </c>
      <c r="G4130">
        <v>25.8</v>
      </c>
      <c r="H4130">
        <v>0.86319847577494002</v>
      </c>
      <c r="I4130">
        <v>2.3515665882066199</v>
      </c>
      <c r="J4130" s="1">
        <v>41606</v>
      </c>
      <c r="K4130" s="1">
        <v>41630</v>
      </c>
      <c r="L4130">
        <v>2013</v>
      </c>
      <c r="M4130">
        <v>0.68</v>
      </c>
      <c r="N4130" t="s">
        <v>3159</v>
      </c>
      <c r="O4130" s="2">
        <v>6.9444444444444447E-4</v>
      </c>
      <c r="P4130">
        <v>4.0200000000000001E-3</v>
      </c>
      <c r="Q4130">
        <v>4.0200000000000001E-3</v>
      </c>
      <c r="R4130">
        <v>12.62</v>
      </c>
      <c r="S4130">
        <v>12.57</v>
      </c>
      <c r="T4130" t="s">
        <v>792</v>
      </c>
      <c r="U4130">
        <v>1</v>
      </c>
      <c r="V4130" t="b">
        <v>0</v>
      </c>
    </row>
    <row r="4131" spans="1:22" x14ac:dyDescent="0.25">
      <c r="A4131">
        <v>3623480</v>
      </c>
      <c r="B4131" t="s">
        <v>3430</v>
      </c>
      <c r="C4131">
        <v>4.2126460999999997E-2</v>
      </c>
      <c r="D4131">
        <v>9.4197631000000004E-2</v>
      </c>
      <c r="E4131">
        <v>65875.47623</v>
      </c>
      <c r="F4131">
        <v>42496355.821954302</v>
      </c>
      <c r="G4131">
        <v>24</v>
      </c>
      <c r="H4131">
        <v>0.93613700603842498</v>
      </c>
      <c r="I4131">
        <v>2.7279933250820299</v>
      </c>
      <c r="J4131" s="1">
        <v>41277</v>
      </c>
      <c r="K4131" s="1">
        <v>41283</v>
      </c>
      <c r="L4131">
        <v>2013</v>
      </c>
      <c r="M4131">
        <v>0.68</v>
      </c>
      <c r="N4131" t="s">
        <v>3431</v>
      </c>
      <c r="O4131" s="2">
        <v>6.9444444444444447E-4</v>
      </c>
      <c r="P4131">
        <v>1.9230000000000001E-2</v>
      </c>
      <c r="Q4131">
        <v>1.9179999999999999E-2</v>
      </c>
      <c r="R4131">
        <v>11.11</v>
      </c>
      <c r="S4131">
        <v>11.1</v>
      </c>
      <c r="T4131" t="s">
        <v>99</v>
      </c>
      <c r="U4131">
        <v>1</v>
      </c>
      <c r="V4131" t="b">
        <v>0</v>
      </c>
    </row>
    <row r="4132" spans="1:22" x14ac:dyDescent="0.25">
      <c r="A4132">
        <v>3655396</v>
      </c>
      <c r="B4132" t="s">
        <v>3489</v>
      </c>
      <c r="C4132">
        <v>4.8367648999999999E-2</v>
      </c>
      <c r="D4132">
        <v>0.10815335099999999</v>
      </c>
      <c r="E4132">
        <v>65231.349009999998</v>
      </c>
      <c r="F4132">
        <v>32883152.8336588</v>
      </c>
      <c r="G4132">
        <v>23.7</v>
      </c>
      <c r="H4132">
        <v>0.92451396500000005</v>
      </c>
      <c r="I4132">
        <v>4.1598951565105997</v>
      </c>
      <c r="J4132" s="1">
        <v>41632</v>
      </c>
      <c r="K4132" s="1">
        <v>41650</v>
      </c>
      <c r="L4132">
        <v>2013</v>
      </c>
      <c r="M4132">
        <v>0.68</v>
      </c>
      <c r="N4132" t="s">
        <v>3490</v>
      </c>
      <c r="O4132" s="2">
        <v>6.9444444444444447E-4</v>
      </c>
      <c r="P4132">
        <v>1.091E-2</v>
      </c>
      <c r="Q4132">
        <v>1.089E-2</v>
      </c>
      <c r="R4132">
        <v>11.22</v>
      </c>
      <c r="S4132">
        <v>11.2</v>
      </c>
      <c r="T4132" t="s">
        <v>66</v>
      </c>
      <c r="U4132">
        <v>1</v>
      </c>
      <c r="V4132" t="b">
        <v>0</v>
      </c>
    </row>
    <row r="4133" spans="1:22" x14ac:dyDescent="0.25">
      <c r="A4133">
        <v>3300165</v>
      </c>
      <c r="B4133" t="s">
        <v>3226</v>
      </c>
      <c r="C4133">
        <v>4.4111820000000003E-2</v>
      </c>
      <c r="D4133">
        <v>9.8637028000000002E-2</v>
      </c>
      <c r="E4133">
        <v>27935.90192</v>
      </c>
      <c r="F4133">
        <v>62039509.961350903</v>
      </c>
      <c r="G4133">
        <v>23.9</v>
      </c>
      <c r="H4133">
        <v>0.86620276802981999</v>
      </c>
      <c r="I4133">
        <v>1.3772166514350701</v>
      </c>
      <c r="J4133" s="1">
        <v>38672</v>
      </c>
      <c r="K4133" s="1">
        <v>38686</v>
      </c>
      <c r="L4133">
        <v>2005</v>
      </c>
      <c r="M4133">
        <v>0.68</v>
      </c>
      <c r="N4133" t="s">
        <v>3227</v>
      </c>
      <c r="O4133" s="2">
        <v>6.9444444444444447E-4</v>
      </c>
      <c r="P4133">
        <v>8.0499999999999999E-3</v>
      </c>
      <c r="Q4133">
        <v>8.0300000000000007E-3</v>
      </c>
      <c r="R4133">
        <v>8.01</v>
      </c>
      <c r="S4133">
        <v>7.97</v>
      </c>
      <c r="T4133" t="s">
        <v>206</v>
      </c>
      <c r="U4133">
        <v>1</v>
      </c>
      <c r="V4133" t="b">
        <v>0</v>
      </c>
    </row>
    <row r="4134" spans="1:22" x14ac:dyDescent="0.25">
      <c r="A4134">
        <v>3632241</v>
      </c>
      <c r="B4134" t="s">
        <v>3154</v>
      </c>
      <c r="C4134">
        <v>1.2149404000000001E-2</v>
      </c>
      <c r="D4134">
        <v>2.7166893000000001E-2</v>
      </c>
      <c r="E4134">
        <v>42175.812409999999</v>
      </c>
      <c r="F4134">
        <v>41245556.691365801</v>
      </c>
      <c r="G4134">
        <v>26.7</v>
      </c>
      <c r="H4134">
        <v>1.024921513</v>
      </c>
      <c r="I4134">
        <v>1.7703015065322401</v>
      </c>
      <c r="J4134" s="1">
        <v>41347</v>
      </c>
      <c r="K4134" s="1">
        <v>41366</v>
      </c>
      <c r="L4134">
        <v>2013</v>
      </c>
      <c r="M4134">
        <v>0.68</v>
      </c>
      <c r="N4134" t="s">
        <v>3155</v>
      </c>
      <c r="O4134" s="2">
        <v>6.9444444444444447E-4</v>
      </c>
      <c r="P4134">
        <v>3.3669999999999999E-2</v>
      </c>
      <c r="Q4134">
        <v>3.3570000000000003E-2</v>
      </c>
      <c r="R4134">
        <v>3.87</v>
      </c>
      <c r="S4134">
        <v>3.85</v>
      </c>
      <c r="T4134" t="s">
        <v>617</v>
      </c>
      <c r="U4134">
        <v>0</v>
      </c>
      <c r="V4134" t="b">
        <v>0</v>
      </c>
    </row>
    <row r="4135" spans="1:22" x14ac:dyDescent="0.25">
      <c r="A4135">
        <v>3630272</v>
      </c>
      <c r="B4135" t="s">
        <v>3140</v>
      </c>
      <c r="C4135">
        <v>2.6579999999999999E-2</v>
      </c>
      <c r="D4135">
        <v>5.9434687E-2</v>
      </c>
      <c r="E4135">
        <v>79987.346810000003</v>
      </c>
      <c r="F4135">
        <v>68935066.102845907</v>
      </c>
      <c r="G4135">
        <v>25</v>
      </c>
      <c r="H4135">
        <v>0.82219675193362796</v>
      </c>
      <c r="I4135">
        <v>1.5211190859125501</v>
      </c>
      <c r="J4135" s="1">
        <v>41337</v>
      </c>
      <c r="K4135" s="1">
        <v>41348</v>
      </c>
      <c r="L4135">
        <v>2013</v>
      </c>
      <c r="M4135">
        <v>0.68</v>
      </c>
      <c r="N4135" t="s">
        <v>3141</v>
      </c>
      <c r="O4135" s="2">
        <v>1.1805555555555555E-2</v>
      </c>
      <c r="P4135">
        <v>2.758E-2</v>
      </c>
      <c r="Q4135">
        <v>2.7369999999999998E-2</v>
      </c>
      <c r="R4135">
        <v>8.9499999999999993</v>
      </c>
      <c r="S4135">
        <v>8.94</v>
      </c>
      <c r="T4135" t="s">
        <v>261</v>
      </c>
      <c r="U4135">
        <v>0</v>
      </c>
      <c r="V4135" t="b">
        <v>0</v>
      </c>
    </row>
    <row r="4136" spans="1:22" x14ac:dyDescent="0.25">
      <c r="A4136">
        <v>3627109</v>
      </c>
      <c r="B4136" t="s">
        <v>3146</v>
      </c>
      <c r="C4136">
        <v>9.2162660000000007E-3</v>
      </c>
      <c r="D4136">
        <v>2.0608195999999999E-2</v>
      </c>
      <c r="E4136">
        <v>38274.397259999998</v>
      </c>
      <c r="F4136">
        <v>46446040.595828503</v>
      </c>
      <c r="G4136">
        <v>27.3</v>
      </c>
      <c r="H4136">
        <v>1.00866639801714</v>
      </c>
      <c r="I4136">
        <v>1.3277008632662699</v>
      </c>
      <c r="J4136" s="1">
        <v>41322</v>
      </c>
      <c r="K4136" s="1">
        <v>41347</v>
      </c>
      <c r="L4136">
        <v>2013</v>
      </c>
      <c r="M4136">
        <v>0.68</v>
      </c>
      <c r="N4136" t="s">
        <v>3147</v>
      </c>
      <c r="O4136" s="2">
        <v>3.472222222222222E-3</v>
      </c>
      <c r="P4136">
        <v>2.3300000000000001E-2</v>
      </c>
      <c r="Q4136">
        <v>2.3189999999999999E-2</v>
      </c>
      <c r="R4136">
        <v>1.78</v>
      </c>
      <c r="S4136">
        <v>1.72</v>
      </c>
      <c r="T4136" t="s">
        <v>582</v>
      </c>
      <c r="U4136">
        <v>0</v>
      </c>
      <c r="V4136" t="b">
        <v>0</v>
      </c>
    </row>
    <row r="4137" spans="1:22" x14ac:dyDescent="0.25">
      <c r="A4137">
        <v>3392301</v>
      </c>
      <c r="B4137" t="s">
        <v>3358</v>
      </c>
      <c r="C4137">
        <v>2.9144390999999999E-2</v>
      </c>
      <c r="D4137">
        <v>6.5168838000000007E-2</v>
      </c>
      <c r="E4137">
        <v>63467.844259999998</v>
      </c>
      <c r="F4137">
        <v>32702311.927222501</v>
      </c>
      <c r="G4137">
        <v>24.8</v>
      </c>
      <c r="H4137">
        <v>0.76990049067194199</v>
      </c>
      <c r="I4137">
        <v>1.4898694689790599</v>
      </c>
      <c r="J4137" s="1">
        <v>39388</v>
      </c>
      <c r="K4137" s="1">
        <v>39394</v>
      </c>
      <c r="L4137">
        <v>2013</v>
      </c>
      <c r="M4137">
        <v>0.68</v>
      </c>
      <c r="N4137" t="s">
        <v>3359</v>
      </c>
      <c r="O4137" s="2">
        <v>3.4722222222222224E-2</v>
      </c>
      <c r="P4137">
        <v>2.6009999999999998E-2</v>
      </c>
      <c r="Q4137">
        <v>8.3800000000000003E-3</v>
      </c>
      <c r="R4137">
        <v>12.5</v>
      </c>
      <c r="S4137">
        <v>12.5</v>
      </c>
      <c r="T4137" t="s">
        <v>722</v>
      </c>
      <c r="U4137">
        <v>0</v>
      </c>
      <c r="V4137" t="b">
        <v>0</v>
      </c>
    </row>
    <row r="4138" spans="1:22" x14ac:dyDescent="0.25">
      <c r="A4138">
        <v>3645268</v>
      </c>
      <c r="B4138" t="s">
        <v>3166</v>
      </c>
      <c r="C4138">
        <v>7.3207400000000001E-3</v>
      </c>
      <c r="D4138">
        <v>1.6369671999999998E-2</v>
      </c>
      <c r="E4138">
        <v>13725.43885</v>
      </c>
      <c r="F4138">
        <v>36664235.781554602</v>
      </c>
      <c r="G4138">
        <v>27.8</v>
      </c>
      <c r="H4138">
        <v>1.0364947225940699</v>
      </c>
      <c r="I4138">
        <v>1.30191784348285</v>
      </c>
      <c r="J4138" s="1">
        <v>41488</v>
      </c>
      <c r="K4138" s="1">
        <v>41497</v>
      </c>
      <c r="L4138">
        <v>2013</v>
      </c>
      <c r="M4138">
        <v>0.68</v>
      </c>
      <c r="N4138" t="s">
        <v>3167</v>
      </c>
      <c r="O4138" s="2">
        <v>3.472222222222222E-3</v>
      </c>
      <c r="P4138">
        <v>3.1419999999999997E-2</v>
      </c>
      <c r="Q4138">
        <v>3.1309999999999998E-2</v>
      </c>
      <c r="R4138">
        <v>1.72</v>
      </c>
      <c r="S4138">
        <v>1.67</v>
      </c>
      <c r="T4138" t="s">
        <v>1052</v>
      </c>
      <c r="U4138">
        <v>0</v>
      </c>
      <c r="V4138" t="b">
        <v>0</v>
      </c>
    </row>
    <row r="4139" spans="1:22" x14ac:dyDescent="0.25">
      <c r="A4139">
        <v>3648644</v>
      </c>
      <c r="B4139" t="s">
        <v>3269</v>
      </c>
      <c r="C4139">
        <v>8.8014649999999996E-3</v>
      </c>
      <c r="D4139">
        <v>1.9680675000000002E-2</v>
      </c>
      <c r="E4139">
        <v>32114.436819999999</v>
      </c>
      <c r="F4139">
        <v>73976724.806049004</v>
      </c>
      <c r="G4139">
        <v>27.4</v>
      </c>
      <c r="H4139">
        <v>0.74066722723525702</v>
      </c>
      <c r="I4139">
        <v>1.7042838132992899</v>
      </c>
      <c r="J4139" s="1">
        <v>41542</v>
      </c>
      <c r="K4139" s="1">
        <v>41544</v>
      </c>
      <c r="L4139">
        <v>2013</v>
      </c>
      <c r="M4139">
        <v>0.68</v>
      </c>
      <c r="N4139" t="s">
        <v>3270</v>
      </c>
      <c r="O4139" s="2">
        <v>6.9444444444444447E-4</v>
      </c>
      <c r="P4139">
        <v>5.8300000000000001E-3</v>
      </c>
      <c r="Q4139">
        <v>5.8199999999999997E-3</v>
      </c>
      <c r="R4139">
        <v>11.3</v>
      </c>
      <c r="S4139">
        <v>11.26</v>
      </c>
      <c r="T4139" t="s">
        <v>903</v>
      </c>
      <c r="U4139">
        <v>0</v>
      </c>
      <c r="V4139" t="b">
        <v>0</v>
      </c>
    </row>
    <row r="4140" spans="1:22" x14ac:dyDescent="0.25">
      <c r="A4140">
        <v>3653969</v>
      </c>
      <c r="B4140" t="s">
        <v>3400</v>
      </c>
      <c r="C4140">
        <v>1.9255508000000001E-2</v>
      </c>
      <c r="D4140">
        <v>4.3056624000000002E-2</v>
      </c>
      <c r="E4140">
        <v>22099.585579999999</v>
      </c>
      <c r="F4140">
        <v>26527087.675999101</v>
      </c>
      <c r="G4140">
        <v>25.7</v>
      </c>
      <c r="H4140">
        <v>0.79086286585996601</v>
      </c>
      <c r="I4140">
        <v>1.24078065772975</v>
      </c>
      <c r="J4140" s="1">
        <v>41605</v>
      </c>
      <c r="K4140" s="1">
        <v>41630</v>
      </c>
      <c r="L4140">
        <v>2013</v>
      </c>
      <c r="M4140">
        <v>0.68</v>
      </c>
      <c r="N4140" t="s">
        <v>3401</v>
      </c>
      <c r="O4140" s="2">
        <v>1.3888888888888889E-3</v>
      </c>
      <c r="P4140">
        <v>4.4670000000000001E-2</v>
      </c>
      <c r="Q4140">
        <v>4.4220000000000002E-2</v>
      </c>
      <c r="R4140">
        <v>6.06</v>
      </c>
      <c r="S4140">
        <v>6.05</v>
      </c>
      <c r="T4140" t="s">
        <v>1071</v>
      </c>
      <c r="U4140">
        <v>0</v>
      </c>
      <c r="V4140" t="b">
        <v>0</v>
      </c>
    </row>
    <row r="4141" spans="1:22" x14ac:dyDescent="0.25">
      <c r="A4141">
        <v>3637725</v>
      </c>
      <c r="B4141" t="s">
        <v>3148</v>
      </c>
      <c r="C4141">
        <v>3.1956189000000003E-2</v>
      </c>
      <c r="D4141">
        <v>7.1456210000000006E-2</v>
      </c>
      <c r="E4141">
        <v>69908.551080000005</v>
      </c>
      <c r="F4141">
        <v>53130677.802823298</v>
      </c>
      <c r="G4141">
        <v>24.6</v>
      </c>
      <c r="H4141">
        <v>0.91225352996789499</v>
      </c>
      <c r="I4141">
        <v>1.9194707040000001</v>
      </c>
      <c r="J4141" s="1">
        <v>41398</v>
      </c>
      <c r="K4141" s="1">
        <v>41409</v>
      </c>
      <c r="L4141">
        <v>2013</v>
      </c>
      <c r="M4141">
        <v>0.68</v>
      </c>
      <c r="N4141" t="s">
        <v>3149</v>
      </c>
      <c r="O4141" s="2">
        <v>6.9444444444444447E-4</v>
      </c>
      <c r="P4141">
        <v>3.8690000000000002E-2</v>
      </c>
      <c r="Q4141">
        <v>3.8559999999999997E-2</v>
      </c>
      <c r="R4141">
        <v>10.82</v>
      </c>
      <c r="S4141">
        <v>10.81</v>
      </c>
      <c r="T4141" t="s">
        <v>108</v>
      </c>
      <c r="U4141">
        <v>0</v>
      </c>
      <c r="V4141" t="b">
        <v>0</v>
      </c>
    </row>
    <row r="4142" spans="1:22" x14ac:dyDescent="0.25">
      <c r="A4142">
        <v>3805267</v>
      </c>
      <c r="B4142" t="s">
        <v>3103</v>
      </c>
      <c r="C4142">
        <v>0.13138778100000001</v>
      </c>
      <c r="D4142">
        <v>0.29379200900000002</v>
      </c>
      <c r="E4142">
        <v>41611.094190000003</v>
      </c>
      <c r="F4142">
        <v>36141271.353131399</v>
      </c>
      <c r="G4142">
        <v>21.53</v>
      </c>
      <c r="H4142">
        <v>0.76308080582648896</v>
      </c>
      <c r="I4142">
        <v>2.8577544563681099</v>
      </c>
      <c r="J4142" s="1">
        <v>43176</v>
      </c>
      <c r="K4142" s="1">
        <v>43229</v>
      </c>
      <c r="L4142">
        <v>2013</v>
      </c>
      <c r="M4142">
        <v>0.68</v>
      </c>
      <c r="N4142" t="s">
        <v>3104</v>
      </c>
      <c r="O4142" s="2">
        <v>0.72361111111111109</v>
      </c>
      <c r="P4142">
        <v>4.4790000000000003E-2</v>
      </c>
      <c r="Q4142">
        <v>2.164E-2</v>
      </c>
      <c r="R4142">
        <v>18.29</v>
      </c>
      <c r="S4142">
        <v>18.28</v>
      </c>
      <c r="T4142" t="s">
        <v>3105</v>
      </c>
      <c r="U4142">
        <v>1</v>
      </c>
      <c r="V4142" t="b">
        <v>1</v>
      </c>
    </row>
    <row r="4143" spans="1:22" x14ac:dyDescent="0.25">
      <c r="A4143">
        <v>3653969</v>
      </c>
      <c r="B4143" t="s">
        <v>3400</v>
      </c>
      <c r="C4143">
        <v>1.9255508000000001E-2</v>
      </c>
      <c r="D4143">
        <v>4.3056624000000002E-2</v>
      </c>
      <c r="E4143">
        <v>17513.427769999998</v>
      </c>
      <c r="F4143">
        <v>30128943.7438378</v>
      </c>
      <c r="G4143">
        <v>25.7</v>
      </c>
      <c r="H4143">
        <v>0.79086286585996601</v>
      </c>
      <c r="I4143">
        <v>1.24078065772975</v>
      </c>
      <c r="J4143" s="1">
        <v>41605</v>
      </c>
      <c r="K4143" s="1">
        <v>41630</v>
      </c>
      <c r="L4143">
        <v>2013</v>
      </c>
      <c r="M4143">
        <v>0.68</v>
      </c>
      <c r="N4143" t="s">
        <v>3401</v>
      </c>
      <c r="O4143" s="2">
        <v>1.3888888888888889E-3</v>
      </c>
      <c r="P4143">
        <v>4.4670000000000001E-2</v>
      </c>
      <c r="Q4143">
        <v>4.4220000000000002E-2</v>
      </c>
      <c r="R4143">
        <v>6.06</v>
      </c>
      <c r="S4143">
        <v>6.05</v>
      </c>
      <c r="T4143" t="s">
        <v>1071</v>
      </c>
      <c r="U4143">
        <v>0</v>
      </c>
      <c r="V4143" t="b">
        <v>0</v>
      </c>
    </row>
    <row r="4144" spans="1:22" x14ac:dyDescent="0.25">
      <c r="A4144">
        <v>3646912</v>
      </c>
      <c r="B4144" t="s">
        <v>3491</v>
      </c>
      <c r="C4144">
        <v>6.9912523000000004E-2</v>
      </c>
      <c r="D4144">
        <v>0.156329154</v>
      </c>
      <c r="E4144">
        <v>92605.482759999999</v>
      </c>
      <c r="F4144">
        <v>36074158.502375603</v>
      </c>
      <c r="G4144">
        <v>22.9</v>
      </c>
      <c r="H4144">
        <v>0.65745975278727398</v>
      </c>
      <c r="I4144">
        <v>3.0082744365087999</v>
      </c>
      <c r="J4144" s="1">
        <v>41501</v>
      </c>
      <c r="K4144" s="1">
        <v>41523</v>
      </c>
      <c r="L4144">
        <v>2013</v>
      </c>
      <c r="M4144">
        <v>0.68</v>
      </c>
      <c r="N4144" t="s">
        <v>3492</v>
      </c>
      <c r="O4144" s="2">
        <v>6.9444444444444447E-4</v>
      </c>
      <c r="P4144">
        <v>4.122E-2</v>
      </c>
      <c r="Q4144">
        <v>4.1160000000000002E-2</v>
      </c>
      <c r="R4144">
        <v>19.12</v>
      </c>
      <c r="S4144">
        <v>19.12</v>
      </c>
      <c r="T4144" t="s">
        <v>93</v>
      </c>
      <c r="U4144">
        <v>0</v>
      </c>
      <c r="V4144" t="b">
        <v>0</v>
      </c>
    </row>
    <row r="4145" spans="1:22" x14ac:dyDescent="0.25">
      <c r="A4145">
        <v>3632080</v>
      </c>
      <c r="B4145" t="s">
        <v>3360</v>
      </c>
      <c r="C4145">
        <v>2.7832677E-2</v>
      </c>
      <c r="D4145">
        <v>6.2235757000000003E-2</v>
      </c>
      <c r="E4145">
        <v>53144.630440000001</v>
      </c>
      <c r="F4145">
        <v>73112228.604973406</v>
      </c>
      <c r="G4145">
        <v>24.9</v>
      </c>
      <c r="H4145">
        <v>0.85166468911557502</v>
      </c>
      <c r="I4145">
        <v>1.40977652831091</v>
      </c>
      <c r="J4145" s="1">
        <v>41346</v>
      </c>
      <c r="K4145" s="1">
        <v>41349</v>
      </c>
      <c r="L4145">
        <v>2013</v>
      </c>
      <c r="M4145">
        <v>0.68</v>
      </c>
      <c r="N4145" t="s">
        <v>3361</v>
      </c>
      <c r="O4145" s="2">
        <v>6.9444444444444447E-4</v>
      </c>
      <c r="P4145">
        <v>3.049E-2</v>
      </c>
      <c r="Q4145">
        <v>3.031E-2</v>
      </c>
      <c r="R4145">
        <v>16.39</v>
      </c>
      <c r="S4145">
        <v>16.39</v>
      </c>
      <c r="T4145" t="s">
        <v>185</v>
      </c>
      <c r="U4145">
        <v>0</v>
      </c>
      <c r="V4145" t="b">
        <v>0</v>
      </c>
    </row>
    <row r="4146" spans="1:22" x14ac:dyDescent="0.25">
      <c r="A4146">
        <v>3293923</v>
      </c>
      <c r="B4146" t="s">
        <v>3136</v>
      </c>
      <c r="C4146">
        <v>6.6765940000000001E-3</v>
      </c>
      <c r="D4146">
        <v>1.4929318E-2</v>
      </c>
      <c r="E4146">
        <v>35472.830309999998</v>
      </c>
      <c r="F4146">
        <v>23091312.2761955</v>
      </c>
      <c r="G4146">
        <v>28</v>
      </c>
      <c r="H4146">
        <v>0.64794643254914397</v>
      </c>
      <c r="I4146">
        <v>1.026393079</v>
      </c>
      <c r="J4146" s="1">
        <v>38634</v>
      </c>
      <c r="K4146" s="1">
        <v>38638</v>
      </c>
      <c r="L4146">
        <v>2005</v>
      </c>
      <c r="M4146">
        <v>0.68</v>
      </c>
      <c r="N4146" t="s">
        <v>3137</v>
      </c>
      <c r="O4146" s="2">
        <v>6.9444444444444447E-4</v>
      </c>
      <c r="P4146">
        <v>1.268E-2</v>
      </c>
      <c r="Q4146">
        <v>1.2489999999999999E-2</v>
      </c>
      <c r="R4146">
        <v>4.53</v>
      </c>
      <c r="S4146">
        <v>4.4800000000000004</v>
      </c>
      <c r="T4146" t="s">
        <v>953</v>
      </c>
      <c r="U4146">
        <v>0</v>
      </c>
      <c r="V4146" t="b">
        <v>0</v>
      </c>
    </row>
    <row r="4147" spans="1:22" x14ac:dyDescent="0.25">
      <c r="A4147">
        <v>3645268</v>
      </c>
      <c r="B4147" t="s">
        <v>3166</v>
      </c>
      <c r="C4147">
        <v>7.3207400000000001E-3</v>
      </c>
      <c r="D4147">
        <v>1.6369671999999998E-2</v>
      </c>
      <c r="E4147">
        <v>40143.58453</v>
      </c>
      <c r="F4147">
        <v>52372384.764889002</v>
      </c>
      <c r="G4147">
        <v>27.8</v>
      </c>
      <c r="H4147">
        <v>1.0364947225940699</v>
      </c>
      <c r="I4147">
        <v>1.30191784348285</v>
      </c>
      <c r="J4147" s="1">
        <v>41488</v>
      </c>
      <c r="K4147" s="1">
        <v>41497</v>
      </c>
      <c r="L4147">
        <v>2013</v>
      </c>
      <c r="M4147">
        <v>0.68</v>
      </c>
      <c r="N4147" t="s">
        <v>3167</v>
      </c>
      <c r="O4147" s="2">
        <v>3.472222222222222E-3</v>
      </c>
      <c r="P4147">
        <v>3.1419999999999997E-2</v>
      </c>
      <c r="Q4147">
        <v>3.1309999999999998E-2</v>
      </c>
      <c r="R4147">
        <v>1.72</v>
      </c>
      <c r="S4147">
        <v>1.67</v>
      </c>
      <c r="T4147" t="s">
        <v>1052</v>
      </c>
      <c r="U4147">
        <v>0</v>
      </c>
      <c r="V4147" t="b">
        <v>0</v>
      </c>
    </row>
    <row r="4148" spans="1:22" x14ac:dyDescent="0.25">
      <c r="A4148">
        <v>3409961</v>
      </c>
      <c r="B4148" t="s">
        <v>3156</v>
      </c>
      <c r="C4148">
        <v>0.15295193500000001</v>
      </c>
      <c r="D4148">
        <v>0.34201092500000002</v>
      </c>
      <c r="E4148">
        <v>71395.243310000005</v>
      </c>
      <c r="F4148">
        <v>50891858.2083987</v>
      </c>
      <c r="G4148">
        <v>21.2</v>
      </c>
      <c r="H4148">
        <v>0.94093422022512396</v>
      </c>
      <c r="I4148">
        <v>2.7676309401116401</v>
      </c>
      <c r="J4148" s="1">
        <v>39568</v>
      </c>
      <c r="K4148" s="1">
        <v>41574</v>
      </c>
      <c r="L4148">
        <v>2013</v>
      </c>
      <c r="M4148">
        <v>0.68</v>
      </c>
      <c r="N4148" t="s">
        <v>3157</v>
      </c>
      <c r="O4148" s="2">
        <v>6.9444444444444447E-4</v>
      </c>
      <c r="P4148">
        <v>3.2649999999999998E-2</v>
      </c>
      <c r="Q4148">
        <v>3.2649999999999998E-2</v>
      </c>
      <c r="R4148">
        <v>10.42</v>
      </c>
      <c r="S4148">
        <v>10.42</v>
      </c>
      <c r="T4148" t="s">
        <v>1669</v>
      </c>
      <c r="U4148">
        <v>1</v>
      </c>
      <c r="V4148" t="b">
        <v>1</v>
      </c>
    </row>
    <row r="4149" spans="1:22" x14ac:dyDescent="0.25">
      <c r="A4149">
        <v>3653415</v>
      </c>
      <c r="B4149" t="s">
        <v>3160</v>
      </c>
      <c r="C4149">
        <v>3.8419789000000003E-2</v>
      </c>
      <c r="D4149">
        <v>8.5909260000000001E-2</v>
      </c>
      <c r="E4149">
        <v>57346.459219999997</v>
      </c>
      <c r="F4149">
        <v>46385529.439236701</v>
      </c>
      <c r="G4149">
        <v>24.2</v>
      </c>
      <c r="H4149">
        <v>1.0108198426980299</v>
      </c>
      <c r="I4149">
        <v>2.6982316795686301</v>
      </c>
      <c r="J4149" s="1">
        <v>41581</v>
      </c>
      <c r="K4149" s="1">
        <v>41615</v>
      </c>
      <c r="L4149">
        <v>2013</v>
      </c>
      <c r="M4149">
        <v>0.68</v>
      </c>
      <c r="N4149" t="s">
        <v>3161</v>
      </c>
      <c r="O4149" s="2">
        <v>6.9444444444444447E-4</v>
      </c>
      <c r="P4149">
        <v>3.2039999999999999E-2</v>
      </c>
      <c r="Q4149">
        <v>3.2000000000000001E-2</v>
      </c>
      <c r="R4149">
        <v>7.59</v>
      </c>
      <c r="S4149">
        <v>7.58</v>
      </c>
      <c r="T4149" t="s">
        <v>258</v>
      </c>
      <c r="U4149">
        <v>0</v>
      </c>
      <c r="V4149" t="b">
        <v>0</v>
      </c>
    </row>
    <row r="4150" spans="1:22" x14ac:dyDescent="0.25">
      <c r="A4150">
        <v>3300165</v>
      </c>
      <c r="B4150" t="s">
        <v>3226</v>
      </c>
      <c r="C4150">
        <v>4.4111820000000003E-2</v>
      </c>
      <c r="D4150">
        <v>9.8637028000000002E-2</v>
      </c>
      <c r="E4150">
        <v>73308.379549999998</v>
      </c>
      <c r="F4150">
        <v>65675158.392848097</v>
      </c>
      <c r="G4150">
        <v>23.9</v>
      </c>
      <c r="H4150">
        <v>0.86620276802981999</v>
      </c>
      <c r="I4150">
        <v>1.3772166514350701</v>
      </c>
      <c r="J4150" s="1">
        <v>38672</v>
      </c>
      <c r="K4150" s="1">
        <v>38686</v>
      </c>
      <c r="L4150">
        <v>2005</v>
      </c>
      <c r="M4150">
        <v>0.68</v>
      </c>
      <c r="N4150" t="s">
        <v>3227</v>
      </c>
      <c r="O4150" s="2">
        <v>6.9444444444444447E-4</v>
      </c>
      <c r="P4150">
        <v>8.0499999999999999E-3</v>
      </c>
      <c r="Q4150">
        <v>8.0300000000000007E-3</v>
      </c>
      <c r="R4150">
        <v>8.01</v>
      </c>
      <c r="S4150">
        <v>7.97</v>
      </c>
      <c r="T4150" t="s">
        <v>206</v>
      </c>
      <c r="U4150">
        <v>1</v>
      </c>
      <c r="V4150" t="b">
        <v>0</v>
      </c>
    </row>
    <row r="4151" spans="1:22" x14ac:dyDescent="0.25">
      <c r="A4151">
        <v>3632080</v>
      </c>
      <c r="B4151" t="s">
        <v>3360</v>
      </c>
      <c r="C4151">
        <v>2.7832677E-2</v>
      </c>
      <c r="D4151">
        <v>6.2235757000000003E-2</v>
      </c>
      <c r="E4151">
        <v>62135.455979999999</v>
      </c>
      <c r="F4151">
        <v>9438939.7356454097</v>
      </c>
      <c r="G4151">
        <v>24.9</v>
      </c>
      <c r="H4151">
        <v>0.85166468911557502</v>
      </c>
      <c r="I4151">
        <v>1.40977652831091</v>
      </c>
      <c r="J4151" s="1">
        <v>41346</v>
      </c>
      <c r="K4151" s="1">
        <v>41349</v>
      </c>
      <c r="L4151">
        <v>2013</v>
      </c>
      <c r="M4151">
        <v>0.68</v>
      </c>
      <c r="N4151" t="s">
        <v>3361</v>
      </c>
      <c r="O4151" s="2">
        <v>6.9444444444444447E-4</v>
      </c>
      <c r="P4151">
        <v>3.049E-2</v>
      </c>
      <c r="Q4151">
        <v>3.031E-2</v>
      </c>
      <c r="R4151">
        <v>16.39</v>
      </c>
      <c r="S4151">
        <v>16.39</v>
      </c>
      <c r="T4151" t="s">
        <v>185</v>
      </c>
      <c r="U4151">
        <v>0</v>
      </c>
      <c r="V4151" t="b">
        <v>0</v>
      </c>
    </row>
    <row r="4152" spans="1:22" x14ac:dyDescent="0.25">
      <c r="A4152">
        <v>3638238</v>
      </c>
      <c r="B4152" t="s">
        <v>3493</v>
      </c>
      <c r="C4152">
        <v>1.6770845999999999E-2</v>
      </c>
      <c r="D4152">
        <v>3.7500751999999998E-2</v>
      </c>
      <c r="E4152">
        <v>29736.861529999998</v>
      </c>
      <c r="F4152">
        <v>23181991.354211301</v>
      </c>
      <c r="G4152">
        <v>26</v>
      </c>
      <c r="H4152">
        <v>1.010356816</v>
      </c>
      <c r="I4152">
        <v>1.2409230151684401</v>
      </c>
      <c r="J4152" s="1">
        <v>41399</v>
      </c>
      <c r="K4152" s="1">
        <v>41402</v>
      </c>
      <c r="L4152">
        <v>2013</v>
      </c>
      <c r="M4152">
        <v>0.68</v>
      </c>
      <c r="N4152" t="s">
        <v>3494</v>
      </c>
      <c r="O4152" s="2">
        <v>6.9444444444444447E-4</v>
      </c>
      <c r="P4152">
        <v>8.7600000000000004E-3</v>
      </c>
      <c r="Q4152">
        <v>8.6700000000000006E-3</v>
      </c>
      <c r="R4152">
        <v>5.77</v>
      </c>
      <c r="S4152">
        <v>5.72</v>
      </c>
      <c r="T4152" t="s">
        <v>144</v>
      </c>
      <c r="U4152">
        <v>0</v>
      </c>
      <c r="V4152" t="b">
        <v>0</v>
      </c>
    </row>
    <row r="4153" spans="1:22" x14ac:dyDescent="0.25">
      <c r="A4153">
        <v>3515381</v>
      </c>
      <c r="B4153" t="s">
        <v>3099</v>
      </c>
      <c r="C4153">
        <v>2.8877192999999999E-2</v>
      </c>
      <c r="D4153">
        <v>6.4571367000000005E-2</v>
      </c>
      <c r="E4153">
        <v>46098.94728</v>
      </c>
      <c r="F4153">
        <v>3178776.2522812998</v>
      </c>
      <c r="G4153">
        <v>24.82</v>
      </c>
      <c r="H4153">
        <v>0.734247889419685</v>
      </c>
      <c r="I4153">
        <v>1.9000885059999999</v>
      </c>
      <c r="J4153" s="1">
        <v>40265</v>
      </c>
      <c r="K4153" s="1">
        <v>40281</v>
      </c>
      <c r="L4153">
        <v>2013</v>
      </c>
      <c r="M4153">
        <v>0.68</v>
      </c>
      <c r="N4153" t="s">
        <v>3100</v>
      </c>
      <c r="O4153" s="2">
        <v>0.10486111111111111</v>
      </c>
      <c r="P4153">
        <v>2.1250000000000002E-2</v>
      </c>
      <c r="Q4153">
        <v>2.31E-3</v>
      </c>
      <c r="R4153">
        <v>12.81</v>
      </c>
      <c r="S4153">
        <v>12.8</v>
      </c>
      <c r="T4153" t="s">
        <v>722</v>
      </c>
      <c r="U4153">
        <v>0</v>
      </c>
      <c r="V4153" t="b">
        <v>0</v>
      </c>
    </row>
    <row r="4154" spans="1:22" x14ac:dyDescent="0.25">
      <c r="A4154">
        <v>3634441</v>
      </c>
      <c r="B4154" t="s">
        <v>3495</v>
      </c>
      <c r="C4154">
        <v>1.8388867E-2</v>
      </c>
      <c r="D4154">
        <v>4.1118756999999999E-2</v>
      </c>
      <c r="E4154">
        <v>29075.813559999999</v>
      </c>
      <c r="F4154">
        <v>3763668.9031199301</v>
      </c>
      <c r="G4154">
        <v>25.8</v>
      </c>
      <c r="H4154">
        <v>1.0277127868445399</v>
      </c>
      <c r="I4154">
        <v>3.0538263639999998</v>
      </c>
      <c r="J4154" s="1">
        <v>41374</v>
      </c>
      <c r="K4154" s="1">
        <v>41378</v>
      </c>
      <c r="L4154">
        <v>2013</v>
      </c>
      <c r="M4154">
        <v>0.68</v>
      </c>
      <c r="N4154" t="s">
        <v>3496</v>
      </c>
      <c r="O4154" s="2">
        <v>6.9444444444444447E-4</v>
      </c>
      <c r="P4154">
        <v>2.5159999999999998E-2</v>
      </c>
      <c r="Q4154">
        <v>2.4830000000000001E-2</v>
      </c>
      <c r="R4154">
        <v>8.08</v>
      </c>
      <c r="S4154">
        <v>8.06</v>
      </c>
      <c r="T4154" t="s">
        <v>792</v>
      </c>
      <c r="U4154">
        <v>0</v>
      </c>
      <c r="V4154" t="b">
        <v>0</v>
      </c>
    </row>
    <row r="4155" spans="1:22" x14ac:dyDescent="0.25">
      <c r="A4155">
        <v>3634782</v>
      </c>
      <c r="B4155" t="s">
        <v>3497</v>
      </c>
      <c r="C4155">
        <v>4.2126460999999997E-2</v>
      </c>
      <c r="D4155">
        <v>9.4197631000000004E-2</v>
      </c>
      <c r="E4155">
        <v>54936.62298</v>
      </c>
      <c r="F4155">
        <v>4946183.3678772002</v>
      </c>
      <c r="G4155">
        <v>24</v>
      </c>
      <c r="H4155">
        <v>0.84230797899999998</v>
      </c>
      <c r="I4155">
        <v>3.5777969103309899</v>
      </c>
      <c r="J4155" s="1">
        <v>41376</v>
      </c>
      <c r="K4155" s="1">
        <v>41386</v>
      </c>
      <c r="L4155">
        <v>2013</v>
      </c>
      <c r="M4155">
        <v>0.68</v>
      </c>
      <c r="N4155" t="s">
        <v>3498</v>
      </c>
      <c r="O4155" s="2">
        <v>6.9444444444444447E-4</v>
      </c>
      <c r="P4155">
        <v>3.3059999999999999E-2</v>
      </c>
      <c r="Q4155">
        <v>3.2829999999999998E-2</v>
      </c>
      <c r="R4155">
        <v>15.26</v>
      </c>
      <c r="S4155">
        <v>15.25</v>
      </c>
      <c r="T4155" t="s">
        <v>99</v>
      </c>
      <c r="U4155">
        <v>0</v>
      </c>
      <c r="V4155" t="b">
        <v>0</v>
      </c>
    </row>
    <row r="4156" spans="1:22" x14ac:dyDescent="0.25">
      <c r="A4156">
        <v>3635122</v>
      </c>
      <c r="B4156" t="s">
        <v>3364</v>
      </c>
      <c r="C4156">
        <v>3.8419789000000003E-2</v>
      </c>
      <c r="D4156">
        <v>8.5909260000000001E-2</v>
      </c>
      <c r="E4156">
        <v>30130.63175</v>
      </c>
      <c r="F4156">
        <v>6777281.6419875203</v>
      </c>
      <c r="G4156">
        <v>24.2</v>
      </c>
      <c r="H4156">
        <v>1.03939371154945</v>
      </c>
      <c r="I4156">
        <v>1.5527843635063401</v>
      </c>
      <c r="J4156" s="1">
        <v>41385</v>
      </c>
      <c r="K4156" s="1">
        <v>41402</v>
      </c>
      <c r="L4156">
        <v>2013</v>
      </c>
      <c r="M4156">
        <v>0.68</v>
      </c>
      <c r="N4156" t="s">
        <v>3365</v>
      </c>
      <c r="O4156" s="2">
        <v>6.9444444444444447E-4</v>
      </c>
      <c r="P4156">
        <v>4.5310000000000003E-2</v>
      </c>
      <c r="Q4156">
        <v>4.5150000000000003E-2</v>
      </c>
      <c r="R4156">
        <v>8.3699999999999992</v>
      </c>
      <c r="S4156">
        <v>8.36</v>
      </c>
      <c r="T4156" t="s">
        <v>2313</v>
      </c>
      <c r="U4156">
        <v>0</v>
      </c>
      <c r="V4156" t="b">
        <v>0</v>
      </c>
    </row>
    <row r="4157" spans="1:22" x14ac:dyDescent="0.25">
      <c r="A4157">
        <v>3636714</v>
      </c>
      <c r="B4157" t="s">
        <v>3499</v>
      </c>
      <c r="C4157">
        <v>1.6016033999999998E-2</v>
      </c>
      <c r="D4157">
        <v>3.5812940000000001E-2</v>
      </c>
      <c r="E4157">
        <v>19607.59575</v>
      </c>
      <c r="F4157">
        <v>4185775.5994927599</v>
      </c>
      <c r="G4157">
        <v>26.1</v>
      </c>
      <c r="H4157">
        <v>1.01684021208911</v>
      </c>
      <c r="I4157">
        <v>1.9436207653076201</v>
      </c>
      <c r="J4157" s="1">
        <v>41395</v>
      </c>
      <c r="K4157" s="1">
        <v>41413</v>
      </c>
      <c r="L4157">
        <v>2013</v>
      </c>
      <c r="M4157">
        <v>0.68</v>
      </c>
      <c r="N4157" t="s">
        <v>3500</v>
      </c>
      <c r="O4157" s="2">
        <v>6.9444444444444447E-4</v>
      </c>
      <c r="P4157">
        <v>2.7980000000000001E-2</v>
      </c>
      <c r="Q4157">
        <v>2.7900000000000001E-2</v>
      </c>
      <c r="R4157">
        <v>5.45</v>
      </c>
      <c r="S4157">
        <v>5.43</v>
      </c>
      <c r="T4157" t="s">
        <v>627</v>
      </c>
      <c r="U4157">
        <v>0</v>
      </c>
      <c r="V4157" t="b">
        <v>0</v>
      </c>
    </row>
    <row r="4158" spans="1:22" x14ac:dyDescent="0.25">
      <c r="A4158">
        <v>3652983</v>
      </c>
      <c r="B4158" t="s">
        <v>3385</v>
      </c>
      <c r="C4158">
        <v>3.0517922999999999E-2</v>
      </c>
      <c r="D4158">
        <v>6.8240150999999999E-2</v>
      </c>
      <c r="E4158">
        <v>26478.415690000002</v>
      </c>
      <c r="F4158">
        <v>68870269.326313496</v>
      </c>
      <c r="G4158">
        <v>24.7</v>
      </c>
      <c r="H4158">
        <v>0.88485693514213803</v>
      </c>
      <c r="I4158">
        <v>1.7459510040399899</v>
      </c>
      <c r="J4158" s="1">
        <v>41569</v>
      </c>
      <c r="K4158" s="1">
        <v>41581</v>
      </c>
      <c r="L4158">
        <v>2013</v>
      </c>
      <c r="M4158">
        <v>0.68</v>
      </c>
      <c r="N4158" t="s">
        <v>3386</v>
      </c>
      <c r="O4158" s="2">
        <v>6.9444444444444447E-4</v>
      </c>
      <c r="P4158">
        <v>2.6599999999999999E-2</v>
      </c>
      <c r="Q4158">
        <v>2.648E-2</v>
      </c>
      <c r="R4158">
        <v>9.57</v>
      </c>
      <c r="S4158">
        <v>9.56</v>
      </c>
      <c r="T4158" t="s">
        <v>209</v>
      </c>
      <c r="U4158">
        <v>0</v>
      </c>
      <c r="V4158" t="b">
        <v>0</v>
      </c>
    </row>
    <row r="4159" spans="1:22" x14ac:dyDescent="0.25">
      <c r="A4159">
        <v>3635121</v>
      </c>
      <c r="B4159" t="s">
        <v>3501</v>
      </c>
      <c r="C4159">
        <v>1.4606796E-2</v>
      </c>
      <c r="D4159">
        <v>3.2661790000000003E-2</v>
      </c>
      <c r="E4159">
        <v>76147.733779999995</v>
      </c>
      <c r="F4159">
        <v>847100.42220000003</v>
      </c>
      <c r="G4159">
        <v>26.3</v>
      </c>
      <c r="H4159">
        <v>0.58817557770460305</v>
      </c>
      <c r="I4159">
        <v>3.6044450207196799</v>
      </c>
      <c r="J4159" s="1">
        <v>41385</v>
      </c>
      <c r="K4159" s="1">
        <v>41401</v>
      </c>
      <c r="L4159">
        <v>2013</v>
      </c>
      <c r="M4159">
        <v>0.68</v>
      </c>
      <c r="N4159" t="s">
        <v>3502</v>
      </c>
      <c r="O4159" s="2">
        <v>6.9444444444444447E-4</v>
      </c>
      <c r="P4159">
        <v>5.6600000000000001E-3</v>
      </c>
      <c r="Q4159">
        <v>5.64E-3</v>
      </c>
      <c r="R4159">
        <v>21.15</v>
      </c>
      <c r="S4159">
        <v>21.13</v>
      </c>
      <c r="T4159" t="s">
        <v>649</v>
      </c>
      <c r="U4159">
        <v>0</v>
      </c>
      <c r="V4159" t="b">
        <v>0</v>
      </c>
    </row>
    <row r="4160" spans="1:22" x14ac:dyDescent="0.25">
      <c r="A4160">
        <v>3638201</v>
      </c>
      <c r="B4160" t="s">
        <v>3503</v>
      </c>
      <c r="C4160">
        <v>4.6190750000000003E-3</v>
      </c>
      <c r="D4160">
        <v>1.0328565E-2</v>
      </c>
      <c r="E4160">
        <v>107351.426865303</v>
      </c>
      <c r="F4160">
        <v>53880.978990000003</v>
      </c>
      <c r="G4160">
        <v>28.8</v>
      </c>
      <c r="H4160">
        <v>0.31753058572516102</v>
      </c>
      <c r="I4160">
        <v>4.1525568637627304</v>
      </c>
      <c r="J4160" s="1">
        <v>41383</v>
      </c>
      <c r="K4160" s="1">
        <v>41384</v>
      </c>
      <c r="L4160">
        <v>2013</v>
      </c>
      <c r="M4160">
        <v>0.68</v>
      </c>
      <c r="N4160" t="s">
        <v>3502</v>
      </c>
      <c r="O4160" s="2">
        <v>4.1666666666666666E-3</v>
      </c>
      <c r="P4160">
        <v>3.6000000000000002E-4</v>
      </c>
      <c r="Q4160">
        <v>3.6000000000000002E-4</v>
      </c>
      <c r="R4160">
        <v>29.82</v>
      </c>
      <c r="S4160">
        <v>29.57</v>
      </c>
      <c r="T4160" t="s">
        <v>1408</v>
      </c>
      <c r="U4160">
        <v>1</v>
      </c>
      <c r="V4160" t="b">
        <v>0</v>
      </c>
    </row>
    <row r="4161" spans="1:22" x14ac:dyDescent="0.25">
      <c r="A4161">
        <v>3636251</v>
      </c>
      <c r="B4161" t="s">
        <v>3504</v>
      </c>
      <c r="C4161">
        <v>2.9144390999999999E-2</v>
      </c>
      <c r="D4161">
        <v>6.5168838000000007E-2</v>
      </c>
      <c r="E4161">
        <v>45638.99725</v>
      </c>
      <c r="F4161">
        <v>6546956.9019999998</v>
      </c>
      <c r="G4161">
        <v>24.8</v>
      </c>
      <c r="H4161">
        <v>1.04920275376442</v>
      </c>
      <c r="I4161">
        <v>3.8326861888580201</v>
      </c>
      <c r="J4161" s="1">
        <v>41394</v>
      </c>
      <c r="K4161" s="1">
        <v>41399</v>
      </c>
      <c r="L4161">
        <v>2013</v>
      </c>
      <c r="M4161">
        <v>0.68</v>
      </c>
      <c r="N4161" t="s">
        <v>3149</v>
      </c>
      <c r="O4161" s="2">
        <v>6.9444444444444447E-4</v>
      </c>
      <c r="P4161">
        <v>4.376E-2</v>
      </c>
      <c r="Q4161">
        <v>4.3630000000000002E-2</v>
      </c>
      <c r="R4161">
        <v>12.68</v>
      </c>
      <c r="S4161">
        <v>12.67</v>
      </c>
      <c r="T4161" t="s">
        <v>722</v>
      </c>
      <c r="U4161">
        <v>0</v>
      </c>
      <c r="V4161" t="b">
        <v>0</v>
      </c>
    </row>
    <row r="4162" spans="1:22" x14ac:dyDescent="0.25">
      <c r="A4162">
        <v>3637725</v>
      </c>
      <c r="B4162" t="s">
        <v>3148</v>
      </c>
      <c r="C4162">
        <v>3.1956189000000003E-2</v>
      </c>
      <c r="D4162">
        <v>7.1456210000000006E-2</v>
      </c>
      <c r="E4162">
        <v>38945.108399999997</v>
      </c>
      <c r="F4162">
        <v>5788268.3119999999</v>
      </c>
      <c r="G4162">
        <v>24.6</v>
      </c>
      <c r="H4162">
        <v>0.91225352996789499</v>
      </c>
      <c r="I4162">
        <v>1.9194707040000001</v>
      </c>
      <c r="J4162" s="1">
        <v>41398</v>
      </c>
      <c r="K4162" s="1">
        <v>41409</v>
      </c>
      <c r="L4162">
        <v>2013</v>
      </c>
      <c r="M4162">
        <v>0.68</v>
      </c>
      <c r="N4162" t="s">
        <v>3149</v>
      </c>
      <c r="O4162" s="2">
        <v>6.9444444444444447E-4</v>
      </c>
      <c r="P4162">
        <v>3.8690000000000002E-2</v>
      </c>
      <c r="Q4162">
        <v>3.8559999999999997E-2</v>
      </c>
      <c r="R4162">
        <v>10.82</v>
      </c>
      <c r="S4162">
        <v>10.81</v>
      </c>
      <c r="T4162" t="s">
        <v>108</v>
      </c>
      <c r="U4162">
        <v>0</v>
      </c>
      <c r="V4162" t="b">
        <v>0</v>
      </c>
    </row>
    <row r="4163" spans="1:22" x14ac:dyDescent="0.25">
      <c r="A4163">
        <v>3638238</v>
      </c>
      <c r="B4163" t="s">
        <v>3493</v>
      </c>
      <c r="C4163">
        <v>1.6770845999999999E-2</v>
      </c>
      <c r="D4163">
        <v>3.7500751999999998E-2</v>
      </c>
      <c r="E4163">
        <v>20777.846600000001</v>
      </c>
      <c r="F4163">
        <v>1310201.0638536799</v>
      </c>
      <c r="G4163">
        <v>26</v>
      </c>
      <c r="H4163">
        <v>1.010356816</v>
      </c>
      <c r="I4163">
        <v>1.2409230151684401</v>
      </c>
      <c r="J4163" s="1">
        <v>41399</v>
      </c>
      <c r="K4163" s="1">
        <v>41402</v>
      </c>
      <c r="L4163">
        <v>2013</v>
      </c>
      <c r="M4163">
        <v>0.68</v>
      </c>
      <c r="N4163" t="s">
        <v>3494</v>
      </c>
      <c r="O4163" s="2">
        <v>6.9444444444444447E-4</v>
      </c>
      <c r="P4163">
        <v>8.7600000000000004E-3</v>
      </c>
      <c r="Q4163">
        <v>8.6700000000000006E-3</v>
      </c>
      <c r="R4163">
        <v>5.77</v>
      </c>
      <c r="S4163">
        <v>5.72</v>
      </c>
      <c r="T4163" t="s">
        <v>144</v>
      </c>
      <c r="U4163">
        <v>0</v>
      </c>
      <c r="V4163" t="b">
        <v>0</v>
      </c>
    </row>
    <row r="4164" spans="1:22" x14ac:dyDescent="0.25">
      <c r="A4164">
        <v>3636862</v>
      </c>
      <c r="B4164" t="s">
        <v>3505</v>
      </c>
      <c r="C4164">
        <v>2.7832677E-2</v>
      </c>
      <c r="D4164">
        <v>6.2235757000000003E-2</v>
      </c>
      <c r="E4164">
        <v>23713.67438</v>
      </c>
      <c r="F4164">
        <v>3808152.5777537799</v>
      </c>
      <c r="G4164">
        <v>24.9</v>
      </c>
      <c r="H4164">
        <v>0.99017644512754199</v>
      </c>
      <c r="I4164">
        <v>2.34000991228632</v>
      </c>
      <c r="J4164" s="1">
        <v>41396</v>
      </c>
      <c r="K4164" s="1">
        <v>41433</v>
      </c>
      <c r="L4164">
        <v>2013</v>
      </c>
      <c r="M4164">
        <v>0.68</v>
      </c>
      <c r="N4164" t="s">
        <v>3506</v>
      </c>
      <c r="O4164" s="2">
        <v>6.9444444444444447E-4</v>
      </c>
      <c r="P4164">
        <v>2.546E-2</v>
      </c>
      <c r="Q4164">
        <v>2.5420000000000002E-2</v>
      </c>
      <c r="R4164">
        <v>6.59</v>
      </c>
      <c r="S4164">
        <v>6.57</v>
      </c>
      <c r="T4164" t="s">
        <v>185</v>
      </c>
      <c r="U4164">
        <v>0</v>
      </c>
      <c r="V4164" t="b">
        <v>0</v>
      </c>
    </row>
    <row r="4165" spans="1:22" x14ac:dyDescent="0.25">
      <c r="A4165">
        <v>3638467</v>
      </c>
      <c r="B4165" t="s">
        <v>3507</v>
      </c>
      <c r="C4165">
        <v>1.2149404000000001E-2</v>
      </c>
      <c r="D4165">
        <v>2.7166893000000001E-2</v>
      </c>
      <c r="E4165">
        <v>21952.158589999999</v>
      </c>
      <c r="F4165">
        <v>4514170.5698291399</v>
      </c>
      <c r="G4165">
        <v>26.7</v>
      </c>
      <c r="H4165">
        <v>1.0183455174521601</v>
      </c>
      <c r="I4165">
        <v>2.50856407001783</v>
      </c>
      <c r="J4165" s="1">
        <v>41406</v>
      </c>
      <c r="K4165" s="1">
        <v>41414</v>
      </c>
      <c r="L4165">
        <v>2013</v>
      </c>
      <c r="M4165">
        <v>0.68</v>
      </c>
      <c r="N4165" t="s">
        <v>3508</v>
      </c>
      <c r="O4165" s="2">
        <v>6.9444444444444447E-4</v>
      </c>
      <c r="P4165">
        <v>3.0179999999999998E-2</v>
      </c>
      <c r="Q4165">
        <v>2.9770000000000001E-2</v>
      </c>
      <c r="R4165">
        <v>6.1</v>
      </c>
      <c r="S4165">
        <v>6.08</v>
      </c>
      <c r="T4165" t="s">
        <v>617</v>
      </c>
      <c r="U4165">
        <v>0</v>
      </c>
      <c r="V4165" t="b">
        <v>0</v>
      </c>
    </row>
    <row r="4166" spans="1:22" x14ac:dyDescent="0.25">
      <c r="A4166">
        <v>3638506</v>
      </c>
      <c r="B4166" t="s">
        <v>3509</v>
      </c>
      <c r="C4166">
        <v>2.6579999999999999E-2</v>
      </c>
      <c r="D4166">
        <v>5.9434687E-2</v>
      </c>
      <c r="E4166">
        <v>72990.285459999999</v>
      </c>
      <c r="F4166">
        <v>886172.57339999999</v>
      </c>
      <c r="G4166">
        <v>25</v>
      </c>
      <c r="H4166">
        <v>0.67910607397477696</v>
      </c>
      <c r="I4166">
        <v>4.9634515940441402</v>
      </c>
      <c r="J4166" s="1">
        <v>41409</v>
      </c>
      <c r="K4166" s="1">
        <v>41415</v>
      </c>
      <c r="L4166">
        <v>2013</v>
      </c>
      <c r="M4166">
        <v>0.68</v>
      </c>
      <c r="N4166" t="s">
        <v>3510</v>
      </c>
      <c r="O4166" s="2">
        <v>1.2500000000000001E-2</v>
      </c>
      <c r="P4166">
        <v>5.9199999999999999E-3</v>
      </c>
      <c r="Q4166">
        <v>5.8700000000000002E-3</v>
      </c>
      <c r="R4166">
        <v>20.28</v>
      </c>
      <c r="S4166">
        <v>20.25</v>
      </c>
      <c r="T4166" t="s">
        <v>261</v>
      </c>
      <c r="U4166">
        <v>1</v>
      </c>
      <c r="V4166" t="b">
        <v>0</v>
      </c>
    </row>
    <row r="4167" spans="1:22" x14ac:dyDescent="0.25">
      <c r="A4167">
        <v>3638337</v>
      </c>
      <c r="B4167" t="s">
        <v>3511</v>
      </c>
      <c r="C4167">
        <v>1.6770845999999999E-2</v>
      </c>
      <c r="D4167">
        <v>3.7500751999999998E-2</v>
      </c>
      <c r="E4167">
        <v>25138.439060000001</v>
      </c>
      <c r="F4167">
        <v>4592579.9147835001</v>
      </c>
      <c r="G4167">
        <v>26</v>
      </c>
      <c r="H4167">
        <v>1.0344664542064499</v>
      </c>
      <c r="I4167">
        <v>3.5001973283780199</v>
      </c>
      <c r="J4167" s="1">
        <v>41404</v>
      </c>
      <c r="K4167" s="1">
        <v>41410</v>
      </c>
      <c r="L4167">
        <v>2013</v>
      </c>
      <c r="M4167">
        <v>0.68</v>
      </c>
      <c r="N4167" t="s">
        <v>3512</v>
      </c>
      <c r="O4167" s="2">
        <v>6.9444444444444447E-4</v>
      </c>
      <c r="P4167">
        <v>3.0700000000000002E-2</v>
      </c>
      <c r="Q4167">
        <v>3.0530000000000002E-2</v>
      </c>
      <c r="R4167">
        <v>6.98</v>
      </c>
      <c r="S4167">
        <v>6.97</v>
      </c>
      <c r="T4167" t="s">
        <v>144</v>
      </c>
      <c r="U4167">
        <v>0</v>
      </c>
      <c r="V4167" t="b">
        <v>0</v>
      </c>
    </row>
    <row r="4168" spans="1:22" x14ac:dyDescent="0.25">
      <c r="A4168">
        <v>3638509</v>
      </c>
      <c r="B4168" t="s">
        <v>3513</v>
      </c>
      <c r="C4168">
        <v>6.9912519999999999E-3</v>
      </c>
      <c r="D4168">
        <v>1.5632915000000001E-2</v>
      </c>
      <c r="E4168">
        <v>18655.944670000001</v>
      </c>
      <c r="F4168">
        <v>790543.55619999999</v>
      </c>
      <c r="G4168">
        <v>27.9</v>
      </c>
      <c r="H4168">
        <v>1.01400149546895</v>
      </c>
      <c r="I4168">
        <v>1.8817778957279501</v>
      </c>
      <c r="J4168" s="1">
        <v>41410</v>
      </c>
      <c r="K4168" s="1">
        <v>41411</v>
      </c>
      <c r="L4168">
        <v>2013</v>
      </c>
      <c r="M4168">
        <v>0.68</v>
      </c>
      <c r="N4168" t="s">
        <v>3514</v>
      </c>
      <c r="O4168" s="2">
        <v>6.9444444444444447E-4</v>
      </c>
      <c r="P4168">
        <v>5.28E-3</v>
      </c>
      <c r="Q4168">
        <v>5.2599999999999999E-3</v>
      </c>
      <c r="R4168">
        <v>5.18</v>
      </c>
      <c r="S4168">
        <v>5.08</v>
      </c>
      <c r="T4168" t="s">
        <v>1316</v>
      </c>
      <c r="U4168">
        <v>0</v>
      </c>
      <c r="V4168" t="b">
        <v>0</v>
      </c>
    </row>
    <row r="4169" spans="1:22" x14ac:dyDescent="0.25">
      <c r="A4169">
        <v>3638381</v>
      </c>
      <c r="B4169" t="s">
        <v>3515</v>
      </c>
      <c r="C4169">
        <v>5.8150703999999998E-2</v>
      </c>
      <c r="D4169">
        <v>0.13002892699999999</v>
      </c>
      <c r="E4169">
        <v>105123.587980347</v>
      </c>
      <c r="F4169">
        <v>3031254.2322449898</v>
      </c>
      <c r="G4169">
        <v>23.3</v>
      </c>
      <c r="H4169">
        <v>0.35560492321061299</v>
      </c>
      <c r="I4169">
        <v>4.16535537202643</v>
      </c>
      <c r="J4169" s="1">
        <v>41406</v>
      </c>
      <c r="K4169" s="1">
        <v>41410</v>
      </c>
      <c r="L4169">
        <v>2013</v>
      </c>
      <c r="M4169">
        <v>0.68</v>
      </c>
      <c r="N4169" t="s">
        <v>3516</v>
      </c>
      <c r="O4169" s="2">
        <v>6.9444444444444447E-4</v>
      </c>
      <c r="P4169">
        <v>2.026E-2</v>
      </c>
      <c r="Q4169">
        <v>2.0129999999999999E-2</v>
      </c>
      <c r="R4169">
        <v>29.2</v>
      </c>
      <c r="S4169">
        <v>29.2</v>
      </c>
      <c r="T4169" t="s">
        <v>768</v>
      </c>
      <c r="U4169">
        <v>1</v>
      </c>
      <c r="V4169" t="b">
        <v>0</v>
      </c>
    </row>
    <row r="4170" spans="1:22" x14ac:dyDescent="0.25">
      <c r="A4170">
        <v>3638574</v>
      </c>
      <c r="B4170" t="s">
        <v>3517</v>
      </c>
      <c r="C4170">
        <v>1.1080388E-2</v>
      </c>
      <c r="D4170">
        <v>2.4776500999999999E-2</v>
      </c>
      <c r="E4170">
        <v>19983.453839999998</v>
      </c>
      <c r="F4170">
        <v>2527071.2030489901</v>
      </c>
      <c r="G4170">
        <v>26.9</v>
      </c>
      <c r="H4170">
        <v>1.0265461258140101</v>
      </c>
      <c r="I4170">
        <v>2.4174585245871998</v>
      </c>
      <c r="J4170" s="1">
        <v>41410</v>
      </c>
      <c r="K4170" s="1">
        <v>41413</v>
      </c>
      <c r="L4170">
        <v>2013</v>
      </c>
      <c r="M4170">
        <v>0.68</v>
      </c>
      <c r="N4170" t="s">
        <v>3516</v>
      </c>
      <c r="O4170" s="2">
        <v>6.9444444444444447E-4</v>
      </c>
      <c r="P4170">
        <v>1.6889999999999999E-2</v>
      </c>
      <c r="Q4170">
        <v>1.6809999999999999E-2</v>
      </c>
      <c r="R4170">
        <v>5.55</v>
      </c>
      <c r="S4170">
        <v>5.52</v>
      </c>
      <c r="T4170" t="s">
        <v>782</v>
      </c>
      <c r="U4170">
        <v>0</v>
      </c>
      <c r="V4170" t="b">
        <v>0</v>
      </c>
    </row>
    <row r="4171" spans="1:22" x14ac:dyDescent="0.25">
      <c r="A4171">
        <v>3638508</v>
      </c>
      <c r="B4171" t="s">
        <v>3518</v>
      </c>
      <c r="C4171">
        <v>9.6506149999999995E-3</v>
      </c>
      <c r="D4171">
        <v>2.1579431E-2</v>
      </c>
      <c r="E4171">
        <v>24352.532159999999</v>
      </c>
      <c r="F4171">
        <v>1214827.1110042899</v>
      </c>
      <c r="G4171">
        <v>27.2</v>
      </c>
      <c r="H4171">
        <v>1.0165492897377</v>
      </c>
      <c r="I4171">
        <v>2.8185048175701399</v>
      </c>
      <c r="J4171" s="1">
        <v>41410</v>
      </c>
      <c r="K4171" s="1">
        <v>41411</v>
      </c>
      <c r="L4171">
        <v>2013</v>
      </c>
      <c r="M4171">
        <v>0.68</v>
      </c>
      <c r="N4171" t="s">
        <v>3519</v>
      </c>
      <c r="O4171" s="2">
        <v>2.9166666666666667E-2</v>
      </c>
      <c r="P4171">
        <v>8.1200000000000005E-3</v>
      </c>
      <c r="Q4171">
        <v>8.0499999999999999E-3</v>
      </c>
      <c r="R4171">
        <v>6.76</v>
      </c>
      <c r="S4171">
        <v>6.72</v>
      </c>
      <c r="T4171" t="s">
        <v>473</v>
      </c>
      <c r="U4171">
        <v>0</v>
      </c>
      <c r="V4171" t="b">
        <v>0</v>
      </c>
    </row>
    <row r="4172" spans="1:22" x14ac:dyDescent="0.25">
      <c r="A4172">
        <v>3639419</v>
      </c>
      <c r="B4172" t="s">
        <v>3520</v>
      </c>
      <c r="C4172">
        <v>2.2108281E-2</v>
      </c>
      <c r="D4172">
        <v>4.9435619E-2</v>
      </c>
      <c r="E4172">
        <v>46797.101280000003</v>
      </c>
      <c r="F4172">
        <v>4012107.0129999998</v>
      </c>
      <c r="G4172">
        <v>25.4</v>
      </c>
      <c r="H4172">
        <v>0.84530018750434299</v>
      </c>
      <c r="I4172">
        <v>2.6901721340337899</v>
      </c>
      <c r="J4172" s="1">
        <v>41424</v>
      </c>
      <c r="K4172" s="1">
        <v>41426</v>
      </c>
      <c r="L4172">
        <v>2013</v>
      </c>
      <c r="M4172">
        <v>0.68</v>
      </c>
      <c r="N4172" t="s">
        <v>3521</v>
      </c>
      <c r="O4172" s="2">
        <v>6.9444444444444447E-4</v>
      </c>
      <c r="P4172">
        <v>2.683E-2</v>
      </c>
      <c r="Q4172">
        <v>2.6360000000000001E-2</v>
      </c>
      <c r="R4172">
        <v>13.01</v>
      </c>
      <c r="S4172">
        <v>13</v>
      </c>
      <c r="T4172" t="s">
        <v>3522</v>
      </c>
      <c r="U4172">
        <v>0</v>
      </c>
      <c r="V4172" t="b">
        <v>0</v>
      </c>
    </row>
    <row r="4173" spans="1:22" x14ac:dyDescent="0.25">
      <c r="A4173">
        <v>3639548</v>
      </c>
      <c r="B4173" t="s">
        <v>3523</v>
      </c>
      <c r="C4173">
        <v>2.3150212E-2</v>
      </c>
      <c r="D4173">
        <v>5.1765447999999999E-2</v>
      </c>
      <c r="E4173">
        <v>33665.574339999999</v>
      </c>
      <c r="F4173">
        <v>5813559.5673068697</v>
      </c>
      <c r="G4173">
        <v>25.3</v>
      </c>
      <c r="H4173">
        <v>0.91198242998818002</v>
      </c>
      <c r="I4173">
        <v>1.4519335154817601</v>
      </c>
      <c r="J4173" s="1">
        <v>41431</v>
      </c>
      <c r="K4173" s="1">
        <v>41432</v>
      </c>
      <c r="L4173">
        <v>2013</v>
      </c>
      <c r="M4173">
        <v>0.68</v>
      </c>
      <c r="N4173" t="s">
        <v>3521</v>
      </c>
      <c r="O4173" s="2">
        <v>2.5000000000000001E-2</v>
      </c>
      <c r="P4173">
        <v>3.8859999999999999E-2</v>
      </c>
      <c r="Q4173">
        <v>3.245E-2</v>
      </c>
      <c r="R4173">
        <v>9.35</v>
      </c>
      <c r="S4173">
        <v>9.34</v>
      </c>
      <c r="T4173" t="s">
        <v>159</v>
      </c>
      <c r="U4173">
        <v>0</v>
      </c>
      <c r="V4173" t="b">
        <v>0</v>
      </c>
    </row>
    <row r="4174" spans="1:22" x14ac:dyDescent="0.25">
      <c r="A4174">
        <v>3789456</v>
      </c>
      <c r="B4174" t="s">
        <v>3374</v>
      </c>
      <c r="C4174">
        <v>6.3760978999999995E-2</v>
      </c>
      <c r="D4174">
        <v>0.14257388300000001</v>
      </c>
      <c r="E4174">
        <v>53306.462449999999</v>
      </c>
      <c r="F4174">
        <v>48097186.245734997</v>
      </c>
      <c r="G4174">
        <v>23.1</v>
      </c>
      <c r="H4174">
        <v>0.92667040700000003</v>
      </c>
      <c r="I4174">
        <v>1.49758794159246</v>
      </c>
      <c r="J4174" s="1">
        <v>43055</v>
      </c>
      <c r="K4174" s="1">
        <v>43066</v>
      </c>
      <c r="L4174">
        <v>2013</v>
      </c>
      <c r="M4174">
        <v>0.68</v>
      </c>
      <c r="N4174" t="s">
        <v>3375</v>
      </c>
      <c r="O4174" s="2">
        <v>0.44722222222222224</v>
      </c>
      <c r="P4174">
        <v>4.9119999999999997E-2</v>
      </c>
      <c r="Q4174">
        <v>3.1390000000000001E-2</v>
      </c>
      <c r="R4174">
        <v>17.32</v>
      </c>
      <c r="S4174">
        <v>17.32</v>
      </c>
      <c r="T4174" t="s">
        <v>252</v>
      </c>
      <c r="U4174">
        <v>0</v>
      </c>
      <c r="V4174" t="b">
        <v>0</v>
      </c>
    </row>
    <row r="4175" spans="1:22" x14ac:dyDescent="0.25">
      <c r="A4175">
        <v>2285263</v>
      </c>
      <c r="B4175" t="s">
        <v>3524</v>
      </c>
      <c r="C4175">
        <v>0.94744711299999995</v>
      </c>
      <c r="D4175">
        <v>2.1185561490000002</v>
      </c>
      <c r="E4175">
        <v>38088.538509999998</v>
      </c>
      <c r="F4175">
        <v>5860320.0467231805</v>
      </c>
      <c r="G4175">
        <v>17.239999999999998</v>
      </c>
      <c r="H4175">
        <v>1.0373705009140699</v>
      </c>
      <c r="I4175">
        <v>3.8077558378754102</v>
      </c>
      <c r="J4175" s="1">
        <v>36026</v>
      </c>
      <c r="K4175" s="1">
        <v>44501</v>
      </c>
      <c r="L4175">
        <v>2013</v>
      </c>
      <c r="M4175">
        <v>0.68</v>
      </c>
      <c r="N4175" t="s">
        <v>3525</v>
      </c>
      <c r="O4175" s="2">
        <v>6.9444444444444447E-4</v>
      </c>
      <c r="P4175">
        <v>3.9170000000000003E-2</v>
      </c>
      <c r="Q4175">
        <v>3.9170000000000003E-2</v>
      </c>
      <c r="R4175">
        <v>10.58</v>
      </c>
      <c r="S4175">
        <v>10.57</v>
      </c>
      <c r="T4175" t="s">
        <v>3526</v>
      </c>
      <c r="U4175">
        <v>2</v>
      </c>
      <c r="V4175" t="b">
        <v>1</v>
      </c>
    </row>
    <row r="4176" spans="1:22" x14ac:dyDescent="0.25">
      <c r="A4176">
        <v>3451789</v>
      </c>
      <c r="B4176" t="s">
        <v>3213</v>
      </c>
      <c r="C4176">
        <v>0.14606796399999999</v>
      </c>
      <c r="D4176">
        <v>0.32661789699999999</v>
      </c>
      <c r="E4176">
        <v>31728.103330000002</v>
      </c>
      <c r="F4176">
        <v>3692179.8359534699</v>
      </c>
      <c r="G4176">
        <v>21.3</v>
      </c>
      <c r="H4176">
        <v>0.98873957517867395</v>
      </c>
      <c r="I4176">
        <v>4.0839975815634304</v>
      </c>
      <c r="J4176" s="1">
        <v>39888</v>
      </c>
      <c r="K4176" s="1">
        <v>42797</v>
      </c>
      <c r="L4176">
        <v>2013</v>
      </c>
      <c r="M4176">
        <v>0.68</v>
      </c>
      <c r="N4176" t="s">
        <v>3214</v>
      </c>
      <c r="O4176" s="2">
        <v>6.9444444444444447E-4</v>
      </c>
      <c r="P4176">
        <v>2.4680000000000001E-2</v>
      </c>
      <c r="Q4176">
        <v>2.4680000000000001E-2</v>
      </c>
      <c r="R4176">
        <v>8.81</v>
      </c>
      <c r="S4176">
        <v>8.8000000000000007</v>
      </c>
      <c r="T4176" t="s">
        <v>355</v>
      </c>
      <c r="U4176">
        <v>1</v>
      </c>
      <c r="V4176" t="b">
        <v>1</v>
      </c>
    </row>
    <row r="4177" spans="1:22" x14ac:dyDescent="0.25">
      <c r="A4177">
        <v>3639501</v>
      </c>
      <c r="B4177" t="s">
        <v>3138</v>
      </c>
      <c r="C4177">
        <v>2.9144390999999999E-2</v>
      </c>
      <c r="D4177">
        <v>6.5168838000000007E-2</v>
      </c>
      <c r="E4177">
        <v>23163.611079999999</v>
      </c>
      <c r="F4177">
        <v>2317018.08118119</v>
      </c>
      <c r="G4177">
        <v>24.8</v>
      </c>
      <c r="H4177">
        <v>1.028969381</v>
      </c>
      <c r="I4177">
        <v>2.8793323582661299</v>
      </c>
      <c r="J4177" s="1">
        <v>41429</v>
      </c>
      <c r="K4177" s="1">
        <v>41442</v>
      </c>
      <c r="L4177">
        <v>2013</v>
      </c>
      <c r="M4177">
        <v>0.68</v>
      </c>
      <c r="N4177" t="s">
        <v>3139</v>
      </c>
      <c r="O4177" s="2">
        <v>6.9444444444444447E-4</v>
      </c>
      <c r="P4177">
        <v>1.549E-2</v>
      </c>
      <c r="Q4177">
        <v>1.5469999999999999E-2</v>
      </c>
      <c r="R4177">
        <v>6.43</v>
      </c>
      <c r="S4177">
        <v>6.41</v>
      </c>
      <c r="T4177" t="s">
        <v>722</v>
      </c>
      <c r="U4177">
        <v>0</v>
      </c>
      <c r="V4177" t="b">
        <v>0</v>
      </c>
    </row>
    <row r="4178" spans="1:22" x14ac:dyDescent="0.25">
      <c r="A4178">
        <v>3639547</v>
      </c>
      <c r="B4178" t="s">
        <v>3527</v>
      </c>
      <c r="C4178">
        <v>7.3207400000000001E-3</v>
      </c>
      <c r="D4178">
        <v>1.6369671999999998E-2</v>
      </c>
      <c r="E4178">
        <v>35575.596700000002</v>
      </c>
      <c r="F4178">
        <v>111069.0583</v>
      </c>
      <c r="G4178">
        <v>27.8</v>
      </c>
      <c r="H4178">
        <v>0.96346121900000004</v>
      </c>
      <c r="I4178">
        <v>3.0660335003074799</v>
      </c>
      <c r="J4178" s="1">
        <v>41431</v>
      </c>
      <c r="K4178" s="1">
        <v>41432</v>
      </c>
      <c r="L4178">
        <v>2013</v>
      </c>
      <c r="M4178">
        <v>0.68</v>
      </c>
      <c r="N4178" t="s">
        <v>3528</v>
      </c>
      <c r="O4178" s="2">
        <v>6.9444444444444447E-4</v>
      </c>
      <c r="P4178">
        <v>7.3999999999999999E-4</v>
      </c>
      <c r="Q4178">
        <v>7.3999999999999999E-4</v>
      </c>
      <c r="R4178">
        <v>9.8800000000000008</v>
      </c>
      <c r="S4178">
        <v>9.51</v>
      </c>
      <c r="T4178" t="s">
        <v>1052</v>
      </c>
      <c r="U4178">
        <v>1</v>
      </c>
      <c r="V4178" t="b">
        <v>0</v>
      </c>
    </row>
    <row r="4179" spans="1:22" x14ac:dyDescent="0.25">
      <c r="A4179">
        <v>3653389</v>
      </c>
      <c r="B4179" t="s">
        <v>3372</v>
      </c>
      <c r="C4179">
        <v>3.1956189000000003E-2</v>
      </c>
      <c r="D4179">
        <v>7.1456210000000006E-2</v>
      </c>
      <c r="E4179">
        <v>38117.778400000003</v>
      </c>
      <c r="F4179">
        <v>66883773.616858304</v>
      </c>
      <c r="G4179">
        <v>24.6</v>
      </c>
      <c r="H4179">
        <v>0.97732626099999997</v>
      </c>
      <c r="I4179">
        <v>1.8067706634262199</v>
      </c>
      <c r="J4179" s="1">
        <v>41579</v>
      </c>
      <c r="K4179" s="1">
        <v>41586</v>
      </c>
      <c r="L4179">
        <v>2013</v>
      </c>
      <c r="M4179">
        <v>0.68</v>
      </c>
      <c r="N4179" t="s">
        <v>3373</v>
      </c>
      <c r="O4179" s="2">
        <v>6.9444444444444447E-4</v>
      </c>
      <c r="P4179">
        <v>3.0419999999999999E-2</v>
      </c>
      <c r="Q4179">
        <v>3.032E-2</v>
      </c>
      <c r="R4179">
        <v>13.76</v>
      </c>
      <c r="S4179">
        <v>13.75</v>
      </c>
      <c r="T4179" t="s">
        <v>108</v>
      </c>
      <c r="U4179">
        <v>0</v>
      </c>
      <c r="V4179" t="b">
        <v>0</v>
      </c>
    </row>
    <row r="4180" spans="1:22" x14ac:dyDescent="0.25">
      <c r="A4180">
        <v>3643995</v>
      </c>
      <c r="B4180" t="s">
        <v>3529</v>
      </c>
      <c r="C4180">
        <v>3.3462236999999999E-2</v>
      </c>
      <c r="D4180">
        <v>7.4823838000000004E-2</v>
      </c>
      <c r="E4180">
        <v>69793.575849999994</v>
      </c>
      <c r="F4180">
        <v>4249656.1788301701</v>
      </c>
      <c r="G4180">
        <v>24.5</v>
      </c>
      <c r="H4180">
        <v>0.68853125983930696</v>
      </c>
      <c r="I4180">
        <v>3.351639177</v>
      </c>
      <c r="J4180" s="1">
        <v>41437</v>
      </c>
      <c r="K4180" s="1">
        <v>41442</v>
      </c>
      <c r="L4180">
        <v>2013</v>
      </c>
      <c r="M4180">
        <v>0.68</v>
      </c>
      <c r="N4180" t="s">
        <v>3530</v>
      </c>
      <c r="O4180" s="2">
        <v>6.9444444444444447E-4</v>
      </c>
      <c r="P4180">
        <v>2.8410000000000001E-2</v>
      </c>
      <c r="Q4180">
        <v>2.828E-2</v>
      </c>
      <c r="R4180">
        <v>19.39</v>
      </c>
      <c r="S4180">
        <v>19.38</v>
      </c>
      <c r="T4180" t="s">
        <v>269</v>
      </c>
      <c r="U4180">
        <v>0</v>
      </c>
      <c r="V4180" t="b">
        <v>0</v>
      </c>
    </row>
    <row r="4181" spans="1:22" x14ac:dyDescent="0.25">
      <c r="A4181">
        <v>3639437</v>
      </c>
      <c r="B4181" t="s">
        <v>3388</v>
      </c>
      <c r="C4181">
        <v>3.8419789000000003E-2</v>
      </c>
      <c r="D4181">
        <v>8.5909260000000001E-2</v>
      </c>
      <c r="E4181">
        <v>38077.142140000004</v>
      </c>
      <c r="F4181">
        <v>5172499.0647556903</v>
      </c>
      <c r="G4181">
        <v>24.2</v>
      </c>
      <c r="H4181">
        <v>0.98010957451860203</v>
      </c>
      <c r="I4181">
        <v>3.2324529897912502</v>
      </c>
      <c r="J4181" s="1">
        <v>41425</v>
      </c>
      <c r="K4181" s="1">
        <v>41445</v>
      </c>
      <c r="L4181">
        <v>2013</v>
      </c>
      <c r="M4181">
        <v>0.68</v>
      </c>
      <c r="N4181" t="s">
        <v>3389</v>
      </c>
      <c r="O4181" s="2">
        <v>6.9444444444444447E-4</v>
      </c>
      <c r="P4181">
        <v>3.458E-2</v>
      </c>
      <c r="Q4181">
        <v>3.4450000000000001E-2</v>
      </c>
      <c r="R4181">
        <v>10.58</v>
      </c>
      <c r="S4181">
        <v>10.57</v>
      </c>
      <c r="T4181" t="s">
        <v>258</v>
      </c>
      <c r="U4181">
        <v>0</v>
      </c>
      <c r="V4181" t="b">
        <v>0</v>
      </c>
    </row>
    <row r="4182" spans="1:22" x14ac:dyDescent="0.25">
      <c r="A4182">
        <v>3644732</v>
      </c>
      <c r="B4182" t="s">
        <v>3176</v>
      </c>
      <c r="C4182">
        <v>5.8150703999999998E-2</v>
      </c>
      <c r="D4182">
        <v>0.13002892699999999</v>
      </c>
      <c r="E4182">
        <v>75565.432449999993</v>
      </c>
      <c r="F4182">
        <v>4743416.0213132799</v>
      </c>
      <c r="G4182">
        <v>23.3</v>
      </c>
      <c r="H4182">
        <v>0.51365317530178001</v>
      </c>
      <c r="I4182">
        <v>1.97569705510077</v>
      </c>
      <c r="J4182" s="1">
        <v>41458</v>
      </c>
      <c r="K4182" s="1">
        <v>41471</v>
      </c>
      <c r="L4182">
        <v>2013</v>
      </c>
      <c r="M4182">
        <v>0.68</v>
      </c>
      <c r="N4182" t="s">
        <v>3177</v>
      </c>
      <c r="O4182" s="2">
        <v>6.9444444444444447E-4</v>
      </c>
      <c r="P4182">
        <v>3.1710000000000002E-2</v>
      </c>
      <c r="Q4182">
        <v>3.1620000000000002E-2</v>
      </c>
      <c r="R4182">
        <v>20.99</v>
      </c>
      <c r="S4182">
        <v>20.99</v>
      </c>
      <c r="T4182" t="s">
        <v>768</v>
      </c>
      <c r="U4182">
        <v>0</v>
      </c>
      <c r="V4182" t="b">
        <v>0</v>
      </c>
    </row>
    <row r="4183" spans="1:22" x14ac:dyDescent="0.25">
      <c r="A4183">
        <v>3645034</v>
      </c>
      <c r="B4183" t="s">
        <v>3531</v>
      </c>
      <c r="C4183">
        <v>1.9255508000000001E-2</v>
      </c>
      <c r="D4183">
        <v>4.3056624000000002E-2</v>
      </c>
      <c r="E4183">
        <v>35869.32372</v>
      </c>
      <c r="F4183">
        <v>3235941.4580333401</v>
      </c>
      <c r="G4183">
        <v>25.7</v>
      </c>
      <c r="H4183">
        <v>0.966337986368077</v>
      </c>
      <c r="I4183">
        <v>3.135435883</v>
      </c>
      <c r="J4183" s="1">
        <v>41467</v>
      </c>
      <c r="K4183" s="1">
        <v>41471</v>
      </c>
      <c r="L4183">
        <v>2013</v>
      </c>
      <c r="M4183">
        <v>0.68</v>
      </c>
      <c r="N4183" t="s">
        <v>3532</v>
      </c>
      <c r="O4183" s="2">
        <v>2.7777777777777779E-3</v>
      </c>
      <c r="P4183">
        <v>2.163E-2</v>
      </c>
      <c r="Q4183">
        <v>2.1420000000000002E-2</v>
      </c>
      <c r="R4183">
        <v>9.9600000000000009</v>
      </c>
      <c r="S4183">
        <v>9.9499999999999993</v>
      </c>
      <c r="T4183" t="s">
        <v>1071</v>
      </c>
      <c r="U4183">
        <v>0</v>
      </c>
      <c r="V4183" t="b">
        <v>0</v>
      </c>
    </row>
    <row r="4184" spans="1:22" x14ac:dyDescent="0.25">
      <c r="A4184">
        <v>3644728</v>
      </c>
      <c r="B4184" t="s">
        <v>3533</v>
      </c>
      <c r="C4184">
        <v>1.8388867E-2</v>
      </c>
      <c r="D4184">
        <v>4.1118756999999999E-2</v>
      </c>
      <c r="E4184">
        <v>48801.001479999999</v>
      </c>
      <c r="F4184">
        <v>1669789.2395758701</v>
      </c>
      <c r="G4184">
        <v>25.8</v>
      </c>
      <c r="H4184">
        <v>0.890783440479885</v>
      </c>
      <c r="I4184">
        <v>4.3055409357493</v>
      </c>
      <c r="J4184" s="1">
        <v>41456</v>
      </c>
      <c r="K4184" s="1">
        <v>41460</v>
      </c>
      <c r="L4184">
        <v>2013</v>
      </c>
      <c r="M4184">
        <v>0.68</v>
      </c>
      <c r="N4184" t="s">
        <v>3534</v>
      </c>
      <c r="O4184" s="2">
        <v>6.9444444444444447E-4</v>
      </c>
      <c r="P4184">
        <v>1.116E-2</v>
      </c>
      <c r="Q4184">
        <v>1.1140000000000001E-2</v>
      </c>
      <c r="R4184">
        <v>13.56</v>
      </c>
      <c r="S4184">
        <v>13.54</v>
      </c>
      <c r="T4184" t="s">
        <v>792</v>
      </c>
      <c r="U4184">
        <v>0</v>
      </c>
      <c r="V4184" t="b">
        <v>0</v>
      </c>
    </row>
    <row r="4185" spans="1:22" x14ac:dyDescent="0.25">
      <c r="A4185">
        <v>3645122</v>
      </c>
      <c r="B4185" t="s">
        <v>3535</v>
      </c>
      <c r="C4185">
        <v>3.0517922999999999E-2</v>
      </c>
      <c r="D4185">
        <v>6.8240150999999999E-2</v>
      </c>
      <c r="E4185">
        <v>29250.777760000001</v>
      </c>
      <c r="F4185">
        <v>6295501.34261763</v>
      </c>
      <c r="G4185">
        <v>24.7</v>
      </c>
      <c r="H4185">
        <v>1.0248648238459399</v>
      </c>
      <c r="I4185">
        <v>3.620400627</v>
      </c>
      <c r="J4185" s="1">
        <v>41472</v>
      </c>
      <c r="K4185" s="1">
        <v>41497</v>
      </c>
      <c r="L4185">
        <v>2013</v>
      </c>
      <c r="M4185">
        <v>0.68</v>
      </c>
      <c r="N4185" t="s">
        <v>3534</v>
      </c>
      <c r="O4185" s="2">
        <v>1.3888888888888889E-3</v>
      </c>
      <c r="P4185">
        <v>4.2079999999999999E-2</v>
      </c>
      <c r="Q4185">
        <v>4.199E-2</v>
      </c>
      <c r="R4185">
        <v>8.1300000000000008</v>
      </c>
      <c r="S4185">
        <v>8.1199999999999992</v>
      </c>
      <c r="T4185" t="s">
        <v>209</v>
      </c>
      <c r="U4185">
        <v>0</v>
      </c>
      <c r="V4185" t="b">
        <v>0</v>
      </c>
    </row>
    <row r="4186" spans="1:22" x14ac:dyDescent="0.25">
      <c r="A4186">
        <v>3645039</v>
      </c>
      <c r="B4186" t="s">
        <v>3536</v>
      </c>
      <c r="C4186">
        <v>1.2149404000000001E-2</v>
      </c>
      <c r="D4186">
        <v>2.7166893000000001E-2</v>
      </c>
      <c r="E4186">
        <v>31544.067279999999</v>
      </c>
      <c r="F4186">
        <v>4226589.4139787098</v>
      </c>
      <c r="G4186">
        <v>26.7</v>
      </c>
      <c r="H4186">
        <v>1.0111608360939399</v>
      </c>
      <c r="I4186">
        <v>2.4798687689999999</v>
      </c>
      <c r="J4186" s="1">
        <v>41468</v>
      </c>
      <c r="K4186" s="1">
        <v>41469</v>
      </c>
      <c r="L4186">
        <v>2013</v>
      </c>
      <c r="M4186">
        <v>0.68</v>
      </c>
      <c r="N4186" t="s">
        <v>3537</v>
      </c>
      <c r="O4186" s="2">
        <v>3.7499999999999999E-2</v>
      </c>
      <c r="P4186">
        <v>2.8250000000000001E-2</v>
      </c>
      <c r="Q4186">
        <v>2.7820000000000001E-2</v>
      </c>
      <c r="R4186">
        <v>8.76</v>
      </c>
      <c r="S4186">
        <v>8.75</v>
      </c>
      <c r="T4186" t="s">
        <v>617</v>
      </c>
      <c r="U4186">
        <v>0</v>
      </c>
      <c r="V4186" t="b">
        <v>0</v>
      </c>
    </row>
    <row r="4187" spans="1:22" x14ac:dyDescent="0.25">
      <c r="A4187">
        <v>3645035</v>
      </c>
      <c r="B4187" t="s">
        <v>3538</v>
      </c>
      <c r="C4187">
        <v>2.1113244999999999E-2</v>
      </c>
      <c r="D4187">
        <v>4.721065E-2</v>
      </c>
      <c r="E4187">
        <v>36221.720249999998</v>
      </c>
      <c r="F4187">
        <v>6097506.1381871402</v>
      </c>
      <c r="G4187">
        <v>25.5</v>
      </c>
      <c r="H4187">
        <v>0.97338766920509801</v>
      </c>
      <c r="I4187">
        <v>3.0164357137119402</v>
      </c>
      <c r="J4187" s="1">
        <v>41467</v>
      </c>
      <c r="K4187" s="1">
        <v>41469</v>
      </c>
      <c r="L4187">
        <v>2013</v>
      </c>
      <c r="M4187">
        <v>0.68</v>
      </c>
      <c r="N4187" t="s">
        <v>3539</v>
      </c>
      <c r="O4187" s="2">
        <v>2.0833333333333333E-3</v>
      </c>
      <c r="P4187">
        <v>4.0759999999999998E-2</v>
      </c>
      <c r="Q4187">
        <v>4.0320000000000002E-2</v>
      </c>
      <c r="R4187">
        <v>10.06</v>
      </c>
      <c r="S4187">
        <v>10.06</v>
      </c>
      <c r="T4187" t="s">
        <v>635</v>
      </c>
      <c r="U4187">
        <v>0</v>
      </c>
      <c r="V4187" t="b">
        <v>0</v>
      </c>
    </row>
    <row r="4188" spans="1:22" x14ac:dyDescent="0.25">
      <c r="A4188">
        <v>3313735</v>
      </c>
      <c r="B4188" t="s">
        <v>3354</v>
      </c>
      <c r="C4188">
        <v>3.0517922999999999E-2</v>
      </c>
      <c r="D4188">
        <v>6.8240150999999999E-2</v>
      </c>
      <c r="E4188">
        <v>41617.081230000003</v>
      </c>
      <c r="F4188">
        <v>3888620.6885950901</v>
      </c>
      <c r="G4188">
        <v>24.7</v>
      </c>
      <c r="H4188">
        <v>0.787604951367884</v>
      </c>
      <c r="I4188">
        <v>1.4568875743510099</v>
      </c>
      <c r="J4188" s="1">
        <v>38741</v>
      </c>
      <c r="K4188" s="1">
        <v>38747</v>
      </c>
      <c r="L4188">
        <v>2013</v>
      </c>
      <c r="M4188">
        <v>0.68</v>
      </c>
      <c r="N4188" t="s">
        <v>3355</v>
      </c>
      <c r="O4188" s="2">
        <v>8.2638888888888887E-2</v>
      </c>
      <c r="P4188">
        <v>2.5989999999999999E-2</v>
      </c>
      <c r="Q4188">
        <v>3.6800000000000001E-3</v>
      </c>
      <c r="R4188">
        <v>11.56</v>
      </c>
      <c r="S4188">
        <v>11.55</v>
      </c>
      <c r="T4188" t="s">
        <v>209</v>
      </c>
      <c r="U4188">
        <v>0</v>
      </c>
      <c r="V4188" t="b">
        <v>0</v>
      </c>
    </row>
    <row r="4189" spans="1:22" x14ac:dyDescent="0.25">
      <c r="A4189">
        <v>3645086</v>
      </c>
      <c r="B4189" t="s">
        <v>3540</v>
      </c>
      <c r="C4189">
        <v>6.3760978999999995E-2</v>
      </c>
      <c r="D4189">
        <v>0.14257388300000001</v>
      </c>
      <c r="E4189">
        <v>102835.752557272</v>
      </c>
      <c r="F4189">
        <v>4239818.7425772697</v>
      </c>
      <c r="G4189">
        <v>23.1</v>
      </c>
      <c r="H4189">
        <v>0.36581376884153299</v>
      </c>
      <c r="I4189">
        <v>3.91335233062809</v>
      </c>
      <c r="J4189" s="1">
        <v>41470</v>
      </c>
      <c r="K4189" s="1">
        <v>41476</v>
      </c>
      <c r="L4189">
        <v>2013</v>
      </c>
      <c r="M4189">
        <v>0.68</v>
      </c>
      <c r="N4189" t="s">
        <v>3541</v>
      </c>
      <c r="O4189" s="2">
        <v>6.9444444444444447E-4</v>
      </c>
      <c r="P4189">
        <v>2.8340000000000001E-2</v>
      </c>
      <c r="Q4189">
        <v>2.8129999999999999E-2</v>
      </c>
      <c r="R4189">
        <v>28.57</v>
      </c>
      <c r="S4189">
        <v>28.57</v>
      </c>
      <c r="T4189" t="s">
        <v>393</v>
      </c>
      <c r="U4189">
        <v>1</v>
      </c>
      <c r="V4189" t="b">
        <v>0</v>
      </c>
    </row>
    <row r="4190" spans="1:22" x14ac:dyDescent="0.25">
      <c r="A4190">
        <v>3645498</v>
      </c>
      <c r="B4190" t="s">
        <v>3542</v>
      </c>
      <c r="C4190">
        <v>3.1956189000000003E-2</v>
      </c>
      <c r="D4190">
        <v>7.1456210000000006E-2</v>
      </c>
      <c r="E4190">
        <v>26366.904869999998</v>
      </c>
      <c r="F4190">
        <v>3796205.7965740901</v>
      </c>
      <c r="G4190">
        <v>24.6</v>
      </c>
      <c r="H4190">
        <v>1.02067932873976</v>
      </c>
      <c r="I4190">
        <v>2.8847249541945601</v>
      </c>
      <c r="J4190" s="1">
        <v>41495</v>
      </c>
      <c r="K4190" s="1">
        <v>41512</v>
      </c>
      <c r="L4190">
        <v>2013</v>
      </c>
      <c r="M4190">
        <v>0.68</v>
      </c>
      <c r="N4190" t="s">
        <v>3543</v>
      </c>
      <c r="O4190" s="2">
        <v>1.3888888888888889E-3</v>
      </c>
      <c r="P4190">
        <v>2.538E-2</v>
      </c>
      <c r="Q4190">
        <v>2.5260000000000001E-2</v>
      </c>
      <c r="R4190">
        <v>7.32</v>
      </c>
      <c r="S4190">
        <v>7.31</v>
      </c>
      <c r="T4190" t="s">
        <v>108</v>
      </c>
      <c r="U4190">
        <v>0</v>
      </c>
      <c r="V4190" t="b">
        <v>0</v>
      </c>
    </row>
    <row r="4191" spans="1:22" x14ac:dyDescent="0.25">
      <c r="A4191">
        <v>3632679</v>
      </c>
      <c r="B4191" t="s">
        <v>3473</v>
      </c>
      <c r="C4191">
        <v>2.0162992000000001E-2</v>
      </c>
      <c r="D4191">
        <v>4.5085820999999998E-2</v>
      </c>
      <c r="E4191">
        <v>14030.84311</v>
      </c>
      <c r="F4191">
        <v>67166350.798756197</v>
      </c>
      <c r="G4191">
        <v>25.6</v>
      </c>
      <c r="H4191">
        <v>0.90577751501960402</v>
      </c>
      <c r="I4191">
        <v>2.0859464669999999</v>
      </c>
      <c r="J4191" s="1">
        <v>41350</v>
      </c>
      <c r="K4191" s="1">
        <v>41356</v>
      </c>
      <c r="L4191">
        <v>2013</v>
      </c>
      <c r="M4191">
        <v>0.68</v>
      </c>
      <c r="N4191" t="s">
        <v>3474</v>
      </c>
      <c r="O4191" s="2">
        <v>6.9444444444444447E-4</v>
      </c>
      <c r="P4191">
        <v>9.7199999999999995E-3</v>
      </c>
      <c r="Q4191">
        <v>9.6799999999999994E-3</v>
      </c>
      <c r="R4191">
        <v>9.2100000000000009</v>
      </c>
      <c r="S4191">
        <v>9.18</v>
      </c>
      <c r="T4191" t="s">
        <v>27</v>
      </c>
      <c r="U4191">
        <v>0</v>
      </c>
      <c r="V4191" t="b">
        <v>0</v>
      </c>
    </row>
    <row r="4192" spans="1:22" x14ac:dyDescent="0.25">
      <c r="A4192">
        <v>3645266</v>
      </c>
      <c r="B4192" t="s">
        <v>3544</v>
      </c>
      <c r="C4192">
        <v>2.3150212E-2</v>
      </c>
      <c r="D4192">
        <v>5.1765447999999999E-2</v>
      </c>
      <c r="E4192">
        <v>34250.009359999996</v>
      </c>
      <c r="F4192">
        <v>6575664.5684058201</v>
      </c>
      <c r="G4192">
        <v>25.3</v>
      </c>
      <c r="H4192">
        <v>1.0300171411881001</v>
      </c>
      <c r="I4192">
        <v>2.5185521748961701</v>
      </c>
      <c r="J4192" s="1">
        <v>41490</v>
      </c>
      <c r="K4192" s="1">
        <v>41491</v>
      </c>
      <c r="L4192">
        <v>2013</v>
      </c>
      <c r="M4192">
        <v>0.68</v>
      </c>
      <c r="N4192" t="s">
        <v>3545</v>
      </c>
      <c r="O4192" s="2">
        <v>1.2500000000000001E-2</v>
      </c>
      <c r="P4192">
        <v>4.3959999999999999E-2</v>
      </c>
      <c r="Q4192">
        <v>4.3740000000000001E-2</v>
      </c>
      <c r="R4192">
        <v>9.51</v>
      </c>
      <c r="S4192">
        <v>9.51</v>
      </c>
      <c r="T4192" t="s">
        <v>159</v>
      </c>
      <c r="U4192">
        <v>0</v>
      </c>
      <c r="V4192" t="b">
        <v>0</v>
      </c>
    </row>
    <row r="4193" spans="1:22" x14ac:dyDescent="0.25">
      <c r="A4193">
        <v>3646735</v>
      </c>
      <c r="B4193" t="s">
        <v>3383</v>
      </c>
      <c r="C4193">
        <v>1.3949382E-2</v>
      </c>
      <c r="D4193">
        <v>3.1191766999999999E-2</v>
      </c>
      <c r="E4193">
        <v>21963.820739999999</v>
      </c>
      <c r="F4193">
        <v>3911006.5737010399</v>
      </c>
      <c r="G4193">
        <v>26.4</v>
      </c>
      <c r="H4193">
        <v>0.98354761052189499</v>
      </c>
      <c r="I4193">
        <v>1.60243564582777</v>
      </c>
      <c r="J4193" s="1">
        <v>41514</v>
      </c>
      <c r="K4193" s="1">
        <v>41526</v>
      </c>
      <c r="L4193">
        <v>2013</v>
      </c>
      <c r="M4193">
        <v>0.68</v>
      </c>
      <c r="N4193" t="s">
        <v>3384</v>
      </c>
      <c r="O4193" s="2">
        <v>2.0833333333333333E-3</v>
      </c>
      <c r="P4193">
        <v>2.614E-2</v>
      </c>
      <c r="Q4193">
        <v>2.6009999999999998E-2</v>
      </c>
      <c r="R4193">
        <v>6.1</v>
      </c>
      <c r="S4193">
        <v>6.08</v>
      </c>
      <c r="T4193" t="s">
        <v>179</v>
      </c>
      <c r="U4193">
        <v>0</v>
      </c>
      <c r="V4193" t="b">
        <v>0</v>
      </c>
    </row>
    <row r="4194" spans="1:22" x14ac:dyDescent="0.25">
      <c r="A4194">
        <v>3645268</v>
      </c>
      <c r="B4194" t="s">
        <v>3166</v>
      </c>
      <c r="C4194">
        <v>7.3207400000000001E-3</v>
      </c>
      <c r="D4194">
        <v>1.6369671999999998E-2</v>
      </c>
      <c r="E4194">
        <v>6208.5108760000003</v>
      </c>
      <c r="F4194">
        <v>4700520.6422250103</v>
      </c>
      <c r="G4194">
        <v>27.8</v>
      </c>
      <c r="H4194">
        <v>1.0364947225940699</v>
      </c>
      <c r="I4194">
        <v>1.30191784348285</v>
      </c>
      <c r="J4194" s="1">
        <v>41488</v>
      </c>
      <c r="K4194" s="1">
        <v>41497</v>
      </c>
      <c r="L4194">
        <v>2013</v>
      </c>
      <c r="M4194">
        <v>0.68</v>
      </c>
      <c r="N4194" t="s">
        <v>3167</v>
      </c>
      <c r="O4194" s="2">
        <v>3.472222222222222E-3</v>
      </c>
      <c r="P4194">
        <v>3.1419999999999997E-2</v>
      </c>
      <c r="Q4194">
        <v>3.1309999999999998E-2</v>
      </c>
      <c r="R4194">
        <v>1.72</v>
      </c>
      <c r="S4194">
        <v>1.67</v>
      </c>
      <c r="T4194" t="s">
        <v>1052</v>
      </c>
      <c r="U4194">
        <v>0</v>
      </c>
      <c r="V4194" t="b">
        <v>0</v>
      </c>
    </row>
    <row r="4195" spans="1:22" x14ac:dyDescent="0.25">
      <c r="A4195">
        <v>3646732</v>
      </c>
      <c r="B4195" t="s">
        <v>3485</v>
      </c>
      <c r="C4195">
        <v>1.9255508000000001E-2</v>
      </c>
      <c r="D4195">
        <v>4.3056624000000002E-2</v>
      </c>
      <c r="E4195">
        <v>25038.806649999999</v>
      </c>
      <c r="F4195">
        <v>6486490.0560077401</v>
      </c>
      <c r="G4195">
        <v>25.7</v>
      </c>
      <c r="H4195">
        <v>1.0432773608524499</v>
      </c>
      <c r="I4195">
        <v>3.16068177726132</v>
      </c>
      <c r="J4195" s="1">
        <v>41514</v>
      </c>
      <c r="K4195" s="1">
        <v>41531</v>
      </c>
      <c r="L4195">
        <v>2013</v>
      </c>
      <c r="M4195">
        <v>0.68</v>
      </c>
      <c r="N4195" t="s">
        <v>3486</v>
      </c>
      <c r="O4195" s="2">
        <v>6.9444444444444447E-4</v>
      </c>
      <c r="P4195">
        <v>4.3360000000000003E-2</v>
      </c>
      <c r="Q4195">
        <v>4.3180000000000003E-2</v>
      </c>
      <c r="R4195">
        <v>6.96</v>
      </c>
      <c r="S4195">
        <v>6.95</v>
      </c>
      <c r="T4195" t="s">
        <v>1071</v>
      </c>
      <c r="U4195">
        <v>0</v>
      </c>
      <c r="V4195" t="b">
        <v>0</v>
      </c>
    </row>
    <row r="4196" spans="1:22" x14ac:dyDescent="0.25">
      <c r="A4196">
        <v>3647190</v>
      </c>
      <c r="B4196" t="s">
        <v>3546</v>
      </c>
      <c r="C4196">
        <v>2.7832677E-2</v>
      </c>
      <c r="D4196">
        <v>6.2235757000000003E-2</v>
      </c>
      <c r="E4196">
        <v>34029.263879999999</v>
      </c>
      <c r="F4196">
        <v>5751503.5733506996</v>
      </c>
      <c r="G4196">
        <v>24.9</v>
      </c>
      <c r="H4196">
        <v>1.00606769662102</v>
      </c>
      <c r="I4196">
        <v>3.8575427278887702</v>
      </c>
      <c r="J4196" s="1">
        <v>41520</v>
      </c>
      <c r="K4196" s="1">
        <v>41524</v>
      </c>
      <c r="L4196">
        <v>2013</v>
      </c>
      <c r="M4196">
        <v>0.68</v>
      </c>
      <c r="N4196" t="s">
        <v>3547</v>
      </c>
      <c r="O4196" s="2">
        <v>6.9444444444444447E-4</v>
      </c>
      <c r="P4196">
        <v>3.8449999999999998E-2</v>
      </c>
      <c r="Q4196">
        <v>3.8170000000000003E-2</v>
      </c>
      <c r="R4196">
        <v>9.4499999999999993</v>
      </c>
      <c r="S4196">
        <v>9.4499999999999993</v>
      </c>
      <c r="T4196" t="s">
        <v>185</v>
      </c>
      <c r="U4196">
        <v>0</v>
      </c>
      <c r="V4196" t="b">
        <v>0</v>
      </c>
    </row>
    <row r="4197" spans="1:22" x14ac:dyDescent="0.25">
      <c r="A4197">
        <v>3647281</v>
      </c>
      <c r="B4197" t="s">
        <v>3548</v>
      </c>
      <c r="C4197">
        <v>3.3462236999999999E-2</v>
      </c>
      <c r="D4197">
        <v>7.4823838000000004E-2</v>
      </c>
      <c r="E4197">
        <v>22321.02031</v>
      </c>
      <c r="F4197">
        <v>7124364.4530432299</v>
      </c>
      <c r="G4197">
        <v>24.5</v>
      </c>
      <c r="H4197">
        <v>1.04636900394726</v>
      </c>
      <c r="I4197">
        <v>2.5606691307635399</v>
      </c>
      <c r="J4197" s="1">
        <v>41521</v>
      </c>
      <c r="K4197" s="1">
        <v>41558</v>
      </c>
      <c r="L4197">
        <v>2013</v>
      </c>
      <c r="M4197">
        <v>0.68</v>
      </c>
      <c r="N4197" t="s">
        <v>3549</v>
      </c>
      <c r="O4197" s="2">
        <v>6.9444444444444447E-4</v>
      </c>
      <c r="P4197">
        <v>4.7620000000000003E-2</v>
      </c>
      <c r="Q4197">
        <v>4.7550000000000002E-2</v>
      </c>
      <c r="R4197">
        <v>6.2</v>
      </c>
      <c r="S4197">
        <v>6.19</v>
      </c>
      <c r="T4197" t="s">
        <v>269</v>
      </c>
      <c r="U4197">
        <v>0</v>
      </c>
      <c r="V4197" t="b">
        <v>0</v>
      </c>
    </row>
    <row r="4198" spans="1:22" x14ac:dyDescent="0.25">
      <c r="A4198">
        <v>3647022</v>
      </c>
      <c r="B4198" t="s">
        <v>3550</v>
      </c>
      <c r="C4198">
        <v>1.3321556999999999E-2</v>
      </c>
      <c r="D4198">
        <v>2.9787905999999999E-2</v>
      </c>
      <c r="E4198">
        <v>33707.227720000003</v>
      </c>
      <c r="F4198">
        <v>3967315.1820494598</v>
      </c>
      <c r="G4198">
        <v>26.5</v>
      </c>
      <c r="H4198">
        <v>0.95740521899999997</v>
      </c>
      <c r="I4198">
        <v>2.3996177452009899</v>
      </c>
      <c r="J4198" s="1">
        <v>41517</v>
      </c>
      <c r="K4198" s="1">
        <v>41520</v>
      </c>
      <c r="L4198">
        <v>2013</v>
      </c>
      <c r="M4198">
        <v>0.68</v>
      </c>
      <c r="N4198" t="s">
        <v>3551</v>
      </c>
      <c r="O4198" s="2">
        <v>4.1666666666666666E-3</v>
      </c>
      <c r="P4198">
        <v>2.6519999999999998E-2</v>
      </c>
      <c r="Q4198">
        <v>2.6349999999999998E-2</v>
      </c>
      <c r="R4198">
        <v>9.36</v>
      </c>
      <c r="S4198">
        <v>9.35</v>
      </c>
      <c r="T4198" t="s">
        <v>153</v>
      </c>
      <c r="U4198">
        <v>0</v>
      </c>
      <c r="V4198" t="b">
        <v>0</v>
      </c>
    </row>
    <row r="4199" spans="1:22" x14ac:dyDescent="0.25">
      <c r="A4199">
        <v>3645993</v>
      </c>
      <c r="B4199" t="s">
        <v>3408</v>
      </c>
      <c r="C4199">
        <v>0.12721987900000001</v>
      </c>
      <c r="D4199">
        <v>0.28447229699999999</v>
      </c>
      <c r="E4199">
        <v>112504.22982952899</v>
      </c>
      <c r="F4199">
        <v>3161270.4890513401</v>
      </c>
      <c r="G4199">
        <v>21.6</v>
      </c>
      <c r="H4199">
        <v>0.51377140399999999</v>
      </c>
      <c r="I4199">
        <v>3.38715027826645</v>
      </c>
      <c r="J4199" s="1">
        <v>41487</v>
      </c>
      <c r="K4199" s="1">
        <v>41511</v>
      </c>
      <c r="L4199">
        <v>2013</v>
      </c>
      <c r="M4199">
        <v>0.68</v>
      </c>
      <c r="N4199" t="s">
        <v>3175</v>
      </c>
      <c r="O4199" s="2">
        <v>6.9444444444444447E-4</v>
      </c>
      <c r="P4199">
        <v>2.1129999999999999E-2</v>
      </c>
      <c r="Q4199">
        <v>2.1129999999999999E-2</v>
      </c>
      <c r="R4199">
        <v>31.25</v>
      </c>
      <c r="S4199">
        <v>31.25</v>
      </c>
      <c r="T4199" t="s">
        <v>226</v>
      </c>
      <c r="U4199">
        <v>1</v>
      </c>
      <c r="V4199" t="b">
        <v>1</v>
      </c>
    </row>
    <row r="4200" spans="1:22" x14ac:dyDescent="0.25">
      <c r="A4200">
        <v>3646737</v>
      </c>
      <c r="B4200" t="s">
        <v>3174</v>
      </c>
      <c r="C4200">
        <v>1.5295194E-2</v>
      </c>
      <c r="D4200">
        <v>3.4201093000000002E-2</v>
      </c>
      <c r="E4200">
        <v>25251.440269999999</v>
      </c>
      <c r="F4200">
        <v>2114752.87482771</v>
      </c>
      <c r="G4200">
        <v>26.2</v>
      </c>
      <c r="H4200">
        <v>0.99447854701270799</v>
      </c>
      <c r="I4200">
        <v>1.9515531318588299</v>
      </c>
      <c r="J4200" s="1">
        <v>41514</v>
      </c>
      <c r="K4200" s="1">
        <v>41519</v>
      </c>
      <c r="L4200">
        <v>2013</v>
      </c>
      <c r="M4200">
        <v>0.68</v>
      </c>
      <c r="N4200" t="s">
        <v>3175</v>
      </c>
      <c r="O4200" s="2">
        <v>6.9444444444444447E-4</v>
      </c>
      <c r="P4200">
        <v>1.414E-2</v>
      </c>
      <c r="Q4200">
        <v>1.4109999999999999E-2</v>
      </c>
      <c r="R4200">
        <v>7.01</v>
      </c>
      <c r="S4200">
        <v>6.99</v>
      </c>
      <c r="T4200" t="s">
        <v>365</v>
      </c>
      <c r="U4200">
        <v>0</v>
      </c>
      <c r="V4200" t="b">
        <v>0</v>
      </c>
    </row>
    <row r="4201" spans="1:22" x14ac:dyDescent="0.25">
      <c r="A4201">
        <v>3647014</v>
      </c>
      <c r="B4201" t="s">
        <v>3552</v>
      </c>
      <c r="C4201">
        <v>1.6770845999999999E-2</v>
      </c>
      <c r="D4201">
        <v>3.7500751999999998E-2</v>
      </c>
      <c r="E4201">
        <v>81940.971980000002</v>
      </c>
      <c r="F4201">
        <v>1836072.20881058</v>
      </c>
      <c r="G4201">
        <v>26</v>
      </c>
      <c r="H4201">
        <v>0.53371475103396404</v>
      </c>
      <c r="I4201">
        <v>3.6091938128962702</v>
      </c>
      <c r="J4201" s="1">
        <v>41518</v>
      </c>
      <c r="K4201" s="1">
        <v>41522</v>
      </c>
      <c r="L4201">
        <v>2013</v>
      </c>
      <c r="M4201">
        <v>0.68</v>
      </c>
      <c r="N4201" t="s">
        <v>3553</v>
      </c>
      <c r="O4201" s="2">
        <v>6.9444444444444447E-4</v>
      </c>
      <c r="P4201">
        <v>1.227E-2</v>
      </c>
      <c r="Q4201">
        <v>1.217E-2</v>
      </c>
      <c r="R4201">
        <v>22.76</v>
      </c>
      <c r="S4201">
        <v>22.75</v>
      </c>
      <c r="T4201" t="s">
        <v>144</v>
      </c>
      <c r="U4201">
        <v>0</v>
      </c>
      <c r="V4201" t="b">
        <v>0</v>
      </c>
    </row>
    <row r="4202" spans="1:22" x14ac:dyDescent="0.25">
      <c r="A4202">
        <v>3648003</v>
      </c>
      <c r="B4202" t="s">
        <v>3554</v>
      </c>
      <c r="C4202">
        <v>3.6690614000000003E-2</v>
      </c>
      <c r="D4202">
        <v>8.2042707000000006E-2</v>
      </c>
      <c r="E4202">
        <v>26483.368320000001</v>
      </c>
      <c r="F4202">
        <v>5038804.0317683797</v>
      </c>
      <c r="G4202">
        <v>24.3</v>
      </c>
      <c r="H4202">
        <v>1.02072727014401</v>
      </c>
      <c r="I4202">
        <v>3.6245864900411999</v>
      </c>
      <c r="J4202" s="1">
        <v>41529</v>
      </c>
      <c r="K4202" s="1">
        <v>41576</v>
      </c>
      <c r="L4202">
        <v>2013</v>
      </c>
      <c r="M4202">
        <v>0.68</v>
      </c>
      <c r="N4202" t="s">
        <v>3553</v>
      </c>
      <c r="O4202" s="2">
        <v>6.9444444444444447E-4</v>
      </c>
      <c r="P4202">
        <v>3.3680000000000002E-2</v>
      </c>
      <c r="Q4202">
        <v>3.3570000000000003E-2</v>
      </c>
      <c r="R4202">
        <v>7.36</v>
      </c>
      <c r="S4202">
        <v>7.35</v>
      </c>
      <c r="T4202" t="s">
        <v>441</v>
      </c>
      <c r="U4202">
        <v>0</v>
      </c>
      <c r="V4202" t="b">
        <v>0</v>
      </c>
    </row>
    <row r="4203" spans="1:22" x14ac:dyDescent="0.25">
      <c r="A4203">
        <v>3646797</v>
      </c>
      <c r="B4203" t="s">
        <v>3555</v>
      </c>
      <c r="C4203">
        <v>1.3321556999999999E-2</v>
      </c>
      <c r="D4203">
        <v>2.9787905999999999E-2</v>
      </c>
      <c r="E4203">
        <v>15987.94261</v>
      </c>
      <c r="F4203">
        <v>3144798.2077464899</v>
      </c>
      <c r="G4203">
        <v>26.5</v>
      </c>
      <c r="H4203">
        <v>1.0222891489999999</v>
      </c>
      <c r="I4203">
        <v>1.90493938484753</v>
      </c>
      <c r="J4203" s="1">
        <v>41515</v>
      </c>
      <c r="K4203" s="1">
        <v>41577</v>
      </c>
      <c r="L4203">
        <v>2013</v>
      </c>
      <c r="M4203">
        <v>0.68</v>
      </c>
      <c r="N4203" t="s">
        <v>3556</v>
      </c>
      <c r="O4203" s="2">
        <v>6.9444444444444447E-4</v>
      </c>
      <c r="P4203">
        <v>2.102E-2</v>
      </c>
      <c r="Q4203">
        <v>2.1010000000000001E-2</v>
      </c>
      <c r="R4203">
        <v>4.4400000000000004</v>
      </c>
      <c r="S4203">
        <v>4.41</v>
      </c>
      <c r="T4203" t="s">
        <v>153</v>
      </c>
      <c r="U4203">
        <v>0</v>
      </c>
      <c r="V4203" t="b">
        <v>0</v>
      </c>
    </row>
    <row r="4204" spans="1:22" x14ac:dyDescent="0.25">
      <c r="A4204">
        <v>3647697</v>
      </c>
      <c r="B4204" t="s">
        <v>3557</v>
      </c>
      <c r="C4204">
        <v>4.8367649999999998E-3</v>
      </c>
      <c r="D4204">
        <v>1.0815335000000001E-2</v>
      </c>
      <c r="E4204">
        <v>71444.660310000007</v>
      </c>
      <c r="F4204">
        <v>167807.6857</v>
      </c>
      <c r="G4204">
        <v>28.7</v>
      </c>
      <c r="H4204">
        <v>0.56408881300000002</v>
      </c>
      <c r="I4204">
        <v>2.6240076537064398</v>
      </c>
      <c r="J4204" s="1">
        <v>41520</v>
      </c>
      <c r="K4204" s="1">
        <v>41521</v>
      </c>
      <c r="L4204">
        <v>2013</v>
      </c>
      <c r="M4204">
        <v>0.68</v>
      </c>
      <c r="N4204" t="s">
        <v>3556</v>
      </c>
      <c r="O4204" s="2">
        <v>1.9444444444444445E-2</v>
      </c>
      <c r="P4204">
        <v>1.1199999999999999E-3</v>
      </c>
      <c r="Q4204">
        <v>1.1100000000000001E-3</v>
      </c>
      <c r="R4204">
        <v>19.850000000000001</v>
      </c>
      <c r="S4204">
        <v>19.73</v>
      </c>
      <c r="T4204" t="s">
        <v>2858</v>
      </c>
      <c r="U4204">
        <v>0</v>
      </c>
      <c r="V4204" t="b">
        <v>0</v>
      </c>
    </row>
    <row r="4205" spans="1:22" x14ac:dyDescent="0.25">
      <c r="A4205">
        <v>3647698</v>
      </c>
      <c r="B4205" t="s">
        <v>3487</v>
      </c>
      <c r="C4205">
        <v>3.1956189000000003E-2</v>
      </c>
      <c r="D4205">
        <v>7.1456210000000006E-2</v>
      </c>
      <c r="E4205">
        <v>35308.82574</v>
      </c>
      <c r="F4205">
        <v>839815.46970000002</v>
      </c>
      <c r="G4205">
        <v>24.6</v>
      </c>
      <c r="H4205">
        <v>1.0090547145787301</v>
      </c>
      <c r="I4205">
        <v>3.95032666649151</v>
      </c>
      <c r="J4205" s="1">
        <v>41523</v>
      </c>
      <c r="K4205" s="1">
        <v>41555</v>
      </c>
      <c r="L4205">
        <v>2013</v>
      </c>
      <c r="M4205">
        <v>0.68</v>
      </c>
      <c r="N4205" t="s">
        <v>3488</v>
      </c>
      <c r="O4205" s="2">
        <v>6.9444444444444447E-4</v>
      </c>
      <c r="P4205">
        <v>5.6100000000000004E-3</v>
      </c>
      <c r="Q4205">
        <v>5.6100000000000004E-3</v>
      </c>
      <c r="R4205">
        <v>9.81</v>
      </c>
      <c r="S4205">
        <v>9.76</v>
      </c>
      <c r="T4205" t="s">
        <v>108</v>
      </c>
      <c r="U4205">
        <v>1</v>
      </c>
      <c r="V4205" t="b">
        <v>0</v>
      </c>
    </row>
    <row r="4206" spans="1:22" x14ac:dyDescent="0.25">
      <c r="A4206">
        <v>3647569</v>
      </c>
      <c r="B4206" t="s">
        <v>3558</v>
      </c>
      <c r="C4206">
        <v>1.5295194E-2</v>
      </c>
      <c r="D4206">
        <v>3.4201093000000002E-2</v>
      </c>
      <c r="E4206">
        <v>36852.682439999997</v>
      </c>
      <c r="F4206">
        <v>1640242.97210067</v>
      </c>
      <c r="G4206">
        <v>26.2</v>
      </c>
      <c r="H4206">
        <v>1.0004534976261199</v>
      </c>
      <c r="I4206">
        <v>2.67469866753473</v>
      </c>
      <c r="J4206" s="1">
        <v>41520</v>
      </c>
      <c r="K4206" s="1">
        <v>41523</v>
      </c>
      <c r="L4206">
        <v>2013</v>
      </c>
      <c r="M4206">
        <v>0.68</v>
      </c>
      <c r="N4206" t="s">
        <v>3559</v>
      </c>
      <c r="O4206" s="2">
        <v>6.9444444444444447E-4</v>
      </c>
      <c r="P4206">
        <v>1.0959999999999999E-2</v>
      </c>
      <c r="Q4206">
        <v>1.094E-2</v>
      </c>
      <c r="R4206">
        <v>10.24</v>
      </c>
      <c r="S4206">
        <v>10.210000000000001</v>
      </c>
      <c r="T4206" t="s">
        <v>365</v>
      </c>
      <c r="U4206">
        <v>0</v>
      </c>
      <c r="V4206" t="b">
        <v>0</v>
      </c>
    </row>
    <row r="4207" spans="1:22" x14ac:dyDescent="0.25">
      <c r="A4207">
        <v>3647671</v>
      </c>
      <c r="B4207" t="s">
        <v>3560</v>
      </c>
      <c r="C4207">
        <v>5.553349E-3</v>
      </c>
      <c r="D4207">
        <v>1.2417666000000001E-2</v>
      </c>
      <c r="E4207">
        <v>33863.219599999997</v>
      </c>
      <c r="F4207">
        <v>291138.11450000003</v>
      </c>
      <c r="G4207">
        <v>28.4</v>
      </c>
      <c r="H4207">
        <v>0.98256032999999998</v>
      </c>
      <c r="I4207">
        <v>2.85382448425757</v>
      </c>
      <c r="J4207" s="1">
        <v>41522</v>
      </c>
      <c r="K4207" s="1">
        <v>41524</v>
      </c>
      <c r="L4207">
        <v>2013</v>
      </c>
      <c r="M4207">
        <v>0.68</v>
      </c>
      <c r="N4207" t="s">
        <v>3561</v>
      </c>
      <c r="O4207" s="2">
        <v>6.9444444444444447E-4</v>
      </c>
      <c r="P4207">
        <v>1.9499999999999999E-3</v>
      </c>
      <c r="Q4207">
        <v>1.9400000000000001E-3</v>
      </c>
      <c r="R4207">
        <v>9.41</v>
      </c>
      <c r="S4207">
        <v>9.26</v>
      </c>
      <c r="T4207" t="s">
        <v>1067</v>
      </c>
      <c r="U4207">
        <v>0</v>
      </c>
      <c r="V4207" t="b">
        <v>0</v>
      </c>
    </row>
    <row r="4208" spans="1:22" x14ac:dyDescent="0.25">
      <c r="A4208">
        <v>3646915</v>
      </c>
      <c r="B4208" t="s">
        <v>3370</v>
      </c>
      <c r="C4208">
        <v>3.5039260000000001E-3</v>
      </c>
      <c r="D4208">
        <v>7.8350179999999991E-3</v>
      </c>
      <c r="E4208">
        <v>58226.757960000003</v>
      </c>
      <c r="F4208">
        <v>225960.86569999999</v>
      </c>
      <c r="G4208">
        <v>29.4</v>
      </c>
      <c r="H4208">
        <v>0.71898041084618902</v>
      </c>
      <c r="I4208">
        <v>2.9192581238916699</v>
      </c>
      <c r="J4208" s="1">
        <v>41519</v>
      </c>
      <c r="K4208" s="1">
        <v>41520</v>
      </c>
      <c r="L4208">
        <v>2013</v>
      </c>
      <c r="M4208">
        <v>0.68</v>
      </c>
      <c r="N4208" t="s">
        <v>3371</v>
      </c>
      <c r="O4208" s="2">
        <v>6.9444444444444447E-4</v>
      </c>
      <c r="P4208">
        <v>1.5100000000000001E-3</v>
      </c>
      <c r="Q4208">
        <v>1.5100000000000001E-3</v>
      </c>
      <c r="R4208">
        <v>16.170000000000002</v>
      </c>
      <c r="S4208">
        <v>16.059999999999999</v>
      </c>
      <c r="T4208" t="s">
        <v>1057</v>
      </c>
      <c r="U4208">
        <v>0</v>
      </c>
      <c r="V4208" t="b">
        <v>0</v>
      </c>
    </row>
    <row r="4209" spans="1:22" x14ac:dyDescent="0.25">
      <c r="A4209">
        <v>3646912</v>
      </c>
      <c r="B4209" t="s">
        <v>3491</v>
      </c>
      <c r="C4209">
        <v>6.9912523000000004E-2</v>
      </c>
      <c r="D4209">
        <v>0.156329154</v>
      </c>
      <c r="E4209">
        <v>68835.173580000002</v>
      </c>
      <c r="F4209">
        <v>6166979.6882108804</v>
      </c>
      <c r="G4209">
        <v>22.9</v>
      </c>
      <c r="H4209">
        <v>0.65745975278727398</v>
      </c>
      <c r="I4209">
        <v>3.0082744365087999</v>
      </c>
      <c r="J4209" s="1">
        <v>41501</v>
      </c>
      <c r="K4209" s="1">
        <v>41523</v>
      </c>
      <c r="L4209">
        <v>2013</v>
      </c>
      <c r="M4209">
        <v>0.68</v>
      </c>
      <c r="N4209" t="s">
        <v>3492</v>
      </c>
      <c r="O4209" s="2">
        <v>6.9444444444444447E-4</v>
      </c>
      <c r="P4209">
        <v>4.122E-2</v>
      </c>
      <c r="Q4209">
        <v>4.1160000000000002E-2</v>
      </c>
      <c r="R4209">
        <v>19.12</v>
      </c>
      <c r="S4209">
        <v>19.12</v>
      </c>
      <c r="T4209" t="s">
        <v>93</v>
      </c>
      <c r="U4209">
        <v>0</v>
      </c>
      <c r="V4209" t="b">
        <v>0</v>
      </c>
    </row>
    <row r="4210" spans="1:22" x14ac:dyDescent="0.25">
      <c r="A4210">
        <v>3647025</v>
      </c>
      <c r="B4210" t="s">
        <v>3562</v>
      </c>
      <c r="C4210">
        <v>2.1113244999999999E-2</v>
      </c>
      <c r="D4210">
        <v>4.721065E-2</v>
      </c>
      <c r="E4210">
        <v>42171.26354</v>
      </c>
      <c r="F4210">
        <v>7071279.2748790598</v>
      </c>
      <c r="G4210">
        <v>25.5</v>
      </c>
      <c r="H4210">
        <v>0.97108851150215603</v>
      </c>
      <c r="I4210">
        <v>1.9649020795416501</v>
      </c>
      <c r="J4210" s="1">
        <v>41519</v>
      </c>
      <c r="K4210" s="1">
        <v>41523</v>
      </c>
      <c r="L4210">
        <v>2013</v>
      </c>
      <c r="M4210">
        <v>0.68</v>
      </c>
      <c r="N4210" t="s">
        <v>3492</v>
      </c>
      <c r="O4210" s="2">
        <v>6.9444444444444447E-4</v>
      </c>
      <c r="P4210">
        <v>4.727E-2</v>
      </c>
      <c r="Q4210">
        <v>4.6809999999999997E-2</v>
      </c>
      <c r="R4210">
        <v>11.71</v>
      </c>
      <c r="S4210">
        <v>11.71</v>
      </c>
      <c r="T4210" t="s">
        <v>635</v>
      </c>
      <c r="U4210">
        <v>0</v>
      </c>
      <c r="V4210" t="b">
        <v>0</v>
      </c>
    </row>
    <row r="4211" spans="1:22" x14ac:dyDescent="0.25">
      <c r="A4211">
        <v>3648002</v>
      </c>
      <c r="B4211" t="s">
        <v>3172</v>
      </c>
      <c r="C4211">
        <v>1.0581689E-2</v>
      </c>
      <c r="D4211">
        <v>2.3661374999999998E-2</v>
      </c>
      <c r="E4211">
        <v>21471.752899999999</v>
      </c>
      <c r="F4211">
        <v>1106261.30382278</v>
      </c>
      <c r="G4211">
        <v>27</v>
      </c>
      <c r="H4211">
        <v>0.97126277825179497</v>
      </c>
      <c r="I4211">
        <v>1.9468910183318999</v>
      </c>
      <c r="J4211" s="1">
        <v>41523</v>
      </c>
      <c r="K4211" s="1">
        <v>41532</v>
      </c>
      <c r="L4211">
        <v>2013</v>
      </c>
      <c r="M4211">
        <v>0.68</v>
      </c>
      <c r="N4211" t="s">
        <v>3173</v>
      </c>
      <c r="O4211" s="2">
        <v>6.9444444444444447E-4</v>
      </c>
      <c r="P4211">
        <v>7.3899999999999999E-3</v>
      </c>
      <c r="Q4211">
        <v>7.3800000000000003E-3</v>
      </c>
      <c r="R4211">
        <v>5.96</v>
      </c>
      <c r="S4211">
        <v>5.9</v>
      </c>
      <c r="T4211" t="s">
        <v>670</v>
      </c>
      <c r="U4211">
        <v>0</v>
      </c>
      <c r="V4211" t="b">
        <v>0</v>
      </c>
    </row>
    <row r="4212" spans="1:22" x14ac:dyDescent="0.25">
      <c r="A4212">
        <v>3648093</v>
      </c>
      <c r="B4212" t="s">
        <v>3563</v>
      </c>
      <c r="C4212">
        <v>9.2162660000000007E-3</v>
      </c>
      <c r="D4212">
        <v>2.0608195999999999E-2</v>
      </c>
      <c r="E4212">
        <v>53348.305439999996</v>
      </c>
      <c r="F4212">
        <v>613357.19110000005</v>
      </c>
      <c r="G4212">
        <v>27.3</v>
      </c>
      <c r="H4212">
        <v>0.86606494127498501</v>
      </c>
      <c r="I4212">
        <v>4.3950726387433798</v>
      </c>
      <c r="J4212" s="1">
        <v>41530</v>
      </c>
      <c r="K4212" s="1">
        <v>41531</v>
      </c>
      <c r="L4212">
        <v>2013</v>
      </c>
      <c r="M4212">
        <v>0.68</v>
      </c>
      <c r="N4212" t="s">
        <v>3422</v>
      </c>
      <c r="O4212" s="2">
        <v>1.1805555555555555E-2</v>
      </c>
      <c r="P4212">
        <v>4.1000000000000003E-3</v>
      </c>
      <c r="Q4212">
        <v>4.0699999999999998E-3</v>
      </c>
      <c r="R4212">
        <v>14.82</v>
      </c>
      <c r="S4212">
        <v>14.78</v>
      </c>
      <c r="T4212" t="s">
        <v>582</v>
      </c>
      <c r="U4212">
        <v>0</v>
      </c>
      <c r="V4212" t="b">
        <v>0</v>
      </c>
    </row>
    <row r="4213" spans="1:22" x14ac:dyDescent="0.25">
      <c r="A4213">
        <v>3648094</v>
      </c>
      <c r="B4213" t="s">
        <v>3421</v>
      </c>
      <c r="C4213">
        <v>2.2108281E-2</v>
      </c>
      <c r="D4213">
        <v>4.9435619E-2</v>
      </c>
      <c r="E4213">
        <v>52983.960919999998</v>
      </c>
      <c r="F4213">
        <v>2182215.29092632</v>
      </c>
      <c r="G4213">
        <v>25.4</v>
      </c>
      <c r="H4213">
        <v>0.62111722238386102</v>
      </c>
      <c r="I4213">
        <v>1.65002699692712</v>
      </c>
      <c r="J4213" s="1">
        <v>41531</v>
      </c>
      <c r="K4213" s="1">
        <v>41543</v>
      </c>
      <c r="L4213">
        <v>2013</v>
      </c>
      <c r="M4213">
        <v>0.68</v>
      </c>
      <c r="N4213" t="s">
        <v>3422</v>
      </c>
      <c r="O4213" s="2">
        <v>6.9444444444444447E-4</v>
      </c>
      <c r="P4213">
        <v>1.4590000000000001E-2</v>
      </c>
      <c r="Q4213">
        <v>1.443E-2</v>
      </c>
      <c r="R4213">
        <v>14.72</v>
      </c>
      <c r="S4213">
        <v>14.71</v>
      </c>
      <c r="T4213" t="s">
        <v>229</v>
      </c>
      <c r="U4213">
        <v>0</v>
      </c>
      <c r="V4213" t="b">
        <v>0</v>
      </c>
    </row>
    <row r="4214" spans="1:22" x14ac:dyDescent="0.25">
      <c r="A4214">
        <v>3648367</v>
      </c>
      <c r="B4214" t="s">
        <v>3564</v>
      </c>
      <c r="C4214">
        <v>1.8388867E-2</v>
      </c>
      <c r="D4214">
        <v>4.1118756999999999E-2</v>
      </c>
      <c r="E4214">
        <v>24338.778460000001</v>
      </c>
      <c r="F4214">
        <v>3543580.247</v>
      </c>
      <c r="G4214">
        <v>25.8</v>
      </c>
      <c r="H4214">
        <v>1.02655738790009</v>
      </c>
      <c r="I4214">
        <v>2.5180446507083598</v>
      </c>
      <c r="J4214" s="1">
        <v>41532</v>
      </c>
      <c r="K4214" s="1">
        <v>41556</v>
      </c>
      <c r="L4214">
        <v>2013</v>
      </c>
      <c r="M4214">
        <v>0.68</v>
      </c>
      <c r="N4214" t="s">
        <v>3422</v>
      </c>
      <c r="O4214" s="2">
        <v>6.9444444444444447E-4</v>
      </c>
      <c r="P4214">
        <v>2.3689999999999999E-2</v>
      </c>
      <c r="Q4214">
        <v>2.3619999999999999E-2</v>
      </c>
      <c r="R4214">
        <v>6.76</v>
      </c>
      <c r="S4214">
        <v>6.74</v>
      </c>
      <c r="T4214" t="s">
        <v>792</v>
      </c>
      <c r="U4214">
        <v>0</v>
      </c>
      <c r="V4214" t="b">
        <v>0</v>
      </c>
    </row>
    <row r="4215" spans="1:22" x14ac:dyDescent="0.25">
      <c r="A4215">
        <v>3648090</v>
      </c>
      <c r="B4215" t="s">
        <v>3108</v>
      </c>
      <c r="C4215">
        <v>1.1602591000000001E-2</v>
      </c>
      <c r="D4215">
        <v>2.5944182E-2</v>
      </c>
      <c r="E4215">
        <v>35641.279399999999</v>
      </c>
      <c r="F4215">
        <v>874647.77789999999</v>
      </c>
      <c r="G4215">
        <v>26.8</v>
      </c>
      <c r="H4215">
        <v>0.91952485619190605</v>
      </c>
      <c r="I4215">
        <v>2.6612352176816598</v>
      </c>
      <c r="J4215" s="1">
        <v>41526</v>
      </c>
      <c r="K4215" s="1">
        <v>41532</v>
      </c>
      <c r="L4215">
        <v>2013</v>
      </c>
      <c r="M4215">
        <v>0.68</v>
      </c>
      <c r="N4215" t="s">
        <v>3109</v>
      </c>
      <c r="O4215" s="2">
        <v>6.9444444444444447E-4</v>
      </c>
      <c r="P4215">
        <v>5.8500000000000002E-3</v>
      </c>
      <c r="Q4215">
        <v>5.8399999999999997E-3</v>
      </c>
      <c r="R4215">
        <v>9.9</v>
      </c>
      <c r="S4215">
        <v>9.85</v>
      </c>
      <c r="T4215" t="s">
        <v>707</v>
      </c>
      <c r="U4215">
        <v>0</v>
      </c>
      <c r="V4215" t="b">
        <v>0</v>
      </c>
    </row>
    <row r="4216" spans="1:22" x14ac:dyDescent="0.25">
      <c r="A4216">
        <v>3648091</v>
      </c>
      <c r="B4216" t="s">
        <v>3565</v>
      </c>
      <c r="C4216">
        <v>3.0517922999999999E-2</v>
      </c>
      <c r="D4216">
        <v>6.8240150999999999E-2</v>
      </c>
      <c r="E4216">
        <v>29427.415290000001</v>
      </c>
      <c r="F4216">
        <v>3177671.36729284</v>
      </c>
      <c r="G4216">
        <v>24.7</v>
      </c>
      <c r="H4216">
        <v>1.0072047737969101</v>
      </c>
      <c r="I4216">
        <v>3.6692612825851798</v>
      </c>
      <c r="J4216" s="1">
        <v>41530</v>
      </c>
      <c r="K4216" s="1">
        <v>41539</v>
      </c>
      <c r="L4216">
        <v>2013</v>
      </c>
      <c r="M4216">
        <v>0.68</v>
      </c>
      <c r="N4216" t="s">
        <v>3566</v>
      </c>
      <c r="O4216" s="2">
        <v>6.9444444444444447E-4</v>
      </c>
      <c r="P4216">
        <v>2.1239999999999998E-2</v>
      </c>
      <c r="Q4216">
        <v>2.1190000000000001E-2</v>
      </c>
      <c r="R4216">
        <v>8.17</v>
      </c>
      <c r="S4216">
        <v>8.16</v>
      </c>
      <c r="T4216" t="s">
        <v>209</v>
      </c>
      <c r="U4216">
        <v>0</v>
      </c>
      <c r="V4216" t="b">
        <v>0</v>
      </c>
    </row>
    <row r="4217" spans="1:22" x14ac:dyDescent="0.25">
      <c r="A4217">
        <v>3648207</v>
      </c>
      <c r="B4217" t="s">
        <v>3567</v>
      </c>
      <c r="C4217">
        <v>1.6016033999999998E-2</v>
      </c>
      <c r="D4217">
        <v>3.5812940000000001E-2</v>
      </c>
      <c r="E4217">
        <v>37896.461000000003</v>
      </c>
      <c r="F4217">
        <v>2117339.9306327701</v>
      </c>
      <c r="G4217">
        <v>26.1</v>
      </c>
      <c r="H4217">
        <v>0.97930826199999998</v>
      </c>
      <c r="I4217">
        <v>3.8678547179089602</v>
      </c>
      <c r="J4217" s="1">
        <v>41532</v>
      </c>
      <c r="K4217" s="1">
        <v>41538</v>
      </c>
      <c r="L4217">
        <v>2013</v>
      </c>
      <c r="M4217">
        <v>0.68</v>
      </c>
      <c r="N4217" t="s">
        <v>3420</v>
      </c>
      <c r="O4217" s="2">
        <v>6.9444444444444447E-4</v>
      </c>
      <c r="P4217">
        <v>1.4149999999999999E-2</v>
      </c>
      <c r="Q4217">
        <v>1.41E-2</v>
      </c>
      <c r="R4217">
        <v>10.53</v>
      </c>
      <c r="S4217">
        <v>10.51</v>
      </c>
      <c r="T4217" t="s">
        <v>627</v>
      </c>
      <c r="U4217">
        <v>0</v>
      </c>
      <c r="V4217" t="b">
        <v>0</v>
      </c>
    </row>
    <row r="4218" spans="1:22" x14ac:dyDescent="0.25">
      <c r="A4218">
        <v>3648535</v>
      </c>
      <c r="B4218" t="s">
        <v>3419</v>
      </c>
      <c r="C4218">
        <v>1.4606796E-2</v>
      </c>
      <c r="D4218">
        <v>3.2661790000000003E-2</v>
      </c>
      <c r="E4218">
        <v>52774.844850000001</v>
      </c>
      <c r="F4218">
        <v>3843229.8973569199</v>
      </c>
      <c r="G4218">
        <v>26.3</v>
      </c>
      <c r="H4218">
        <v>0.67279613247881398</v>
      </c>
      <c r="I4218">
        <v>1.6293014863764299</v>
      </c>
      <c r="J4218" s="1">
        <v>41541</v>
      </c>
      <c r="K4218" s="1">
        <v>41542</v>
      </c>
      <c r="L4218">
        <v>2013</v>
      </c>
      <c r="M4218">
        <v>0.68</v>
      </c>
      <c r="N4218" t="s">
        <v>3420</v>
      </c>
      <c r="O4218" s="2">
        <v>4.4444444444444446E-2</v>
      </c>
      <c r="P4218">
        <v>2.5690000000000001E-2</v>
      </c>
      <c r="Q4218">
        <v>2.5250000000000002E-2</v>
      </c>
      <c r="R4218">
        <v>14.66</v>
      </c>
      <c r="S4218">
        <v>14.65</v>
      </c>
      <c r="T4218" t="s">
        <v>649</v>
      </c>
      <c r="U4218">
        <v>0</v>
      </c>
      <c r="V4218" t="b">
        <v>0</v>
      </c>
    </row>
    <row r="4219" spans="1:22" x14ac:dyDescent="0.25">
      <c r="A4219">
        <v>3648539</v>
      </c>
      <c r="B4219" t="s">
        <v>3568</v>
      </c>
      <c r="C4219">
        <v>1.0581689E-2</v>
      </c>
      <c r="D4219">
        <v>2.3661374999999998E-2</v>
      </c>
      <c r="E4219">
        <v>30366.239399999999</v>
      </c>
      <c r="F4219">
        <v>1714324.66011296</v>
      </c>
      <c r="G4219">
        <v>27</v>
      </c>
      <c r="H4219">
        <v>0.95024634505959504</v>
      </c>
      <c r="I4219">
        <v>2.0791924590000002</v>
      </c>
      <c r="J4219" s="1">
        <v>41541</v>
      </c>
      <c r="K4219" s="1">
        <v>41542</v>
      </c>
      <c r="L4219">
        <v>2013</v>
      </c>
      <c r="M4219">
        <v>0.68</v>
      </c>
      <c r="N4219" t="s">
        <v>3420</v>
      </c>
      <c r="O4219" s="2">
        <v>0.12569444444444444</v>
      </c>
      <c r="P4219">
        <v>1.146E-2</v>
      </c>
      <c r="Q4219">
        <v>1.0840000000000001E-2</v>
      </c>
      <c r="R4219">
        <v>8.44</v>
      </c>
      <c r="S4219">
        <v>8.41</v>
      </c>
      <c r="T4219" t="s">
        <v>775</v>
      </c>
      <c r="U4219">
        <v>0</v>
      </c>
      <c r="V4219" t="b">
        <v>0</v>
      </c>
    </row>
    <row r="4220" spans="1:22" x14ac:dyDescent="0.25">
      <c r="A4220">
        <v>3648716</v>
      </c>
      <c r="B4220" t="s">
        <v>3569</v>
      </c>
      <c r="C4220">
        <v>0.167708462</v>
      </c>
      <c r="D4220">
        <v>0.37500752199999998</v>
      </c>
      <c r="E4220">
        <v>51196.204440000001</v>
      </c>
      <c r="F4220">
        <v>6458606.0003856802</v>
      </c>
      <c r="G4220">
        <v>21</v>
      </c>
      <c r="H4220">
        <v>0.93123526300000004</v>
      </c>
      <c r="I4220">
        <v>4.4151294567436397</v>
      </c>
      <c r="J4220" s="1">
        <v>41380</v>
      </c>
      <c r="K4220" s="1">
        <v>41641</v>
      </c>
      <c r="L4220">
        <v>2013</v>
      </c>
      <c r="M4220">
        <v>0.68</v>
      </c>
      <c r="N4220" t="s">
        <v>3420</v>
      </c>
      <c r="O4220" s="2">
        <v>6.9444444444444447E-4</v>
      </c>
      <c r="P4220">
        <v>4.317E-2</v>
      </c>
      <c r="Q4220">
        <v>4.317E-2</v>
      </c>
      <c r="R4220">
        <v>14.22</v>
      </c>
      <c r="S4220">
        <v>14.22</v>
      </c>
      <c r="T4220" t="s">
        <v>162</v>
      </c>
      <c r="U4220">
        <v>1</v>
      </c>
      <c r="V4220" t="b">
        <v>1</v>
      </c>
    </row>
    <row r="4221" spans="1:22" x14ac:dyDescent="0.25">
      <c r="A4221">
        <v>3409961</v>
      </c>
      <c r="B4221" t="s">
        <v>3156</v>
      </c>
      <c r="C4221">
        <v>0.15295193500000001</v>
      </c>
      <c r="D4221">
        <v>0.34201092500000002</v>
      </c>
      <c r="E4221">
        <v>37528.466679999998</v>
      </c>
      <c r="F4221">
        <v>4884147.8239498604</v>
      </c>
      <c r="G4221">
        <v>21.2</v>
      </c>
      <c r="H4221">
        <v>0.94093422022512396</v>
      </c>
      <c r="I4221">
        <v>2.7676309401116401</v>
      </c>
      <c r="J4221" s="1">
        <v>39568</v>
      </c>
      <c r="K4221" s="1">
        <v>41574</v>
      </c>
      <c r="L4221">
        <v>2013</v>
      </c>
      <c r="M4221">
        <v>0.68</v>
      </c>
      <c r="N4221" t="s">
        <v>3157</v>
      </c>
      <c r="O4221" s="2">
        <v>6.9444444444444447E-4</v>
      </c>
      <c r="P4221">
        <v>3.2649999999999998E-2</v>
      </c>
      <c r="Q4221">
        <v>3.2649999999999998E-2</v>
      </c>
      <c r="R4221">
        <v>10.42</v>
      </c>
      <c r="S4221">
        <v>10.42</v>
      </c>
      <c r="T4221" t="s">
        <v>1669</v>
      </c>
      <c r="U4221">
        <v>1</v>
      </c>
      <c r="V4221" t="b">
        <v>1</v>
      </c>
    </row>
    <row r="4222" spans="1:22" x14ac:dyDescent="0.25">
      <c r="A4222">
        <v>3646758</v>
      </c>
      <c r="B4222" t="s">
        <v>3417</v>
      </c>
      <c r="C4222">
        <v>6.9912523000000004E-2</v>
      </c>
      <c r="D4222">
        <v>0.156329154</v>
      </c>
      <c r="E4222">
        <v>46911.95796</v>
      </c>
      <c r="F4222">
        <v>5133407.5107079102</v>
      </c>
      <c r="G4222">
        <v>22.9</v>
      </c>
      <c r="H4222">
        <v>0.81382594243805495</v>
      </c>
      <c r="I4222">
        <v>2.19363288040975</v>
      </c>
      <c r="J4222" s="1">
        <v>41515</v>
      </c>
      <c r="K4222" s="1">
        <v>41540</v>
      </c>
      <c r="L4222">
        <v>2013</v>
      </c>
      <c r="M4222">
        <v>0.68</v>
      </c>
      <c r="N4222" t="s">
        <v>3418</v>
      </c>
      <c r="O4222" s="2">
        <v>6.9444444444444447E-4</v>
      </c>
      <c r="P4222">
        <v>3.431E-2</v>
      </c>
      <c r="Q4222">
        <v>3.431E-2</v>
      </c>
      <c r="R4222">
        <v>13.03</v>
      </c>
      <c r="S4222">
        <v>13.03</v>
      </c>
      <c r="T4222" t="s">
        <v>93</v>
      </c>
      <c r="U4222">
        <v>1</v>
      </c>
      <c r="V4222" t="b">
        <v>0</v>
      </c>
    </row>
    <row r="4223" spans="1:22" x14ac:dyDescent="0.25">
      <c r="A4223">
        <v>3647995</v>
      </c>
      <c r="B4223" t="s">
        <v>3570</v>
      </c>
      <c r="C4223">
        <v>5.8150703999999998E-2</v>
      </c>
      <c r="D4223">
        <v>0.13002892699999999</v>
      </c>
      <c r="E4223">
        <v>93528.519039999999</v>
      </c>
      <c r="F4223">
        <v>4995033.0264274301</v>
      </c>
      <c r="G4223">
        <v>23.3</v>
      </c>
      <c r="H4223">
        <v>0.34615344831641998</v>
      </c>
      <c r="I4223">
        <v>3.1105149184128602</v>
      </c>
      <c r="J4223" s="1">
        <v>41527</v>
      </c>
      <c r="K4223" s="1">
        <v>41536</v>
      </c>
      <c r="L4223">
        <v>2013</v>
      </c>
      <c r="M4223">
        <v>0.68</v>
      </c>
      <c r="N4223" t="s">
        <v>3153</v>
      </c>
      <c r="O4223" s="2">
        <v>6.9444444444444447E-4</v>
      </c>
      <c r="P4223">
        <v>3.3390000000000003E-2</v>
      </c>
      <c r="Q4223">
        <v>3.304E-2</v>
      </c>
      <c r="R4223">
        <v>25.98</v>
      </c>
      <c r="S4223">
        <v>25.98</v>
      </c>
      <c r="T4223" t="s">
        <v>768</v>
      </c>
      <c r="U4223">
        <v>0</v>
      </c>
      <c r="V4223" t="b">
        <v>0</v>
      </c>
    </row>
    <row r="4224" spans="1:22" x14ac:dyDescent="0.25">
      <c r="A4224">
        <v>3648532</v>
      </c>
      <c r="B4224" t="s">
        <v>3152</v>
      </c>
      <c r="C4224">
        <v>3.8419790000000001E-3</v>
      </c>
      <c r="D4224">
        <v>8.5909260000000005E-3</v>
      </c>
      <c r="E4224">
        <v>18691.5808</v>
      </c>
      <c r="F4224">
        <v>687385.18839999998</v>
      </c>
      <c r="G4224">
        <v>29.2</v>
      </c>
      <c r="H4224">
        <v>0.97786225880652</v>
      </c>
      <c r="I4224">
        <v>1.5920492399999999</v>
      </c>
      <c r="J4224" s="1">
        <v>41539</v>
      </c>
      <c r="K4224" s="1">
        <v>41542</v>
      </c>
      <c r="L4224">
        <v>2013</v>
      </c>
      <c r="M4224">
        <v>0.68</v>
      </c>
      <c r="N4224" t="s">
        <v>3153</v>
      </c>
      <c r="O4224" s="2">
        <v>6.9444444444444447E-4</v>
      </c>
      <c r="P4224">
        <v>4.5900000000000003E-3</v>
      </c>
      <c r="Q4224">
        <v>4.5900000000000003E-3</v>
      </c>
      <c r="R4224">
        <v>5.19</v>
      </c>
      <c r="S4224">
        <v>5.08</v>
      </c>
      <c r="T4224" t="s">
        <v>2259</v>
      </c>
      <c r="U4224">
        <v>0</v>
      </c>
      <c r="V4224" t="b">
        <v>0</v>
      </c>
    </row>
    <row r="4225" spans="1:22" x14ac:dyDescent="0.25">
      <c r="A4225">
        <v>3648711</v>
      </c>
      <c r="B4225" t="s">
        <v>3168</v>
      </c>
      <c r="C4225">
        <v>2.6579999999999999E-2</v>
      </c>
      <c r="D4225">
        <v>5.9434687E-2</v>
      </c>
      <c r="E4225">
        <v>24186.437409999999</v>
      </c>
      <c r="F4225">
        <v>7470837.5779797602</v>
      </c>
      <c r="G4225">
        <v>25</v>
      </c>
      <c r="H4225">
        <v>0.61790962243353997</v>
      </c>
      <c r="I4225">
        <v>1.0487931382132101</v>
      </c>
      <c r="J4225" s="1">
        <v>41545</v>
      </c>
      <c r="K4225" s="1">
        <v>41552</v>
      </c>
      <c r="L4225">
        <v>2013</v>
      </c>
      <c r="M4225">
        <v>0.68</v>
      </c>
      <c r="N4225" t="s">
        <v>3169</v>
      </c>
      <c r="O4225" s="2">
        <v>1.3888888888888889E-3</v>
      </c>
      <c r="P4225">
        <v>4.9939999999999998E-2</v>
      </c>
      <c r="Q4225">
        <v>4.9630000000000001E-2</v>
      </c>
      <c r="R4225">
        <v>6.72</v>
      </c>
      <c r="S4225">
        <v>6.71</v>
      </c>
      <c r="T4225" t="s">
        <v>261</v>
      </c>
      <c r="U4225">
        <v>0</v>
      </c>
      <c r="V4225" t="b">
        <v>0</v>
      </c>
    </row>
    <row r="4226" spans="1:22" x14ac:dyDescent="0.25">
      <c r="A4226">
        <v>3653520</v>
      </c>
      <c r="B4226" t="s">
        <v>3483</v>
      </c>
      <c r="C4226">
        <v>6.9912523000000004E-2</v>
      </c>
      <c r="D4226">
        <v>0.156329154</v>
      </c>
      <c r="E4226">
        <v>37540.102250000004</v>
      </c>
      <c r="F4226">
        <v>5982705.2862612596</v>
      </c>
      <c r="G4226">
        <v>22.9</v>
      </c>
      <c r="H4226">
        <v>0.92199478034594096</v>
      </c>
      <c r="I4226">
        <v>3.1143330111654</v>
      </c>
      <c r="J4226" s="1">
        <v>41582</v>
      </c>
      <c r="K4226" s="1">
        <v>41606</v>
      </c>
      <c r="L4226">
        <v>2013</v>
      </c>
      <c r="M4226">
        <v>0.68</v>
      </c>
      <c r="N4226" t="s">
        <v>3169</v>
      </c>
      <c r="O4226" s="2">
        <v>1.5277777777777777E-2</v>
      </c>
      <c r="P4226">
        <v>3.9989999999999998E-2</v>
      </c>
      <c r="Q4226">
        <v>3.9969999999999999E-2</v>
      </c>
      <c r="R4226">
        <v>10.43</v>
      </c>
      <c r="S4226">
        <v>10.42</v>
      </c>
      <c r="T4226" t="s">
        <v>93</v>
      </c>
      <c r="U4226">
        <v>0</v>
      </c>
      <c r="V4226" t="b">
        <v>0</v>
      </c>
    </row>
    <row r="4227" spans="1:22" x14ac:dyDescent="0.25">
      <c r="A4227">
        <v>3648876</v>
      </c>
      <c r="B4227" t="s">
        <v>3392</v>
      </c>
      <c r="C4227">
        <v>1.8388867E-2</v>
      </c>
      <c r="D4227">
        <v>4.1118756999999999E-2</v>
      </c>
      <c r="E4227">
        <v>46822.737150000001</v>
      </c>
      <c r="F4227">
        <v>2632458.8334019301</v>
      </c>
      <c r="G4227">
        <v>25.8</v>
      </c>
      <c r="H4227">
        <v>0.91462449052829797</v>
      </c>
      <c r="I4227">
        <v>3.1999119184960199</v>
      </c>
      <c r="J4227" s="1">
        <v>41547</v>
      </c>
      <c r="K4227" s="1">
        <v>41559</v>
      </c>
      <c r="L4227">
        <v>2013</v>
      </c>
      <c r="M4227">
        <v>0.68</v>
      </c>
      <c r="N4227" t="s">
        <v>3393</v>
      </c>
      <c r="O4227" s="2">
        <v>6.9444444444444447E-4</v>
      </c>
      <c r="P4227">
        <v>1.7600000000000001E-2</v>
      </c>
      <c r="Q4227">
        <v>1.7520000000000001E-2</v>
      </c>
      <c r="R4227">
        <v>13.01</v>
      </c>
      <c r="S4227">
        <v>12.99</v>
      </c>
      <c r="T4227" t="s">
        <v>792</v>
      </c>
      <c r="U4227">
        <v>0</v>
      </c>
      <c r="V4227" t="b">
        <v>0</v>
      </c>
    </row>
    <row r="4228" spans="1:22" x14ac:dyDescent="0.25">
      <c r="A4228">
        <v>3648644</v>
      </c>
      <c r="B4228" t="s">
        <v>3269</v>
      </c>
      <c r="C4228">
        <v>8.8014649999999996E-3</v>
      </c>
      <c r="D4228">
        <v>1.9680675000000002E-2</v>
      </c>
      <c r="E4228">
        <v>40674.918230000003</v>
      </c>
      <c r="F4228">
        <v>872587.81519999995</v>
      </c>
      <c r="G4228">
        <v>27.4</v>
      </c>
      <c r="H4228">
        <v>0.74066722723525702</v>
      </c>
      <c r="I4228">
        <v>1.7042838132992899</v>
      </c>
      <c r="J4228" s="1">
        <v>41542</v>
      </c>
      <c r="K4228" s="1">
        <v>41544</v>
      </c>
      <c r="L4228">
        <v>2013</v>
      </c>
      <c r="M4228">
        <v>0.68</v>
      </c>
      <c r="N4228" t="s">
        <v>3270</v>
      </c>
      <c r="O4228" s="2">
        <v>6.9444444444444447E-4</v>
      </c>
      <c r="P4228">
        <v>5.8300000000000001E-3</v>
      </c>
      <c r="Q4228">
        <v>5.8199999999999997E-3</v>
      </c>
      <c r="R4228">
        <v>11.3</v>
      </c>
      <c r="S4228">
        <v>11.26</v>
      </c>
      <c r="T4228" t="s">
        <v>903</v>
      </c>
      <c r="U4228">
        <v>0</v>
      </c>
      <c r="V4228" t="b">
        <v>0</v>
      </c>
    </row>
    <row r="4229" spans="1:22" x14ac:dyDescent="0.25">
      <c r="A4229">
        <v>3648744</v>
      </c>
      <c r="B4229" t="s">
        <v>3571</v>
      </c>
      <c r="C4229">
        <v>1.9255508000000001E-2</v>
      </c>
      <c r="D4229">
        <v>4.3056624000000002E-2</v>
      </c>
      <c r="E4229">
        <v>71477.692240000004</v>
      </c>
      <c r="F4229">
        <v>4452982.5726342797</v>
      </c>
      <c r="G4229">
        <v>25.7</v>
      </c>
      <c r="H4229">
        <v>0.83765711191514203</v>
      </c>
      <c r="I4229">
        <v>3.2254267555712102</v>
      </c>
      <c r="J4229" s="1">
        <v>41548</v>
      </c>
      <c r="K4229" s="1">
        <v>41550</v>
      </c>
      <c r="L4229">
        <v>2013</v>
      </c>
      <c r="M4229">
        <v>0.68</v>
      </c>
      <c r="N4229" t="s">
        <v>3270</v>
      </c>
      <c r="O4229" s="2">
        <v>6.9444444444444447E-4</v>
      </c>
      <c r="P4229">
        <v>2.9770000000000001E-2</v>
      </c>
      <c r="Q4229">
        <v>2.9579999999999999E-2</v>
      </c>
      <c r="R4229">
        <v>19.850000000000001</v>
      </c>
      <c r="S4229">
        <v>19.850000000000001</v>
      </c>
      <c r="T4229" t="s">
        <v>1071</v>
      </c>
      <c r="U4229">
        <v>0</v>
      </c>
      <c r="V4229" t="b">
        <v>0</v>
      </c>
    </row>
    <row r="4230" spans="1:22" x14ac:dyDescent="0.25">
      <c r="A4230">
        <v>3650044</v>
      </c>
      <c r="B4230" t="s">
        <v>3387</v>
      </c>
      <c r="C4230">
        <v>1.3949382E-2</v>
      </c>
      <c r="D4230">
        <v>3.1191766999999999E-2</v>
      </c>
      <c r="E4230">
        <v>35721.835059999998</v>
      </c>
      <c r="F4230">
        <v>1569801.56873739</v>
      </c>
      <c r="G4230">
        <v>26.4</v>
      </c>
      <c r="H4230">
        <v>0.86369766752483701</v>
      </c>
      <c r="I4230">
        <v>1.810682954</v>
      </c>
      <c r="J4230" s="1">
        <v>41552</v>
      </c>
      <c r="K4230" s="1">
        <v>41556</v>
      </c>
      <c r="L4230">
        <v>2013</v>
      </c>
      <c r="M4230">
        <v>0.68</v>
      </c>
      <c r="N4230" t="s">
        <v>3270</v>
      </c>
      <c r="O4230" s="2">
        <v>2.0833333333333333E-3</v>
      </c>
      <c r="P4230">
        <v>1.0489999999999999E-2</v>
      </c>
      <c r="Q4230">
        <v>1.04E-2</v>
      </c>
      <c r="R4230">
        <v>9.92</v>
      </c>
      <c r="S4230">
        <v>9.9</v>
      </c>
      <c r="T4230" t="s">
        <v>179</v>
      </c>
      <c r="U4230">
        <v>0</v>
      </c>
      <c r="V4230" t="b">
        <v>0</v>
      </c>
    </row>
    <row r="4231" spans="1:22" x14ac:dyDescent="0.25">
      <c r="A4231">
        <v>3648841</v>
      </c>
      <c r="B4231" t="s">
        <v>3572</v>
      </c>
      <c r="C4231">
        <v>9.2162660000000007E-3</v>
      </c>
      <c r="D4231">
        <v>2.0608195999999999E-2</v>
      </c>
      <c r="E4231">
        <v>90679.141250000001</v>
      </c>
      <c r="F4231">
        <v>859959.75040000002</v>
      </c>
      <c r="G4231">
        <v>27.3</v>
      </c>
      <c r="H4231">
        <v>0.45120389500000002</v>
      </c>
      <c r="I4231">
        <v>3.3118798760048</v>
      </c>
      <c r="J4231" s="1">
        <v>41549</v>
      </c>
      <c r="K4231" s="1">
        <v>41559</v>
      </c>
      <c r="L4231">
        <v>2013</v>
      </c>
      <c r="M4231">
        <v>0.68</v>
      </c>
      <c r="N4231" t="s">
        <v>3573</v>
      </c>
      <c r="O4231" s="2">
        <v>6.9444444444444447E-4</v>
      </c>
      <c r="P4231">
        <v>5.7499999999999999E-3</v>
      </c>
      <c r="Q4231">
        <v>5.7200000000000003E-3</v>
      </c>
      <c r="R4231">
        <v>25.19</v>
      </c>
      <c r="S4231">
        <v>25.17</v>
      </c>
      <c r="T4231" t="s">
        <v>582</v>
      </c>
      <c r="U4231">
        <v>0</v>
      </c>
      <c r="V4231" t="b">
        <v>0</v>
      </c>
    </row>
    <row r="4232" spans="1:22" x14ac:dyDescent="0.25">
      <c r="A4232">
        <v>3651167</v>
      </c>
      <c r="B4232" t="s">
        <v>3574</v>
      </c>
      <c r="C4232">
        <v>6.0891262000000002E-2</v>
      </c>
      <c r="D4232">
        <v>0.136157002</v>
      </c>
      <c r="E4232">
        <v>95720.011880000005</v>
      </c>
      <c r="F4232">
        <v>4639286.5240068296</v>
      </c>
      <c r="G4232">
        <v>23.2</v>
      </c>
      <c r="H4232">
        <v>0.42381186842080998</v>
      </c>
      <c r="I4232">
        <v>4.0243497630879101</v>
      </c>
      <c r="J4232" s="1">
        <v>41560</v>
      </c>
      <c r="K4232" s="1">
        <v>41562</v>
      </c>
      <c r="L4232">
        <v>2013</v>
      </c>
      <c r="M4232">
        <v>0.68</v>
      </c>
      <c r="N4232" t="s">
        <v>3573</v>
      </c>
      <c r="O4232" s="2">
        <v>8.0555555555555561E-2</v>
      </c>
      <c r="P4232">
        <v>3.1009999999999999E-2</v>
      </c>
      <c r="Q4232">
        <v>3.049E-2</v>
      </c>
      <c r="R4232">
        <v>26.59</v>
      </c>
      <c r="S4232">
        <v>26.59</v>
      </c>
      <c r="T4232" t="s">
        <v>393</v>
      </c>
      <c r="U4232">
        <v>1</v>
      </c>
      <c r="V4232" t="b">
        <v>0</v>
      </c>
    </row>
    <row r="4233" spans="1:22" x14ac:dyDescent="0.25">
      <c r="A4233">
        <v>3648679</v>
      </c>
      <c r="B4233" t="s">
        <v>3575</v>
      </c>
      <c r="C4233">
        <v>2.3150212E-2</v>
      </c>
      <c r="D4233">
        <v>5.1765447999999999E-2</v>
      </c>
      <c r="E4233">
        <v>31809.311440000001</v>
      </c>
      <c r="F4233">
        <v>4971255.0882617701</v>
      </c>
      <c r="G4233">
        <v>25.3</v>
      </c>
      <c r="H4233">
        <v>1.002829848</v>
      </c>
      <c r="I4233">
        <v>3.5063225887680201</v>
      </c>
      <c r="J4233" s="1">
        <v>41544</v>
      </c>
      <c r="K4233" s="1">
        <v>41550</v>
      </c>
      <c r="L4233">
        <v>2013</v>
      </c>
      <c r="M4233">
        <v>0.68</v>
      </c>
      <c r="N4233" t="s">
        <v>3576</v>
      </c>
      <c r="O4233" s="2">
        <v>6.9444444444444447E-4</v>
      </c>
      <c r="P4233">
        <v>3.3230000000000003E-2</v>
      </c>
      <c r="Q4233">
        <v>3.3029999999999997E-2</v>
      </c>
      <c r="R4233">
        <v>8.84</v>
      </c>
      <c r="S4233">
        <v>8.83</v>
      </c>
      <c r="T4233" t="s">
        <v>159</v>
      </c>
      <c r="U4233">
        <v>0</v>
      </c>
      <c r="V4233" t="b">
        <v>0</v>
      </c>
    </row>
    <row r="4234" spans="1:22" x14ac:dyDescent="0.25">
      <c r="A4234">
        <v>3651157</v>
      </c>
      <c r="B4234" t="s">
        <v>3577</v>
      </c>
      <c r="C4234">
        <v>1.2721988E-2</v>
      </c>
      <c r="D4234">
        <v>2.844723E-2</v>
      </c>
      <c r="E4234">
        <v>34305.790330000003</v>
      </c>
      <c r="F4234">
        <v>3312106.2515060198</v>
      </c>
      <c r="G4234">
        <v>26.6</v>
      </c>
      <c r="H4234">
        <v>0.97038417448959202</v>
      </c>
      <c r="I4234">
        <v>3.41027902299165</v>
      </c>
      <c r="J4234" s="1">
        <v>41559</v>
      </c>
      <c r="K4234" s="1">
        <v>41580</v>
      </c>
      <c r="L4234">
        <v>2013</v>
      </c>
      <c r="M4234">
        <v>0.68</v>
      </c>
      <c r="N4234" t="s">
        <v>3576</v>
      </c>
      <c r="O4234" s="2">
        <v>6.9444444444444447E-4</v>
      </c>
      <c r="P4234">
        <v>2.214E-2</v>
      </c>
      <c r="Q4234">
        <v>2.2069999999999999E-2</v>
      </c>
      <c r="R4234">
        <v>9.5299999999999994</v>
      </c>
      <c r="S4234">
        <v>9.52</v>
      </c>
      <c r="T4234" t="s">
        <v>803</v>
      </c>
      <c r="U4234">
        <v>0</v>
      </c>
      <c r="V4234" t="b">
        <v>0</v>
      </c>
    </row>
    <row r="4235" spans="1:22" x14ac:dyDescent="0.25">
      <c r="A4235">
        <v>3648981</v>
      </c>
      <c r="B4235" t="s">
        <v>3578</v>
      </c>
      <c r="C4235">
        <v>5.3034070000000004E-3</v>
      </c>
      <c r="D4235">
        <v>1.1858779E-2</v>
      </c>
      <c r="E4235">
        <v>52203.036659999998</v>
      </c>
      <c r="F4235">
        <v>214611.71299999999</v>
      </c>
      <c r="G4235">
        <v>28.5</v>
      </c>
      <c r="H4235">
        <v>0.83915702166126505</v>
      </c>
      <c r="I4235">
        <v>3.0403954473383599</v>
      </c>
      <c r="J4235" s="1">
        <v>41552</v>
      </c>
      <c r="K4235" s="1">
        <v>41554</v>
      </c>
      <c r="L4235">
        <v>2013</v>
      </c>
      <c r="M4235">
        <v>0.68</v>
      </c>
      <c r="N4235" t="s">
        <v>3579</v>
      </c>
      <c r="O4235" s="2">
        <v>6.9444444444444447E-4</v>
      </c>
      <c r="P4235">
        <v>1.4300000000000001E-3</v>
      </c>
      <c r="Q4235">
        <v>1.4300000000000001E-3</v>
      </c>
      <c r="R4235">
        <v>14.5</v>
      </c>
      <c r="S4235">
        <v>14.37</v>
      </c>
      <c r="T4235" t="s">
        <v>1326</v>
      </c>
      <c r="U4235">
        <v>0</v>
      </c>
      <c r="V4235" t="b">
        <v>0</v>
      </c>
    </row>
    <row r="4236" spans="1:22" x14ac:dyDescent="0.25">
      <c r="A4236">
        <v>3648840</v>
      </c>
      <c r="B4236" t="s">
        <v>3580</v>
      </c>
      <c r="C4236">
        <v>2.4241248E-2</v>
      </c>
      <c r="D4236">
        <v>5.4205079000000003E-2</v>
      </c>
      <c r="E4236">
        <v>37109.933100000002</v>
      </c>
      <c r="F4236">
        <v>7278151.0933228098</v>
      </c>
      <c r="G4236">
        <v>25.2</v>
      </c>
      <c r="H4236">
        <v>1.0156809234145401</v>
      </c>
      <c r="I4236">
        <v>2.2788126535627402</v>
      </c>
      <c r="J4236" s="1">
        <v>41550</v>
      </c>
      <c r="K4236" s="1">
        <v>41555</v>
      </c>
      <c r="L4236">
        <v>2013</v>
      </c>
      <c r="M4236">
        <v>0.68</v>
      </c>
      <c r="N4236" t="s">
        <v>3581</v>
      </c>
      <c r="O4236" s="2">
        <v>6.9444444444444447E-4</v>
      </c>
      <c r="P4236">
        <v>4.8649999999999999E-2</v>
      </c>
      <c r="Q4236">
        <v>4.8390000000000002E-2</v>
      </c>
      <c r="R4236">
        <v>10.31</v>
      </c>
      <c r="S4236">
        <v>10.3</v>
      </c>
      <c r="T4236" t="s">
        <v>308</v>
      </c>
      <c r="U4236">
        <v>0</v>
      </c>
      <c r="V4236" t="b">
        <v>0</v>
      </c>
    </row>
    <row r="4237" spans="1:22" x14ac:dyDescent="0.25">
      <c r="A4237">
        <v>3648843</v>
      </c>
      <c r="B4237" t="s">
        <v>3582</v>
      </c>
      <c r="C4237">
        <v>8.8014649999999996E-3</v>
      </c>
      <c r="D4237">
        <v>1.9680675000000002E-2</v>
      </c>
      <c r="E4237">
        <v>22570.089209999998</v>
      </c>
      <c r="F4237">
        <v>1901472.2387538</v>
      </c>
      <c r="G4237">
        <v>27.4</v>
      </c>
      <c r="H4237">
        <v>1.01283786846315</v>
      </c>
      <c r="I4237">
        <v>2.8087238480000001</v>
      </c>
      <c r="J4237" s="1">
        <v>41550</v>
      </c>
      <c r="K4237" s="1">
        <v>41552</v>
      </c>
      <c r="L4237">
        <v>2013</v>
      </c>
      <c r="M4237">
        <v>0.68</v>
      </c>
      <c r="N4237" t="s">
        <v>3581</v>
      </c>
      <c r="O4237" s="2">
        <v>6.9444444444444447E-4</v>
      </c>
      <c r="P4237">
        <v>1.2710000000000001E-2</v>
      </c>
      <c r="Q4237">
        <v>1.269E-2</v>
      </c>
      <c r="R4237">
        <v>6.27</v>
      </c>
      <c r="S4237">
        <v>6.24</v>
      </c>
      <c r="T4237" t="s">
        <v>903</v>
      </c>
      <c r="U4237">
        <v>0</v>
      </c>
      <c r="V4237" t="b">
        <v>0</v>
      </c>
    </row>
    <row r="4238" spans="1:22" x14ac:dyDescent="0.25">
      <c r="A4238">
        <v>3648984</v>
      </c>
      <c r="B4238" t="s">
        <v>3583</v>
      </c>
      <c r="C4238">
        <v>6.6765940000000001E-3</v>
      </c>
      <c r="D4238">
        <v>1.4929318E-2</v>
      </c>
      <c r="E4238">
        <v>38951.53989</v>
      </c>
      <c r="F4238">
        <v>2305501.5883549801</v>
      </c>
      <c r="G4238">
        <v>28</v>
      </c>
      <c r="H4238">
        <v>0.87756180673248796</v>
      </c>
      <c r="I4238">
        <v>2.13121707616031</v>
      </c>
      <c r="J4238" s="1">
        <v>41553</v>
      </c>
      <c r="K4238" s="1">
        <v>41554</v>
      </c>
      <c r="L4238">
        <v>2013</v>
      </c>
      <c r="M4238">
        <v>0.68</v>
      </c>
      <c r="N4238" t="s">
        <v>3581</v>
      </c>
      <c r="O4238" s="2">
        <v>2.013888888888889E-2</v>
      </c>
      <c r="P4238">
        <v>1.541E-2</v>
      </c>
      <c r="Q4238">
        <v>1.511E-2</v>
      </c>
      <c r="R4238">
        <v>10.82</v>
      </c>
      <c r="S4238">
        <v>10.8</v>
      </c>
      <c r="T4238" t="s">
        <v>953</v>
      </c>
      <c r="U4238">
        <v>0</v>
      </c>
      <c r="V4238" t="b">
        <v>0</v>
      </c>
    </row>
    <row r="4239" spans="1:22" x14ac:dyDescent="0.25">
      <c r="A4239">
        <v>3623478</v>
      </c>
      <c r="B4239" t="s">
        <v>3584</v>
      </c>
      <c r="C4239">
        <v>9.2162660000000007E-3</v>
      </c>
      <c r="D4239">
        <v>2.0608195999999999E-2</v>
      </c>
      <c r="E4239">
        <v>31032.751250000001</v>
      </c>
      <c r="F4239">
        <v>63558340.872937202</v>
      </c>
      <c r="G4239">
        <v>27.3</v>
      </c>
      <c r="H4239">
        <v>0.78240345263576805</v>
      </c>
      <c r="I4239">
        <v>1.40774898119963</v>
      </c>
      <c r="J4239" s="1">
        <v>41277</v>
      </c>
      <c r="K4239" s="1">
        <v>41279</v>
      </c>
      <c r="L4239">
        <v>2013</v>
      </c>
      <c r="M4239">
        <v>0.68</v>
      </c>
      <c r="N4239" t="s">
        <v>3585</v>
      </c>
      <c r="O4239" s="2">
        <v>6.3888888888888884E-2</v>
      </c>
      <c r="P4239">
        <v>1.6539999999999999E-2</v>
      </c>
      <c r="Q4239">
        <v>1.6140000000000002E-2</v>
      </c>
      <c r="R4239">
        <v>8.86</v>
      </c>
      <c r="S4239">
        <v>8.84</v>
      </c>
      <c r="T4239" t="s">
        <v>582</v>
      </c>
      <c r="U4239">
        <v>0</v>
      </c>
      <c r="V4239" t="b">
        <v>0</v>
      </c>
    </row>
    <row r="4240" spans="1:22" x14ac:dyDescent="0.25">
      <c r="A4240">
        <v>3648842</v>
      </c>
      <c r="B4240" t="s">
        <v>3586</v>
      </c>
      <c r="C4240">
        <v>2.3150212E-2</v>
      </c>
      <c r="D4240">
        <v>5.1765447999999999E-2</v>
      </c>
      <c r="E4240">
        <v>34117.485630000003</v>
      </c>
      <c r="F4240">
        <v>2412095.2468162798</v>
      </c>
      <c r="G4240">
        <v>25.3</v>
      </c>
      <c r="H4240">
        <v>0.94577938900000003</v>
      </c>
      <c r="I4240">
        <v>3.0316909763551099</v>
      </c>
      <c r="J4240" s="1">
        <v>41550</v>
      </c>
      <c r="K4240" s="1">
        <v>41555</v>
      </c>
      <c r="L4240">
        <v>2013</v>
      </c>
      <c r="M4240">
        <v>0.68</v>
      </c>
      <c r="N4240" t="s">
        <v>3104</v>
      </c>
      <c r="O4240" s="2">
        <v>6.9444444444444447E-4</v>
      </c>
      <c r="P4240">
        <v>1.6119999999999999E-2</v>
      </c>
      <c r="Q4240">
        <v>1.6070000000000001E-2</v>
      </c>
      <c r="R4240">
        <v>9.48</v>
      </c>
      <c r="S4240">
        <v>9.4600000000000009</v>
      </c>
      <c r="T4240" t="s">
        <v>159</v>
      </c>
      <c r="U4240">
        <v>0</v>
      </c>
      <c r="V4240" t="b">
        <v>0</v>
      </c>
    </row>
    <row r="4241" spans="1:22" x14ac:dyDescent="0.25">
      <c r="A4241">
        <v>3805267</v>
      </c>
      <c r="B4241" t="s">
        <v>3103</v>
      </c>
      <c r="C4241">
        <v>0.13138778100000001</v>
      </c>
      <c r="D4241">
        <v>0.29379200900000002</v>
      </c>
      <c r="E4241">
        <v>65835.242280000006</v>
      </c>
      <c r="F4241">
        <v>6700107.3172087297</v>
      </c>
      <c r="G4241">
        <v>21.53</v>
      </c>
      <c r="H4241">
        <v>0.76308080582648896</v>
      </c>
      <c r="I4241">
        <v>2.8577544563681099</v>
      </c>
      <c r="J4241" s="1">
        <v>43176</v>
      </c>
      <c r="K4241" s="1">
        <v>43229</v>
      </c>
      <c r="L4241">
        <v>2013</v>
      </c>
      <c r="M4241">
        <v>0.68</v>
      </c>
      <c r="N4241" t="s">
        <v>3104</v>
      </c>
      <c r="O4241" s="2">
        <v>0.72361111111111109</v>
      </c>
      <c r="P4241">
        <v>4.4790000000000003E-2</v>
      </c>
      <c r="Q4241">
        <v>2.164E-2</v>
      </c>
      <c r="R4241">
        <v>18.29</v>
      </c>
      <c r="S4241">
        <v>18.28</v>
      </c>
      <c r="T4241" t="s">
        <v>3105</v>
      </c>
      <c r="U4241">
        <v>1</v>
      </c>
      <c r="V4241" t="b">
        <v>1</v>
      </c>
    </row>
    <row r="4242" spans="1:22" x14ac:dyDescent="0.25">
      <c r="A4242">
        <v>3648677</v>
      </c>
      <c r="B4242" t="s">
        <v>3587</v>
      </c>
      <c r="C4242">
        <v>2.6579999999999999E-2</v>
      </c>
      <c r="D4242">
        <v>5.9434687E-2</v>
      </c>
      <c r="E4242">
        <v>42187.873149999999</v>
      </c>
      <c r="F4242">
        <v>3382137.3679999998</v>
      </c>
      <c r="G4242">
        <v>25</v>
      </c>
      <c r="H4242">
        <v>0.81986567473648797</v>
      </c>
      <c r="I4242">
        <v>2.6141072409355299</v>
      </c>
      <c r="J4242" s="1">
        <v>41544</v>
      </c>
      <c r="K4242" s="1">
        <v>41553</v>
      </c>
      <c r="L4242">
        <v>2013</v>
      </c>
      <c r="M4242">
        <v>0.68</v>
      </c>
      <c r="N4242" t="s">
        <v>3588</v>
      </c>
      <c r="O4242" s="2">
        <v>6.9444444444444447E-4</v>
      </c>
      <c r="P4242">
        <v>2.2610000000000002E-2</v>
      </c>
      <c r="Q4242">
        <v>2.2509999999999999E-2</v>
      </c>
      <c r="R4242">
        <v>11.72</v>
      </c>
      <c r="S4242">
        <v>11.71</v>
      </c>
      <c r="T4242" t="s">
        <v>261</v>
      </c>
      <c r="U4242">
        <v>0</v>
      </c>
      <c r="V4242" t="b">
        <v>0</v>
      </c>
    </row>
    <row r="4243" spans="1:22" x14ac:dyDescent="0.25">
      <c r="A4243">
        <v>3648676</v>
      </c>
      <c r="B4243" t="s">
        <v>3406</v>
      </c>
      <c r="C4243">
        <v>1.0581689E-2</v>
      </c>
      <c r="D4243">
        <v>2.3661374999999998E-2</v>
      </c>
      <c r="E4243">
        <v>10049.261909999999</v>
      </c>
      <c r="F4243">
        <v>5093317.4207974495</v>
      </c>
      <c r="G4243">
        <v>27</v>
      </c>
      <c r="H4243">
        <v>1.0280661007560199</v>
      </c>
      <c r="I4243">
        <v>1.6459018008321999</v>
      </c>
      <c r="J4243" s="1">
        <v>41542</v>
      </c>
      <c r="K4243" s="1">
        <v>41615</v>
      </c>
      <c r="L4243">
        <v>2013</v>
      </c>
      <c r="M4243">
        <v>0.68</v>
      </c>
      <c r="N4243" t="s">
        <v>3407</v>
      </c>
      <c r="O4243" s="2">
        <v>6.9444444444444447E-4</v>
      </c>
      <c r="P4243">
        <v>3.4049999999999997E-2</v>
      </c>
      <c r="Q4243">
        <v>3.4009999999999999E-2</v>
      </c>
      <c r="R4243">
        <v>2.79</v>
      </c>
      <c r="S4243">
        <v>2.76</v>
      </c>
      <c r="T4243" t="s">
        <v>775</v>
      </c>
      <c r="U4243">
        <v>0</v>
      </c>
      <c r="V4243" t="b">
        <v>0</v>
      </c>
    </row>
    <row r="4244" spans="1:22" x14ac:dyDescent="0.25">
      <c r="A4244">
        <v>3650848</v>
      </c>
      <c r="B4244" t="s">
        <v>3101</v>
      </c>
      <c r="C4244">
        <v>1.2721988E-2</v>
      </c>
      <c r="D4244">
        <v>2.844723E-2</v>
      </c>
      <c r="E4244">
        <v>41402.536500000002</v>
      </c>
      <c r="F4244">
        <v>1164513.26330144</v>
      </c>
      <c r="G4244">
        <v>26.6</v>
      </c>
      <c r="H4244">
        <v>0.74003312337399696</v>
      </c>
      <c r="I4244">
        <v>1.8057221126323</v>
      </c>
      <c r="J4244" s="1">
        <v>41558</v>
      </c>
      <c r="K4244" s="1">
        <v>41558</v>
      </c>
      <c r="L4244">
        <v>2013</v>
      </c>
      <c r="M4244">
        <v>0.68</v>
      </c>
      <c r="N4244" t="s">
        <v>3102</v>
      </c>
      <c r="O4244" s="2">
        <v>2.0833333333333333E-3</v>
      </c>
      <c r="P4244">
        <v>7.7799999999999996E-3</v>
      </c>
      <c r="Q4244">
        <v>7.7600000000000004E-3</v>
      </c>
      <c r="R4244">
        <v>11.5</v>
      </c>
      <c r="S4244">
        <v>11.47</v>
      </c>
      <c r="T4244" t="s">
        <v>803</v>
      </c>
      <c r="U4244">
        <v>0</v>
      </c>
      <c r="V4244" t="b">
        <v>0</v>
      </c>
    </row>
    <row r="4245" spans="1:22" x14ac:dyDescent="0.25">
      <c r="A4245">
        <v>3653258</v>
      </c>
      <c r="B4245" t="s">
        <v>3589</v>
      </c>
      <c r="C4245">
        <v>2.0162992000000001E-2</v>
      </c>
      <c r="D4245">
        <v>4.5085820999999998E-2</v>
      </c>
      <c r="E4245">
        <v>31767.018840000001</v>
      </c>
      <c r="F4245">
        <v>3456235.75088561</v>
      </c>
      <c r="G4245">
        <v>25.6</v>
      </c>
      <c r="H4245">
        <v>0.98783083533591098</v>
      </c>
      <c r="I4245">
        <v>3.34139043804185</v>
      </c>
      <c r="J4245" s="1">
        <v>41573</v>
      </c>
      <c r="K4245" s="1">
        <v>41586</v>
      </c>
      <c r="L4245">
        <v>2013</v>
      </c>
      <c r="M4245">
        <v>0.68</v>
      </c>
      <c r="N4245" t="s">
        <v>3102</v>
      </c>
      <c r="O4245" s="2">
        <v>3.472222222222222E-3</v>
      </c>
      <c r="P4245">
        <v>2.3099999999999999E-2</v>
      </c>
      <c r="Q4245">
        <v>2.2939999999999999E-2</v>
      </c>
      <c r="R4245">
        <v>8.82</v>
      </c>
      <c r="S4245">
        <v>8.81</v>
      </c>
      <c r="T4245" t="s">
        <v>3590</v>
      </c>
      <c r="U4245">
        <v>0</v>
      </c>
      <c r="V4245" t="b">
        <v>0</v>
      </c>
    </row>
    <row r="4246" spans="1:22" x14ac:dyDescent="0.25">
      <c r="A4246">
        <v>3648983</v>
      </c>
      <c r="B4246" t="s">
        <v>3591</v>
      </c>
      <c r="C4246">
        <v>2.4241248E-2</v>
      </c>
      <c r="D4246">
        <v>5.4205079000000003E-2</v>
      </c>
      <c r="E4246">
        <v>50681.763169999998</v>
      </c>
      <c r="F4246">
        <v>2081190.4580000001</v>
      </c>
      <c r="G4246">
        <v>25.2</v>
      </c>
      <c r="H4246">
        <v>0.74432302596337097</v>
      </c>
      <c r="I4246">
        <v>2.5761382141036901</v>
      </c>
      <c r="J4246" s="1">
        <v>41546</v>
      </c>
      <c r="K4246" s="1">
        <v>41556</v>
      </c>
      <c r="L4246">
        <v>2013</v>
      </c>
      <c r="M4246">
        <v>0.68</v>
      </c>
      <c r="N4246" t="s">
        <v>3117</v>
      </c>
      <c r="O4246" s="2">
        <v>6.9444444444444447E-4</v>
      </c>
      <c r="P4246">
        <v>1.391E-2</v>
      </c>
      <c r="Q4246">
        <v>1.3820000000000001E-2</v>
      </c>
      <c r="R4246">
        <v>14.08</v>
      </c>
      <c r="S4246">
        <v>14.06</v>
      </c>
      <c r="T4246" t="s">
        <v>308</v>
      </c>
      <c r="U4246">
        <v>0</v>
      </c>
      <c r="V4246" t="b">
        <v>0</v>
      </c>
    </row>
    <row r="4247" spans="1:22" x14ac:dyDescent="0.25">
      <c r="A4247">
        <v>3651161</v>
      </c>
      <c r="B4247" t="s">
        <v>3116</v>
      </c>
      <c r="C4247">
        <v>2.4241248E-2</v>
      </c>
      <c r="D4247">
        <v>5.4205079000000003E-2</v>
      </c>
      <c r="E4247">
        <v>37966.056709999997</v>
      </c>
      <c r="F4247">
        <v>5037777.2967072101</v>
      </c>
      <c r="G4247">
        <v>25.2</v>
      </c>
      <c r="H4247">
        <v>0.355110401897477</v>
      </c>
      <c r="I4247">
        <v>1.05729005390902</v>
      </c>
      <c r="J4247" s="1">
        <v>41559</v>
      </c>
      <c r="K4247" s="1">
        <v>41561</v>
      </c>
      <c r="L4247">
        <v>2013</v>
      </c>
      <c r="M4247">
        <v>0.68</v>
      </c>
      <c r="N4247" t="s">
        <v>3117</v>
      </c>
      <c r="O4247" s="2">
        <v>1.3888888888888889E-3</v>
      </c>
      <c r="P4247">
        <v>3.3680000000000002E-2</v>
      </c>
      <c r="Q4247">
        <v>3.3489999999999999E-2</v>
      </c>
      <c r="R4247">
        <v>10.55</v>
      </c>
      <c r="S4247">
        <v>10.54</v>
      </c>
      <c r="T4247" t="s">
        <v>308</v>
      </c>
      <c r="U4247">
        <v>0</v>
      </c>
      <c r="V4247" t="b">
        <v>0</v>
      </c>
    </row>
    <row r="4248" spans="1:22" x14ac:dyDescent="0.25">
      <c r="A4248">
        <v>3651170</v>
      </c>
      <c r="B4248" t="s">
        <v>3592</v>
      </c>
      <c r="C4248">
        <v>4.2126460999999997E-2</v>
      </c>
      <c r="D4248">
        <v>9.4197631000000004E-2</v>
      </c>
      <c r="E4248">
        <v>37705.550499999998</v>
      </c>
      <c r="F4248">
        <v>5147251.2227987703</v>
      </c>
      <c r="G4248">
        <v>24</v>
      </c>
      <c r="H4248">
        <v>1.02542896427726</v>
      </c>
      <c r="I4248">
        <v>3.9840641987618199</v>
      </c>
      <c r="J4248" s="1">
        <v>41561</v>
      </c>
      <c r="K4248" s="1">
        <v>41581</v>
      </c>
      <c r="L4248">
        <v>2013</v>
      </c>
      <c r="M4248">
        <v>0.68</v>
      </c>
      <c r="N4248" t="s">
        <v>3593</v>
      </c>
      <c r="O4248" s="2">
        <v>6.9444444444444447E-4</v>
      </c>
      <c r="P4248">
        <v>3.4410000000000003E-2</v>
      </c>
      <c r="Q4248">
        <v>3.4209999999999997E-2</v>
      </c>
      <c r="R4248">
        <v>10.47</v>
      </c>
      <c r="S4248">
        <v>10.47</v>
      </c>
      <c r="T4248" t="s">
        <v>99</v>
      </c>
      <c r="U4248">
        <v>0</v>
      </c>
      <c r="V4248" t="b">
        <v>0</v>
      </c>
    </row>
    <row r="4249" spans="1:22" x14ac:dyDescent="0.25">
      <c r="A4249">
        <v>3650849</v>
      </c>
      <c r="B4249" t="s">
        <v>3594</v>
      </c>
      <c r="C4249">
        <v>1.2149404000000001E-2</v>
      </c>
      <c r="D4249">
        <v>2.7166893000000001E-2</v>
      </c>
      <c r="E4249">
        <v>50373.145539999998</v>
      </c>
      <c r="F4249">
        <v>376331.5882</v>
      </c>
      <c r="G4249">
        <v>26.7</v>
      </c>
      <c r="H4249">
        <v>0.88160858659089003</v>
      </c>
      <c r="I4249">
        <v>4.16610968513708</v>
      </c>
      <c r="J4249" s="1">
        <v>41557</v>
      </c>
      <c r="K4249" s="1">
        <v>41559</v>
      </c>
      <c r="L4249">
        <v>2013</v>
      </c>
      <c r="M4249">
        <v>0.68</v>
      </c>
      <c r="N4249" t="s">
        <v>3595</v>
      </c>
      <c r="O4249" s="2">
        <v>1.3888888888888889E-3</v>
      </c>
      <c r="P4249">
        <v>2.5200000000000001E-3</v>
      </c>
      <c r="Q4249">
        <v>2.5100000000000001E-3</v>
      </c>
      <c r="R4249">
        <v>13.99</v>
      </c>
      <c r="S4249">
        <v>13.92</v>
      </c>
      <c r="T4249" t="s">
        <v>617</v>
      </c>
      <c r="U4249">
        <v>1</v>
      </c>
      <c r="V4249" t="b">
        <v>0</v>
      </c>
    </row>
    <row r="4250" spans="1:22" x14ac:dyDescent="0.25">
      <c r="A4250">
        <v>3653305</v>
      </c>
      <c r="B4250" t="s">
        <v>3596</v>
      </c>
      <c r="C4250">
        <v>2.0162992000000001E-2</v>
      </c>
      <c r="D4250">
        <v>4.5085820999999998E-2</v>
      </c>
      <c r="E4250">
        <v>39822.875030000003</v>
      </c>
      <c r="F4250">
        <v>4044971.2269294402</v>
      </c>
      <c r="G4250">
        <v>25.6</v>
      </c>
      <c r="H4250">
        <v>0.91603039403462205</v>
      </c>
      <c r="I4250">
        <v>2.79914998937027</v>
      </c>
      <c r="J4250" s="1">
        <v>41575</v>
      </c>
      <c r="K4250" s="1">
        <v>41580</v>
      </c>
      <c r="L4250">
        <v>2013</v>
      </c>
      <c r="M4250">
        <v>0.68</v>
      </c>
      <c r="N4250" t="s">
        <v>3597</v>
      </c>
      <c r="O4250" s="2">
        <v>1.3888888888888889E-3</v>
      </c>
      <c r="P4250">
        <v>2.7040000000000002E-2</v>
      </c>
      <c r="Q4250">
        <v>2.682E-2</v>
      </c>
      <c r="R4250">
        <v>11.06</v>
      </c>
      <c r="S4250">
        <v>11.05</v>
      </c>
      <c r="T4250" t="s">
        <v>27</v>
      </c>
      <c r="U4250">
        <v>0</v>
      </c>
      <c r="V4250" t="b">
        <v>0</v>
      </c>
    </row>
    <row r="4251" spans="1:22" x14ac:dyDescent="0.25">
      <c r="A4251">
        <v>3653046</v>
      </c>
      <c r="B4251" t="s">
        <v>3598</v>
      </c>
      <c r="C4251">
        <v>6.9912519999999999E-3</v>
      </c>
      <c r="D4251">
        <v>1.5632915000000001E-2</v>
      </c>
      <c r="E4251">
        <v>78655.154309999998</v>
      </c>
      <c r="F4251">
        <v>251252.45009999999</v>
      </c>
      <c r="G4251">
        <v>27.9</v>
      </c>
      <c r="H4251">
        <v>0.60142642935598101</v>
      </c>
      <c r="I4251">
        <v>3.8541599770000001</v>
      </c>
      <c r="J4251" s="1">
        <v>41570</v>
      </c>
      <c r="K4251" s="1">
        <v>41577</v>
      </c>
      <c r="L4251">
        <v>2013</v>
      </c>
      <c r="M4251">
        <v>0.68</v>
      </c>
      <c r="N4251" t="s">
        <v>3367</v>
      </c>
      <c r="O4251" s="2">
        <v>6.9444444444444447E-4</v>
      </c>
      <c r="P4251">
        <v>1.6800000000000001E-3</v>
      </c>
      <c r="Q4251">
        <v>1.67E-3</v>
      </c>
      <c r="R4251">
        <v>21.85</v>
      </c>
      <c r="S4251">
        <v>21.78</v>
      </c>
      <c r="T4251" t="s">
        <v>1316</v>
      </c>
      <c r="U4251">
        <v>0</v>
      </c>
      <c r="V4251" t="b">
        <v>0</v>
      </c>
    </row>
    <row r="4252" spans="1:22" x14ac:dyDescent="0.25">
      <c r="A4252">
        <v>3653191</v>
      </c>
      <c r="B4252" t="s">
        <v>3599</v>
      </c>
      <c r="C4252">
        <v>1.0105434E-2</v>
      </c>
      <c r="D4252">
        <v>2.2596438E-2</v>
      </c>
      <c r="E4252">
        <v>59864.537790000002</v>
      </c>
      <c r="F4252">
        <v>927840.92079999996</v>
      </c>
      <c r="G4252">
        <v>27.1</v>
      </c>
      <c r="H4252">
        <v>0.66881794973849296</v>
      </c>
      <c r="I4252">
        <v>2.3762427407407198</v>
      </c>
      <c r="J4252" s="1">
        <v>41571</v>
      </c>
      <c r="K4252" s="1">
        <v>41573</v>
      </c>
      <c r="L4252">
        <v>2013</v>
      </c>
      <c r="M4252">
        <v>0.68</v>
      </c>
      <c r="N4252" t="s">
        <v>3367</v>
      </c>
      <c r="O4252" s="2">
        <v>2.0833333333333333E-3</v>
      </c>
      <c r="P4252">
        <v>6.1999999999999998E-3</v>
      </c>
      <c r="Q4252">
        <v>6.1500000000000001E-3</v>
      </c>
      <c r="R4252">
        <v>16.63</v>
      </c>
      <c r="S4252">
        <v>16.600000000000001</v>
      </c>
      <c r="T4252" t="s">
        <v>670</v>
      </c>
      <c r="U4252">
        <v>0</v>
      </c>
      <c r="V4252" t="b">
        <v>0</v>
      </c>
    </row>
    <row r="4253" spans="1:22" x14ac:dyDescent="0.25">
      <c r="A4253">
        <v>3653253</v>
      </c>
      <c r="B4253" t="s">
        <v>3366</v>
      </c>
      <c r="C4253">
        <v>5.5533490999999997E-2</v>
      </c>
      <c r="D4253">
        <v>0.12417666099999999</v>
      </c>
      <c r="E4253">
        <v>73266.549159999995</v>
      </c>
      <c r="F4253">
        <v>5575661.4649999999</v>
      </c>
      <c r="G4253">
        <v>23.4</v>
      </c>
      <c r="H4253">
        <v>0.61937277073047403</v>
      </c>
      <c r="I4253">
        <v>1.6298741989902401</v>
      </c>
      <c r="J4253" s="1">
        <v>41574</v>
      </c>
      <c r="K4253" s="1">
        <v>41587</v>
      </c>
      <c r="L4253">
        <v>2013</v>
      </c>
      <c r="M4253">
        <v>0.68</v>
      </c>
      <c r="N4253" t="s">
        <v>3367</v>
      </c>
      <c r="O4253" s="2">
        <v>6.9444444444444447E-4</v>
      </c>
      <c r="P4253">
        <v>3.7269999999999998E-2</v>
      </c>
      <c r="Q4253">
        <v>3.7060000000000003E-2</v>
      </c>
      <c r="R4253">
        <v>20.350000000000001</v>
      </c>
      <c r="S4253">
        <v>20.350000000000001</v>
      </c>
      <c r="T4253" t="s">
        <v>174</v>
      </c>
      <c r="U4253">
        <v>0</v>
      </c>
      <c r="V4253" t="b">
        <v>0</v>
      </c>
    </row>
    <row r="4254" spans="1:22" x14ac:dyDescent="0.25">
      <c r="A4254">
        <v>3653251</v>
      </c>
      <c r="B4254" t="s">
        <v>3600</v>
      </c>
      <c r="C4254">
        <v>6.0891260000000003E-3</v>
      </c>
      <c r="D4254">
        <v>1.36157E-2</v>
      </c>
      <c r="E4254">
        <v>39188.71168</v>
      </c>
      <c r="F4254">
        <v>1474030.25402571</v>
      </c>
      <c r="G4254">
        <v>28.2</v>
      </c>
      <c r="H4254">
        <v>0.93925182200000001</v>
      </c>
      <c r="I4254">
        <v>3.6923335602987502</v>
      </c>
      <c r="J4254" s="1">
        <v>41571</v>
      </c>
      <c r="K4254" s="1">
        <v>41576</v>
      </c>
      <c r="L4254">
        <v>2013</v>
      </c>
      <c r="M4254">
        <v>0.68</v>
      </c>
      <c r="N4254" t="s">
        <v>3601</v>
      </c>
      <c r="O4254" s="2">
        <v>1.3888888888888889E-3</v>
      </c>
      <c r="P4254">
        <v>9.8499999999999994E-3</v>
      </c>
      <c r="Q4254">
        <v>9.7699999999999992E-3</v>
      </c>
      <c r="R4254">
        <v>10.89</v>
      </c>
      <c r="S4254">
        <v>10.86</v>
      </c>
      <c r="T4254" t="s">
        <v>1334</v>
      </c>
      <c r="U4254">
        <v>0</v>
      </c>
      <c r="V4254" t="b">
        <v>0</v>
      </c>
    </row>
    <row r="4255" spans="1:22" x14ac:dyDescent="0.25">
      <c r="A4255">
        <v>3652983</v>
      </c>
      <c r="B4255" t="s">
        <v>3385</v>
      </c>
      <c r="C4255">
        <v>3.0517922999999999E-2</v>
      </c>
      <c r="D4255">
        <v>6.8240150999999999E-2</v>
      </c>
      <c r="E4255">
        <v>34443.862560000001</v>
      </c>
      <c r="F4255">
        <v>3979736.06879876</v>
      </c>
      <c r="G4255">
        <v>24.7</v>
      </c>
      <c r="H4255">
        <v>0.88485693514213803</v>
      </c>
      <c r="I4255">
        <v>1.7459510040399899</v>
      </c>
      <c r="J4255" s="1">
        <v>41569</v>
      </c>
      <c r="K4255" s="1">
        <v>41581</v>
      </c>
      <c r="L4255">
        <v>2013</v>
      </c>
      <c r="M4255">
        <v>0.68</v>
      </c>
      <c r="N4255" t="s">
        <v>3386</v>
      </c>
      <c r="O4255" s="2">
        <v>6.9444444444444447E-4</v>
      </c>
      <c r="P4255">
        <v>2.6599999999999999E-2</v>
      </c>
      <c r="Q4255">
        <v>2.648E-2</v>
      </c>
      <c r="R4255">
        <v>9.57</v>
      </c>
      <c r="S4255">
        <v>9.56</v>
      </c>
      <c r="T4255" t="s">
        <v>209</v>
      </c>
      <c r="U4255">
        <v>0</v>
      </c>
      <c r="V4255" t="b">
        <v>0</v>
      </c>
    </row>
    <row r="4256" spans="1:22" x14ac:dyDescent="0.25">
      <c r="A4256">
        <v>3653534</v>
      </c>
      <c r="B4256" t="s">
        <v>3602</v>
      </c>
      <c r="C4256">
        <v>1.9255508000000001E-2</v>
      </c>
      <c r="D4256">
        <v>4.3056624000000002E-2</v>
      </c>
      <c r="E4256">
        <v>47480.885419999999</v>
      </c>
      <c r="F4256">
        <v>3468632.2980614598</v>
      </c>
      <c r="G4256">
        <v>25.7</v>
      </c>
      <c r="H4256">
        <v>0.86640409662128604</v>
      </c>
      <c r="I4256">
        <v>4.4417372329999996</v>
      </c>
      <c r="J4256" s="1">
        <v>41582</v>
      </c>
      <c r="K4256" s="1">
        <v>41604</v>
      </c>
      <c r="L4256">
        <v>2013</v>
      </c>
      <c r="M4256">
        <v>0.68</v>
      </c>
      <c r="N4256" t="s">
        <v>3603</v>
      </c>
      <c r="O4256" s="2">
        <v>6.9444444444444447E-4</v>
      </c>
      <c r="P4256">
        <v>2.3189999999999999E-2</v>
      </c>
      <c r="Q4256">
        <v>2.3120000000000002E-2</v>
      </c>
      <c r="R4256">
        <v>13.19</v>
      </c>
      <c r="S4256">
        <v>13.18</v>
      </c>
      <c r="T4256" t="s">
        <v>1071</v>
      </c>
      <c r="U4256">
        <v>0</v>
      </c>
      <c r="V4256" t="b">
        <v>0</v>
      </c>
    </row>
    <row r="4257" spans="1:22" x14ac:dyDescent="0.25">
      <c r="A4257">
        <v>3653695</v>
      </c>
      <c r="B4257" t="s">
        <v>3604</v>
      </c>
      <c r="C4257">
        <v>1.6016033999999998E-2</v>
      </c>
      <c r="D4257">
        <v>3.5812940000000001E-2</v>
      </c>
      <c r="E4257">
        <v>40118.25217</v>
      </c>
      <c r="F4257">
        <v>2204290.2069999999</v>
      </c>
      <c r="G4257">
        <v>26.1</v>
      </c>
      <c r="H4257">
        <v>0.91905038608400302</v>
      </c>
      <c r="I4257">
        <v>2.9555114570000001</v>
      </c>
      <c r="J4257" s="1">
        <v>41589</v>
      </c>
      <c r="K4257" s="1">
        <v>41590</v>
      </c>
      <c r="L4257">
        <v>2013</v>
      </c>
      <c r="M4257">
        <v>0.68</v>
      </c>
      <c r="N4257" t="s">
        <v>3603</v>
      </c>
      <c r="O4257" s="2">
        <v>0.38263888888888886</v>
      </c>
      <c r="P4257">
        <v>1.473E-2</v>
      </c>
      <c r="Q4257">
        <v>1.281E-2</v>
      </c>
      <c r="R4257">
        <v>11.14</v>
      </c>
      <c r="S4257">
        <v>11.13</v>
      </c>
      <c r="T4257" t="s">
        <v>627</v>
      </c>
      <c r="U4257">
        <v>0</v>
      </c>
      <c r="V4257" t="b">
        <v>0</v>
      </c>
    </row>
    <row r="4258" spans="1:22" x14ac:dyDescent="0.25">
      <c r="A4258">
        <v>3653389</v>
      </c>
      <c r="B4258" t="s">
        <v>3372</v>
      </c>
      <c r="C4258">
        <v>3.1956189000000003E-2</v>
      </c>
      <c r="D4258">
        <v>7.1456210000000006E-2</v>
      </c>
      <c r="E4258">
        <v>49540.377840000001</v>
      </c>
      <c r="F4258">
        <v>4551369.06755058</v>
      </c>
      <c r="G4258">
        <v>24.6</v>
      </c>
      <c r="H4258">
        <v>0.97732626099999997</v>
      </c>
      <c r="I4258">
        <v>1.8067706634262199</v>
      </c>
      <c r="J4258" s="1">
        <v>41579</v>
      </c>
      <c r="K4258" s="1">
        <v>41586</v>
      </c>
      <c r="L4258">
        <v>2013</v>
      </c>
      <c r="M4258">
        <v>0.68</v>
      </c>
      <c r="N4258" t="s">
        <v>3373</v>
      </c>
      <c r="O4258" s="2">
        <v>6.9444444444444447E-4</v>
      </c>
      <c r="P4258">
        <v>3.0419999999999999E-2</v>
      </c>
      <c r="Q4258">
        <v>3.032E-2</v>
      </c>
      <c r="R4258">
        <v>13.76</v>
      </c>
      <c r="S4258">
        <v>13.75</v>
      </c>
      <c r="T4258" t="s">
        <v>108</v>
      </c>
      <c r="U4258">
        <v>0</v>
      </c>
      <c r="V4258" t="b">
        <v>0</v>
      </c>
    </row>
    <row r="4259" spans="1:22" x14ac:dyDescent="0.25">
      <c r="A4259">
        <v>3653522</v>
      </c>
      <c r="B4259" t="s">
        <v>3605</v>
      </c>
      <c r="C4259">
        <v>1.8388867E-2</v>
      </c>
      <c r="D4259">
        <v>4.1118756999999999E-2</v>
      </c>
      <c r="E4259">
        <v>42605.699569999997</v>
      </c>
      <c r="F4259">
        <v>4145476.7307949299</v>
      </c>
      <c r="G4259">
        <v>25.8</v>
      </c>
      <c r="H4259">
        <v>0.87949158135772298</v>
      </c>
      <c r="I4259">
        <v>2.291428018</v>
      </c>
      <c r="J4259" s="1">
        <v>41582</v>
      </c>
      <c r="K4259" s="1">
        <v>41588</v>
      </c>
      <c r="L4259">
        <v>2013</v>
      </c>
      <c r="M4259">
        <v>0.68</v>
      </c>
      <c r="N4259" t="s">
        <v>3373</v>
      </c>
      <c r="O4259" s="2">
        <v>2.0833333333333333E-3</v>
      </c>
      <c r="P4259">
        <v>2.7709999999999999E-2</v>
      </c>
      <c r="Q4259">
        <v>2.7390000000000001E-2</v>
      </c>
      <c r="R4259">
        <v>11.83</v>
      </c>
      <c r="S4259">
        <v>11.83</v>
      </c>
      <c r="T4259" t="s">
        <v>792</v>
      </c>
      <c r="U4259">
        <v>0</v>
      </c>
      <c r="V4259" t="b">
        <v>0</v>
      </c>
    </row>
    <row r="4260" spans="1:22" x14ac:dyDescent="0.25">
      <c r="A4260">
        <v>3392301</v>
      </c>
      <c r="B4260" t="s">
        <v>3358</v>
      </c>
      <c r="C4260">
        <v>2.9144390999999999E-2</v>
      </c>
      <c r="D4260">
        <v>6.5168838000000007E-2</v>
      </c>
      <c r="E4260">
        <v>45014.157359999997</v>
      </c>
      <c r="F4260">
        <v>3890458.9921010099</v>
      </c>
      <c r="G4260">
        <v>24.8</v>
      </c>
      <c r="H4260">
        <v>0.76990049067194199</v>
      </c>
      <c r="I4260">
        <v>1.4898694689790599</v>
      </c>
      <c r="J4260" s="1">
        <v>39388</v>
      </c>
      <c r="K4260" s="1">
        <v>39394</v>
      </c>
      <c r="L4260">
        <v>2013</v>
      </c>
      <c r="M4260">
        <v>0.68</v>
      </c>
      <c r="N4260" t="s">
        <v>3359</v>
      </c>
      <c r="O4260" s="2">
        <v>3.4722222222222224E-2</v>
      </c>
      <c r="P4260">
        <v>2.6009999999999998E-2</v>
      </c>
      <c r="Q4260">
        <v>8.3800000000000003E-3</v>
      </c>
      <c r="R4260">
        <v>12.5</v>
      </c>
      <c r="S4260">
        <v>12.5</v>
      </c>
      <c r="T4260" t="s">
        <v>722</v>
      </c>
      <c r="U4260">
        <v>0</v>
      </c>
      <c r="V4260" t="b">
        <v>0</v>
      </c>
    </row>
    <row r="4261" spans="1:22" x14ac:dyDescent="0.25">
      <c r="A4261">
        <v>3653599</v>
      </c>
      <c r="B4261" t="s">
        <v>3606</v>
      </c>
      <c r="C4261">
        <v>4.8367648999999999E-2</v>
      </c>
      <c r="D4261">
        <v>0.10815335099999999</v>
      </c>
      <c r="E4261">
        <v>36991.497239999997</v>
      </c>
      <c r="F4261">
        <v>7101984.1030584704</v>
      </c>
      <c r="G4261">
        <v>23.7</v>
      </c>
      <c r="H4261">
        <v>0.87381083299999995</v>
      </c>
      <c r="I4261">
        <v>2.1995345513251801</v>
      </c>
      <c r="J4261" s="1">
        <v>41584</v>
      </c>
      <c r="K4261" s="1">
        <v>41606</v>
      </c>
      <c r="L4261">
        <v>2013</v>
      </c>
      <c r="M4261">
        <v>0.68</v>
      </c>
      <c r="N4261" t="s">
        <v>3359</v>
      </c>
      <c r="O4261" s="2">
        <v>1.3888888888888889E-3</v>
      </c>
      <c r="P4261">
        <v>4.7469999999999998E-2</v>
      </c>
      <c r="Q4261">
        <v>4.7109999999999999E-2</v>
      </c>
      <c r="R4261">
        <v>10.28</v>
      </c>
      <c r="S4261">
        <v>10.27</v>
      </c>
      <c r="T4261" t="s">
        <v>66</v>
      </c>
      <c r="U4261">
        <v>0</v>
      </c>
      <c r="V4261" t="b">
        <v>0</v>
      </c>
    </row>
    <row r="4262" spans="1:22" x14ac:dyDescent="0.25">
      <c r="A4262">
        <v>3653650</v>
      </c>
      <c r="B4262" t="s">
        <v>3607</v>
      </c>
      <c r="C4262">
        <v>1.7561232E-2</v>
      </c>
      <c r="D4262">
        <v>3.9268108000000003E-2</v>
      </c>
      <c r="E4262">
        <v>38279.283219999998</v>
      </c>
      <c r="F4262">
        <v>2093172.5592919199</v>
      </c>
      <c r="G4262">
        <v>25.9</v>
      </c>
      <c r="H4262">
        <v>0.92432299258302397</v>
      </c>
      <c r="I4262">
        <v>3.08320156400957</v>
      </c>
      <c r="J4262" s="1">
        <v>41584</v>
      </c>
      <c r="K4262" s="1">
        <v>41588</v>
      </c>
      <c r="L4262">
        <v>2013</v>
      </c>
      <c r="M4262">
        <v>0.68</v>
      </c>
      <c r="N4262" t="s">
        <v>3359</v>
      </c>
      <c r="O4262" s="2">
        <v>2.7083333333333334E-2</v>
      </c>
      <c r="P4262">
        <v>1.3990000000000001E-2</v>
      </c>
      <c r="Q4262">
        <v>1.384E-2</v>
      </c>
      <c r="R4262">
        <v>10.63</v>
      </c>
      <c r="S4262">
        <v>10.62</v>
      </c>
      <c r="T4262" t="s">
        <v>630</v>
      </c>
      <c r="U4262">
        <v>0</v>
      </c>
      <c r="V4262" t="b">
        <v>0</v>
      </c>
    </row>
    <row r="4263" spans="1:22" x14ac:dyDescent="0.25">
      <c r="A4263">
        <v>3653045</v>
      </c>
      <c r="B4263" t="s">
        <v>3413</v>
      </c>
      <c r="C4263">
        <v>2.2108281E-2</v>
      </c>
      <c r="D4263">
        <v>4.9435619E-2</v>
      </c>
      <c r="E4263">
        <v>25167.019629999999</v>
      </c>
      <c r="F4263">
        <v>6869300.4886074802</v>
      </c>
      <c r="G4263">
        <v>25.4</v>
      </c>
      <c r="H4263">
        <v>1.03440072798954</v>
      </c>
      <c r="I4263">
        <v>2.2061686699999998</v>
      </c>
      <c r="J4263" s="1">
        <v>41570</v>
      </c>
      <c r="K4263" s="1">
        <v>41575</v>
      </c>
      <c r="L4263">
        <v>2013</v>
      </c>
      <c r="M4263">
        <v>0.68</v>
      </c>
      <c r="N4263" t="s">
        <v>3414</v>
      </c>
      <c r="O4263" s="2">
        <v>1.3888888888888889E-3</v>
      </c>
      <c r="P4263">
        <v>4.5920000000000002E-2</v>
      </c>
      <c r="Q4263">
        <v>4.5760000000000002E-2</v>
      </c>
      <c r="R4263">
        <v>6.99</v>
      </c>
      <c r="S4263">
        <v>6.98</v>
      </c>
      <c r="T4263" t="s">
        <v>229</v>
      </c>
      <c r="U4263">
        <v>0</v>
      </c>
      <c r="V4263" t="b">
        <v>0</v>
      </c>
    </row>
    <row r="4264" spans="1:22" x14ac:dyDescent="0.25">
      <c r="A4264">
        <v>3653323</v>
      </c>
      <c r="B4264" t="s">
        <v>3608</v>
      </c>
      <c r="C4264">
        <v>1.5295194E-2</v>
      </c>
      <c r="D4264">
        <v>3.4201093000000002E-2</v>
      </c>
      <c r="E4264">
        <v>34331.557099999998</v>
      </c>
      <c r="F4264">
        <v>4094279.6269999999</v>
      </c>
      <c r="G4264">
        <v>26.2</v>
      </c>
      <c r="H4264">
        <v>0.972211031949479</v>
      </c>
      <c r="I4264">
        <v>2.8609101796741201</v>
      </c>
      <c r="J4264" s="1">
        <v>41577</v>
      </c>
      <c r="K4264" s="1">
        <v>41584</v>
      </c>
      <c r="L4264">
        <v>2013</v>
      </c>
      <c r="M4264">
        <v>0.68</v>
      </c>
      <c r="N4264" t="s">
        <v>3414</v>
      </c>
      <c r="O4264" s="2">
        <v>6.9444444444444447E-4</v>
      </c>
      <c r="P4264">
        <v>2.7369999999999998E-2</v>
      </c>
      <c r="Q4264">
        <v>2.7089999999999999E-2</v>
      </c>
      <c r="R4264">
        <v>9.5399999999999991</v>
      </c>
      <c r="S4264">
        <v>9.5299999999999994</v>
      </c>
      <c r="T4264" t="s">
        <v>365</v>
      </c>
      <c r="U4264">
        <v>0</v>
      </c>
      <c r="V4264" t="b">
        <v>0</v>
      </c>
    </row>
    <row r="4265" spans="1:22" x14ac:dyDescent="0.25">
      <c r="A4265">
        <v>3653685</v>
      </c>
      <c r="B4265" t="s">
        <v>3609</v>
      </c>
      <c r="C4265">
        <v>2.5383703000000001E-2</v>
      </c>
      <c r="D4265">
        <v>5.6759684999999997E-2</v>
      </c>
      <c r="E4265">
        <v>41462.088069999998</v>
      </c>
      <c r="F4265">
        <v>5484688.3671111297</v>
      </c>
      <c r="G4265">
        <v>25.1</v>
      </c>
      <c r="H4265">
        <v>0.94286790862360903</v>
      </c>
      <c r="I4265">
        <v>3.69582254</v>
      </c>
      <c r="J4265" s="1">
        <v>41588</v>
      </c>
      <c r="K4265" s="1">
        <v>41590</v>
      </c>
      <c r="L4265">
        <v>2013</v>
      </c>
      <c r="M4265">
        <v>0.68</v>
      </c>
      <c r="N4265" t="s">
        <v>3414</v>
      </c>
      <c r="O4265" s="2">
        <v>7.0833333333333331E-2</v>
      </c>
      <c r="P4265">
        <v>3.6659999999999998E-2</v>
      </c>
      <c r="Q4265">
        <v>3.5920000000000001E-2</v>
      </c>
      <c r="R4265">
        <v>11.52</v>
      </c>
      <c r="S4265">
        <v>11.51</v>
      </c>
      <c r="T4265" t="s">
        <v>427</v>
      </c>
      <c r="U4265">
        <v>0</v>
      </c>
      <c r="V4265" t="b">
        <v>0</v>
      </c>
    </row>
    <row r="4266" spans="1:22" x14ac:dyDescent="0.25">
      <c r="A4266">
        <v>3653324</v>
      </c>
      <c r="B4266" t="s">
        <v>3610</v>
      </c>
      <c r="C4266">
        <v>1.3321556999999999E-2</v>
      </c>
      <c r="D4266">
        <v>2.9787905999999999E-2</v>
      </c>
      <c r="E4266">
        <v>33417.10469</v>
      </c>
      <c r="F4266">
        <v>1883361.54661692</v>
      </c>
      <c r="G4266">
        <v>26.5</v>
      </c>
      <c r="H4266">
        <v>0.972563758562484</v>
      </c>
      <c r="I4266">
        <v>3.52411439314062</v>
      </c>
      <c r="J4266" s="1">
        <v>41577</v>
      </c>
      <c r="K4266" s="1">
        <v>41581</v>
      </c>
      <c r="L4266">
        <v>2013</v>
      </c>
      <c r="M4266">
        <v>0.68</v>
      </c>
      <c r="N4266" t="s">
        <v>3325</v>
      </c>
      <c r="O4266" s="2">
        <v>6.9444444444444447E-4</v>
      </c>
      <c r="P4266">
        <v>1.259E-2</v>
      </c>
      <c r="Q4266">
        <v>1.257E-2</v>
      </c>
      <c r="R4266">
        <v>9.2799999999999994</v>
      </c>
      <c r="S4266">
        <v>9.26</v>
      </c>
      <c r="T4266" t="s">
        <v>153</v>
      </c>
      <c r="U4266">
        <v>0</v>
      </c>
      <c r="V4266" t="b">
        <v>0</v>
      </c>
    </row>
    <row r="4267" spans="1:22" x14ac:dyDescent="0.25">
      <c r="A4267">
        <v>3653535</v>
      </c>
      <c r="B4267" t="s">
        <v>3324</v>
      </c>
      <c r="C4267">
        <v>1.4606796E-2</v>
      </c>
      <c r="D4267">
        <v>3.2661790000000003E-2</v>
      </c>
      <c r="E4267">
        <v>35313.530409999999</v>
      </c>
      <c r="F4267">
        <v>2625726.9142921399</v>
      </c>
      <c r="G4267">
        <v>26.3</v>
      </c>
      <c r="H4267">
        <v>0.97279992320620701</v>
      </c>
      <c r="I4267">
        <v>4.0890004300662897</v>
      </c>
      <c r="J4267" s="1">
        <v>41582</v>
      </c>
      <c r="K4267" s="1">
        <v>41586</v>
      </c>
      <c r="L4267">
        <v>2013</v>
      </c>
      <c r="M4267">
        <v>0.68</v>
      </c>
      <c r="N4267" t="s">
        <v>3325</v>
      </c>
      <c r="O4267" s="2">
        <v>6.9444444444444447E-4</v>
      </c>
      <c r="P4267">
        <v>1.755E-2</v>
      </c>
      <c r="Q4267">
        <v>1.7469999999999999E-2</v>
      </c>
      <c r="R4267">
        <v>9.81</v>
      </c>
      <c r="S4267">
        <v>9.7899999999999991</v>
      </c>
      <c r="T4267" t="s">
        <v>649</v>
      </c>
      <c r="U4267">
        <v>0</v>
      </c>
      <c r="V4267" t="b">
        <v>0</v>
      </c>
    </row>
    <row r="4268" spans="1:22" x14ac:dyDescent="0.25">
      <c r="A4268">
        <v>3653415</v>
      </c>
      <c r="B4268" t="s">
        <v>3160</v>
      </c>
      <c r="C4268">
        <v>3.8419789000000003E-2</v>
      </c>
      <c r="D4268">
        <v>8.5909260000000001E-2</v>
      </c>
      <c r="E4268">
        <v>27321.540590000001</v>
      </c>
      <c r="F4268">
        <v>4793739.7873549098</v>
      </c>
      <c r="G4268">
        <v>24.2</v>
      </c>
      <c r="H4268">
        <v>1.0108198426980299</v>
      </c>
      <c r="I4268">
        <v>2.6982316795686301</v>
      </c>
      <c r="J4268" s="1">
        <v>41581</v>
      </c>
      <c r="K4268" s="1">
        <v>41615</v>
      </c>
      <c r="L4268">
        <v>2013</v>
      </c>
      <c r="M4268">
        <v>0.68</v>
      </c>
      <c r="N4268" t="s">
        <v>3161</v>
      </c>
      <c r="O4268" s="2">
        <v>6.9444444444444447E-4</v>
      </c>
      <c r="P4268">
        <v>3.2039999999999999E-2</v>
      </c>
      <c r="Q4268">
        <v>3.2000000000000001E-2</v>
      </c>
      <c r="R4268">
        <v>7.59</v>
      </c>
      <c r="S4268">
        <v>7.58</v>
      </c>
      <c r="T4268" t="s">
        <v>258</v>
      </c>
      <c r="U4268">
        <v>0</v>
      </c>
      <c r="V4268" t="b">
        <v>0</v>
      </c>
    </row>
    <row r="4269" spans="1:22" x14ac:dyDescent="0.25">
      <c r="A4269">
        <v>3652984</v>
      </c>
      <c r="B4269" t="s">
        <v>3611</v>
      </c>
      <c r="C4269">
        <v>3.5039264000000001E-2</v>
      </c>
      <c r="D4269">
        <v>7.8350175999999994E-2</v>
      </c>
      <c r="E4269">
        <v>32263.752410000001</v>
      </c>
      <c r="F4269">
        <v>2854409.8628253001</v>
      </c>
      <c r="G4269">
        <v>24.4</v>
      </c>
      <c r="H4269">
        <v>0.93791997966030105</v>
      </c>
      <c r="I4269">
        <v>3.0301674310066602</v>
      </c>
      <c r="J4269" s="1">
        <v>41569</v>
      </c>
      <c r="K4269" s="1">
        <v>41584</v>
      </c>
      <c r="L4269">
        <v>2013</v>
      </c>
      <c r="M4269">
        <v>0.68</v>
      </c>
      <c r="N4269" t="s">
        <v>3612</v>
      </c>
      <c r="O4269" s="2">
        <v>6.9444444444444447E-4</v>
      </c>
      <c r="P4269">
        <v>1.908E-2</v>
      </c>
      <c r="Q4269">
        <v>1.9029999999999998E-2</v>
      </c>
      <c r="R4269">
        <v>8.9600000000000009</v>
      </c>
      <c r="S4269">
        <v>8.9499999999999993</v>
      </c>
      <c r="T4269" t="s">
        <v>290</v>
      </c>
      <c r="U4269">
        <v>0</v>
      </c>
      <c r="V4269" t="b">
        <v>0</v>
      </c>
    </row>
    <row r="4270" spans="1:22" x14ac:dyDescent="0.25">
      <c r="A4270">
        <v>3653411</v>
      </c>
      <c r="B4270" t="s">
        <v>3613</v>
      </c>
      <c r="C4270">
        <v>8.8014649999999996E-3</v>
      </c>
      <c r="D4270">
        <v>1.9680675000000002E-2</v>
      </c>
      <c r="E4270">
        <v>29450.336149999999</v>
      </c>
      <c r="F4270">
        <v>3278333.0812541801</v>
      </c>
      <c r="G4270">
        <v>27.4</v>
      </c>
      <c r="H4270">
        <v>0.99996983415671103</v>
      </c>
      <c r="I4270">
        <v>3.9937742993407901</v>
      </c>
      <c r="J4270" s="1">
        <v>41580</v>
      </c>
      <c r="K4270" s="1">
        <v>41584</v>
      </c>
      <c r="L4270">
        <v>2013</v>
      </c>
      <c r="M4270">
        <v>0.68</v>
      </c>
      <c r="N4270" t="s">
        <v>3612</v>
      </c>
      <c r="O4270" s="2">
        <v>6.9444444444444447E-4</v>
      </c>
      <c r="P4270">
        <v>2.1909999999999999E-2</v>
      </c>
      <c r="Q4270">
        <v>2.172E-2</v>
      </c>
      <c r="R4270">
        <v>8.18</v>
      </c>
      <c r="S4270">
        <v>8.17</v>
      </c>
      <c r="T4270" t="s">
        <v>903</v>
      </c>
      <c r="U4270">
        <v>0</v>
      </c>
      <c r="V4270" t="b">
        <v>0</v>
      </c>
    </row>
    <row r="4271" spans="1:22" x14ac:dyDescent="0.25">
      <c r="A4271">
        <v>3653691</v>
      </c>
      <c r="B4271" t="s">
        <v>3614</v>
      </c>
      <c r="C4271">
        <v>3.0517922999999999E-2</v>
      </c>
      <c r="D4271">
        <v>6.8240150999999999E-2</v>
      </c>
      <c r="E4271">
        <v>42835.878219999999</v>
      </c>
      <c r="F4271">
        <v>5179115.00063687</v>
      </c>
      <c r="G4271">
        <v>24.7</v>
      </c>
      <c r="H4271">
        <v>0.93151058600000003</v>
      </c>
      <c r="I4271">
        <v>3.6827235411945898</v>
      </c>
      <c r="J4271" s="1">
        <v>41588</v>
      </c>
      <c r="K4271" s="1">
        <v>41599</v>
      </c>
      <c r="L4271">
        <v>2013</v>
      </c>
      <c r="M4271">
        <v>0.68</v>
      </c>
      <c r="N4271" t="s">
        <v>3615</v>
      </c>
      <c r="O4271" s="2">
        <v>6.9444444444444447E-4</v>
      </c>
      <c r="P4271">
        <v>3.4619999999999998E-2</v>
      </c>
      <c r="Q4271">
        <v>3.4369999999999998E-2</v>
      </c>
      <c r="R4271">
        <v>11.9</v>
      </c>
      <c r="S4271">
        <v>11.89</v>
      </c>
      <c r="T4271" t="s">
        <v>209</v>
      </c>
      <c r="U4271">
        <v>0</v>
      </c>
      <c r="V4271" t="b">
        <v>0</v>
      </c>
    </row>
    <row r="4272" spans="1:22" x14ac:dyDescent="0.25">
      <c r="A4272">
        <v>3653250</v>
      </c>
      <c r="B4272" t="s">
        <v>3409</v>
      </c>
      <c r="C4272">
        <v>4.0230457999999997E-2</v>
      </c>
      <c r="D4272">
        <v>8.9958039000000004E-2</v>
      </c>
      <c r="E4272">
        <v>32105.623660000001</v>
      </c>
      <c r="F4272">
        <v>6003770.9402448796</v>
      </c>
      <c r="G4272">
        <v>24.1</v>
      </c>
      <c r="H4272">
        <v>0.98990990111017496</v>
      </c>
      <c r="I4272">
        <v>1.68119138102209</v>
      </c>
      <c r="J4272" s="1">
        <v>41573</v>
      </c>
      <c r="K4272" s="1">
        <v>41585</v>
      </c>
      <c r="L4272">
        <v>2013</v>
      </c>
      <c r="M4272">
        <v>0.68</v>
      </c>
      <c r="N4272" t="s">
        <v>3410</v>
      </c>
      <c r="O4272" s="2">
        <v>6.9444444444444447E-4</v>
      </c>
      <c r="P4272">
        <v>4.0129999999999999E-2</v>
      </c>
      <c r="Q4272">
        <v>3.9989999999999998E-2</v>
      </c>
      <c r="R4272">
        <v>8.92</v>
      </c>
      <c r="S4272">
        <v>8.91</v>
      </c>
      <c r="T4272" t="s">
        <v>725</v>
      </c>
      <c r="U4272">
        <v>0</v>
      </c>
      <c r="V4272" t="b">
        <v>0</v>
      </c>
    </row>
    <row r="4273" spans="1:22" x14ac:dyDescent="0.25">
      <c r="A4273">
        <v>3653648</v>
      </c>
      <c r="B4273" t="s">
        <v>3616</v>
      </c>
      <c r="C4273">
        <v>2.0162992000000001E-2</v>
      </c>
      <c r="D4273">
        <v>4.5085820999999998E-2</v>
      </c>
      <c r="E4273">
        <v>59210.01741</v>
      </c>
      <c r="F4273">
        <v>2341033.1170110102</v>
      </c>
      <c r="G4273">
        <v>25.6</v>
      </c>
      <c r="H4273">
        <v>0.77633653723908302</v>
      </c>
      <c r="I4273">
        <v>3.7767390256973199</v>
      </c>
      <c r="J4273" s="1">
        <v>41586</v>
      </c>
      <c r="K4273" s="1">
        <v>41592</v>
      </c>
      <c r="L4273">
        <v>2013</v>
      </c>
      <c r="M4273">
        <v>0.68</v>
      </c>
      <c r="N4273" t="s">
        <v>3410</v>
      </c>
      <c r="O4273" s="2">
        <v>6.9444444444444447E-4</v>
      </c>
      <c r="P4273">
        <v>1.5650000000000001E-2</v>
      </c>
      <c r="Q4273">
        <v>1.5559999999999999E-2</v>
      </c>
      <c r="R4273">
        <v>16.45</v>
      </c>
      <c r="S4273">
        <v>16.440000000000001</v>
      </c>
      <c r="T4273" t="s">
        <v>27</v>
      </c>
      <c r="U4273">
        <v>0</v>
      </c>
      <c r="V4273" t="b">
        <v>0</v>
      </c>
    </row>
    <row r="4274" spans="1:22" x14ac:dyDescent="0.25">
      <c r="A4274">
        <v>3653410</v>
      </c>
      <c r="B4274" t="s">
        <v>3617</v>
      </c>
      <c r="C4274">
        <v>1.3949382E-2</v>
      </c>
      <c r="D4274">
        <v>3.1191766999999999E-2</v>
      </c>
      <c r="E4274">
        <v>46119.717709999997</v>
      </c>
      <c r="F4274">
        <v>1009294.08877854</v>
      </c>
      <c r="G4274">
        <v>26.4</v>
      </c>
      <c r="H4274">
        <v>0.91539354980589305</v>
      </c>
      <c r="I4274">
        <v>4.3293501013531497</v>
      </c>
      <c r="J4274" s="1">
        <v>41580</v>
      </c>
      <c r="K4274" s="1">
        <v>41582</v>
      </c>
      <c r="L4274">
        <v>2013</v>
      </c>
      <c r="M4274">
        <v>0.68</v>
      </c>
      <c r="N4274" t="s">
        <v>3618</v>
      </c>
      <c r="O4274" s="2">
        <v>6.9444444444444447E-4</v>
      </c>
      <c r="P4274">
        <v>6.7499999999999999E-3</v>
      </c>
      <c r="Q4274">
        <v>6.7400000000000003E-3</v>
      </c>
      <c r="R4274">
        <v>12.81</v>
      </c>
      <c r="S4274">
        <v>12.78</v>
      </c>
      <c r="T4274" t="s">
        <v>179</v>
      </c>
      <c r="U4274">
        <v>0</v>
      </c>
      <c r="V4274" t="b">
        <v>0</v>
      </c>
    </row>
    <row r="4275" spans="1:22" x14ac:dyDescent="0.25">
      <c r="A4275">
        <v>3653555</v>
      </c>
      <c r="B4275" t="s">
        <v>3619</v>
      </c>
      <c r="C4275">
        <v>8.8014649999999996E-3</v>
      </c>
      <c r="D4275">
        <v>1.9680675000000002E-2</v>
      </c>
      <c r="E4275">
        <v>35912.954510000003</v>
      </c>
      <c r="F4275">
        <v>502119.11709999997</v>
      </c>
      <c r="G4275">
        <v>27.4</v>
      </c>
      <c r="H4275">
        <v>0.92008290062596099</v>
      </c>
      <c r="I4275">
        <v>2.57198313404797</v>
      </c>
      <c r="J4275" s="1">
        <v>41584</v>
      </c>
      <c r="K4275" s="1">
        <v>41586</v>
      </c>
      <c r="L4275">
        <v>2013</v>
      </c>
      <c r="M4275">
        <v>0.68</v>
      </c>
      <c r="N4275" t="s">
        <v>3620</v>
      </c>
      <c r="O4275" s="2">
        <v>6.9444444444444447E-4</v>
      </c>
      <c r="P4275">
        <v>3.3600000000000001E-3</v>
      </c>
      <c r="Q4275">
        <v>3.3500000000000001E-3</v>
      </c>
      <c r="R4275">
        <v>9.98</v>
      </c>
      <c r="S4275">
        <v>9.9</v>
      </c>
      <c r="T4275" t="s">
        <v>903</v>
      </c>
      <c r="U4275">
        <v>0</v>
      </c>
      <c r="V4275" t="b">
        <v>0</v>
      </c>
    </row>
    <row r="4276" spans="1:22" x14ac:dyDescent="0.25">
      <c r="A4276">
        <v>3653646</v>
      </c>
      <c r="B4276" t="s">
        <v>3621</v>
      </c>
      <c r="C4276">
        <v>1.1080388E-2</v>
      </c>
      <c r="D4276">
        <v>2.4776500999999999E-2</v>
      </c>
      <c r="E4276">
        <v>31648.397000000001</v>
      </c>
      <c r="F4276">
        <v>1957421.7224554999</v>
      </c>
      <c r="G4276">
        <v>26.9</v>
      </c>
      <c r="H4276">
        <v>0.99560650789139704</v>
      </c>
      <c r="I4276">
        <v>2.9853239689300799</v>
      </c>
      <c r="J4276" s="1">
        <v>41587</v>
      </c>
      <c r="K4276" s="1">
        <v>41592</v>
      </c>
      <c r="L4276">
        <v>2013</v>
      </c>
      <c r="M4276">
        <v>0.68</v>
      </c>
      <c r="N4276" t="s">
        <v>3622</v>
      </c>
      <c r="O4276" s="2">
        <v>6.9444444444444447E-4</v>
      </c>
      <c r="P4276">
        <v>1.308E-2</v>
      </c>
      <c r="Q4276">
        <v>1.3050000000000001E-2</v>
      </c>
      <c r="R4276">
        <v>8.7899999999999991</v>
      </c>
      <c r="S4276">
        <v>8.77</v>
      </c>
      <c r="T4276" t="s">
        <v>782</v>
      </c>
      <c r="U4276">
        <v>0</v>
      </c>
      <c r="V4276" t="b">
        <v>0</v>
      </c>
    </row>
    <row r="4277" spans="1:22" x14ac:dyDescent="0.25">
      <c r="A4277">
        <v>3653698</v>
      </c>
      <c r="B4277" t="s">
        <v>3411</v>
      </c>
      <c r="C4277">
        <v>1.5295194E-2</v>
      </c>
      <c r="D4277">
        <v>3.4201093000000002E-2</v>
      </c>
      <c r="E4277">
        <v>59794.815560000003</v>
      </c>
      <c r="F4277">
        <v>1281945.0032082901</v>
      </c>
      <c r="G4277">
        <v>26.2</v>
      </c>
      <c r="H4277">
        <v>0.71184307666825097</v>
      </c>
      <c r="I4277">
        <v>2.6322038243258099</v>
      </c>
      <c r="J4277" s="1">
        <v>41590</v>
      </c>
      <c r="K4277" s="1">
        <v>41611</v>
      </c>
      <c r="L4277">
        <v>2013</v>
      </c>
      <c r="M4277">
        <v>0.68</v>
      </c>
      <c r="N4277" t="s">
        <v>3412</v>
      </c>
      <c r="O4277" s="2">
        <v>6.9444444444444447E-4</v>
      </c>
      <c r="P4277">
        <v>8.5699999999999995E-3</v>
      </c>
      <c r="Q4277">
        <v>8.5500000000000003E-3</v>
      </c>
      <c r="R4277">
        <v>16.61</v>
      </c>
      <c r="S4277">
        <v>16.59</v>
      </c>
      <c r="T4277" t="s">
        <v>365</v>
      </c>
      <c r="U4277">
        <v>0</v>
      </c>
      <c r="V4277" t="b">
        <v>0</v>
      </c>
    </row>
    <row r="4278" spans="1:22" x14ac:dyDescent="0.25">
      <c r="A4278">
        <v>3653909</v>
      </c>
      <c r="B4278" t="s">
        <v>3396</v>
      </c>
      <c r="C4278">
        <v>8.0270316999999994E-2</v>
      </c>
      <c r="D4278">
        <v>0.17948988499999999</v>
      </c>
      <c r="E4278">
        <v>105271.412700865</v>
      </c>
      <c r="F4278">
        <v>7235333.71456395</v>
      </c>
      <c r="G4278">
        <v>22.6</v>
      </c>
      <c r="H4278">
        <v>0.31274968832176597</v>
      </c>
      <c r="I4278">
        <v>3.8937580559999998</v>
      </c>
      <c r="J4278" s="1">
        <v>41605</v>
      </c>
      <c r="K4278" s="1">
        <v>41631</v>
      </c>
      <c r="L4278">
        <v>2013</v>
      </c>
      <c r="M4278">
        <v>0.68</v>
      </c>
      <c r="N4278" t="s">
        <v>3397</v>
      </c>
      <c r="O4278" s="2">
        <v>2.0833333333333333E-3</v>
      </c>
      <c r="P4278">
        <v>4.8370000000000003E-2</v>
      </c>
      <c r="Q4278">
        <v>4.8340000000000001E-2</v>
      </c>
      <c r="R4278">
        <v>29.24</v>
      </c>
      <c r="S4278">
        <v>29.24</v>
      </c>
      <c r="T4278" t="s">
        <v>111</v>
      </c>
      <c r="U4278">
        <v>0</v>
      </c>
      <c r="V4278" t="b">
        <v>0</v>
      </c>
    </row>
    <row r="4279" spans="1:22" x14ac:dyDescent="0.25">
      <c r="A4279">
        <v>3789456</v>
      </c>
      <c r="B4279" t="s">
        <v>3374</v>
      </c>
      <c r="C4279">
        <v>6.3760978999999995E-2</v>
      </c>
      <c r="D4279">
        <v>0.14257388300000001</v>
      </c>
      <c r="E4279">
        <v>62368.216379999998</v>
      </c>
      <c r="F4279">
        <v>7348258.9682349199</v>
      </c>
      <c r="G4279">
        <v>23.1</v>
      </c>
      <c r="H4279">
        <v>0.92667040700000003</v>
      </c>
      <c r="I4279">
        <v>1.49758794159246</v>
      </c>
      <c r="J4279" s="1">
        <v>43055</v>
      </c>
      <c r="K4279" s="1">
        <v>43066</v>
      </c>
      <c r="L4279">
        <v>2013</v>
      </c>
      <c r="M4279">
        <v>0.68</v>
      </c>
      <c r="N4279" t="s">
        <v>3375</v>
      </c>
      <c r="O4279" s="2">
        <v>0.44722222222222224</v>
      </c>
      <c r="P4279">
        <v>4.9119999999999997E-2</v>
      </c>
      <c r="Q4279">
        <v>3.1390000000000001E-2</v>
      </c>
      <c r="R4279">
        <v>17.32</v>
      </c>
      <c r="S4279">
        <v>17.32</v>
      </c>
      <c r="T4279" t="s">
        <v>252</v>
      </c>
      <c r="U4279">
        <v>0</v>
      </c>
      <c r="V4279" t="b">
        <v>0</v>
      </c>
    </row>
    <row r="4280" spans="1:22" x14ac:dyDescent="0.25">
      <c r="A4280">
        <v>3653905</v>
      </c>
      <c r="B4280" t="s">
        <v>3623</v>
      </c>
      <c r="C4280">
        <v>8.4053340000000004E-2</v>
      </c>
      <c r="D4280">
        <v>0.18794898199999999</v>
      </c>
      <c r="E4280">
        <v>84490.075949999999</v>
      </c>
      <c r="F4280">
        <v>6632019.5520939399</v>
      </c>
      <c r="G4280">
        <v>22.5</v>
      </c>
      <c r="H4280">
        <v>0.59217039165779695</v>
      </c>
      <c r="I4280">
        <v>4.1030698990000003</v>
      </c>
      <c r="J4280" s="1">
        <v>41604</v>
      </c>
      <c r="K4280" s="1">
        <v>41615</v>
      </c>
      <c r="L4280">
        <v>2013</v>
      </c>
      <c r="M4280">
        <v>0.68</v>
      </c>
      <c r="N4280" t="s">
        <v>3624</v>
      </c>
      <c r="O4280" s="2">
        <v>4.8611111111111112E-3</v>
      </c>
      <c r="P4280">
        <v>4.4330000000000001E-2</v>
      </c>
      <c r="Q4280">
        <v>4.4179999999999997E-2</v>
      </c>
      <c r="R4280">
        <v>23.47</v>
      </c>
      <c r="S4280">
        <v>23.47</v>
      </c>
      <c r="T4280" t="s">
        <v>196</v>
      </c>
      <c r="U4280">
        <v>0</v>
      </c>
      <c r="V4280" t="b">
        <v>0</v>
      </c>
    </row>
    <row r="4281" spans="1:22" x14ac:dyDescent="0.25">
      <c r="A4281">
        <v>3653468</v>
      </c>
      <c r="B4281" t="s">
        <v>3415</v>
      </c>
      <c r="C4281">
        <v>1.0105434E-2</v>
      </c>
      <c r="D4281">
        <v>2.2596438E-2</v>
      </c>
      <c r="E4281">
        <v>20195.08654</v>
      </c>
      <c r="F4281">
        <v>4312771.0713895597</v>
      </c>
      <c r="G4281">
        <v>27.1</v>
      </c>
      <c r="H4281">
        <v>0.99886959656123897</v>
      </c>
      <c r="I4281">
        <v>2.1096661471892202</v>
      </c>
      <c r="J4281" s="1">
        <v>41582</v>
      </c>
      <c r="K4281" s="1">
        <v>41592</v>
      </c>
      <c r="L4281">
        <v>2013</v>
      </c>
      <c r="M4281">
        <v>0.68</v>
      </c>
      <c r="N4281" t="s">
        <v>3416</v>
      </c>
      <c r="O4281" s="2">
        <v>6.9444444444444447E-4</v>
      </c>
      <c r="P4281">
        <v>2.8830000000000001E-2</v>
      </c>
      <c r="Q4281">
        <v>2.8680000000000001E-2</v>
      </c>
      <c r="R4281">
        <v>5.61</v>
      </c>
      <c r="S4281">
        <v>5.59</v>
      </c>
      <c r="T4281" t="s">
        <v>670</v>
      </c>
      <c r="U4281">
        <v>0</v>
      </c>
      <c r="V4281" t="b">
        <v>0</v>
      </c>
    </row>
    <row r="4282" spans="1:22" x14ac:dyDescent="0.25">
      <c r="A4282">
        <v>3653760</v>
      </c>
      <c r="B4282" t="s">
        <v>3625</v>
      </c>
      <c r="C4282">
        <v>8.8014649999999996E-3</v>
      </c>
      <c r="D4282">
        <v>1.9680675000000002E-2</v>
      </c>
      <c r="E4282">
        <v>42943.655180000002</v>
      </c>
      <c r="F4282">
        <v>557176.83299999998</v>
      </c>
      <c r="G4282">
        <v>27.4</v>
      </c>
      <c r="H4282">
        <v>0.90536516700000003</v>
      </c>
      <c r="I4282">
        <v>3.6569761132376102</v>
      </c>
      <c r="J4282" s="1">
        <v>41592</v>
      </c>
      <c r="K4282" s="1">
        <v>41618</v>
      </c>
      <c r="L4282">
        <v>2013</v>
      </c>
      <c r="M4282">
        <v>0.68</v>
      </c>
      <c r="N4282" t="s">
        <v>3626</v>
      </c>
      <c r="O4282" s="2">
        <v>6.9444444444444447E-4</v>
      </c>
      <c r="P4282">
        <v>3.7200000000000002E-3</v>
      </c>
      <c r="Q4282">
        <v>3.7200000000000002E-3</v>
      </c>
      <c r="R4282">
        <v>11.93</v>
      </c>
      <c r="S4282">
        <v>11.87</v>
      </c>
      <c r="T4282" t="s">
        <v>903</v>
      </c>
      <c r="U4282">
        <v>0</v>
      </c>
      <c r="V4282" t="b">
        <v>0</v>
      </c>
    </row>
    <row r="4283" spans="1:22" x14ac:dyDescent="0.25">
      <c r="A4283">
        <v>3653827</v>
      </c>
      <c r="B4283" t="s">
        <v>3627</v>
      </c>
      <c r="C4283">
        <v>1.4606796E-2</v>
      </c>
      <c r="D4283">
        <v>3.2661790000000003E-2</v>
      </c>
      <c r="E4283">
        <v>15435.449119999999</v>
      </c>
      <c r="F4283">
        <v>2674225.4816012699</v>
      </c>
      <c r="G4283">
        <v>26.3</v>
      </c>
      <c r="H4283">
        <v>1.0052399079266101</v>
      </c>
      <c r="I4283">
        <v>2.0340621588237102</v>
      </c>
      <c r="J4283" s="1">
        <v>41604</v>
      </c>
      <c r="K4283" s="1">
        <v>41614</v>
      </c>
      <c r="L4283">
        <v>2013</v>
      </c>
      <c r="M4283">
        <v>0.68</v>
      </c>
      <c r="N4283" t="s">
        <v>3628</v>
      </c>
      <c r="O4283" s="2">
        <v>6.9444444444444447E-4</v>
      </c>
      <c r="P4283">
        <v>1.788E-2</v>
      </c>
      <c r="Q4283">
        <v>1.7840000000000002E-2</v>
      </c>
      <c r="R4283">
        <v>4.29</v>
      </c>
      <c r="S4283">
        <v>4.25</v>
      </c>
      <c r="T4283" t="s">
        <v>649</v>
      </c>
      <c r="U4283">
        <v>0</v>
      </c>
      <c r="V4283" t="b">
        <v>0</v>
      </c>
    </row>
    <row r="4284" spans="1:22" x14ac:dyDescent="0.25">
      <c r="A4284">
        <v>3653920</v>
      </c>
      <c r="B4284" t="s">
        <v>3158</v>
      </c>
      <c r="C4284">
        <v>1.8388867E-2</v>
      </c>
      <c r="D4284">
        <v>4.1118756999999999E-2</v>
      </c>
      <c r="E4284">
        <v>45436.207300000002</v>
      </c>
      <c r="F4284">
        <v>600982.17099999997</v>
      </c>
      <c r="G4284">
        <v>25.8</v>
      </c>
      <c r="H4284">
        <v>0.86319847577494002</v>
      </c>
      <c r="I4284">
        <v>2.3515665882066199</v>
      </c>
      <c r="J4284" s="1">
        <v>41606</v>
      </c>
      <c r="K4284" s="1">
        <v>41630</v>
      </c>
      <c r="L4284">
        <v>2013</v>
      </c>
      <c r="M4284">
        <v>0.68</v>
      </c>
      <c r="N4284" t="s">
        <v>3159</v>
      </c>
      <c r="O4284" s="2">
        <v>6.9444444444444447E-4</v>
      </c>
      <c r="P4284">
        <v>4.0200000000000001E-3</v>
      </c>
      <c r="Q4284">
        <v>4.0200000000000001E-3</v>
      </c>
      <c r="R4284">
        <v>12.62</v>
      </c>
      <c r="S4284">
        <v>12.57</v>
      </c>
      <c r="T4284" t="s">
        <v>792</v>
      </c>
      <c r="U4284">
        <v>1</v>
      </c>
      <c r="V4284" t="b">
        <v>0</v>
      </c>
    </row>
    <row r="4285" spans="1:22" x14ac:dyDescent="0.25">
      <c r="A4285">
        <v>3653907</v>
      </c>
      <c r="B4285" t="s">
        <v>3423</v>
      </c>
      <c r="C4285">
        <v>1.2149404000000001E-2</v>
      </c>
      <c r="D4285">
        <v>2.7166893000000001E-2</v>
      </c>
      <c r="E4285">
        <v>38865.568160000003</v>
      </c>
      <c r="F4285">
        <v>2711443.4569653799</v>
      </c>
      <c r="G4285">
        <v>26.7</v>
      </c>
      <c r="H4285">
        <v>0.790730979</v>
      </c>
      <c r="I4285">
        <v>1.44357666370865</v>
      </c>
      <c r="J4285" s="1">
        <v>41606</v>
      </c>
      <c r="K4285" s="1">
        <v>41607</v>
      </c>
      <c r="L4285">
        <v>2013</v>
      </c>
      <c r="M4285">
        <v>0.68</v>
      </c>
      <c r="N4285" t="s">
        <v>3424</v>
      </c>
      <c r="O4285" s="2">
        <v>1.5277777777777777E-2</v>
      </c>
      <c r="P4285">
        <v>1.8120000000000001E-2</v>
      </c>
      <c r="Q4285">
        <v>1.797E-2</v>
      </c>
      <c r="R4285">
        <v>10.8</v>
      </c>
      <c r="S4285">
        <v>10.78</v>
      </c>
      <c r="T4285" t="s">
        <v>617</v>
      </c>
      <c r="U4285">
        <v>0</v>
      </c>
      <c r="V4285" t="b">
        <v>0</v>
      </c>
    </row>
    <row r="4286" spans="1:22" x14ac:dyDescent="0.25">
      <c r="A4286">
        <v>3653921</v>
      </c>
      <c r="B4286" t="s">
        <v>3629</v>
      </c>
      <c r="C4286">
        <v>1.8388867E-2</v>
      </c>
      <c r="D4286">
        <v>4.1118756999999999E-2</v>
      </c>
      <c r="E4286">
        <v>39965.928010000003</v>
      </c>
      <c r="F4286">
        <v>3114828.5782991899</v>
      </c>
      <c r="G4286">
        <v>25.8</v>
      </c>
      <c r="H4286">
        <v>0.94271996878452702</v>
      </c>
      <c r="I4286">
        <v>4.6797836569117903</v>
      </c>
      <c r="J4286" s="1">
        <v>41605</v>
      </c>
      <c r="K4286" s="1">
        <v>41618</v>
      </c>
      <c r="L4286">
        <v>2013</v>
      </c>
      <c r="M4286">
        <v>0.68</v>
      </c>
      <c r="N4286" t="s">
        <v>3424</v>
      </c>
      <c r="O4286" s="2">
        <v>6.9444444444444447E-4</v>
      </c>
      <c r="P4286">
        <v>2.0820000000000002E-2</v>
      </c>
      <c r="Q4286">
        <v>2.0750000000000001E-2</v>
      </c>
      <c r="R4286">
        <v>11.1</v>
      </c>
      <c r="S4286">
        <v>11.09</v>
      </c>
      <c r="T4286" t="s">
        <v>792</v>
      </c>
      <c r="U4286">
        <v>0</v>
      </c>
      <c r="V4286" t="b">
        <v>0</v>
      </c>
    </row>
    <row r="4287" spans="1:22" x14ac:dyDescent="0.25">
      <c r="A4287">
        <v>3654337</v>
      </c>
      <c r="B4287" t="s">
        <v>3630</v>
      </c>
      <c r="C4287">
        <v>8.8014649999999996E-3</v>
      </c>
      <c r="D4287">
        <v>1.9680675000000002E-2</v>
      </c>
      <c r="E4287">
        <v>24154.691040000002</v>
      </c>
      <c r="F4287">
        <v>1124756.11841046</v>
      </c>
      <c r="G4287">
        <v>27.4</v>
      </c>
      <c r="H4287">
        <v>0.95934500802286304</v>
      </c>
      <c r="I4287">
        <v>2.0494550554242101</v>
      </c>
      <c r="J4287" s="1">
        <v>41605</v>
      </c>
      <c r="K4287" s="1">
        <v>41614</v>
      </c>
      <c r="L4287">
        <v>2013</v>
      </c>
      <c r="M4287">
        <v>0.68</v>
      </c>
      <c r="N4287" t="s">
        <v>3631</v>
      </c>
      <c r="O4287" s="2">
        <v>2.7777777777777779E-3</v>
      </c>
      <c r="P4287">
        <v>7.5199999999999998E-3</v>
      </c>
      <c r="Q4287">
        <v>7.4700000000000001E-3</v>
      </c>
      <c r="R4287">
        <v>6.71</v>
      </c>
      <c r="S4287">
        <v>6.66</v>
      </c>
      <c r="T4287" t="s">
        <v>903</v>
      </c>
      <c r="U4287">
        <v>0</v>
      </c>
      <c r="V4287" t="b">
        <v>0</v>
      </c>
    </row>
    <row r="4288" spans="1:22" x14ac:dyDescent="0.25">
      <c r="A4288">
        <v>3653690</v>
      </c>
      <c r="B4288" t="s">
        <v>3632</v>
      </c>
      <c r="C4288">
        <v>1.6770845999999999E-2</v>
      </c>
      <c r="D4288">
        <v>3.7500751999999998E-2</v>
      </c>
      <c r="E4288">
        <v>36995.18593</v>
      </c>
      <c r="F4288">
        <v>3108365.44168243</v>
      </c>
      <c r="G4288">
        <v>26</v>
      </c>
      <c r="H4288">
        <v>0.91957823617819601</v>
      </c>
      <c r="I4288">
        <v>2.6886648316083601</v>
      </c>
      <c r="J4288" s="1">
        <v>41588</v>
      </c>
      <c r="K4288" s="1">
        <v>41597</v>
      </c>
      <c r="L4288">
        <v>2013</v>
      </c>
      <c r="M4288">
        <v>0.68</v>
      </c>
      <c r="N4288" t="s">
        <v>3369</v>
      </c>
      <c r="O4288" s="2">
        <v>6.9444444444444447E-4</v>
      </c>
      <c r="P4288">
        <v>2.078E-2</v>
      </c>
      <c r="Q4288">
        <v>2.061E-2</v>
      </c>
      <c r="R4288">
        <v>10.28</v>
      </c>
      <c r="S4288">
        <v>10.26</v>
      </c>
      <c r="T4288" t="s">
        <v>144</v>
      </c>
      <c r="U4288">
        <v>0</v>
      </c>
      <c r="V4288" t="b">
        <v>0</v>
      </c>
    </row>
    <row r="4289" spans="1:22" x14ac:dyDescent="0.25">
      <c r="A4289">
        <v>3653812</v>
      </c>
      <c r="B4289" t="s">
        <v>3368</v>
      </c>
      <c r="C4289">
        <v>4.3107711999999999E-2</v>
      </c>
      <c r="D4289">
        <v>9.6391774999999999E-2</v>
      </c>
      <c r="E4289">
        <v>128526.885378978</v>
      </c>
      <c r="F4289">
        <v>1574145.7113647501</v>
      </c>
      <c r="G4289">
        <v>23.95</v>
      </c>
      <c r="H4289">
        <v>0.17453351380701901</v>
      </c>
      <c r="I4289">
        <v>3.99235958265748</v>
      </c>
      <c r="J4289" s="1">
        <v>41603</v>
      </c>
      <c r="K4289" s="1">
        <v>41615</v>
      </c>
      <c r="L4289">
        <v>2013</v>
      </c>
      <c r="M4289">
        <v>0.68</v>
      </c>
      <c r="N4289" t="s">
        <v>3369</v>
      </c>
      <c r="O4289" s="2">
        <v>2.7777777777777779E-3</v>
      </c>
      <c r="P4289">
        <v>1.052E-2</v>
      </c>
      <c r="Q4289">
        <v>1.0460000000000001E-2</v>
      </c>
      <c r="R4289">
        <v>35.700000000000003</v>
      </c>
      <c r="S4289">
        <v>35.69</v>
      </c>
      <c r="T4289" t="s">
        <v>2353</v>
      </c>
      <c r="U4289">
        <v>1</v>
      </c>
      <c r="V4289" t="b">
        <v>0</v>
      </c>
    </row>
    <row r="4290" spans="1:22" x14ac:dyDescent="0.25">
      <c r="A4290">
        <v>3653834</v>
      </c>
      <c r="B4290" t="s">
        <v>3633</v>
      </c>
      <c r="C4290">
        <v>3.1956189999999998E-3</v>
      </c>
      <c r="D4290">
        <v>7.1456209999999996E-3</v>
      </c>
      <c r="E4290">
        <v>75768.832710000002</v>
      </c>
      <c r="F4290">
        <v>133873.65280000001</v>
      </c>
      <c r="G4290">
        <v>29.6</v>
      </c>
      <c r="H4290">
        <v>0.52538439243677504</v>
      </c>
      <c r="I4290">
        <v>2.66474159441074</v>
      </c>
      <c r="J4290" s="1">
        <v>41606</v>
      </c>
      <c r="K4290" s="1">
        <v>41606</v>
      </c>
      <c r="L4290">
        <v>2013</v>
      </c>
      <c r="M4290">
        <v>0.68</v>
      </c>
      <c r="N4290" t="s">
        <v>3634</v>
      </c>
      <c r="O4290" s="2">
        <v>5.5555555555555558E-3</v>
      </c>
      <c r="P4290">
        <v>8.8999999999999995E-4</v>
      </c>
      <c r="Q4290">
        <v>8.7000000000000001E-4</v>
      </c>
      <c r="R4290">
        <v>21.05</v>
      </c>
      <c r="S4290">
        <v>20.9</v>
      </c>
      <c r="T4290" t="s">
        <v>1822</v>
      </c>
      <c r="U4290">
        <v>0</v>
      </c>
      <c r="V4290" t="b">
        <v>0</v>
      </c>
    </row>
    <row r="4291" spans="1:22" x14ac:dyDescent="0.25">
      <c r="A4291">
        <v>3653972</v>
      </c>
      <c r="B4291" t="s">
        <v>3635</v>
      </c>
      <c r="C4291">
        <v>2.1113244999999999E-2</v>
      </c>
      <c r="D4291">
        <v>4.721065E-2</v>
      </c>
      <c r="E4291">
        <v>23194.379710000001</v>
      </c>
      <c r="F4291">
        <v>5919182.2458331501</v>
      </c>
      <c r="G4291">
        <v>25.5</v>
      </c>
      <c r="H4291">
        <v>1.02300292274161</v>
      </c>
      <c r="I4291">
        <v>2.8419024158633799</v>
      </c>
      <c r="J4291" s="1">
        <v>41607</v>
      </c>
      <c r="K4291" s="1">
        <v>41631</v>
      </c>
      <c r="L4291">
        <v>2013</v>
      </c>
      <c r="M4291">
        <v>0.68</v>
      </c>
      <c r="N4291" t="s">
        <v>3636</v>
      </c>
      <c r="O4291" s="2">
        <v>6.9444444444444447E-4</v>
      </c>
      <c r="P4291">
        <v>3.9570000000000001E-2</v>
      </c>
      <c r="Q4291">
        <v>3.9449999999999999E-2</v>
      </c>
      <c r="R4291">
        <v>6.44</v>
      </c>
      <c r="S4291">
        <v>6.43</v>
      </c>
      <c r="T4291" t="s">
        <v>635</v>
      </c>
      <c r="U4291">
        <v>0</v>
      </c>
      <c r="V4291" t="b">
        <v>0</v>
      </c>
    </row>
    <row r="4292" spans="1:22" x14ac:dyDescent="0.25">
      <c r="A4292">
        <v>3653904</v>
      </c>
      <c r="B4292" t="s">
        <v>3637</v>
      </c>
      <c r="C4292">
        <v>1.1602591000000001E-2</v>
      </c>
      <c r="D4292">
        <v>2.5944182E-2</v>
      </c>
      <c r="E4292">
        <v>31543.652300000002</v>
      </c>
      <c r="F4292">
        <v>3640573.3429755201</v>
      </c>
      <c r="G4292">
        <v>26.8</v>
      </c>
      <c r="H4292">
        <v>0.95955804801142397</v>
      </c>
      <c r="I4292">
        <v>2.6790134505982599</v>
      </c>
      <c r="J4292" s="1">
        <v>41604</v>
      </c>
      <c r="K4292" s="1">
        <v>41607</v>
      </c>
      <c r="L4292">
        <v>2013</v>
      </c>
      <c r="M4292">
        <v>0.68</v>
      </c>
      <c r="N4292" t="s">
        <v>3638</v>
      </c>
      <c r="O4292" s="2">
        <v>6.9444444444444447E-4</v>
      </c>
      <c r="P4292">
        <v>2.4340000000000001E-2</v>
      </c>
      <c r="Q4292">
        <v>2.4080000000000001E-2</v>
      </c>
      <c r="R4292">
        <v>8.76</v>
      </c>
      <c r="S4292">
        <v>8.75</v>
      </c>
      <c r="T4292" t="s">
        <v>707</v>
      </c>
      <c r="U4292">
        <v>0</v>
      </c>
      <c r="V4292" t="b">
        <v>0</v>
      </c>
    </row>
    <row r="4293" spans="1:22" x14ac:dyDescent="0.25">
      <c r="A4293">
        <v>3654380</v>
      </c>
      <c r="B4293" t="s">
        <v>3639</v>
      </c>
      <c r="C4293">
        <v>2.4241248E-2</v>
      </c>
      <c r="D4293">
        <v>5.4205079000000003E-2</v>
      </c>
      <c r="E4293">
        <v>24718.3626</v>
      </c>
      <c r="F4293">
        <v>7105088.9019999998</v>
      </c>
      <c r="G4293">
        <v>25.2</v>
      </c>
      <c r="H4293">
        <v>1.0043342470000001</v>
      </c>
      <c r="I4293">
        <v>2.8472887957427</v>
      </c>
      <c r="J4293" s="1">
        <v>41614</v>
      </c>
      <c r="K4293" s="1">
        <v>41622</v>
      </c>
      <c r="L4293">
        <v>2013</v>
      </c>
      <c r="M4293">
        <v>0.68</v>
      </c>
      <c r="N4293" t="s">
        <v>3640</v>
      </c>
      <c r="O4293" s="2">
        <v>6.9444444444444447E-4</v>
      </c>
      <c r="P4293">
        <v>4.734E-2</v>
      </c>
      <c r="Q4293">
        <v>4.7230000000000001E-2</v>
      </c>
      <c r="R4293">
        <v>6.84</v>
      </c>
      <c r="S4293">
        <v>6.84</v>
      </c>
      <c r="T4293" t="s">
        <v>159</v>
      </c>
      <c r="U4293">
        <v>0</v>
      </c>
      <c r="V4293" t="b">
        <v>0</v>
      </c>
    </row>
    <row r="4294" spans="1:22" x14ac:dyDescent="0.25">
      <c r="A4294">
        <v>3654458</v>
      </c>
      <c r="B4294" t="s">
        <v>3362</v>
      </c>
      <c r="C4294">
        <v>2.3150212E-2</v>
      </c>
      <c r="D4294">
        <v>5.1765447999999999E-2</v>
      </c>
      <c r="E4294">
        <v>36529.623509999998</v>
      </c>
      <c r="F4294">
        <v>2728090.8126574899</v>
      </c>
      <c r="G4294">
        <v>25.3</v>
      </c>
      <c r="H4294">
        <v>0.99588821241356695</v>
      </c>
      <c r="I4294">
        <v>1.5131342992412999</v>
      </c>
      <c r="J4294" s="1">
        <v>41618</v>
      </c>
      <c r="K4294" s="1">
        <v>41622</v>
      </c>
      <c r="L4294">
        <v>2013</v>
      </c>
      <c r="M4294">
        <v>0.68</v>
      </c>
      <c r="N4294" t="s">
        <v>3363</v>
      </c>
      <c r="O4294" s="2">
        <v>6.9444444444444447E-4</v>
      </c>
      <c r="P4294">
        <v>1.8239999999999999E-2</v>
      </c>
      <c r="Q4294">
        <v>1.8180000000000002E-2</v>
      </c>
      <c r="R4294">
        <v>10.15</v>
      </c>
      <c r="S4294">
        <v>10.130000000000001</v>
      </c>
      <c r="T4294" t="s">
        <v>159</v>
      </c>
      <c r="U4294">
        <v>0</v>
      </c>
      <c r="V4294" t="b">
        <v>0</v>
      </c>
    </row>
    <row r="4295" spans="1:22" x14ac:dyDescent="0.25">
      <c r="A4295">
        <v>3654484</v>
      </c>
      <c r="B4295" t="s">
        <v>3641</v>
      </c>
      <c r="C4295">
        <v>3.5039260000000001E-3</v>
      </c>
      <c r="D4295">
        <v>7.8350179999999991E-3</v>
      </c>
      <c r="E4295">
        <v>29749.250240000001</v>
      </c>
      <c r="F4295">
        <v>72506.661800000002</v>
      </c>
      <c r="G4295">
        <v>29.4</v>
      </c>
      <c r="H4295">
        <v>0.96837638483264699</v>
      </c>
      <c r="I4295">
        <v>2.8595383573331801</v>
      </c>
      <c r="J4295" s="1">
        <v>41620</v>
      </c>
      <c r="K4295" s="1">
        <v>41622</v>
      </c>
      <c r="L4295">
        <v>2013</v>
      </c>
      <c r="M4295">
        <v>0.68</v>
      </c>
      <c r="N4295" t="s">
        <v>3363</v>
      </c>
      <c r="O4295" s="2">
        <v>6.9444444444444447E-4</v>
      </c>
      <c r="P4295">
        <v>4.8000000000000001E-4</v>
      </c>
      <c r="Q4295">
        <v>4.8000000000000001E-4</v>
      </c>
      <c r="R4295">
        <v>8.26</v>
      </c>
      <c r="S4295">
        <v>7.57</v>
      </c>
      <c r="T4295" t="s">
        <v>1057</v>
      </c>
      <c r="U4295">
        <v>0</v>
      </c>
      <c r="V4295" t="b">
        <v>0</v>
      </c>
    </row>
    <row r="4296" spans="1:22" x14ac:dyDescent="0.25">
      <c r="A4296">
        <v>3654486</v>
      </c>
      <c r="B4296" t="s">
        <v>3382</v>
      </c>
      <c r="C4296">
        <v>9.2162660000000007E-3</v>
      </c>
      <c r="D4296">
        <v>2.0608195999999999E-2</v>
      </c>
      <c r="E4296">
        <v>48800.26859</v>
      </c>
      <c r="F4296">
        <v>435602.18949999998</v>
      </c>
      <c r="G4296">
        <v>27.3</v>
      </c>
      <c r="H4296">
        <v>0.86323761998961102</v>
      </c>
      <c r="I4296">
        <v>4.0981164455936296</v>
      </c>
      <c r="J4296" s="1">
        <v>41621</v>
      </c>
      <c r="K4296" s="1">
        <v>41623</v>
      </c>
      <c r="L4296">
        <v>2013</v>
      </c>
      <c r="M4296">
        <v>0.68</v>
      </c>
      <c r="N4296" t="s">
        <v>3363</v>
      </c>
      <c r="O4296" s="2">
        <v>6.9444444444444447E-4</v>
      </c>
      <c r="P4296">
        <v>2.9099999999999998E-3</v>
      </c>
      <c r="Q4296">
        <v>2.9099999999999998E-3</v>
      </c>
      <c r="R4296">
        <v>13.56</v>
      </c>
      <c r="S4296">
        <v>13.49</v>
      </c>
      <c r="T4296" t="s">
        <v>582</v>
      </c>
      <c r="U4296">
        <v>0</v>
      </c>
      <c r="V4296" t="b">
        <v>0</v>
      </c>
    </row>
    <row r="4297" spans="1:22" x14ac:dyDescent="0.25">
      <c r="A4297">
        <v>3654485</v>
      </c>
      <c r="B4297" t="s">
        <v>3642</v>
      </c>
      <c r="C4297">
        <v>1.5507971000000001E-2</v>
      </c>
      <c r="D4297">
        <v>3.4676877000000002E-2</v>
      </c>
      <c r="E4297">
        <v>38529.827929999999</v>
      </c>
      <c r="F4297">
        <v>2357498.0680202302</v>
      </c>
      <c r="G4297">
        <v>26.17</v>
      </c>
      <c r="H4297">
        <v>0.938689489575668</v>
      </c>
      <c r="I4297">
        <v>3.9801976896208799</v>
      </c>
      <c r="J4297" s="1">
        <v>41612</v>
      </c>
      <c r="K4297" s="1">
        <v>41622</v>
      </c>
      <c r="L4297">
        <v>2013</v>
      </c>
      <c r="M4297">
        <v>0.68</v>
      </c>
      <c r="N4297" t="s">
        <v>3643</v>
      </c>
      <c r="O4297" s="2">
        <v>6.9444444444444447E-4</v>
      </c>
      <c r="P4297">
        <v>1.576E-2</v>
      </c>
      <c r="Q4297">
        <v>1.5679999999999999E-2</v>
      </c>
      <c r="R4297">
        <v>10.7</v>
      </c>
      <c r="S4297">
        <v>10.69</v>
      </c>
      <c r="T4297" t="s">
        <v>1308</v>
      </c>
      <c r="U4297">
        <v>0</v>
      </c>
      <c r="V4297" t="b">
        <v>0</v>
      </c>
    </row>
    <row r="4298" spans="1:22" x14ac:dyDescent="0.25">
      <c r="A4298">
        <v>3655397</v>
      </c>
      <c r="B4298" t="s">
        <v>3644</v>
      </c>
      <c r="C4298">
        <v>2.9144390999999999E-2</v>
      </c>
      <c r="D4298">
        <v>6.5168838000000007E-2</v>
      </c>
      <c r="E4298">
        <v>40480.852590000002</v>
      </c>
      <c r="F4298">
        <v>7064992.52911082</v>
      </c>
      <c r="G4298">
        <v>24.8</v>
      </c>
      <c r="H4298">
        <v>0.95133156481122705</v>
      </c>
      <c r="I4298">
        <v>3.96148876787263</v>
      </c>
      <c r="J4298" s="1">
        <v>41632</v>
      </c>
      <c r="K4298" s="1">
        <v>41638</v>
      </c>
      <c r="L4298">
        <v>2013</v>
      </c>
      <c r="M4298">
        <v>0.68</v>
      </c>
      <c r="N4298" t="s">
        <v>3645</v>
      </c>
      <c r="O4298" s="2">
        <v>2.0833333333333333E-3</v>
      </c>
      <c r="P4298">
        <v>4.7230000000000001E-2</v>
      </c>
      <c r="Q4298">
        <v>4.6370000000000001E-2</v>
      </c>
      <c r="R4298">
        <v>11.24</v>
      </c>
      <c r="S4298">
        <v>11.24</v>
      </c>
      <c r="T4298" t="s">
        <v>722</v>
      </c>
      <c r="U4298">
        <v>0</v>
      </c>
      <c r="V4298" t="b">
        <v>0</v>
      </c>
    </row>
    <row r="4299" spans="1:22" x14ac:dyDescent="0.25">
      <c r="A4299">
        <v>3653603</v>
      </c>
      <c r="B4299" t="s">
        <v>3378</v>
      </c>
      <c r="C4299">
        <v>2.9144390999999999E-2</v>
      </c>
      <c r="D4299">
        <v>6.5168838000000007E-2</v>
      </c>
      <c r="E4299">
        <v>19226.472559999998</v>
      </c>
      <c r="F4299">
        <v>5396212.0279723499</v>
      </c>
      <c r="G4299">
        <v>24.8</v>
      </c>
      <c r="H4299">
        <v>0.99462003487545603</v>
      </c>
      <c r="I4299">
        <v>2.1380741721740502</v>
      </c>
      <c r="J4299" s="1">
        <v>41586</v>
      </c>
      <c r="K4299" s="1">
        <v>41640</v>
      </c>
      <c r="L4299">
        <v>2013</v>
      </c>
      <c r="M4299">
        <v>0.68</v>
      </c>
      <c r="N4299" t="s">
        <v>3379</v>
      </c>
      <c r="O4299" s="2">
        <v>6.9444444444444447E-4</v>
      </c>
      <c r="P4299">
        <v>3.6069999999999998E-2</v>
      </c>
      <c r="Q4299">
        <v>3.6049999999999999E-2</v>
      </c>
      <c r="R4299">
        <v>5.34</v>
      </c>
      <c r="S4299">
        <v>5.33</v>
      </c>
      <c r="T4299" t="s">
        <v>722</v>
      </c>
      <c r="U4299">
        <v>0</v>
      </c>
      <c r="V4299" t="b">
        <v>0</v>
      </c>
    </row>
    <row r="4300" spans="1:22" x14ac:dyDescent="0.25">
      <c r="A4300">
        <v>3654528</v>
      </c>
      <c r="B4300" t="s">
        <v>3128</v>
      </c>
      <c r="C4300">
        <v>1.5295194E-2</v>
      </c>
      <c r="D4300">
        <v>3.4201093000000002E-2</v>
      </c>
      <c r="E4300">
        <v>69533.460590000002</v>
      </c>
      <c r="F4300">
        <v>742005.91390000004</v>
      </c>
      <c r="G4300">
        <v>26.2</v>
      </c>
      <c r="H4300">
        <v>0.61514798128677695</v>
      </c>
      <c r="I4300">
        <v>2.9473254674565599</v>
      </c>
      <c r="J4300" s="1">
        <v>41622</v>
      </c>
      <c r="K4300" s="1">
        <v>41627</v>
      </c>
      <c r="L4300">
        <v>2013</v>
      </c>
      <c r="M4300">
        <v>0.68</v>
      </c>
      <c r="N4300" t="s">
        <v>3129</v>
      </c>
      <c r="O4300" s="2">
        <v>6.9444444444444447E-4</v>
      </c>
      <c r="P4300">
        <v>4.96E-3</v>
      </c>
      <c r="Q4300">
        <v>4.96E-3</v>
      </c>
      <c r="R4300">
        <v>19.309999999999999</v>
      </c>
      <c r="S4300">
        <v>19.29</v>
      </c>
      <c r="T4300" t="s">
        <v>365</v>
      </c>
      <c r="U4300">
        <v>0</v>
      </c>
      <c r="V4300" t="b">
        <v>0</v>
      </c>
    </row>
    <row r="4301" spans="1:22" x14ac:dyDescent="0.25">
      <c r="A4301">
        <v>3655737</v>
      </c>
      <c r="B4301" t="s">
        <v>3646</v>
      </c>
      <c r="C4301">
        <v>2.2108281E-2</v>
      </c>
      <c r="D4301">
        <v>4.9435619E-2</v>
      </c>
      <c r="E4301">
        <v>43352.316070000001</v>
      </c>
      <c r="F4301">
        <v>4387963.0448734099</v>
      </c>
      <c r="G4301">
        <v>25.4</v>
      </c>
      <c r="H4301">
        <v>0.78819935664843399</v>
      </c>
      <c r="I4301">
        <v>1.9932661237479901</v>
      </c>
      <c r="J4301" s="1">
        <v>41639</v>
      </c>
      <c r="K4301" s="1">
        <v>41643</v>
      </c>
      <c r="L4301">
        <v>2013</v>
      </c>
      <c r="M4301">
        <v>0.68</v>
      </c>
      <c r="N4301" t="s">
        <v>3647</v>
      </c>
      <c r="O4301" s="2">
        <v>6.9444444444444441E-3</v>
      </c>
      <c r="P4301">
        <v>2.9329999999999998E-2</v>
      </c>
      <c r="Q4301">
        <v>2.894E-2</v>
      </c>
      <c r="R4301">
        <v>12.04</v>
      </c>
      <c r="S4301">
        <v>12.03</v>
      </c>
      <c r="T4301" t="s">
        <v>229</v>
      </c>
      <c r="U4301">
        <v>0</v>
      </c>
      <c r="V4301" t="b">
        <v>0</v>
      </c>
    </row>
    <row r="4302" spans="1:22" x14ac:dyDescent="0.25">
      <c r="A4302">
        <v>3653969</v>
      </c>
      <c r="B4302" t="s">
        <v>3400</v>
      </c>
      <c r="C4302">
        <v>1.9255508000000001E-2</v>
      </c>
      <c r="D4302">
        <v>4.3056624000000002E-2</v>
      </c>
      <c r="E4302">
        <v>21827.70537</v>
      </c>
      <c r="F4302">
        <v>6682546.7113996297</v>
      </c>
      <c r="G4302">
        <v>25.7</v>
      </c>
      <c r="H4302">
        <v>0.79086286585996601</v>
      </c>
      <c r="I4302">
        <v>1.24078065772975</v>
      </c>
      <c r="J4302" s="1">
        <v>41605</v>
      </c>
      <c r="K4302" s="1">
        <v>41630</v>
      </c>
      <c r="L4302">
        <v>2013</v>
      </c>
      <c r="M4302">
        <v>0.68</v>
      </c>
      <c r="N4302" t="s">
        <v>3401</v>
      </c>
      <c r="O4302" s="2">
        <v>1.3888888888888889E-3</v>
      </c>
      <c r="P4302">
        <v>4.4670000000000001E-2</v>
      </c>
      <c r="Q4302">
        <v>4.4220000000000002E-2</v>
      </c>
      <c r="R4302">
        <v>6.06</v>
      </c>
      <c r="S4302">
        <v>6.05</v>
      </c>
      <c r="T4302" t="s">
        <v>1071</v>
      </c>
      <c r="U4302">
        <v>0</v>
      </c>
      <c r="V4302" t="b">
        <v>0</v>
      </c>
    </row>
    <row r="4303" spans="1:22" x14ac:dyDescent="0.25">
      <c r="A4303">
        <v>3655749</v>
      </c>
      <c r="B4303" t="s">
        <v>3648</v>
      </c>
      <c r="C4303">
        <v>7.6657557000000001E-2</v>
      </c>
      <c r="D4303">
        <v>0.17141150899999999</v>
      </c>
      <c r="E4303">
        <v>23191.180939999998</v>
      </c>
      <c r="F4303">
        <v>7430587.9269811604</v>
      </c>
      <c r="G4303">
        <v>22.7</v>
      </c>
      <c r="H4303">
        <v>0.97786910482204303</v>
      </c>
      <c r="I4303">
        <v>2.3427593149999999</v>
      </c>
      <c r="J4303" s="1">
        <v>41621</v>
      </c>
      <c r="K4303" s="1">
        <v>41697</v>
      </c>
      <c r="L4303">
        <v>2013</v>
      </c>
      <c r="M4303">
        <v>0.68</v>
      </c>
      <c r="N4303" t="s">
        <v>3401</v>
      </c>
      <c r="O4303" s="2">
        <v>6.9444444444444447E-4</v>
      </c>
      <c r="P4303">
        <v>4.9669999999999999E-2</v>
      </c>
      <c r="Q4303">
        <v>4.965E-2</v>
      </c>
      <c r="R4303">
        <v>6.44</v>
      </c>
      <c r="S4303">
        <v>6.43</v>
      </c>
      <c r="T4303" t="s">
        <v>3649</v>
      </c>
      <c r="U4303">
        <v>0</v>
      </c>
      <c r="V4303" t="b">
        <v>0</v>
      </c>
    </row>
    <row r="4304" spans="1:22" x14ac:dyDescent="0.25">
      <c r="A4304">
        <v>3655396</v>
      </c>
      <c r="B4304" t="s">
        <v>3489</v>
      </c>
      <c r="C4304">
        <v>4.8367648999999999E-2</v>
      </c>
      <c r="D4304">
        <v>0.10815335099999999</v>
      </c>
      <c r="E4304">
        <v>40405.766259999997</v>
      </c>
      <c r="F4304">
        <v>1632413.70773507</v>
      </c>
      <c r="G4304">
        <v>23.7</v>
      </c>
      <c r="H4304">
        <v>0.92451396500000005</v>
      </c>
      <c r="I4304">
        <v>4.1598951565105997</v>
      </c>
      <c r="J4304" s="1">
        <v>41632</v>
      </c>
      <c r="K4304" s="1">
        <v>41650</v>
      </c>
      <c r="L4304">
        <v>2013</v>
      </c>
      <c r="M4304">
        <v>0.68</v>
      </c>
      <c r="N4304" t="s">
        <v>3490</v>
      </c>
      <c r="O4304" s="2">
        <v>6.9444444444444447E-4</v>
      </c>
      <c r="P4304">
        <v>1.091E-2</v>
      </c>
      <c r="Q4304">
        <v>1.089E-2</v>
      </c>
      <c r="R4304">
        <v>11.22</v>
      </c>
      <c r="S4304">
        <v>11.2</v>
      </c>
      <c r="T4304" t="s">
        <v>66</v>
      </c>
      <c r="U4304">
        <v>1</v>
      </c>
      <c r="V4304" t="b">
        <v>0</v>
      </c>
    </row>
    <row r="4305" spans="1:22" x14ac:dyDescent="0.25">
      <c r="A4305">
        <v>3654983</v>
      </c>
      <c r="B4305" t="s">
        <v>3650</v>
      </c>
      <c r="C4305">
        <v>1.3321559999999999E-3</v>
      </c>
      <c r="D4305">
        <v>2.9787910000000002E-3</v>
      </c>
      <c r="E4305">
        <v>37791.673280000003</v>
      </c>
      <c r="F4305">
        <v>27139.192869999999</v>
      </c>
      <c r="G4305">
        <v>31.5</v>
      </c>
      <c r="H4305">
        <v>0.88813463630810996</v>
      </c>
      <c r="I4305">
        <v>2.21324638536329</v>
      </c>
      <c r="J4305" s="1">
        <v>41631</v>
      </c>
      <c r="K4305" s="1">
        <v>41631</v>
      </c>
      <c r="L4305">
        <v>2013</v>
      </c>
      <c r="M4305">
        <v>0.68</v>
      </c>
      <c r="N4305" t="s">
        <v>3651</v>
      </c>
      <c r="O4305" s="2">
        <v>6.9444444444444447E-4</v>
      </c>
      <c r="P4305">
        <v>1.8000000000000001E-4</v>
      </c>
      <c r="Q4305">
        <v>1.7000000000000001E-4</v>
      </c>
      <c r="R4305">
        <v>10.5</v>
      </c>
      <c r="S4305">
        <v>8.99</v>
      </c>
      <c r="T4305" t="s">
        <v>1185</v>
      </c>
      <c r="U4305">
        <v>0</v>
      </c>
      <c r="V4305" t="b">
        <v>0</v>
      </c>
    </row>
    <row r="4306" spans="1:22" x14ac:dyDescent="0.25">
      <c r="A4306">
        <v>3655451</v>
      </c>
      <c r="B4306" t="s">
        <v>3652</v>
      </c>
      <c r="C4306">
        <v>7.3207399000000006E-2</v>
      </c>
      <c r="D4306">
        <v>0.16369672099999999</v>
      </c>
      <c r="E4306">
        <v>69665.539409999998</v>
      </c>
      <c r="F4306">
        <v>7366206.3742966903</v>
      </c>
      <c r="G4306">
        <v>22.8</v>
      </c>
      <c r="H4306">
        <v>0.72906008304111802</v>
      </c>
      <c r="I4306">
        <v>4.2099690323971899</v>
      </c>
      <c r="J4306" s="1">
        <v>41634</v>
      </c>
      <c r="K4306" s="1">
        <v>41646</v>
      </c>
      <c r="L4306">
        <v>2013</v>
      </c>
      <c r="M4306">
        <v>0.68</v>
      </c>
      <c r="N4306" t="s">
        <v>3653</v>
      </c>
      <c r="O4306" s="2">
        <v>6.9444444444444447E-4</v>
      </c>
      <c r="P4306">
        <v>4.9239999999999999E-2</v>
      </c>
      <c r="Q4306">
        <v>4.9000000000000002E-2</v>
      </c>
      <c r="R4306">
        <v>19.350000000000001</v>
      </c>
      <c r="S4306">
        <v>19.350000000000001</v>
      </c>
      <c r="T4306" t="s">
        <v>352</v>
      </c>
      <c r="U4306">
        <v>0</v>
      </c>
      <c r="V4306" t="b">
        <v>0</v>
      </c>
    </row>
    <row r="4307" spans="1:22" x14ac:dyDescent="0.25">
      <c r="A4307">
        <v>3655561</v>
      </c>
      <c r="B4307" t="s">
        <v>3654</v>
      </c>
      <c r="C4307">
        <v>1.5295194E-2</v>
      </c>
      <c r="D4307">
        <v>3.4201093000000002E-2</v>
      </c>
      <c r="E4307">
        <v>55078.607629999999</v>
      </c>
      <c r="F4307">
        <v>2431866.5800286601</v>
      </c>
      <c r="G4307">
        <v>26.2</v>
      </c>
      <c r="H4307">
        <v>0.76332486936378896</v>
      </c>
      <c r="I4307">
        <v>2.2649112849022202</v>
      </c>
      <c r="J4307" s="1">
        <v>41637</v>
      </c>
      <c r="K4307" s="1">
        <v>41648</v>
      </c>
      <c r="L4307">
        <v>2013</v>
      </c>
      <c r="M4307">
        <v>0.68</v>
      </c>
      <c r="N4307" t="s">
        <v>3653</v>
      </c>
      <c r="O4307" s="2">
        <v>6.9444444444444447E-4</v>
      </c>
      <c r="P4307">
        <v>1.626E-2</v>
      </c>
      <c r="Q4307">
        <v>1.6140000000000002E-2</v>
      </c>
      <c r="R4307">
        <v>15.3</v>
      </c>
      <c r="S4307">
        <v>15.29</v>
      </c>
      <c r="T4307" t="s">
        <v>365</v>
      </c>
      <c r="U4307">
        <v>0</v>
      </c>
      <c r="V4307" t="b">
        <v>0</v>
      </c>
    </row>
    <row r="4308" spans="1:22" x14ac:dyDescent="0.25">
      <c r="A4308">
        <v>3655452</v>
      </c>
      <c r="B4308" t="s">
        <v>3404</v>
      </c>
      <c r="C4308">
        <v>3.1956189000000003E-2</v>
      </c>
      <c r="D4308">
        <v>7.1456210000000006E-2</v>
      </c>
      <c r="E4308">
        <v>47318.642760000002</v>
      </c>
      <c r="F4308">
        <v>4413952.3537132004</v>
      </c>
      <c r="G4308">
        <v>24.6</v>
      </c>
      <c r="H4308">
        <v>1.0044022377756801</v>
      </c>
      <c r="I4308">
        <v>1.58806024039189</v>
      </c>
      <c r="J4308" s="1">
        <v>41634</v>
      </c>
      <c r="K4308" s="1">
        <v>41641</v>
      </c>
      <c r="L4308">
        <v>2013</v>
      </c>
      <c r="M4308">
        <v>0.68</v>
      </c>
      <c r="N4308" t="s">
        <v>3405</v>
      </c>
      <c r="O4308" s="2">
        <v>6.9444444444444447E-4</v>
      </c>
      <c r="P4308">
        <v>2.9510000000000002E-2</v>
      </c>
      <c r="Q4308">
        <v>2.9430000000000001E-2</v>
      </c>
      <c r="R4308">
        <v>13.14</v>
      </c>
      <c r="S4308">
        <v>13.14</v>
      </c>
      <c r="T4308" t="s">
        <v>108</v>
      </c>
      <c r="U4308">
        <v>0</v>
      </c>
      <c r="V4308" t="b">
        <v>0</v>
      </c>
    </row>
    <row r="4309" spans="1:22" x14ac:dyDescent="0.25">
      <c r="A4309">
        <v>3655744</v>
      </c>
      <c r="B4309" t="s">
        <v>3655</v>
      </c>
      <c r="C4309">
        <v>2.1113244999999999E-2</v>
      </c>
      <c r="D4309">
        <v>4.721065E-2</v>
      </c>
      <c r="E4309">
        <v>42039.775950000003</v>
      </c>
      <c r="F4309">
        <v>4547039.4359166101</v>
      </c>
      <c r="G4309">
        <v>25.5</v>
      </c>
      <c r="H4309">
        <v>0.88001796732911097</v>
      </c>
      <c r="I4309">
        <v>2.6787636022219101</v>
      </c>
      <c r="J4309" s="1">
        <v>41641</v>
      </c>
      <c r="K4309" s="1">
        <v>41650</v>
      </c>
      <c r="L4309">
        <v>2013</v>
      </c>
      <c r="M4309">
        <v>0.68</v>
      </c>
      <c r="N4309" t="s">
        <v>3656</v>
      </c>
      <c r="O4309" s="2">
        <v>6.9444444444444447E-4</v>
      </c>
      <c r="P4309">
        <v>3.04E-2</v>
      </c>
      <c r="Q4309">
        <v>3.0130000000000001E-2</v>
      </c>
      <c r="R4309">
        <v>11.68</v>
      </c>
      <c r="S4309">
        <v>11.67</v>
      </c>
      <c r="T4309" t="s">
        <v>635</v>
      </c>
      <c r="U4309">
        <v>0</v>
      </c>
      <c r="V4309" t="b">
        <v>0</v>
      </c>
    </row>
    <row r="4310" spans="1:22" x14ac:dyDescent="0.25">
      <c r="A4310">
        <v>3655731</v>
      </c>
      <c r="B4310" t="s">
        <v>3657</v>
      </c>
      <c r="C4310">
        <v>1.3321556999999999E-2</v>
      </c>
      <c r="D4310">
        <v>2.9787905999999999E-2</v>
      </c>
      <c r="E4310">
        <v>18858.45134</v>
      </c>
      <c r="F4310">
        <v>4849600.1855250299</v>
      </c>
      <c r="G4310">
        <v>26.5</v>
      </c>
      <c r="H4310">
        <v>1.01509598680369</v>
      </c>
      <c r="I4310">
        <v>2.35735815062396</v>
      </c>
      <c r="J4310" s="1">
        <v>41639</v>
      </c>
      <c r="K4310" s="1">
        <v>41649</v>
      </c>
      <c r="L4310">
        <v>2013</v>
      </c>
      <c r="M4310">
        <v>0.68</v>
      </c>
      <c r="N4310" t="s">
        <v>3658</v>
      </c>
      <c r="O4310" s="2">
        <v>6.9444444444444447E-4</v>
      </c>
      <c r="P4310">
        <v>3.2419999999999997E-2</v>
      </c>
      <c r="Q4310">
        <v>3.2300000000000002E-2</v>
      </c>
      <c r="R4310">
        <v>5.24</v>
      </c>
      <c r="S4310">
        <v>5.22</v>
      </c>
      <c r="T4310" t="s">
        <v>153</v>
      </c>
      <c r="U4310">
        <v>0</v>
      </c>
      <c r="V4310" t="b">
        <v>0</v>
      </c>
    </row>
    <row r="4311" spans="1:22" x14ac:dyDescent="0.25">
      <c r="A4311">
        <v>3647025</v>
      </c>
      <c r="B4311" t="s">
        <v>3562</v>
      </c>
      <c r="C4311">
        <v>2.1113244999999999E-2</v>
      </c>
      <c r="D4311">
        <v>4.721065E-2</v>
      </c>
      <c r="E4311">
        <v>28267.39992</v>
      </c>
      <c r="F4311">
        <v>58021003.719999999</v>
      </c>
      <c r="G4311">
        <v>25.5</v>
      </c>
      <c r="H4311">
        <v>0.97108851150215603</v>
      </c>
      <c r="I4311">
        <v>1.9649020795416501</v>
      </c>
      <c r="J4311" s="1">
        <v>41519</v>
      </c>
      <c r="K4311" s="1">
        <v>41523</v>
      </c>
      <c r="L4311">
        <v>2013</v>
      </c>
      <c r="M4311">
        <v>0.68</v>
      </c>
      <c r="N4311" t="s">
        <v>3492</v>
      </c>
      <c r="O4311" s="2">
        <v>6.9444444444444447E-4</v>
      </c>
      <c r="P4311">
        <v>4.727E-2</v>
      </c>
      <c r="Q4311">
        <v>4.6809999999999997E-2</v>
      </c>
      <c r="R4311">
        <v>11.71</v>
      </c>
      <c r="S4311">
        <v>11.71</v>
      </c>
      <c r="T4311" t="s">
        <v>635</v>
      </c>
      <c r="U4311">
        <v>0</v>
      </c>
      <c r="V4311" t="b">
        <v>0</v>
      </c>
    </row>
    <row r="4312" spans="1:22" x14ac:dyDescent="0.25">
      <c r="A4312">
        <v>3303217</v>
      </c>
      <c r="B4312" t="s">
        <v>3118</v>
      </c>
      <c r="C4312">
        <v>1.1080388E-2</v>
      </c>
      <c r="D4312">
        <v>2.4776500999999999E-2</v>
      </c>
      <c r="E4312">
        <v>60622.305690000001</v>
      </c>
      <c r="F4312">
        <v>57188316.019957997</v>
      </c>
      <c r="G4312">
        <v>26.9</v>
      </c>
      <c r="H4312">
        <v>0.99661867989891795</v>
      </c>
      <c r="I4312">
        <v>2.1995684907065698</v>
      </c>
      <c r="J4312" s="1">
        <v>38677</v>
      </c>
      <c r="K4312" s="1">
        <v>38680</v>
      </c>
      <c r="L4312">
        <v>2005</v>
      </c>
      <c r="M4312">
        <v>0.68</v>
      </c>
      <c r="N4312" t="s">
        <v>3119</v>
      </c>
      <c r="O4312" s="2">
        <v>6.9444444444444447E-4</v>
      </c>
      <c r="P4312">
        <v>8.4100000000000008E-3</v>
      </c>
      <c r="Q4312">
        <v>8.3999999999999995E-3</v>
      </c>
      <c r="R4312">
        <v>5.5</v>
      </c>
      <c r="S4312">
        <v>5.45</v>
      </c>
      <c r="T4312" t="s">
        <v>782</v>
      </c>
      <c r="U4312">
        <v>0</v>
      </c>
      <c r="V4312" t="b">
        <v>0</v>
      </c>
    </row>
    <row r="4313" spans="1:22" x14ac:dyDescent="0.25">
      <c r="A4313">
        <v>3274305</v>
      </c>
      <c r="B4313" t="s">
        <v>3126</v>
      </c>
      <c r="C4313">
        <v>2.3150212E-2</v>
      </c>
      <c r="D4313">
        <v>5.1765447999999999E-2</v>
      </c>
      <c r="E4313">
        <v>49551.706469999997</v>
      </c>
      <c r="F4313">
        <v>59170533.484647498</v>
      </c>
      <c r="G4313">
        <v>25.3</v>
      </c>
      <c r="H4313">
        <v>1.03307644130218</v>
      </c>
      <c r="I4313">
        <v>1.60078079</v>
      </c>
      <c r="J4313" s="1">
        <v>38421</v>
      </c>
      <c r="K4313" s="1">
        <v>38444</v>
      </c>
      <c r="L4313">
        <v>2005</v>
      </c>
      <c r="M4313">
        <v>0.68</v>
      </c>
      <c r="N4313" t="s">
        <v>3127</v>
      </c>
      <c r="O4313" s="2">
        <v>1.3888888888888889E-3</v>
      </c>
      <c r="P4313">
        <v>4.9570000000000003E-2</v>
      </c>
      <c r="Q4313">
        <v>4.9360000000000001E-2</v>
      </c>
      <c r="R4313">
        <v>3.13</v>
      </c>
      <c r="S4313">
        <v>3.11</v>
      </c>
      <c r="T4313" t="s">
        <v>159</v>
      </c>
      <c r="U4313">
        <v>0</v>
      </c>
      <c r="V4313" t="b">
        <v>0</v>
      </c>
    </row>
    <row r="4314" spans="1:22" x14ac:dyDescent="0.25">
      <c r="A4314">
        <v>3623478</v>
      </c>
      <c r="B4314" t="s">
        <v>3584</v>
      </c>
      <c r="C4314">
        <v>9.2162660000000007E-3</v>
      </c>
      <c r="D4314">
        <v>2.0608195999999999E-2</v>
      </c>
      <c r="E4314">
        <v>41088.890480000002</v>
      </c>
      <c r="F4314">
        <v>13119391.861540001</v>
      </c>
      <c r="G4314">
        <v>27.3</v>
      </c>
      <c r="H4314">
        <v>0.78240345263576805</v>
      </c>
      <c r="I4314">
        <v>1.40774898119963</v>
      </c>
      <c r="J4314" s="1">
        <v>41277</v>
      </c>
      <c r="K4314" s="1">
        <v>41279</v>
      </c>
      <c r="L4314">
        <v>2013</v>
      </c>
      <c r="M4314">
        <v>0.68</v>
      </c>
      <c r="N4314" t="s">
        <v>3585</v>
      </c>
      <c r="O4314" s="2">
        <v>6.3888888888888884E-2</v>
      </c>
      <c r="P4314">
        <v>1.6539999999999999E-2</v>
      </c>
      <c r="Q4314">
        <v>1.6140000000000002E-2</v>
      </c>
      <c r="R4314">
        <v>8.86</v>
      </c>
      <c r="S4314">
        <v>8.84</v>
      </c>
      <c r="T4314" t="s">
        <v>582</v>
      </c>
      <c r="U4314">
        <v>0</v>
      </c>
      <c r="V4314" t="b">
        <v>0</v>
      </c>
    </row>
    <row r="4315" spans="1:22" x14ac:dyDescent="0.25">
      <c r="A4315">
        <v>3623678</v>
      </c>
      <c r="B4315" t="s">
        <v>3427</v>
      </c>
      <c r="C4315">
        <v>1.5295194E-2</v>
      </c>
      <c r="D4315">
        <v>3.4201093000000002E-2</v>
      </c>
      <c r="E4315">
        <v>54023.74235</v>
      </c>
      <c r="F4315">
        <v>41729541.001194596</v>
      </c>
      <c r="G4315">
        <v>26.2</v>
      </c>
      <c r="H4315">
        <v>0.95598126076814705</v>
      </c>
      <c r="I4315">
        <v>2.141369544946</v>
      </c>
      <c r="J4315" s="1">
        <v>41282</v>
      </c>
      <c r="K4315" s="1">
        <v>41292</v>
      </c>
      <c r="L4315">
        <v>2013</v>
      </c>
      <c r="M4315">
        <v>0.68</v>
      </c>
      <c r="N4315" t="s">
        <v>3428</v>
      </c>
      <c r="O4315" s="2">
        <v>6.9444444444444447E-4</v>
      </c>
      <c r="P4315">
        <v>7.5100000000000002E-3</v>
      </c>
      <c r="Q4315">
        <v>7.4999999999999997E-3</v>
      </c>
      <c r="R4315">
        <v>6.55</v>
      </c>
      <c r="S4315">
        <v>6.5</v>
      </c>
      <c r="T4315" t="s">
        <v>365</v>
      </c>
      <c r="U4315">
        <v>0</v>
      </c>
      <c r="V4315" t="b">
        <v>0</v>
      </c>
    </row>
    <row r="4316" spans="1:22" x14ac:dyDescent="0.25">
      <c r="A4316">
        <v>3302880</v>
      </c>
      <c r="B4316" t="s">
        <v>3320</v>
      </c>
      <c r="C4316">
        <v>2.4241248E-2</v>
      </c>
      <c r="D4316">
        <v>5.4205079000000003E-2</v>
      </c>
      <c r="E4316">
        <v>84308.927339999995</v>
      </c>
      <c r="F4316">
        <v>48711500.578942701</v>
      </c>
      <c r="G4316">
        <v>25.2</v>
      </c>
      <c r="H4316">
        <v>0.59962982191567704</v>
      </c>
      <c r="I4316">
        <v>1.5569879753010401</v>
      </c>
      <c r="J4316" s="1">
        <v>38676</v>
      </c>
      <c r="K4316" s="1">
        <v>38677</v>
      </c>
      <c r="L4316">
        <v>2005</v>
      </c>
      <c r="M4316">
        <v>0.68</v>
      </c>
      <c r="N4316" t="s">
        <v>3321</v>
      </c>
      <c r="O4316" s="2">
        <v>6.9444444444444447E-4</v>
      </c>
      <c r="P4316">
        <v>1.389E-2</v>
      </c>
      <c r="Q4316">
        <v>1.3780000000000001E-2</v>
      </c>
      <c r="R4316">
        <v>13.53</v>
      </c>
      <c r="S4316">
        <v>13.52</v>
      </c>
      <c r="T4316" t="s">
        <v>308</v>
      </c>
      <c r="U4316">
        <v>0</v>
      </c>
      <c r="V4316" t="b">
        <v>0</v>
      </c>
    </row>
    <row r="4317" spans="1:22" x14ac:dyDescent="0.25">
      <c r="A4317">
        <v>3653969</v>
      </c>
      <c r="B4317" t="s">
        <v>3400</v>
      </c>
      <c r="C4317">
        <v>1.9255508000000001E-2</v>
      </c>
      <c r="D4317">
        <v>4.3056624000000002E-2</v>
      </c>
      <c r="E4317">
        <v>17958.655699999999</v>
      </c>
      <c r="F4317">
        <v>23520830.275444999</v>
      </c>
      <c r="G4317">
        <v>25.7</v>
      </c>
      <c r="H4317">
        <v>0.79086286585996601</v>
      </c>
      <c r="I4317">
        <v>1.24078065772975</v>
      </c>
      <c r="J4317" s="1">
        <v>41605</v>
      </c>
      <c r="K4317" s="1">
        <v>41630</v>
      </c>
      <c r="L4317">
        <v>2013</v>
      </c>
      <c r="M4317">
        <v>0.68</v>
      </c>
      <c r="N4317" t="s">
        <v>3401</v>
      </c>
      <c r="O4317" s="2">
        <v>1.3888888888888889E-3</v>
      </c>
      <c r="P4317">
        <v>4.4670000000000001E-2</v>
      </c>
      <c r="Q4317">
        <v>4.4220000000000002E-2</v>
      </c>
      <c r="R4317">
        <v>6.06</v>
      </c>
      <c r="S4317">
        <v>6.05</v>
      </c>
      <c r="T4317" t="s">
        <v>1071</v>
      </c>
      <c r="U4317">
        <v>0</v>
      </c>
      <c r="V4317" t="b">
        <v>0</v>
      </c>
    </row>
    <row r="4318" spans="1:22" x14ac:dyDescent="0.25">
      <c r="A4318">
        <v>3632076</v>
      </c>
      <c r="B4318" t="s">
        <v>3465</v>
      </c>
      <c r="C4318">
        <v>4.0230457999999997E-2</v>
      </c>
      <c r="D4318">
        <v>8.9958039000000004E-2</v>
      </c>
      <c r="E4318">
        <v>62839.226289999999</v>
      </c>
      <c r="F4318">
        <v>63692608.3870534</v>
      </c>
      <c r="G4318">
        <v>24.1</v>
      </c>
      <c r="H4318">
        <v>0.98558800611518904</v>
      </c>
      <c r="I4318">
        <v>2.0985364538595399</v>
      </c>
      <c r="J4318" s="1">
        <v>41346</v>
      </c>
      <c r="K4318" s="1">
        <v>41384</v>
      </c>
      <c r="L4318">
        <v>2013</v>
      </c>
      <c r="M4318">
        <v>0.68</v>
      </c>
      <c r="N4318" t="s">
        <v>3361</v>
      </c>
      <c r="O4318" s="2">
        <v>6.9444444444444447E-4</v>
      </c>
      <c r="P4318">
        <v>4.2270000000000002E-2</v>
      </c>
      <c r="Q4318">
        <v>4.2229999999999997E-2</v>
      </c>
      <c r="R4318">
        <v>8.24</v>
      </c>
      <c r="S4318">
        <v>8.23</v>
      </c>
      <c r="T4318" t="s">
        <v>725</v>
      </c>
      <c r="U4318">
        <v>0</v>
      </c>
      <c r="V4318" t="b">
        <v>0</v>
      </c>
    </row>
    <row r="4319" spans="1:22" x14ac:dyDescent="0.25">
      <c r="A4319">
        <v>3653969</v>
      </c>
      <c r="B4319" t="s">
        <v>3400</v>
      </c>
      <c r="C4319">
        <v>1.9255508000000001E-2</v>
      </c>
      <c r="D4319">
        <v>4.3056624000000002E-2</v>
      </c>
      <c r="E4319">
        <v>17665.404419999999</v>
      </c>
      <c r="F4319">
        <v>25225024.407158099</v>
      </c>
      <c r="G4319">
        <v>25.7</v>
      </c>
      <c r="H4319">
        <v>0.79086286585996601</v>
      </c>
      <c r="I4319">
        <v>1.24078065772975</v>
      </c>
      <c r="J4319" s="1">
        <v>41605</v>
      </c>
      <c r="K4319" s="1">
        <v>41630</v>
      </c>
      <c r="L4319">
        <v>2013</v>
      </c>
      <c r="M4319">
        <v>0.68</v>
      </c>
      <c r="N4319" t="s">
        <v>3401</v>
      </c>
      <c r="O4319" s="2">
        <v>1.3888888888888889E-3</v>
      </c>
      <c r="P4319">
        <v>4.4670000000000001E-2</v>
      </c>
      <c r="Q4319">
        <v>4.4220000000000002E-2</v>
      </c>
      <c r="R4319">
        <v>6.06</v>
      </c>
      <c r="S4319">
        <v>6.05</v>
      </c>
      <c r="T4319" t="s">
        <v>1071</v>
      </c>
      <c r="U4319">
        <v>0</v>
      </c>
      <c r="V4319" t="b">
        <v>0</v>
      </c>
    </row>
    <row r="4320" spans="1:22" x14ac:dyDescent="0.25">
      <c r="A4320">
        <v>3623526</v>
      </c>
      <c r="B4320" t="s">
        <v>3394</v>
      </c>
      <c r="C4320">
        <v>8.0270319999999999E-3</v>
      </c>
      <c r="D4320">
        <v>1.7948988999999999E-2</v>
      </c>
      <c r="E4320">
        <v>69733.064660000004</v>
      </c>
      <c r="F4320">
        <v>69593711.087026194</v>
      </c>
      <c r="G4320">
        <v>27.6</v>
      </c>
      <c r="H4320">
        <v>0.99794123249351996</v>
      </c>
      <c r="I4320">
        <v>2.2537171841399801</v>
      </c>
      <c r="J4320" s="1">
        <v>41280</v>
      </c>
      <c r="K4320" s="1">
        <v>41281</v>
      </c>
      <c r="L4320">
        <v>2013</v>
      </c>
      <c r="M4320">
        <v>0.68</v>
      </c>
      <c r="N4320" t="s">
        <v>3395</v>
      </c>
      <c r="O4320" s="2">
        <v>1.6666666666666666E-2</v>
      </c>
      <c r="P4320">
        <v>2.7140000000000001E-2</v>
      </c>
      <c r="Q4320">
        <v>2.6980000000000001E-2</v>
      </c>
      <c r="R4320">
        <v>5.71</v>
      </c>
      <c r="S4320">
        <v>5.69</v>
      </c>
      <c r="T4320" t="s">
        <v>890</v>
      </c>
      <c r="U4320">
        <v>0</v>
      </c>
      <c r="V4320" t="b">
        <v>0</v>
      </c>
    </row>
    <row r="4321" spans="1:22" x14ac:dyDescent="0.25">
      <c r="A4321">
        <v>3623678</v>
      </c>
      <c r="B4321" t="s">
        <v>3427</v>
      </c>
      <c r="C4321">
        <v>1.5295194E-2</v>
      </c>
      <c r="D4321">
        <v>3.4201093000000002E-2</v>
      </c>
      <c r="E4321">
        <v>18325.409729999999</v>
      </c>
      <c r="F4321">
        <v>72887488.981494501</v>
      </c>
      <c r="G4321">
        <v>26.2</v>
      </c>
      <c r="H4321">
        <v>0.95598126076814705</v>
      </c>
      <c r="I4321">
        <v>2.141369544946</v>
      </c>
      <c r="J4321" s="1">
        <v>41282</v>
      </c>
      <c r="K4321" s="1">
        <v>41292</v>
      </c>
      <c r="L4321">
        <v>2013</v>
      </c>
      <c r="M4321">
        <v>0.68</v>
      </c>
      <c r="N4321" t="s">
        <v>3428</v>
      </c>
      <c r="O4321" s="2">
        <v>6.9444444444444447E-4</v>
      </c>
      <c r="P4321">
        <v>7.5100000000000002E-3</v>
      </c>
      <c r="Q4321">
        <v>7.4999999999999997E-3</v>
      </c>
      <c r="R4321">
        <v>6.55</v>
      </c>
      <c r="S4321">
        <v>6.5</v>
      </c>
      <c r="T4321" t="s">
        <v>365</v>
      </c>
      <c r="U4321">
        <v>0</v>
      </c>
      <c r="V4321" t="b">
        <v>0</v>
      </c>
    </row>
    <row r="4322" spans="1:22" x14ac:dyDescent="0.25">
      <c r="A4322">
        <v>3631993</v>
      </c>
      <c r="B4322" t="s">
        <v>3122</v>
      </c>
      <c r="C4322">
        <v>1.2721988E-2</v>
      </c>
      <c r="D4322">
        <v>2.844723E-2</v>
      </c>
      <c r="E4322">
        <v>80692.393880000003</v>
      </c>
      <c r="F4322">
        <v>59225254.111605898</v>
      </c>
      <c r="G4322">
        <v>26.6</v>
      </c>
      <c r="H4322">
        <v>0.44869385262500999</v>
      </c>
      <c r="I4322">
        <v>1.03673197800524</v>
      </c>
      <c r="J4322" s="1">
        <v>41345</v>
      </c>
      <c r="K4322" s="1">
        <v>41346</v>
      </c>
      <c r="L4322">
        <v>2013</v>
      </c>
      <c r="M4322">
        <v>0.68</v>
      </c>
      <c r="N4322" t="s">
        <v>3123</v>
      </c>
      <c r="O4322" s="2">
        <v>6.9444444444444441E-3</v>
      </c>
      <c r="P4322">
        <v>1.6580000000000001E-2</v>
      </c>
      <c r="Q4322">
        <v>1.6379999999999999E-2</v>
      </c>
      <c r="R4322">
        <v>9.3000000000000007</v>
      </c>
      <c r="S4322">
        <v>9.2799999999999994</v>
      </c>
      <c r="T4322" t="s">
        <v>803</v>
      </c>
      <c r="U4322">
        <v>0</v>
      </c>
      <c r="V4322" t="b">
        <v>0</v>
      </c>
    </row>
    <row r="4323" spans="1:22" x14ac:dyDescent="0.25">
      <c r="A4323">
        <v>3653599</v>
      </c>
      <c r="B4323" t="s">
        <v>3606</v>
      </c>
      <c r="C4323">
        <v>4.8367648999999999E-2</v>
      </c>
      <c r="D4323">
        <v>0.10815335099999999</v>
      </c>
      <c r="E4323">
        <v>46379.262710000003</v>
      </c>
      <c r="F4323">
        <v>13918469.677013701</v>
      </c>
      <c r="G4323">
        <v>23.7</v>
      </c>
      <c r="H4323">
        <v>0.87381083299999995</v>
      </c>
      <c r="I4323">
        <v>2.1995345513251801</v>
      </c>
      <c r="J4323" s="1">
        <v>41584</v>
      </c>
      <c r="K4323" s="1">
        <v>41606</v>
      </c>
      <c r="L4323">
        <v>2013</v>
      </c>
      <c r="M4323">
        <v>0.68</v>
      </c>
      <c r="N4323" t="s">
        <v>3359</v>
      </c>
      <c r="O4323" s="2">
        <v>1.3888888888888889E-3</v>
      </c>
      <c r="P4323">
        <v>4.7469999999999998E-2</v>
      </c>
      <c r="Q4323">
        <v>4.7109999999999999E-2</v>
      </c>
      <c r="R4323">
        <v>10.28</v>
      </c>
      <c r="S4323">
        <v>10.27</v>
      </c>
      <c r="T4323" t="s">
        <v>66</v>
      </c>
      <c r="U4323">
        <v>0</v>
      </c>
      <c r="V4323" t="b">
        <v>0</v>
      </c>
    </row>
    <row r="4324" spans="1:22" x14ac:dyDescent="0.25">
      <c r="A4324">
        <v>3655561</v>
      </c>
      <c r="B4324" t="s">
        <v>3654</v>
      </c>
      <c r="C4324">
        <v>1.5295194E-2</v>
      </c>
      <c r="D4324">
        <v>3.4201093000000002E-2</v>
      </c>
      <c r="E4324">
        <v>50439.206630000001</v>
      </c>
      <c r="F4324">
        <v>15886016.92</v>
      </c>
      <c r="G4324">
        <v>26.2</v>
      </c>
      <c r="H4324">
        <v>0.76332486936378896</v>
      </c>
      <c r="I4324">
        <v>2.2649112849022202</v>
      </c>
      <c r="J4324" s="1">
        <v>41637</v>
      </c>
      <c r="K4324" s="1">
        <v>41648</v>
      </c>
      <c r="L4324">
        <v>2013</v>
      </c>
      <c r="M4324">
        <v>0.68</v>
      </c>
      <c r="N4324" t="s">
        <v>3653</v>
      </c>
      <c r="O4324" s="2">
        <v>6.9444444444444447E-4</v>
      </c>
      <c r="P4324">
        <v>1.626E-2</v>
      </c>
      <c r="Q4324">
        <v>1.6140000000000002E-2</v>
      </c>
      <c r="R4324">
        <v>15.3</v>
      </c>
      <c r="S4324">
        <v>15.29</v>
      </c>
      <c r="T4324" t="s">
        <v>365</v>
      </c>
      <c r="U4324">
        <v>0</v>
      </c>
      <c r="V4324" t="b">
        <v>0</v>
      </c>
    </row>
    <row r="4325" spans="1:22" x14ac:dyDescent="0.25">
      <c r="A4325">
        <v>3653468</v>
      </c>
      <c r="B4325" t="s">
        <v>3415</v>
      </c>
      <c r="C4325">
        <v>1.0105434E-2</v>
      </c>
      <c r="D4325">
        <v>2.2596438E-2</v>
      </c>
      <c r="E4325">
        <v>60873.725579999998</v>
      </c>
      <c r="F4325">
        <v>58827944.997520797</v>
      </c>
      <c r="G4325">
        <v>27.1</v>
      </c>
      <c r="H4325">
        <v>0.99886959656123897</v>
      </c>
      <c r="I4325">
        <v>2.1096661471892202</v>
      </c>
      <c r="J4325" s="1">
        <v>41582</v>
      </c>
      <c r="K4325" s="1">
        <v>41592</v>
      </c>
      <c r="L4325">
        <v>2013</v>
      </c>
      <c r="M4325">
        <v>0.68</v>
      </c>
      <c r="N4325" t="s">
        <v>3416</v>
      </c>
      <c r="O4325" s="2">
        <v>6.9444444444444447E-4</v>
      </c>
      <c r="P4325">
        <v>2.8830000000000001E-2</v>
      </c>
      <c r="Q4325">
        <v>2.8680000000000001E-2</v>
      </c>
      <c r="R4325">
        <v>5.61</v>
      </c>
      <c r="S4325">
        <v>5.59</v>
      </c>
      <c r="T4325" t="s">
        <v>670</v>
      </c>
      <c r="U4325">
        <v>0</v>
      </c>
      <c r="V4325" t="b">
        <v>0</v>
      </c>
    </row>
    <row r="4326" spans="1:22" x14ac:dyDescent="0.25">
      <c r="A4326">
        <v>3653969</v>
      </c>
      <c r="B4326" t="s">
        <v>3400</v>
      </c>
      <c r="C4326">
        <v>1.9255508000000001E-2</v>
      </c>
      <c r="D4326">
        <v>4.3056624000000002E-2</v>
      </c>
      <c r="E4326">
        <v>21449.518820000001</v>
      </c>
      <c r="F4326">
        <v>33007154.687619299</v>
      </c>
      <c r="G4326">
        <v>25.7</v>
      </c>
      <c r="H4326">
        <v>0.79086286585996601</v>
      </c>
      <c r="I4326">
        <v>1.24078065772975</v>
      </c>
      <c r="J4326" s="1">
        <v>41605</v>
      </c>
      <c r="K4326" s="1">
        <v>41630</v>
      </c>
      <c r="L4326">
        <v>2013</v>
      </c>
      <c r="M4326">
        <v>0.68</v>
      </c>
      <c r="N4326" t="s">
        <v>3401</v>
      </c>
      <c r="O4326" s="2">
        <v>1.3888888888888889E-3</v>
      </c>
      <c r="P4326">
        <v>4.4670000000000001E-2</v>
      </c>
      <c r="Q4326">
        <v>4.4220000000000002E-2</v>
      </c>
      <c r="R4326">
        <v>6.06</v>
      </c>
      <c r="S4326">
        <v>6.05</v>
      </c>
      <c r="T4326" t="s">
        <v>1071</v>
      </c>
      <c r="U4326">
        <v>0</v>
      </c>
      <c r="V4326" t="b">
        <v>0</v>
      </c>
    </row>
    <row r="4327" spans="1:22" x14ac:dyDescent="0.25">
      <c r="A4327">
        <v>3653603</v>
      </c>
      <c r="B4327" t="s">
        <v>3378</v>
      </c>
      <c r="C4327">
        <v>2.9144390999999999E-2</v>
      </c>
      <c r="D4327">
        <v>6.5168838000000007E-2</v>
      </c>
      <c r="E4327">
        <v>45778.380770000003</v>
      </c>
      <c r="F4327">
        <v>37651473.520000003</v>
      </c>
      <c r="G4327">
        <v>24.8</v>
      </c>
      <c r="H4327">
        <v>0.99462003487545603</v>
      </c>
      <c r="I4327">
        <v>2.1380741721740502</v>
      </c>
      <c r="J4327" s="1">
        <v>41586</v>
      </c>
      <c r="K4327" s="1">
        <v>41640</v>
      </c>
      <c r="L4327">
        <v>2013</v>
      </c>
      <c r="M4327">
        <v>0.68</v>
      </c>
      <c r="N4327" t="s">
        <v>3379</v>
      </c>
      <c r="O4327" s="2">
        <v>6.9444444444444447E-4</v>
      </c>
      <c r="P4327">
        <v>3.6069999999999998E-2</v>
      </c>
      <c r="Q4327">
        <v>3.6049999999999999E-2</v>
      </c>
      <c r="R4327">
        <v>5.34</v>
      </c>
      <c r="S4327">
        <v>5.33</v>
      </c>
      <c r="T4327" t="s">
        <v>722</v>
      </c>
      <c r="U4327">
        <v>0</v>
      </c>
      <c r="V4327" t="b">
        <v>0</v>
      </c>
    </row>
    <row r="4328" spans="1:22" x14ac:dyDescent="0.25">
      <c r="A4328">
        <v>3653045</v>
      </c>
      <c r="B4328" t="s">
        <v>3413</v>
      </c>
      <c r="C4328">
        <v>2.2108281E-2</v>
      </c>
      <c r="D4328">
        <v>4.9435619E-2</v>
      </c>
      <c r="E4328">
        <v>53007.614099999999</v>
      </c>
      <c r="F4328">
        <v>57000071.2007799</v>
      </c>
      <c r="G4328">
        <v>25.4</v>
      </c>
      <c r="H4328">
        <v>1.03440072798954</v>
      </c>
      <c r="I4328">
        <v>2.2061686699999998</v>
      </c>
      <c r="J4328" s="1">
        <v>41570</v>
      </c>
      <c r="K4328" s="1">
        <v>41575</v>
      </c>
      <c r="L4328">
        <v>2013</v>
      </c>
      <c r="M4328">
        <v>0.68</v>
      </c>
      <c r="N4328" t="s">
        <v>3414</v>
      </c>
      <c r="O4328" s="2">
        <v>1.3888888888888889E-3</v>
      </c>
      <c r="P4328">
        <v>4.5920000000000002E-2</v>
      </c>
      <c r="Q4328">
        <v>4.5760000000000002E-2</v>
      </c>
      <c r="R4328">
        <v>6.99</v>
      </c>
      <c r="S4328">
        <v>6.98</v>
      </c>
      <c r="T4328" t="s">
        <v>229</v>
      </c>
      <c r="U4328">
        <v>0</v>
      </c>
      <c r="V4328" t="b">
        <v>0</v>
      </c>
    </row>
    <row r="4329" spans="1:22" x14ac:dyDescent="0.25">
      <c r="A4329">
        <v>3653920</v>
      </c>
      <c r="B4329" t="s">
        <v>3158</v>
      </c>
      <c r="C4329">
        <v>1.8388867E-2</v>
      </c>
      <c r="D4329">
        <v>4.1118756999999999E-2</v>
      </c>
      <c r="E4329">
        <v>68247.297510000004</v>
      </c>
      <c r="F4329">
        <v>35191941.910006002</v>
      </c>
      <c r="G4329">
        <v>25.8</v>
      </c>
      <c r="H4329">
        <v>0.86319847577494002</v>
      </c>
      <c r="I4329">
        <v>2.3515665882066199</v>
      </c>
      <c r="J4329" s="1">
        <v>41606</v>
      </c>
      <c r="K4329" s="1">
        <v>41630</v>
      </c>
      <c r="L4329">
        <v>2013</v>
      </c>
      <c r="M4329">
        <v>0.68</v>
      </c>
      <c r="N4329" t="s">
        <v>3159</v>
      </c>
      <c r="O4329" s="2">
        <v>6.9444444444444447E-4</v>
      </c>
      <c r="P4329">
        <v>4.0200000000000001E-3</v>
      </c>
      <c r="Q4329">
        <v>4.0200000000000001E-3</v>
      </c>
      <c r="R4329">
        <v>12.62</v>
      </c>
      <c r="S4329">
        <v>12.57</v>
      </c>
      <c r="T4329" t="s">
        <v>792</v>
      </c>
      <c r="U4329">
        <v>1</v>
      </c>
      <c r="V4329" t="b">
        <v>0</v>
      </c>
    </row>
    <row r="4330" spans="1:22" x14ac:dyDescent="0.25">
      <c r="A4330">
        <v>3309089</v>
      </c>
      <c r="B4330" t="s">
        <v>3236</v>
      </c>
      <c r="C4330">
        <v>6.3760978999999995E-2</v>
      </c>
      <c r="D4330">
        <v>0.14257388300000001</v>
      </c>
      <c r="E4330">
        <v>56801.41459</v>
      </c>
      <c r="F4330">
        <v>40586314.781764597</v>
      </c>
      <c r="G4330">
        <v>23.1</v>
      </c>
      <c r="H4330">
        <v>0.87041944442830899</v>
      </c>
      <c r="I4330">
        <v>1.4577649626246001</v>
      </c>
      <c r="J4330" s="1">
        <v>38708</v>
      </c>
      <c r="K4330" s="1">
        <v>38722</v>
      </c>
      <c r="L4330">
        <v>2005</v>
      </c>
      <c r="M4330">
        <v>0.68</v>
      </c>
      <c r="N4330" t="s">
        <v>3237</v>
      </c>
      <c r="O4330" s="2">
        <v>9.7222222222222224E-3</v>
      </c>
      <c r="P4330">
        <v>3.2590000000000001E-2</v>
      </c>
      <c r="Q4330">
        <v>3.2419999999999997E-2</v>
      </c>
      <c r="R4330">
        <v>8.3699999999999992</v>
      </c>
      <c r="S4330">
        <v>8.36</v>
      </c>
      <c r="T4330" t="s">
        <v>252</v>
      </c>
      <c r="U4330">
        <v>1</v>
      </c>
      <c r="V4330" t="b">
        <v>0</v>
      </c>
    </row>
    <row r="4331" spans="1:22" x14ac:dyDescent="0.25">
      <c r="A4331">
        <v>3644732</v>
      </c>
      <c r="B4331" t="s">
        <v>3176</v>
      </c>
      <c r="C4331">
        <v>5.8150703999999998E-2</v>
      </c>
      <c r="D4331">
        <v>0.13002892699999999</v>
      </c>
      <c r="E4331">
        <v>71207.412259999997</v>
      </c>
      <c r="F4331">
        <v>58927524.041777402</v>
      </c>
      <c r="G4331">
        <v>23.3</v>
      </c>
      <c r="H4331">
        <v>0.51365317530178001</v>
      </c>
      <c r="I4331">
        <v>1.97569705510077</v>
      </c>
      <c r="J4331" s="1">
        <v>41458</v>
      </c>
      <c r="K4331" s="1">
        <v>41471</v>
      </c>
      <c r="L4331">
        <v>2013</v>
      </c>
      <c r="M4331">
        <v>0.68</v>
      </c>
      <c r="N4331" t="s">
        <v>3177</v>
      </c>
      <c r="O4331" s="2">
        <v>6.9444444444444447E-4</v>
      </c>
      <c r="P4331">
        <v>3.1710000000000002E-2</v>
      </c>
      <c r="Q4331">
        <v>3.1620000000000002E-2</v>
      </c>
      <c r="R4331">
        <v>20.99</v>
      </c>
      <c r="S4331">
        <v>20.99</v>
      </c>
      <c r="T4331" t="s">
        <v>768</v>
      </c>
      <c r="U4331">
        <v>0</v>
      </c>
      <c r="V4331" t="b">
        <v>0</v>
      </c>
    </row>
    <row r="4332" spans="1:22" x14ac:dyDescent="0.25">
      <c r="A4332">
        <v>3653468</v>
      </c>
      <c r="B4332" t="s">
        <v>3415</v>
      </c>
      <c r="C4332">
        <v>1.0105434E-2</v>
      </c>
      <c r="D4332">
        <v>2.2596438E-2</v>
      </c>
      <c r="E4332">
        <v>18913.580760000001</v>
      </c>
      <c r="F4332">
        <v>73623624.525390998</v>
      </c>
      <c r="G4332">
        <v>27.1</v>
      </c>
      <c r="H4332">
        <v>0.99886959656123897</v>
      </c>
      <c r="I4332">
        <v>2.1096661471892202</v>
      </c>
      <c r="J4332" s="1">
        <v>41582</v>
      </c>
      <c r="K4332" s="1">
        <v>41592</v>
      </c>
      <c r="L4332">
        <v>2013</v>
      </c>
      <c r="M4332">
        <v>0.68</v>
      </c>
      <c r="N4332" t="s">
        <v>3416</v>
      </c>
      <c r="O4332" s="2">
        <v>6.9444444444444447E-4</v>
      </c>
      <c r="P4332">
        <v>2.8830000000000001E-2</v>
      </c>
      <c r="Q4332">
        <v>2.8680000000000001E-2</v>
      </c>
      <c r="R4332">
        <v>5.61</v>
      </c>
      <c r="S4332">
        <v>5.59</v>
      </c>
      <c r="T4332" t="s">
        <v>670</v>
      </c>
      <c r="U4332">
        <v>0</v>
      </c>
      <c r="V4332" t="b">
        <v>0</v>
      </c>
    </row>
    <row r="4333" spans="1:22" x14ac:dyDescent="0.25">
      <c r="A4333">
        <v>3632548</v>
      </c>
      <c r="B4333" t="s">
        <v>3470</v>
      </c>
      <c r="C4333">
        <v>2.1113244999999999E-2</v>
      </c>
      <c r="D4333">
        <v>4.721065E-2</v>
      </c>
      <c r="E4333">
        <v>96476.438500000004</v>
      </c>
      <c r="F4333">
        <v>44702380.317001097</v>
      </c>
      <c r="G4333">
        <v>25.5</v>
      </c>
      <c r="H4333">
        <v>0.62287459639314502</v>
      </c>
      <c r="I4333">
        <v>1.9649966453088701</v>
      </c>
      <c r="J4333" s="1">
        <v>41348</v>
      </c>
      <c r="K4333" s="1">
        <v>41349</v>
      </c>
      <c r="L4333">
        <v>2013</v>
      </c>
      <c r="M4333">
        <v>0.68</v>
      </c>
      <c r="N4333" t="s">
        <v>3471</v>
      </c>
      <c r="O4333" s="2">
        <v>1.3888888888888889E-3</v>
      </c>
      <c r="P4333">
        <v>4.9410000000000003E-2</v>
      </c>
      <c r="Q4333">
        <v>4.9110000000000001E-2</v>
      </c>
      <c r="R4333">
        <v>17.29</v>
      </c>
      <c r="S4333">
        <v>17.28</v>
      </c>
      <c r="T4333" t="s">
        <v>635</v>
      </c>
      <c r="U4333">
        <v>0</v>
      </c>
      <c r="V4333" t="b">
        <v>0</v>
      </c>
    </row>
    <row r="4334" spans="1:22" x14ac:dyDescent="0.25">
      <c r="A4334">
        <v>3648983</v>
      </c>
      <c r="B4334" t="s">
        <v>3591</v>
      </c>
      <c r="C4334">
        <v>2.4241248E-2</v>
      </c>
      <c r="D4334">
        <v>5.4205079000000003E-2</v>
      </c>
      <c r="E4334">
        <v>57120.080829999999</v>
      </c>
      <c r="F4334">
        <v>7621165.8446202502</v>
      </c>
      <c r="G4334">
        <v>25.2</v>
      </c>
      <c r="H4334">
        <v>0.74432302596337097</v>
      </c>
      <c r="I4334">
        <v>2.5761382141036901</v>
      </c>
      <c r="J4334" s="1">
        <v>41546</v>
      </c>
      <c r="K4334" s="1">
        <v>41556</v>
      </c>
      <c r="L4334">
        <v>2013</v>
      </c>
      <c r="M4334">
        <v>0.68</v>
      </c>
      <c r="N4334" t="s">
        <v>3117</v>
      </c>
      <c r="O4334" s="2">
        <v>6.9444444444444447E-4</v>
      </c>
      <c r="P4334">
        <v>1.391E-2</v>
      </c>
      <c r="Q4334">
        <v>1.3820000000000001E-2</v>
      </c>
      <c r="R4334">
        <v>14.08</v>
      </c>
      <c r="S4334">
        <v>14.06</v>
      </c>
      <c r="T4334" t="s">
        <v>308</v>
      </c>
      <c r="U4334">
        <v>0</v>
      </c>
      <c r="V4334" t="b">
        <v>0</v>
      </c>
    </row>
    <row r="4335" spans="1:22" x14ac:dyDescent="0.25">
      <c r="A4335">
        <v>3653603</v>
      </c>
      <c r="B4335" t="s">
        <v>3378</v>
      </c>
      <c r="C4335">
        <v>2.9144390999999999E-2</v>
      </c>
      <c r="D4335">
        <v>6.5168838000000007E-2</v>
      </c>
      <c r="E4335">
        <v>7225.2732880000003</v>
      </c>
      <c r="F4335">
        <v>58248016.572480701</v>
      </c>
      <c r="G4335">
        <v>24.8</v>
      </c>
      <c r="H4335">
        <v>0.99462003487545603</v>
      </c>
      <c r="I4335">
        <v>2.1380741721740502</v>
      </c>
      <c r="J4335" s="1">
        <v>41586</v>
      </c>
      <c r="K4335" s="1">
        <v>41640</v>
      </c>
      <c r="L4335">
        <v>2013</v>
      </c>
      <c r="M4335">
        <v>0.68</v>
      </c>
      <c r="N4335" t="s">
        <v>3379</v>
      </c>
      <c r="O4335" s="2">
        <v>6.9444444444444447E-4</v>
      </c>
      <c r="P4335">
        <v>3.6069999999999998E-2</v>
      </c>
      <c r="Q4335">
        <v>3.6049999999999999E-2</v>
      </c>
      <c r="R4335">
        <v>5.34</v>
      </c>
      <c r="S4335">
        <v>5.33</v>
      </c>
      <c r="T4335" t="s">
        <v>722</v>
      </c>
      <c r="U4335">
        <v>0</v>
      </c>
      <c r="V4335" t="b">
        <v>0</v>
      </c>
    </row>
    <row r="4336" spans="1:22" x14ac:dyDescent="0.25">
      <c r="A4336">
        <v>3653969</v>
      </c>
      <c r="B4336" t="s">
        <v>3400</v>
      </c>
      <c r="C4336">
        <v>1.9255508000000001E-2</v>
      </c>
      <c r="D4336">
        <v>4.3056624000000002E-2</v>
      </c>
      <c r="E4336">
        <v>25162.054820000001</v>
      </c>
      <c r="F4336">
        <v>31422455.848831698</v>
      </c>
      <c r="G4336">
        <v>25.7</v>
      </c>
      <c r="H4336">
        <v>0.79086286585996601</v>
      </c>
      <c r="I4336">
        <v>1.24078065772975</v>
      </c>
      <c r="J4336" s="1">
        <v>41605</v>
      </c>
      <c r="K4336" s="1">
        <v>41630</v>
      </c>
      <c r="L4336">
        <v>2013</v>
      </c>
      <c r="M4336">
        <v>0.68</v>
      </c>
      <c r="N4336" t="s">
        <v>3401</v>
      </c>
      <c r="O4336" s="2">
        <v>1.3888888888888889E-3</v>
      </c>
      <c r="P4336">
        <v>4.4670000000000001E-2</v>
      </c>
      <c r="Q4336">
        <v>4.4220000000000002E-2</v>
      </c>
      <c r="R4336">
        <v>6.06</v>
      </c>
      <c r="S4336">
        <v>6.05</v>
      </c>
      <c r="T4336" t="s">
        <v>1071</v>
      </c>
      <c r="U4336">
        <v>0</v>
      </c>
      <c r="V4336" t="b">
        <v>0</v>
      </c>
    </row>
    <row r="4337" spans="1:22" x14ac:dyDescent="0.25">
      <c r="A4337">
        <v>3635122</v>
      </c>
      <c r="B4337" t="s">
        <v>3364</v>
      </c>
      <c r="C4337">
        <v>3.8419789000000003E-2</v>
      </c>
      <c r="D4337">
        <v>8.5909260000000001E-2</v>
      </c>
      <c r="E4337">
        <v>43487.168409999998</v>
      </c>
      <c r="F4337">
        <v>49151574.757411502</v>
      </c>
      <c r="G4337">
        <v>24.2</v>
      </c>
      <c r="H4337">
        <v>1.03939371154945</v>
      </c>
      <c r="I4337">
        <v>1.5527843635063401</v>
      </c>
      <c r="J4337" s="1">
        <v>41385</v>
      </c>
      <c r="K4337" s="1">
        <v>41402</v>
      </c>
      <c r="L4337">
        <v>2013</v>
      </c>
      <c r="M4337">
        <v>0.68</v>
      </c>
      <c r="N4337" t="s">
        <v>3365</v>
      </c>
      <c r="O4337" s="2">
        <v>6.9444444444444447E-4</v>
      </c>
      <c r="P4337">
        <v>4.5310000000000003E-2</v>
      </c>
      <c r="Q4337">
        <v>4.5150000000000003E-2</v>
      </c>
      <c r="R4337">
        <v>8.3699999999999992</v>
      </c>
      <c r="S4337">
        <v>8.36</v>
      </c>
      <c r="T4337" t="s">
        <v>2313</v>
      </c>
      <c r="U4337">
        <v>0</v>
      </c>
      <c r="V4337" t="b">
        <v>0</v>
      </c>
    </row>
    <row r="4338" spans="1:22" x14ac:dyDescent="0.25">
      <c r="A4338">
        <v>3515381</v>
      </c>
      <c r="B4338" t="s">
        <v>3099</v>
      </c>
      <c r="C4338">
        <v>2.8877192999999999E-2</v>
      </c>
      <c r="D4338">
        <v>6.4571367000000005E-2</v>
      </c>
      <c r="E4338">
        <v>38455.798589999999</v>
      </c>
      <c r="F4338">
        <v>14226583.409797801</v>
      </c>
      <c r="G4338">
        <v>24.82</v>
      </c>
      <c r="H4338">
        <v>0.734247889419685</v>
      </c>
      <c r="I4338">
        <v>1.9000885059999999</v>
      </c>
      <c r="J4338" s="1">
        <v>40265</v>
      </c>
      <c r="K4338" s="1">
        <v>40281</v>
      </c>
      <c r="L4338">
        <v>2013</v>
      </c>
      <c r="M4338">
        <v>0.68</v>
      </c>
      <c r="N4338" t="s">
        <v>3100</v>
      </c>
      <c r="O4338" s="2">
        <v>0.10486111111111111</v>
      </c>
      <c r="P4338">
        <v>2.1250000000000002E-2</v>
      </c>
      <c r="Q4338">
        <v>2.31E-3</v>
      </c>
      <c r="R4338">
        <v>12.81</v>
      </c>
      <c r="S4338">
        <v>12.8</v>
      </c>
      <c r="T4338" t="s">
        <v>722</v>
      </c>
      <c r="U4338">
        <v>0</v>
      </c>
      <c r="V4338" t="b">
        <v>0</v>
      </c>
    </row>
    <row r="4339" spans="1:22" x14ac:dyDescent="0.25">
      <c r="A4339">
        <v>3653969</v>
      </c>
      <c r="B4339" t="s">
        <v>3400</v>
      </c>
      <c r="C4339">
        <v>1.9255508000000001E-2</v>
      </c>
      <c r="D4339">
        <v>4.3056624000000002E-2</v>
      </c>
      <c r="E4339">
        <v>17627.407090000001</v>
      </c>
      <c r="F4339">
        <v>13648843.2276011</v>
      </c>
      <c r="G4339">
        <v>25.7</v>
      </c>
      <c r="H4339">
        <v>0.79086286585996601</v>
      </c>
      <c r="I4339">
        <v>1.24078065772975</v>
      </c>
      <c r="J4339" s="1">
        <v>41605</v>
      </c>
      <c r="K4339" s="1">
        <v>41630</v>
      </c>
      <c r="L4339">
        <v>2013</v>
      </c>
      <c r="M4339">
        <v>0.68</v>
      </c>
      <c r="N4339" t="s">
        <v>3401</v>
      </c>
      <c r="O4339" s="2">
        <v>1.3888888888888889E-3</v>
      </c>
      <c r="P4339">
        <v>4.4670000000000001E-2</v>
      </c>
      <c r="Q4339">
        <v>4.4220000000000002E-2</v>
      </c>
      <c r="R4339">
        <v>6.06</v>
      </c>
      <c r="S4339">
        <v>6.05</v>
      </c>
      <c r="T4339" t="s">
        <v>1071</v>
      </c>
      <c r="U4339">
        <v>0</v>
      </c>
      <c r="V4339" t="b">
        <v>0</v>
      </c>
    </row>
    <row r="4340" spans="1:22" x14ac:dyDescent="0.25">
      <c r="A4340">
        <v>3627010</v>
      </c>
      <c r="B4340" t="s">
        <v>3142</v>
      </c>
      <c r="C4340">
        <v>5.553349E-3</v>
      </c>
      <c r="D4340">
        <v>1.2417666000000001E-2</v>
      </c>
      <c r="E4340">
        <v>18380.486649999999</v>
      </c>
      <c r="F4340">
        <v>37872031.343875296</v>
      </c>
      <c r="G4340">
        <v>28.4</v>
      </c>
      <c r="H4340">
        <v>0.86964886691878696</v>
      </c>
      <c r="I4340">
        <v>1.3421382741893799</v>
      </c>
      <c r="J4340" s="1">
        <v>41319</v>
      </c>
      <c r="K4340" s="1">
        <v>41320</v>
      </c>
      <c r="L4340">
        <v>2013</v>
      </c>
      <c r="M4340">
        <v>0.68</v>
      </c>
      <c r="N4340" t="s">
        <v>3143</v>
      </c>
      <c r="O4340" s="2">
        <v>1.6666666666666666E-2</v>
      </c>
      <c r="P4340">
        <v>1.8600000000000001E-3</v>
      </c>
      <c r="Q4340">
        <v>1.8500000000000001E-3</v>
      </c>
      <c r="R4340">
        <v>6.07</v>
      </c>
      <c r="S4340">
        <v>5.83</v>
      </c>
      <c r="T4340" t="s">
        <v>1067</v>
      </c>
      <c r="U4340">
        <v>0</v>
      </c>
      <c r="V4340" t="b">
        <v>0</v>
      </c>
    </row>
    <row r="4341" spans="1:22" x14ac:dyDescent="0.25">
      <c r="A4341">
        <v>3648711</v>
      </c>
      <c r="B4341" t="s">
        <v>3168</v>
      </c>
      <c r="C4341">
        <v>2.6579999999999999E-2</v>
      </c>
      <c r="D4341">
        <v>5.9434687E-2</v>
      </c>
      <c r="E4341">
        <v>65931.429770000002</v>
      </c>
      <c r="F4341">
        <v>61398650.368739098</v>
      </c>
      <c r="G4341">
        <v>25</v>
      </c>
      <c r="H4341">
        <v>0.61790962243353997</v>
      </c>
      <c r="I4341">
        <v>1.0487931382132101</v>
      </c>
      <c r="J4341" s="1">
        <v>41545</v>
      </c>
      <c r="K4341" s="1">
        <v>41552</v>
      </c>
      <c r="L4341">
        <v>2013</v>
      </c>
      <c r="M4341">
        <v>0.68</v>
      </c>
      <c r="N4341" t="s">
        <v>3169</v>
      </c>
      <c r="O4341" s="2">
        <v>1.3888888888888889E-3</v>
      </c>
      <c r="P4341">
        <v>4.9939999999999998E-2</v>
      </c>
      <c r="Q4341">
        <v>4.9630000000000001E-2</v>
      </c>
      <c r="R4341">
        <v>6.72</v>
      </c>
      <c r="S4341">
        <v>6.71</v>
      </c>
      <c r="T4341" t="s">
        <v>261</v>
      </c>
      <c r="U4341">
        <v>0</v>
      </c>
      <c r="V4341" t="b">
        <v>0</v>
      </c>
    </row>
    <row r="4342" spans="1:22" x14ac:dyDescent="0.25">
      <c r="A4342">
        <v>3632550</v>
      </c>
      <c r="B4342" t="s">
        <v>3356</v>
      </c>
      <c r="C4342">
        <v>2.9144390999999999E-2</v>
      </c>
      <c r="D4342">
        <v>6.5168838000000007E-2</v>
      </c>
      <c r="E4342">
        <v>34817.206030000001</v>
      </c>
      <c r="F4342">
        <v>17770806.853339601</v>
      </c>
      <c r="G4342">
        <v>24.8</v>
      </c>
      <c r="H4342">
        <v>0.83799591001797002</v>
      </c>
      <c r="I4342">
        <v>1.64723628005919</v>
      </c>
      <c r="J4342" s="1">
        <v>41348</v>
      </c>
      <c r="K4342" s="1">
        <v>41352</v>
      </c>
      <c r="L4342">
        <v>2013</v>
      </c>
      <c r="M4342">
        <v>0.68</v>
      </c>
      <c r="N4342" t="s">
        <v>3357</v>
      </c>
      <c r="O4342" s="2">
        <v>1.3888888888888889E-3</v>
      </c>
      <c r="P4342">
        <v>3.696E-2</v>
      </c>
      <c r="Q4342">
        <v>3.6679999999999997E-2</v>
      </c>
      <c r="R4342">
        <v>10.36</v>
      </c>
      <c r="S4342">
        <v>10.35</v>
      </c>
      <c r="T4342" t="s">
        <v>722</v>
      </c>
      <c r="U4342">
        <v>0</v>
      </c>
      <c r="V4342" t="b">
        <v>0</v>
      </c>
    </row>
    <row r="4343" spans="1:22" x14ac:dyDescent="0.25">
      <c r="A4343">
        <v>3651161</v>
      </c>
      <c r="B4343" t="s">
        <v>3116</v>
      </c>
      <c r="C4343">
        <v>2.4241248E-2</v>
      </c>
      <c r="D4343">
        <v>5.4205079000000003E-2</v>
      </c>
      <c r="E4343">
        <v>74328.014500000005</v>
      </c>
      <c r="F4343">
        <v>44569817.365895003</v>
      </c>
      <c r="G4343">
        <v>25.2</v>
      </c>
      <c r="H4343">
        <v>0.355110401897477</v>
      </c>
      <c r="I4343">
        <v>1.05729005390902</v>
      </c>
      <c r="J4343" s="1">
        <v>41559</v>
      </c>
      <c r="K4343" s="1">
        <v>41561</v>
      </c>
      <c r="L4343">
        <v>2013</v>
      </c>
      <c r="M4343">
        <v>0.68</v>
      </c>
      <c r="N4343" t="s">
        <v>3117</v>
      </c>
      <c r="O4343" s="2">
        <v>1.3888888888888889E-3</v>
      </c>
      <c r="P4343">
        <v>3.3680000000000002E-2</v>
      </c>
      <c r="Q4343">
        <v>3.3489999999999999E-2</v>
      </c>
      <c r="R4343">
        <v>10.55</v>
      </c>
      <c r="S4343">
        <v>10.54</v>
      </c>
      <c r="T4343" t="s">
        <v>308</v>
      </c>
      <c r="U4343">
        <v>0</v>
      </c>
      <c r="V4343" t="b">
        <v>0</v>
      </c>
    </row>
    <row r="4344" spans="1:22" x14ac:dyDescent="0.25">
      <c r="A4344">
        <v>3653253</v>
      </c>
      <c r="B4344" t="s">
        <v>3366</v>
      </c>
      <c r="C4344">
        <v>5.5533490999999997E-2</v>
      </c>
      <c r="D4344">
        <v>0.12417666099999999</v>
      </c>
      <c r="E4344">
        <v>57260.234600000003</v>
      </c>
      <c r="F4344">
        <v>28556936.683622599</v>
      </c>
      <c r="G4344">
        <v>23.4</v>
      </c>
      <c r="H4344">
        <v>0.61937277073047403</v>
      </c>
      <c r="I4344">
        <v>1.6298741989902401</v>
      </c>
      <c r="J4344" s="1">
        <v>41574</v>
      </c>
      <c r="K4344" s="1">
        <v>41587</v>
      </c>
      <c r="L4344">
        <v>2013</v>
      </c>
      <c r="M4344">
        <v>0.68</v>
      </c>
      <c r="N4344" t="s">
        <v>3367</v>
      </c>
      <c r="O4344" s="2">
        <v>6.9444444444444447E-4</v>
      </c>
      <c r="P4344">
        <v>3.7269999999999998E-2</v>
      </c>
      <c r="Q4344">
        <v>3.7060000000000003E-2</v>
      </c>
      <c r="R4344">
        <v>20.350000000000001</v>
      </c>
      <c r="S4344">
        <v>20.350000000000001</v>
      </c>
      <c r="T4344" t="s">
        <v>174</v>
      </c>
      <c r="U4344">
        <v>0</v>
      </c>
      <c r="V4344" t="b">
        <v>0</v>
      </c>
    </row>
    <row r="4345" spans="1:22" x14ac:dyDescent="0.25">
      <c r="A4345">
        <v>3652983</v>
      </c>
      <c r="B4345" t="s">
        <v>3385</v>
      </c>
      <c r="C4345">
        <v>3.0517922999999999E-2</v>
      </c>
      <c r="D4345">
        <v>6.8240150999999999E-2</v>
      </c>
      <c r="E4345">
        <v>53579.052470000002</v>
      </c>
      <c r="F4345">
        <v>30500517.9552208</v>
      </c>
      <c r="G4345">
        <v>24.7</v>
      </c>
      <c r="H4345">
        <v>0.88485693514213803</v>
      </c>
      <c r="I4345">
        <v>1.7459510040399899</v>
      </c>
      <c r="J4345" s="1">
        <v>41569</v>
      </c>
      <c r="K4345" s="1">
        <v>41581</v>
      </c>
      <c r="L4345">
        <v>2013</v>
      </c>
      <c r="M4345">
        <v>0.68</v>
      </c>
      <c r="N4345" t="s">
        <v>3386</v>
      </c>
      <c r="O4345" s="2">
        <v>6.9444444444444447E-4</v>
      </c>
      <c r="P4345">
        <v>2.6599999999999999E-2</v>
      </c>
      <c r="Q4345">
        <v>2.648E-2</v>
      </c>
      <c r="R4345">
        <v>9.57</v>
      </c>
      <c r="S4345">
        <v>9.56</v>
      </c>
      <c r="T4345" t="s">
        <v>209</v>
      </c>
      <c r="U4345">
        <v>0</v>
      </c>
      <c r="V4345" t="b">
        <v>0</v>
      </c>
    </row>
    <row r="4346" spans="1:22" x14ac:dyDescent="0.25">
      <c r="A4346">
        <v>3392301</v>
      </c>
      <c r="B4346" t="s">
        <v>3358</v>
      </c>
      <c r="C4346">
        <v>2.9144390999999999E-2</v>
      </c>
      <c r="D4346">
        <v>6.5168838000000007E-2</v>
      </c>
      <c r="E4346">
        <v>54139.505960000002</v>
      </c>
      <c r="F4346">
        <v>18050621.157055799</v>
      </c>
      <c r="G4346">
        <v>24.8</v>
      </c>
      <c r="H4346">
        <v>0.76990049067194199</v>
      </c>
      <c r="I4346">
        <v>1.4898694689790599</v>
      </c>
      <c r="J4346" s="1">
        <v>39388</v>
      </c>
      <c r="K4346" s="1">
        <v>39394</v>
      </c>
      <c r="L4346">
        <v>2013</v>
      </c>
      <c r="M4346">
        <v>0.68</v>
      </c>
      <c r="N4346" t="s">
        <v>3359</v>
      </c>
      <c r="O4346" s="2">
        <v>3.4722222222222224E-2</v>
      </c>
      <c r="P4346">
        <v>2.6009999999999998E-2</v>
      </c>
      <c r="Q4346">
        <v>8.3800000000000003E-3</v>
      </c>
      <c r="R4346">
        <v>12.5</v>
      </c>
      <c r="S4346">
        <v>12.5</v>
      </c>
      <c r="T4346" t="s">
        <v>722</v>
      </c>
      <c r="U4346">
        <v>0</v>
      </c>
      <c r="V4346" t="b">
        <v>0</v>
      </c>
    </row>
    <row r="4347" spans="1:22" x14ac:dyDescent="0.25">
      <c r="A4347">
        <v>3631993</v>
      </c>
      <c r="B4347" t="s">
        <v>3122</v>
      </c>
      <c r="C4347">
        <v>1.2721988E-2</v>
      </c>
      <c r="D4347">
        <v>2.844723E-2</v>
      </c>
      <c r="E4347">
        <v>39573.093820000002</v>
      </c>
      <c r="F4347">
        <v>21343628.083941299</v>
      </c>
      <c r="G4347">
        <v>26.6</v>
      </c>
      <c r="H4347">
        <v>0.44869385262500999</v>
      </c>
      <c r="I4347">
        <v>1.03673197800524</v>
      </c>
      <c r="J4347" s="1">
        <v>41345</v>
      </c>
      <c r="K4347" s="1">
        <v>41346</v>
      </c>
      <c r="L4347">
        <v>2013</v>
      </c>
      <c r="M4347">
        <v>0.68</v>
      </c>
      <c r="N4347" t="s">
        <v>3123</v>
      </c>
      <c r="O4347" s="2">
        <v>6.9444444444444441E-3</v>
      </c>
      <c r="P4347">
        <v>1.6580000000000001E-2</v>
      </c>
      <c r="Q4347">
        <v>1.6379999999999999E-2</v>
      </c>
      <c r="R4347">
        <v>9.3000000000000007</v>
      </c>
      <c r="S4347">
        <v>9.2799999999999994</v>
      </c>
      <c r="T4347" t="s">
        <v>803</v>
      </c>
      <c r="U4347">
        <v>0</v>
      </c>
      <c r="V4347" t="b">
        <v>0</v>
      </c>
    </row>
    <row r="4348" spans="1:22" x14ac:dyDescent="0.25">
      <c r="A4348">
        <v>3648711</v>
      </c>
      <c r="B4348" t="s">
        <v>3168</v>
      </c>
      <c r="C4348">
        <v>2.6579999999999999E-2</v>
      </c>
      <c r="D4348">
        <v>5.9434687E-2</v>
      </c>
      <c r="E4348">
        <v>48442.996379999997</v>
      </c>
      <c r="F4348">
        <v>55689280.796117298</v>
      </c>
      <c r="G4348">
        <v>25</v>
      </c>
      <c r="H4348">
        <v>0.61790962243353997</v>
      </c>
      <c r="I4348">
        <v>1.0487931382132101</v>
      </c>
      <c r="J4348" s="1">
        <v>41545</v>
      </c>
      <c r="K4348" s="1">
        <v>41552</v>
      </c>
      <c r="L4348">
        <v>2013</v>
      </c>
      <c r="M4348">
        <v>0.68</v>
      </c>
      <c r="N4348" t="s">
        <v>3169</v>
      </c>
      <c r="O4348" s="2">
        <v>1.3888888888888889E-3</v>
      </c>
      <c r="P4348">
        <v>4.9939999999999998E-2</v>
      </c>
      <c r="Q4348">
        <v>4.9630000000000001E-2</v>
      </c>
      <c r="R4348">
        <v>6.72</v>
      </c>
      <c r="S4348">
        <v>6.71</v>
      </c>
      <c r="T4348" t="s">
        <v>261</v>
      </c>
      <c r="U4348">
        <v>0</v>
      </c>
      <c r="V4348" t="b">
        <v>0</v>
      </c>
    </row>
    <row r="4349" spans="1:22" x14ac:dyDescent="0.25">
      <c r="A4349">
        <v>3646797</v>
      </c>
      <c r="B4349" t="s">
        <v>3555</v>
      </c>
      <c r="C4349">
        <v>1.3321556999999999E-2</v>
      </c>
      <c r="D4349">
        <v>2.9787905999999999E-2</v>
      </c>
      <c r="E4349">
        <v>19944.393690000001</v>
      </c>
      <c r="F4349">
        <v>73951267.227878302</v>
      </c>
      <c r="G4349">
        <v>26.5</v>
      </c>
      <c r="H4349">
        <v>1.0222891489999999</v>
      </c>
      <c r="I4349">
        <v>1.90493938484753</v>
      </c>
      <c r="J4349" s="1">
        <v>41515</v>
      </c>
      <c r="K4349" s="1">
        <v>41577</v>
      </c>
      <c r="L4349">
        <v>2013</v>
      </c>
      <c r="M4349">
        <v>0.68</v>
      </c>
      <c r="N4349" t="s">
        <v>3556</v>
      </c>
      <c r="O4349" s="2">
        <v>6.9444444444444447E-4</v>
      </c>
      <c r="P4349">
        <v>2.102E-2</v>
      </c>
      <c r="Q4349">
        <v>2.1010000000000001E-2</v>
      </c>
      <c r="R4349">
        <v>4.4400000000000004</v>
      </c>
      <c r="S4349">
        <v>4.41</v>
      </c>
      <c r="T4349" t="s">
        <v>153</v>
      </c>
      <c r="U4349">
        <v>0</v>
      </c>
      <c r="V4349" t="b">
        <v>0</v>
      </c>
    </row>
    <row r="4350" spans="1:22" x14ac:dyDescent="0.25">
      <c r="A4350">
        <v>3644732</v>
      </c>
      <c r="B4350" t="s">
        <v>3176</v>
      </c>
      <c r="C4350">
        <v>5.8150703999999998E-2</v>
      </c>
      <c r="D4350">
        <v>0.13002892699999999</v>
      </c>
      <c r="E4350">
        <v>50748.832649999997</v>
      </c>
      <c r="F4350">
        <v>56158659.252546802</v>
      </c>
      <c r="G4350">
        <v>23.3</v>
      </c>
      <c r="H4350">
        <v>0.51365317530178001</v>
      </c>
      <c r="I4350">
        <v>1.97569705510077</v>
      </c>
      <c r="J4350" s="1">
        <v>41458</v>
      </c>
      <c r="K4350" s="1">
        <v>41471</v>
      </c>
      <c r="L4350">
        <v>2013</v>
      </c>
      <c r="M4350">
        <v>0.68</v>
      </c>
      <c r="N4350" t="s">
        <v>3177</v>
      </c>
      <c r="O4350" s="2">
        <v>6.9444444444444447E-4</v>
      </c>
      <c r="P4350">
        <v>3.1710000000000002E-2</v>
      </c>
      <c r="Q4350">
        <v>3.1620000000000002E-2</v>
      </c>
      <c r="R4350">
        <v>20.99</v>
      </c>
      <c r="S4350">
        <v>20.99</v>
      </c>
      <c r="T4350" t="s">
        <v>768</v>
      </c>
      <c r="U4350">
        <v>0</v>
      </c>
      <c r="V4350" t="b">
        <v>0</v>
      </c>
    </row>
    <row r="4351" spans="1:22" x14ac:dyDescent="0.25">
      <c r="A4351">
        <v>3653969</v>
      </c>
      <c r="B4351" t="s">
        <v>3400</v>
      </c>
      <c r="C4351">
        <v>1.9255508000000001E-2</v>
      </c>
      <c r="D4351">
        <v>4.3056624000000002E-2</v>
      </c>
      <c r="E4351">
        <v>31053.077799999999</v>
      </c>
      <c r="F4351">
        <v>12416753.210549001</v>
      </c>
      <c r="G4351">
        <v>25.7</v>
      </c>
      <c r="H4351">
        <v>0.79086286585996601</v>
      </c>
      <c r="I4351">
        <v>1.24078065772975</v>
      </c>
      <c r="J4351" s="1">
        <v>41605</v>
      </c>
      <c r="K4351" s="1">
        <v>41630</v>
      </c>
      <c r="L4351">
        <v>2013</v>
      </c>
      <c r="M4351">
        <v>0.68</v>
      </c>
      <c r="N4351" t="s">
        <v>3401</v>
      </c>
      <c r="O4351" s="2">
        <v>1.3888888888888889E-3</v>
      </c>
      <c r="P4351">
        <v>4.4670000000000001E-2</v>
      </c>
      <c r="Q4351">
        <v>4.4220000000000002E-2</v>
      </c>
      <c r="R4351">
        <v>6.06</v>
      </c>
      <c r="S4351">
        <v>6.05</v>
      </c>
      <c r="T4351" t="s">
        <v>1071</v>
      </c>
      <c r="U4351">
        <v>0</v>
      </c>
      <c r="V4351" t="b">
        <v>0</v>
      </c>
    </row>
    <row r="4352" spans="1:22" x14ac:dyDescent="0.25">
      <c r="A4352">
        <v>3624234</v>
      </c>
      <c r="B4352" t="s">
        <v>3376</v>
      </c>
      <c r="C4352">
        <v>2.2108281E-2</v>
      </c>
      <c r="D4352">
        <v>4.9435619E-2</v>
      </c>
      <c r="E4352">
        <v>86230.449059999999</v>
      </c>
      <c r="F4352">
        <v>63241358.0957921</v>
      </c>
      <c r="G4352">
        <v>25.4</v>
      </c>
      <c r="H4352">
        <v>0.78179544999999995</v>
      </c>
      <c r="I4352">
        <v>1.9101224744234</v>
      </c>
      <c r="J4352" s="1">
        <v>41290</v>
      </c>
      <c r="K4352" s="1">
        <v>41296</v>
      </c>
      <c r="L4352">
        <v>2013</v>
      </c>
      <c r="M4352">
        <v>0.68</v>
      </c>
      <c r="N4352" t="s">
        <v>3377</v>
      </c>
      <c r="O4352" s="2">
        <v>1.3888888888888889E-3</v>
      </c>
      <c r="P4352">
        <v>2.4559999999999998E-2</v>
      </c>
      <c r="Q4352">
        <v>2.4459999999999999E-2</v>
      </c>
      <c r="R4352">
        <v>11.67</v>
      </c>
      <c r="S4352">
        <v>11.66</v>
      </c>
      <c r="T4352" t="s">
        <v>229</v>
      </c>
      <c r="U4352">
        <v>0</v>
      </c>
      <c r="V4352" t="b">
        <v>0</v>
      </c>
    </row>
    <row r="4353" spans="1:22" x14ac:dyDescent="0.25">
      <c r="A4353">
        <v>3653760</v>
      </c>
      <c r="B4353" t="s">
        <v>3625</v>
      </c>
      <c r="C4353">
        <v>8.8014649999999996E-3</v>
      </c>
      <c r="D4353">
        <v>1.9680675000000002E-2</v>
      </c>
      <c r="E4353">
        <v>75090.174589999995</v>
      </c>
      <c r="F4353">
        <v>47470846.759999998</v>
      </c>
      <c r="G4353">
        <v>27.4</v>
      </c>
      <c r="H4353">
        <v>0.90536516700000003</v>
      </c>
      <c r="I4353">
        <v>3.6569761132376102</v>
      </c>
      <c r="J4353" s="1">
        <v>41592</v>
      </c>
      <c r="K4353" s="1">
        <v>41618</v>
      </c>
      <c r="L4353">
        <v>2013</v>
      </c>
      <c r="M4353">
        <v>0.68</v>
      </c>
      <c r="N4353" t="s">
        <v>3626</v>
      </c>
      <c r="O4353" s="2">
        <v>6.9444444444444447E-4</v>
      </c>
      <c r="P4353">
        <v>3.7200000000000002E-3</v>
      </c>
      <c r="Q4353">
        <v>3.7200000000000002E-3</v>
      </c>
      <c r="R4353">
        <v>11.93</v>
      </c>
      <c r="S4353">
        <v>11.87</v>
      </c>
      <c r="T4353" t="s">
        <v>903</v>
      </c>
      <c r="U4353">
        <v>0</v>
      </c>
      <c r="V4353" t="b">
        <v>0</v>
      </c>
    </row>
    <row r="4354" spans="1:22" x14ac:dyDescent="0.25">
      <c r="A4354">
        <v>3273968</v>
      </c>
      <c r="B4354" t="s">
        <v>3097</v>
      </c>
      <c r="C4354">
        <v>2.2108281E-2</v>
      </c>
      <c r="D4354">
        <v>4.9435619E-2</v>
      </c>
      <c r="E4354">
        <v>23013.355909999998</v>
      </c>
      <c r="F4354">
        <v>58376819.411043897</v>
      </c>
      <c r="G4354">
        <v>25.4</v>
      </c>
      <c r="H4354">
        <v>1.0287944047245601</v>
      </c>
      <c r="I4354">
        <v>1.41759209841008</v>
      </c>
      <c r="J4354" s="1">
        <v>38421</v>
      </c>
      <c r="K4354" s="1">
        <v>38452</v>
      </c>
      <c r="L4354">
        <v>2005</v>
      </c>
      <c r="M4354">
        <v>0.68</v>
      </c>
      <c r="N4354" t="s">
        <v>3098</v>
      </c>
      <c r="O4354" s="2">
        <v>6.9444444444444447E-4</v>
      </c>
      <c r="P4354">
        <v>3.32E-2</v>
      </c>
      <c r="Q4354">
        <v>3.3110000000000001E-2</v>
      </c>
      <c r="R4354">
        <v>2.5299999999999998</v>
      </c>
      <c r="S4354">
        <v>2.4900000000000002</v>
      </c>
      <c r="T4354" t="s">
        <v>229</v>
      </c>
      <c r="U4354">
        <v>0</v>
      </c>
      <c r="V4354" t="b">
        <v>0</v>
      </c>
    </row>
    <row r="4355" spans="1:22" x14ac:dyDescent="0.25">
      <c r="A4355">
        <v>3651161</v>
      </c>
      <c r="B4355" t="s">
        <v>3116</v>
      </c>
      <c r="C4355">
        <v>2.4241248E-2</v>
      </c>
      <c r="D4355">
        <v>5.4205079000000003E-2</v>
      </c>
      <c r="E4355">
        <v>89490.715349999999</v>
      </c>
      <c r="F4355">
        <v>63109981.1266798</v>
      </c>
      <c r="G4355">
        <v>25.2</v>
      </c>
      <c r="H4355">
        <v>0.355110401897477</v>
      </c>
      <c r="I4355">
        <v>1.05729005390902</v>
      </c>
      <c r="J4355" s="1">
        <v>41559</v>
      </c>
      <c r="K4355" s="1">
        <v>41561</v>
      </c>
      <c r="L4355">
        <v>2013</v>
      </c>
      <c r="M4355">
        <v>0.68</v>
      </c>
      <c r="N4355" t="s">
        <v>3117</v>
      </c>
      <c r="O4355" s="2">
        <v>1.3888888888888889E-3</v>
      </c>
      <c r="P4355">
        <v>3.3680000000000002E-2</v>
      </c>
      <c r="Q4355">
        <v>3.3489999999999999E-2</v>
      </c>
      <c r="R4355">
        <v>10.55</v>
      </c>
      <c r="S4355">
        <v>10.54</v>
      </c>
      <c r="T4355" t="s">
        <v>308</v>
      </c>
      <c r="U4355">
        <v>0</v>
      </c>
      <c r="V4355" t="b">
        <v>0</v>
      </c>
    </row>
    <row r="4356" spans="1:22" x14ac:dyDescent="0.25">
      <c r="A4356">
        <v>3648367</v>
      </c>
      <c r="B4356" t="s">
        <v>3564</v>
      </c>
      <c r="C4356">
        <v>1.8388867E-2</v>
      </c>
      <c r="D4356">
        <v>4.1118756999999999E-2</v>
      </c>
      <c r="E4356">
        <v>70870.045180000001</v>
      </c>
      <c r="F4356">
        <v>69749303.852309898</v>
      </c>
      <c r="G4356">
        <v>25.8</v>
      </c>
      <c r="H4356">
        <v>1.02655738790009</v>
      </c>
      <c r="I4356">
        <v>2.5180446507083598</v>
      </c>
      <c r="J4356" s="1">
        <v>41532</v>
      </c>
      <c r="K4356" s="1">
        <v>41556</v>
      </c>
      <c r="L4356">
        <v>2013</v>
      </c>
      <c r="M4356">
        <v>0.68</v>
      </c>
      <c r="N4356" t="s">
        <v>3422</v>
      </c>
      <c r="O4356" s="2">
        <v>6.9444444444444447E-4</v>
      </c>
      <c r="P4356">
        <v>2.3689999999999999E-2</v>
      </c>
      <c r="Q4356">
        <v>2.3619999999999999E-2</v>
      </c>
      <c r="R4356">
        <v>6.76</v>
      </c>
      <c r="S4356">
        <v>6.74</v>
      </c>
      <c r="T4356" t="s">
        <v>792</v>
      </c>
      <c r="U4356">
        <v>0</v>
      </c>
      <c r="V4356" t="b">
        <v>0</v>
      </c>
    </row>
    <row r="4357" spans="1:22" x14ac:dyDescent="0.25">
      <c r="A4357">
        <v>3646797</v>
      </c>
      <c r="B4357" t="s">
        <v>3555</v>
      </c>
      <c r="C4357">
        <v>1.3321556999999999E-2</v>
      </c>
      <c r="D4357">
        <v>2.9787905999999999E-2</v>
      </c>
      <c r="E4357">
        <v>64773.715100000001</v>
      </c>
      <c r="F4357">
        <v>69871143.640000001</v>
      </c>
      <c r="G4357">
        <v>26.5</v>
      </c>
      <c r="H4357">
        <v>1.0222891489999999</v>
      </c>
      <c r="I4357">
        <v>1.90493938484753</v>
      </c>
      <c r="J4357" s="1">
        <v>41515</v>
      </c>
      <c r="K4357" s="1">
        <v>41577</v>
      </c>
      <c r="L4357">
        <v>2013</v>
      </c>
      <c r="M4357">
        <v>0.68</v>
      </c>
      <c r="N4357" t="s">
        <v>3556</v>
      </c>
      <c r="O4357" s="2">
        <v>6.9444444444444447E-4</v>
      </c>
      <c r="P4357">
        <v>2.102E-2</v>
      </c>
      <c r="Q4357">
        <v>2.1010000000000001E-2</v>
      </c>
      <c r="R4357">
        <v>4.4400000000000004</v>
      </c>
      <c r="S4357">
        <v>4.41</v>
      </c>
      <c r="T4357" t="s">
        <v>153</v>
      </c>
      <c r="U4357">
        <v>0</v>
      </c>
      <c r="V4357" t="b">
        <v>0</v>
      </c>
    </row>
    <row r="4358" spans="1:22" x14ac:dyDescent="0.25">
      <c r="A4358">
        <v>3648002</v>
      </c>
      <c r="B4358" t="s">
        <v>3172</v>
      </c>
      <c r="C4358">
        <v>1.0581689E-2</v>
      </c>
      <c r="D4358">
        <v>2.3661374999999998E-2</v>
      </c>
      <c r="E4358">
        <v>26696.386979999999</v>
      </c>
      <c r="F4358">
        <v>8482649.3390712496</v>
      </c>
      <c r="G4358">
        <v>27</v>
      </c>
      <c r="H4358">
        <v>0.97126277825179497</v>
      </c>
      <c r="I4358">
        <v>1.9468910183318999</v>
      </c>
      <c r="J4358" s="1">
        <v>41523</v>
      </c>
      <c r="K4358" s="1">
        <v>41532</v>
      </c>
      <c r="L4358">
        <v>2013</v>
      </c>
      <c r="M4358">
        <v>0.68</v>
      </c>
      <c r="N4358" t="s">
        <v>3173</v>
      </c>
      <c r="O4358" s="2">
        <v>6.9444444444444447E-4</v>
      </c>
      <c r="P4358">
        <v>7.3899999999999999E-3</v>
      </c>
      <c r="Q4358">
        <v>7.3800000000000003E-3</v>
      </c>
      <c r="R4358">
        <v>5.96</v>
      </c>
      <c r="S4358">
        <v>5.9</v>
      </c>
      <c r="T4358" t="s">
        <v>670</v>
      </c>
      <c r="U4358">
        <v>0</v>
      </c>
      <c r="V4358" t="b">
        <v>0</v>
      </c>
    </row>
    <row r="4359" spans="1:22" x14ac:dyDescent="0.25">
      <c r="A4359">
        <v>3654458</v>
      </c>
      <c r="B4359" t="s">
        <v>3362</v>
      </c>
      <c r="C4359">
        <v>2.3150212E-2</v>
      </c>
      <c r="D4359">
        <v>5.1765447999999999E-2</v>
      </c>
      <c r="E4359">
        <v>37757.357429999996</v>
      </c>
      <c r="F4359">
        <v>19097066.201352701</v>
      </c>
      <c r="G4359">
        <v>25.3</v>
      </c>
      <c r="H4359">
        <v>0.99588821241356695</v>
      </c>
      <c r="I4359">
        <v>1.5131342992412999</v>
      </c>
      <c r="J4359" s="1">
        <v>41618</v>
      </c>
      <c r="K4359" s="1">
        <v>41622</v>
      </c>
      <c r="L4359">
        <v>2013</v>
      </c>
      <c r="M4359">
        <v>0.68</v>
      </c>
      <c r="N4359" t="s">
        <v>3363</v>
      </c>
      <c r="O4359" s="2">
        <v>6.9444444444444447E-4</v>
      </c>
      <c r="P4359">
        <v>1.8239999999999999E-2</v>
      </c>
      <c r="Q4359">
        <v>1.8180000000000002E-2</v>
      </c>
      <c r="R4359">
        <v>10.15</v>
      </c>
      <c r="S4359">
        <v>10.130000000000001</v>
      </c>
      <c r="T4359" t="s">
        <v>159</v>
      </c>
      <c r="U4359">
        <v>0</v>
      </c>
      <c r="V4359" t="b">
        <v>0</v>
      </c>
    </row>
    <row r="4360" spans="1:22" x14ac:dyDescent="0.25">
      <c r="A4360">
        <v>3309089</v>
      </c>
      <c r="B4360" t="s">
        <v>3236</v>
      </c>
      <c r="C4360">
        <v>6.3760978999999995E-2</v>
      </c>
      <c r="D4360">
        <v>0.14257388300000001</v>
      </c>
      <c r="E4360">
        <v>72559.019390000001</v>
      </c>
      <c r="F4360">
        <v>62883855.598613597</v>
      </c>
      <c r="G4360">
        <v>23.1</v>
      </c>
      <c r="H4360">
        <v>0.87041944442830899</v>
      </c>
      <c r="I4360">
        <v>1.4577649626246001</v>
      </c>
      <c r="J4360" s="1">
        <v>38708</v>
      </c>
      <c r="K4360" s="1">
        <v>38722</v>
      </c>
      <c r="L4360">
        <v>2005</v>
      </c>
      <c r="M4360">
        <v>0.68</v>
      </c>
      <c r="N4360" t="s">
        <v>3237</v>
      </c>
      <c r="O4360" s="2">
        <v>9.7222222222222224E-3</v>
      </c>
      <c r="P4360">
        <v>3.2590000000000001E-2</v>
      </c>
      <c r="Q4360">
        <v>3.2419999999999997E-2</v>
      </c>
      <c r="R4360">
        <v>8.3699999999999992</v>
      </c>
      <c r="S4360">
        <v>8.36</v>
      </c>
      <c r="T4360" t="s">
        <v>252</v>
      </c>
      <c r="U4360">
        <v>1</v>
      </c>
      <c r="V4360" t="b">
        <v>0</v>
      </c>
    </row>
    <row r="4361" spans="1:22" x14ac:dyDescent="0.25">
      <c r="A4361">
        <v>3309857</v>
      </c>
      <c r="B4361" t="s">
        <v>3114</v>
      </c>
      <c r="C4361">
        <v>2.3150212E-2</v>
      </c>
      <c r="D4361">
        <v>5.1765447999999999E-2</v>
      </c>
      <c r="E4361">
        <v>66392.876680000001</v>
      </c>
      <c r="F4361">
        <v>52617228.113087602</v>
      </c>
      <c r="G4361">
        <v>25.3</v>
      </c>
      <c r="H4361">
        <v>0.52281373371356499</v>
      </c>
      <c r="I4361">
        <v>1.0200875167450301</v>
      </c>
      <c r="J4361" s="1">
        <v>38716</v>
      </c>
      <c r="K4361" s="1">
        <v>38720</v>
      </c>
      <c r="L4361">
        <v>2005</v>
      </c>
      <c r="M4361">
        <v>0.68</v>
      </c>
      <c r="N4361" t="s">
        <v>3115</v>
      </c>
      <c r="O4361" s="2">
        <v>6.9444444444444447E-4</v>
      </c>
      <c r="P4361">
        <v>2.8129999999999999E-2</v>
      </c>
      <c r="Q4361">
        <v>2.792E-2</v>
      </c>
      <c r="R4361">
        <v>7.18</v>
      </c>
      <c r="S4361">
        <v>7.17</v>
      </c>
      <c r="T4361" t="s">
        <v>159</v>
      </c>
      <c r="U4361">
        <v>0</v>
      </c>
      <c r="V4361" t="b">
        <v>0</v>
      </c>
    </row>
    <row r="4362" spans="1:22" x14ac:dyDescent="0.25">
      <c r="A4362">
        <v>3624237</v>
      </c>
      <c r="B4362" t="s">
        <v>3659</v>
      </c>
      <c r="C4362">
        <v>9.6506149999999995E-3</v>
      </c>
      <c r="D4362">
        <v>2.1579431E-2</v>
      </c>
      <c r="E4362">
        <v>66427.595809999999</v>
      </c>
      <c r="F4362">
        <v>35052026.373187304</v>
      </c>
      <c r="G4362">
        <v>27.2</v>
      </c>
      <c r="H4362">
        <v>0.83311682839850698</v>
      </c>
      <c r="I4362">
        <v>2.3456173460889098</v>
      </c>
      <c r="J4362" s="1">
        <v>41290</v>
      </c>
      <c r="K4362" s="1">
        <v>41291</v>
      </c>
      <c r="L4362">
        <v>2013</v>
      </c>
      <c r="M4362">
        <v>0.68</v>
      </c>
      <c r="N4362" t="s">
        <v>3585</v>
      </c>
      <c r="O4362" s="2">
        <v>0.10069444444444445</v>
      </c>
      <c r="P4362">
        <v>6.4900000000000001E-3</v>
      </c>
      <c r="Q4362">
        <v>6.3499999999999997E-3</v>
      </c>
      <c r="R4362">
        <v>11.58</v>
      </c>
      <c r="S4362">
        <v>11.54</v>
      </c>
      <c r="T4362" t="s">
        <v>473</v>
      </c>
      <c r="U4362">
        <v>0</v>
      </c>
      <c r="V4362" t="b">
        <v>0</v>
      </c>
    </row>
    <row r="4363" spans="1:22" x14ac:dyDescent="0.25">
      <c r="A4363">
        <v>3654528</v>
      </c>
      <c r="B4363" t="s">
        <v>3128</v>
      </c>
      <c r="C4363">
        <v>1.5295194E-2</v>
      </c>
      <c r="D4363">
        <v>3.4201093000000002E-2</v>
      </c>
      <c r="E4363">
        <v>66726.725219999993</v>
      </c>
      <c r="F4363">
        <v>56729366.704236701</v>
      </c>
      <c r="G4363">
        <v>26.2</v>
      </c>
      <c r="H4363">
        <v>0.61514798128677695</v>
      </c>
      <c r="I4363">
        <v>2.9473254674565599</v>
      </c>
      <c r="J4363" s="1">
        <v>41622</v>
      </c>
      <c r="K4363" s="1">
        <v>41627</v>
      </c>
      <c r="L4363">
        <v>2013</v>
      </c>
      <c r="M4363">
        <v>0.68</v>
      </c>
      <c r="N4363" t="s">
        <v>3129</v>
      </c>
      <c r="O4363" s="2">
        <v>6.9444444444444447E-4</v>
      </c>
      <c r="P4363">
        <v>4.96E-3</v>
      </c>
      <c r="Q4363">
        <v>4.96E-3</v>
      </c>
      <c r="R4363">
        <v>19.309999999999999</v>
      </c>
      <c r="S4363">
        <v>19.29</v>
      </c>
      <c r="T4363" t="s">
        <v>365</v>
      </c>
      <c r="U4363">
        <v>0</v>
      </c>
      <c r="V4363" t="b">
        <v>0</v>
      </c>
    </row>
    <row r="4364" spans="1:22" x14ac:dyDescent="0.25">
      <c r="A4364">
        <v>3650848</v>
      </c>
      <c r="B4364" t="s">
        <v>3101</v>
      </c>
      <c r="C4364">
        <v>1.2721988E-2</v>
      </c>
      <c r="D4364">
        <v>2.844723E-2</v>
      </c>
      <c r="E4364">
        <v>66520.900850000005</v>
      </c>
      <c r="F4364">
        <v>34339533.904976599</v>
      </c>
      <c r="G4364">
        <v>26.6</v>
      </c>
      <c r="H4364">
        <v>0.74003312337399696</v>
      </c>
      <c r="I4364">
        <v>1.8057221126323</v>
      </c>
      <c r="J4364" s="1">
        <v>41558</v>
      </c>
      <c r="K4364" s="1">
        <v>41558</v>
      </c>
      <c r="L4364">
        <v>2013</v>
      </c>
      <c r="M4364">
        <v>0.68</v>
      </c>
      <c r="N4364" t="s">
        <v>3102</v>
      </c>
      <c r="O4364" s="2">
        <v>2.0833333333333333E-3</v>
      </c>
      <c r="P4364">
        <v>7.7799999999999996E-3</v>
      </c>
      <c r="Q4364">
        <v>7.7600000000000004E-3</v>
      </c>
      <c r="R4364">
        <v>11.5</v>
      </c>
      <c r="S4364">
        <v>11.47</v>
      </c>
      <c r="T4364" t="s">
        <v>803</v>
      </c>
      <c r="U4364">
        <v>0</v>
      </c>
      <c r="V4364" t="b">
        <v>0</v>
      </c>
    </row>
    <row r="4365" spans="1:22" x14ac:dyDescent="0.25">
      <c r="A4365">
        <v>3274493</v>
      </c>
      <c r="B4365" t="s">
        <v>3217</v>
      </c>
      <c r="C4365">
        <v>2.4241248E-2</v>
      </c>
      <c r="D4365">
        <v>5.4205079000000003E-2</v>
      </c>
      <c r="E4365">
        <v>42700.250030000003</v>
      </c>
      <c r="F4365">
        <v>24042514.639773998</v>
      </c>
      <c r="G4365">
        <v>25.2</v>
      </c>
      <c r="H4365">
        <v>0.82127009511332105</v>
      </c>
      <c r="I4365">
        <v>3.5311904981566702</v>
      </c>
      <c r="J4365" s="1">
        <v>38427</v>
      </c>
      <c r="K4365" s="1">
        <v>38435</v>
      </c>
      <c r="L4365">
        <v>2005</v>
      </c>
      <c r="M4365">
        <v>0.68</v>
      </c>
      <c r="N4365" t="s">
        <v>3096</v>
      </c>
      <c r="O4365" s="2">
        <v>6.9444444444444447E-4</v>
      </c>
      <c r="P4365">
        <v>5.96E-3</v>
      </c>
      <c r="Q4365">
        <v>5.96E-3</v>
      </c>
      <c r="R4365">
        <v>15.03</v>
      </c>
      <c r="S4365">
        <v>15</v>
      </c>
      <c r="T4365" t="s">
        <v>308</v>
      </c>
      <c r="U4365">
        <v>1</v>
      </c>
      <c r="V4365" t="b">
        <v>0</v>
      </c>
    </row>
    <row r="4366" spans="1:22" x14ac:dyDescent="0.25">
      <c r="A4366">
        <v>3789456</v>
      </c>
      <c r="B4366" t="s">
        <v>3374</v>
      </c>
      <c r="C4366">
        <v>6.3760978999999995E-2</v>
      </c>
      <c r="D4366">
        <v>0.14257388300000001</v>
      </c>
      <c r="E4366">
        <v>53225.372620000002</v>
      </c>
      <c r="F4366">
        <v>50023497.191231102</v>
      </c>
      <c r="G4366">
        <v>23.1</v>
      </c>
      <c r="H4366">
        <v>0.92667040700000003</v>
      </c>
      <c r="I4366">
        <v>1.49758794159246</v>
      </c>
      <c r="J4366" s="1">
        <v>43055</v>
      </c>
      <c r="K4366" s="1">
        <v>43066</v>
      </c>
      <c r="L4366">
        <v>2013</v>
      </c>
      <c r="M4366">
        <v>0.68</v>
      </c>
      <c r="N4366" t="s">
        <v>3375</v>
      </c>
      <c r="O4366" s="2">
        <v>0.44722222222222224</v>
      </c>
      <c r="P4366">
        <v>4.9119999999999997E-2</v>
      </c>
      <c r="Q4366">
        <v>3.1390000000000001E-2</v>
      </c>
      <c r="R4366">
        <v>17.32</v>
      </c>
      <c r="S4366">
        <v>17.32</v>
      </c>
      <c r="T4366" t="s">
        <v>252</v>
      </c>
      <c r="U4366">
        <v>0</v>
      </c>
      <c r="V4366" t="b">
        <v>0</v>
      </c>
    </row>
    <row r="4367" spans="1:22" x14ac:dyDescent="0.25">
      <c r="A4367">
        <v>3653969</v>
      </c>
      <c r="B4367" t="s">
        <v>3400</v>
      </c>
      <c r="C4367">
        <v>1.9255508000000001E-2</v>
      </c>
      <c r="D4367">
        <v>4.3056624000000002E-2</v>
      </c>
      <c r="E4367">
        <v>46208.672259999999</v>
      </c>
      <c r="F4367">
        <v>32036311.350412399</v>
      </c>
      <c r="G4367">
        <v>25.7</v>
      </c>
      <c r="H4367">
        <v>0.79086286585996601</v>
      </c>
      <c r="I4367">
        <v>1.24078065772975</v>
      </c>
      <c r="J4367" s="1">
        <v>41605</v>
      </c>
      <c r="K4367" s="1">
        <v>41630</v>
      </c>
      <c r="L4367">
        <v>2013</v>
      </c>
      <c r="M4367">
        <v>0.68</v>
      </c>
      <c r="N4367" t="s">
        <v>3401</v>
      </c>
      <c r="O4367" s="2">
        <v>1.3888888888888889E-3</v>
      </c>
      <c r="P4367">
        <v>4.4670000000000001E-2</v>
      </c>
      <c r="Q4367">
        <v>4.4220000000000002E-2</v>
      </c>
      <c r="R4367">
        <v>6.06</v>
      </c>
      <c r="S4367">
        <v>6.05</v>
      </c>
      <c r="T4367" t="s">
        <v>1071</v>
      </c>
      <c r="U4367">
        <v>0</v>
      </c>
      <c r="V4367" t="b">
        <v>0</v>
      </c>
    </row>
    <row r="4368" spans="1:22" x14ac:dyDescent="0.25">
      <c r="A4368">
        <v>3451789</v>
      </c>
      <c r="B4368" t="s">
        <v>3213</v>
      </c>
      <c r="C4368">
        <v>0.14606796399999999</v>
      </c>
      <c r="D4368">
        <v>0.32661789699999999</v>
      </c>
      <c r="E4368">
        <v>73472.580790000007</v>
      </c>
      <c r="F4368">
        <v>54416041.027602397</v>
      </c>
      <c r="G4368">
        <v>21.3</v>
      </c>
      <c r="H4368">
        <v>0.98873957517867395</v>
      </c>
      <c r="I4368">
        <v>4.0839975815634304</v>
      </c>
      <c r="J4368" s="1">
        <v>39888</v>
      </c>
      <c r="K4368" s="1">
        <v>42797</v>
      </c>
      <c r="L4368">
        <v>2013</v>
      </c>
      <c r="M4368">
        <v>0.68</v>
      </c>
      <c r="N4368" t="s">
        <v>3214</v>
      </c>
      <c r="O4368" s="2">
        <v>6.9444444444444447E-4</v>
      </c>
      <c r="P4368">
        <v>2.4680000000000001E-2</v>
      </c>
      <c r="Q4368">
        <v>2.4680000000000001E-2</v>
      </c>
      <c r="R4368">
        <v>8.81</v>
      </c>
      <c r="S4368">
        <v>8.8000000000000007</v>
      </c>
      <c r="T4368" t="s">
        <v>355</v>
      </c>
      <c r="U4368">
        <v>1</v>
      </c>
      <c r="V4368" t="b">
        <v>1</v>
      </c>
    </row>
    <row r="4369" spans="1:22" x14ac:dyDescent="0.25">
      <c r="A4369">
        <v>3648843</v>
      </c>
      <c r="B4369" t="s">
        <v>3582</v>
      </c>
      <c r="C4369">
        <v>8.8014649999999996E-3</v>
      </c>
      <c r="D4369">
        <v>1.9680675000000002E-2</v>
      </c>
      <c r="E4369">
        <v>65385.56652</v>
      </c>
      <c r="F4369">
        <v>57835686.455947302</v>
      </c>
      <c r="G4369">
        <v>27.4</v>
      </c>
      <c r="H4369">
        <v>1.01283786846315</v>
      </c>
      <c r="I4369">
        <v>2.8087238480000001</v>
      </c>
      <c r="J4369" s="1">
        <v>41550</v>
      </c>
      <c r="K4369" s="1">
        <v>41552</v>
      </c>
      <c r="L4369">
        <v>2013</v>
      </c>
      <c r="M4369">
        <v>0.68</v>
      </c>
      <c r="N4369" t="s">
        <v>3581</v>
      </c>
      <c r="O4369" s="2">
        <v>6.9444444444444447E-4</v>
      </c>
      <c r="P4369">
        <v>1.2710000000000001E-2</v>
      </c>
      <c r="Q4369">
        <v>1.269E-2</v>
      </c>
      <c r="R4369">
        <v>6.27</v>
      </c>
      <c r="S4369">
        <v>6.24</v>
      </c>
      <c r="T4369" t="s">
        <v>903</v>
      </c>
      <c r="U4369">
        <v>0</v>
      </c>
      <c r="V4369" t="b">
        <v>0</v>
      </c>
    </row>
    <row r="4370" spans="1:22" x14ac:dyDescent="0.25">
      <c r="A4370">
        <v>3630272</v>
      </c>
      <c r="B4370" t="s">
        <v>3140</v>
      </c>
      <c r="C4370">
        <v>2.6579999999999999E-2</v>
      </c>
      <c r="D4370">
        <v>5.9434687E-2</v>
      </c>
      <c r="E4370">
        <v>47123.279849999999</v>
      </c>
      <c r="F4370">
        <v>22978819.465087399</v>
      </c>
      <c r="G4370">
        <v>25</v>
      </c>
      <c r="H4370">
        <v>0.82219675193362796</v>
      </c>
      <c r="I4370">
        <v>1.5211190859125501</v>
      </c>
      <c r="J4370" s="1">
        <v>41337</v>
      </c>
      <c r="K4370" s="1">
        <v>41348</v>
      </c>
      <c r="L4370">
        <v>2013</v>
      </c>
      <c r="M4370">
        <v>0.68</v>
      </c>
      <c r="N4370" t="s">
        <v>3141</v>
      </c>
      <c r="O4370" s="2">
        <v>1.1805555555555555E-2</v>
      </c>
      <c r="P4370">
        <v>2.758E-2</v>
      </c>
      <c r="Q4370">
        <v>2.7369999999999998E-2</v>
      </c>
      <c r="R4370">
        <v>8.9499999999999993</v>
      </c>
      <c r="S4370">
        <v>8.94</v>
      </c>
      <c r="T4370" t="s">
        <v>261</v>
      </c>
      <c r="U4370">
        <v>0</v>
      </c>
      <c r="V4370" t="b">
        <v>0</v>
      </c>
    </row>
    <row r="4371" spans="1:22" x14ac:dyDescent="0.25">
      <c r="A4371">
        <v>3789456</v>
      </c>
      <c r="B4371" t="s">
        <v>3374</v>
      </c>
      <c r="C4371">
        <v>6.3760978999999995E-2</v>
      </c>
      <c r="D4371">
        <v>0.14257388300000001</v>
      </c>
      <c r="E4371">
        <v>63757.649389999999</v>
      </c>
      <c r="F4371">
        <v>11341466.115790101</v>
      </c>
      <c r="G4371">
        <v>23.1</v>
      </c>
      <c r="H4371">
        <v>0.92667040700000003</v>
      </c>
      <c r="I4371">
        <v>1.49758794159246</v>
      </c>
      <c r="J4371" s="1">
        <v>43055</v>
      </c>
      <c r="K4371" s="1">
        <v>43066</v>
      </c>
      <c r="L4371">
        <v>2013</v>
      </c>
      <c r="M4371">
        <v>0.68</v>
      </c>
      <c r="N4371" t="s">
        <v>3375</v>
      </c>
      <c r="O4371" s="2">
        <v>0.44722222222222224</v>
      </c>
      <c r="P4371">
        <v>4.9119999999999997E-2</v>
      </c>
      <c r="Q4371">
        <v>3.1390000000000001E-2</v>
      </c>
      <c r="R4371">
        <v>17.32</v>
      </c>
      <c r="S4371">
        <v>17.32</v>
      </c>
      <c r="T4371" t="s">
        <v>252</v>
      </c>
      <c r="U4371">
        <v>0</v>
      </c>
      <c r="V4371" t="b">
        <v>0</v>
      </c>
    </row>
    <row r="4372" spans="1:22" x14ac:dyDescent="0.25">
      <c r="A4372">
        <v>3631993</v>
      </c>
      <c r="B4372" t="s">
        <v>3122</v>
      </c>
      <c r="C4372">
        <v>1.2721988E-2</v>
      </c>
      <c r="D4372">
        <v>2.844723E-2</v>
      </c>
      <c r="E4372">
        <v>45813.628879999997</v>
      </c>
      <c r="F4372">
        <v>15907086.5945067</v>
      </c>
      <c r="G4372">
        <v>26.6</v>
      </c>
      <c r="H4372">
        <v>0.44869385262500999</v>
      </c>
      <c r="I4372">
        <v>1.03673197800524</v>
      </c>
      <c r="J4372" s="1">
        <v>41345</v>
      </c>
      <c r="K4372" s="1">
        <v>41346</v>
      </c>
      <c r="L4372">
        <v>2013</v>
      </c>
      <c r="M4372">
        <v>0.68</v>
      </c>
      <c r="N4372" t="s">
        <v>3123</v>
      </c>
      <c r="O4372" s="2">
        <v>6.9444444444444441E-3</v>
      </c>
      <c r="P4372">
        <v>1.6580000000000001E-2</v>
      </c>
      <c r="Q4372">
        <v>1.6379999999999999E-2</v>
      </c>
      <c r="R4372">
        <v>9.3000000000000007</v>
      </c>
      <c r="S4372">
        <v>9.2799999999999994</v>
      </c>
      <c r="T4372" t="s">
        <v>803</v>
      </c>
      <c r="U4372">
        <v>0</v>
      </c>
      <c r="V4372" t="b">
        <v>0</v>
      </c>
    </row>
    <row r="4373" spans="1:22" x14ac:dyDescent="0.25">
      <c r="A4373">
        <v>3293923</v>
      </c>
      <c r="B4373" t="s">
        <v>3136</v>
      </c>
      <c r="C4373">
        <v>6.6765940000000001E-3</v>
      </c>
      <c r="D4373">
        <v>1.4929318E-2</v>
      </c>
      <c r="E4373">
        <v>40452.236499999999</v>
      </c>
      <c r="F4373">
        <v>53072497.2912874</v>
      </c>
      <c r="G4373">
        <v>28</v>
      </c>
      <c r="H4373">
        <v>0.64794643254914397</v>
      </c>
      <c r="I4373">
        <v>1.026393079</v>
      </c>
      <c r="J4373" s="1">
        <v>38634</v>
      </c>
      <c r="K4373" s="1">
        <v>38638</v>
      </c>
      <c r="L4373">
        <v>2005</v>
      </c>
      <c r="M4373">
        <v>0.68</v>
      </c>
      <c r="N4373" t="s">
        <v>3137</v>
      </c>
      <c r="O4373" s="2">
        <v>6.9444444444444447E-4</v>
      </c>
      <c r="P4373">
        <v>1.268E-2</v>
      </c>
      <c r="Q4373">
        <v>1.2489999999999999E-2</v>
      </c>
      <c r="R4373">
        <v>4.53</v>
      </c>
      <c r="S4373">
        <v>4.4800000000000004</v>
      </c>
      <c r="T4373" t="s">
        <v>953</v>
      </c>
      <c r="U4373">
        <v>0</v>
      </c>
      <c r="V4373" t="b">
        <v>0</v>
      </c>
    </row>
    <row r="4374" spans="1:22" x14ac:dyDescent="0.25">
      <c r="A4374">
        <v>3646737</v>
      </c>
      <c r="B4374" t="s">
        <v>3174</v>
      </c>
      <c r="C4374">
        <v>1.5295194E-2</v>
      </c>
      <c r="D4374">
        <v>3.4201093000000002E-2</v>
      </c>
      <c r="E4374">
        <v>44606.436459999997</v>
      </c>
      <c r="F4374">
        <v>38312227.519406997</v>
      </c>
      <c r="G4374">
        <v>26.2</v>
      </c>
      <c r="H4374">
        <v>0.99447854701270799</v>
      </c>
      <c r="I4374">
        <v>1.9515531318588299</v>
      </c>
      <c r="J4374" s="1">
        <v>41514</v>
      </c>
      <c r="K4374" s="1">
        <v>41519</v>
      </c>
      <c r="L4374">
        <v>2013</v>
      </c>
      <c r="M4374">
        <v>0.68</v>
      </c>
      <c r="N4374" t="s">
        <v>3175</v>
      </c>
      <c r="O4374" s="2">
        <v>6.9444444444444447E-4</v>
      </c>
      <c r="P4374">
        <v>1.414E-2</v>
      </c>
      <c r="Q4374">
        <v>1.4109999999999999E-2</v>
      </c>
      <c r="R4374">
        <v>7.01</v>
      </c>
      <c r="S4374">
        <v>6.99</v>
      </c>
      <c r="T4374" t="s">
        <v>365</v>
      </c>
      <c r="U4374">
        <v>0</v>
      </c>
      <c r="V4374" t="b">
        <v>0</v>
      </c>
    </row>
    <row r="4375" spans="1:22" x14ac:dyDescent="0.25">
      <c r="A4375">
        <v>3506746</v>
      </c>
      <c r="B4375" t="s">
        <v>3660</v>
      </c>
      <c r="C4375">
        <v>3.6690614000000003E-2</v>
      </c>
      <c r="D4375">
        <v>8.2042707000000006E-2</v>
      </c>
      <c r="E4375">
        <v>100967.37262333601</v>
      </c>
      <c r="F4375">
        <v>68100526.379999995</v>
      </c>
      <c r="G4375">
        <v>24.3</v>
      </c>
      <c r="H4375">
        <v>0.71220602949993095</v>
      </c>
      <c r="I4375">
        <v>1.9248272890167</v>
      </c>
      <c r="J4375" s="1">
        <v>40203</v>
      </c>
      <c r="K4375" s="1">
        <v>40223</v>
      </c>
      <c r="L4375">
        <v>2010</v>
      </c>
      <c r="M4375">
        <v>0.73</v>
      </c>
      <c r="N4375" t="s">
        <v>3661</v>
      </c>
      <c r="O4375" s="2">
        <v>6.9444444444444447E-4</v>
      </c>
      <c r="P4375">
        <v>3.9949999999999999E-2</v>
      </c>
      <c r="Q4375">
        <v>3.9800000000000002E-2</v>
      </c>
      <c r="R4375">
        <v>13.81</v>
      </c>
      <c r="S4375">
        <v>13.8</v>
      </c>
      <c r="T4375" t="s">
        <v>441</v>
      </c>
      <c r="U4375">
        <v>0</v>
      </c>
      <c r="V4375" t="b">
        <v>0</v>
      </c>
    </row>
    <row r="4376" spans="1:22" x14ac:dyDescent="0.25">
      <c r="A4376">
        <v>3508124</v>
      </c>
      <c r="B4376" t="s">
        <v>3662</v>
      </c>
      <c r="C4376">
        <v>1.7561232E-2</v>
      </c>
      <c r="D4376">
        <v>3.9268108000000003E-2</v>
      </c>
      <c r="E4376">
        <v>50914.903279999999</v>
      </c>
      <c r="F4376">
        <v>51103953.266393103</v>
      </c>
      <c r="G4376">
        <v>25.9</v>
      </c>
      <c r="H4376">
        <v>1.0114623640548801</v>
      </c>
      <c r="I4376">
        <v>1.3624688757269401</v>
      </c>
      <c r="J4376" s="1">
        <v>40224</v>
      </c>
      <c r="K4376" s="1">
        <v>40229</v>
      </c>
      <c r="L4376">
        <v>2010</v>
      </c>
      <c r="M4376">
        <v>0.73</v>
      </c>
      <c r="N4376" t="s">
        <v>3663</v>
      </c>
      <c r="O4376" s="2">
        <v>6.9444444444444447E-4</v>
      </c>
      <c r="P4376">
        <v>3.7310000000000003E-2</v>
      </c>
      <c r="Q4376">
        <v>3.6929999999999998E-2</v>
      </c>
      <c r="R4376">
        <v>7.88</v>
      </c>
      <c r="S4376">
        <v>7.87</v>
      </c>
      <c r="T4376" t="s">
        <v>630</v>
      </c>
      <c r="U4376">
        <v>0</v>
      </c>
      <c r="V4376" t="b">
        <v>0</v>
      </c>
    </row>
    <row r="4377" spans="1:22" x14ac:dyDescent="0.25">
      <c r="A4377">
        <v>3512283</v>
      </c>
      <c r="B4377" t="s">
        <v>3664</v>
      </c>
      <c r="C4377">
        <v>3.8419789000000003E-2</v>
      </c>
      <c r="D4377">
        <v>8.5909260000000001E-2</v>
      </c>
      <c r="E4377">
        <v>68500.945540000001</v>
      </c>
      <c r="F4377">
        <v>55985359.170822904</v>
      </c>
      <c r="G4377">
        <v>24.2</v>
      </c>
      <c r="H4377">
        <v>0.532299772</v>
      </c>
      <c r="I4377">
        <v>1.02760292565158</v>
      </c>
      <c r="J4377" s="1">
        <v>40255</v>
      </c>
      <c r="K4377" s="1">
        <v>40268</v>
      </c>
      <c r="L4377">
        <v>2010</v>
      </c>
      <c r="M4377">
        <v>0.73</v>
      </c>
      <c r="N4377" t="s">
        <v>3665</v>
      </c>
      <c r="O4377" s="2">
        <v>1.3888888888888889E-3</v>
      </c>
      <c r="P4377">
        <v>1.048E-2</v>
      </c>
      <c r="Q4377">
        <v>1.039E-2</v>
      </c>
      <c r="R4377">
        <v>7.8</v>
      </c>
      <c r="S4377">
        <v>7.77</v>
      </c>
      <c r="T4377" t="s">
        <v>3666</v>
      </c>
      <c r="U4377">
        <v>1</v>
      </c>
      <c r="V4377" t="b">
        <v>0</v>
      </c>
    </row>
    <row r="4378" spans="1:22" x14ac:dyDescent="0.25">
      <c r="A4378">
        <v>3553152</v>
      </c>
      <c r="B4378" t="s">
        <v>3667</v>
      </c>
      <c r="C4378">
        <v>2.3150212E-2</v>
      </c>
      <c r="D4378">
        <v>5.1765447999999999E-2</v>
      </c>
      <c r="E4378">
        <v>25239.232179999999</v>
      </c>
      <c r="F4378">
        <v>9097745.6652247999</v>
      </c>
      <c r="G4378">
        <v>25.3</v>
      </c>
      <c r="H4378">
        <v>0.915237083226762</v>
      </c>
      <c r="I4378">
        <v>1.25707476326289</v>
      </c>
      <c r="J4378" s="1">
        <v>40517</v>
      </c>
      <c r="K4378" s="1">
        <v>40521</v>
      </c>
      <c r="L4378">
        <v>2010</v>
      </c>
      <c r="M4378">
        <v>0.73</v>
      </c>
      <c r="N4378" t="s">
        <v>3668</v>
      </c>
      <c r="O4378" s="2">
        <v>2.0833333333333333E-3</v>
      </c>
      <c r="P4378">
        <v>4.6820000000000001E-2</v>
      </c>
      <c r="Q4378">
        <v>4.5900000000000003E-2</v>
      </c>
      <c r="R4378">
        <v>7.93</v>
      </c>
      <c r="S4378">
        <v>7.92</v>
      </c>
      <c r="T4378" t="s">
        <v>159</v>
      </c>
      <c r="U4378">
        <v>0</v>
      </c>
      <c r="V4378" t="b">
        <v>0</v>
      </c>
    </row>
    <row r="4379" spans="1:22" x14ac:dyDescent="0.25">
      <c r="A4379">
        <v>3512277</v>
      </c>
      <c r="B4379" t="s">
        <v>3669</v>
      </c>
      <c r="C4379">
        <v>1.0105434E-2</v>
      </c>
      <c r="D4379">
        <v>2.2596438E-2</v>
      </c>
      <c r="E4379">
        <v>51617.709000000003</v>
      </c>
      <c r="F4379">
        <v>60434577.831128404</v>
      </c>
      <c r="G4379">
        <v>27.1</v>
      </c>
      <c r="H4379">
        <v>0.59656795900000004</v>
      </c>
      <c r="I4379">
        <v>1.03846335892394</v>
      </c>
      <c r="J4379" s="1">
        <v>40254</v>
      </c>
      <c r="K4379" s="1">
        <v>40260</v>
      </c>
      <c r="L4379">
        <v>2010</v>
      </c>
      <c r="M4379">
        <v>0.73</v>
      </c>
      <c r="N4379" t="s">
        <v>3670</v>
      </c>
      <c r="O4379" s="2">
        <v>6.9444444444444447E-4</v>
      </c>
      <c r="P4379">
        <v>1.1310000000000001E-2</v>
      </c>
      <c r="Q4379">
        <v>1.125E-2</v>
      </c>
      <c r="R4379">
        <v>6.6</v>
      </c>
      <c r="S4379">
        <v>6.56</v>
      </c>
      <c r="T4379" t="s">
        <v>670</v>
      </c>
      <c r="U4379">
        <v>0</v>
      </c>
      <c r="V4379" t="b">
        <v>0</v>
      </c>
    </row>
    <row r="4380" spans="1:22" x14ac:dyDescent="0.25">
      <c r="A4380">
        <v>3484927</v>
      </c>
      <c r="B4380" t="s">
        <v>3671</v>
      </c>
      <c r="C4380">
        <v>8.4053340000000004E-3</v>
      </c>
      <c r="D4380">
        <v>1.8794898000000001E-2</v>
      </c>
      <c r="E4380">
        <v>59026.054270000001</v>
      </c>
      <c r="F4380">
        <v>59554142.530516498</v>
      </c>
      <c r="G4380">
        <v>27.5</v>
      </c>
      <c r="H4380">
        <v>0.98628974541587999</v>
      </c>
      <c r="I4380">
        <v>1.75813856970343</v>
      </c>
      <c r="J4380" s="1">
        <v>40186</v>
      </c>
      <c r="K4380" s="1">
        <v>40195</v>
      </c>
      <c r="L4380">
        <v>2010</v>
      </c>
      <c r="M4380">
        <v>0.73</v>
      </c>
      <c r="N4380" t="s">
        <v>3672</v>
      </c>
      <c r="O4380" s="2">
        <v>6.9444444444444447E-4</v>
      </c>
      <c r="P4380">
        <v>2.2870000000000001E-2</v>
      </c>
      <c r="Q4380">
        <v>2.2769999999999999E-2</v>
      </c>
      <c r="R4380">
        <v>4.75</v>
      </c>
      <c r="S4380">
        <v>4.7300000000000004</v>
      </c>
      <c r="T4380" t="s">
        <v>606</v>
      </c>
      <c r="U4380">
        <v>0</v>
      </c>
      <c r="V4380" t="b">
        <v>0</v>
      </c>
    </row>
    <row r="4381" spans="1:22" x14ac:dyDescent="0.25">
      <c r="A4381">
        <v>3551526</v>
      </c>
      <c r="B4381" t="s">
        <v>3673</v>
      </c>
      <c r="C4381">
        <v>6.9912519999999999E-3</v>
      </c>
      <c r="D4381">
        <v>1.5632915000000001E-2</v>
      </c>
      <c r="E4381">
        <v>39657.688289999998</v>
      </c>
      <c r="F4381">
        <v>29727754.3003616</v>
      </c>
      <c r="G4381">
        <v>27.9</v>
      </c>
      <c r="H4381">
        <v>0.99163574292670698</v>
      </c>
      <c r="I4381">
        <v>1.9753455294614899</v>
      </c>
      <c r="J4381" s="1">
        <v>40497</v>
      </c>
      <c r="K4381" s="1">
        <v>40501</v>
      </c>
      <c r="L4381">
        <v>2010</v>
      </c>
      <c r="M4381">
        <v>0.73</v>
      </c>
      <c r="N4381" t="s">
        <v>3674</v>
      </c>
      <c r="O4381" s="2">
        <v>6.9444444444444447E-4</v>
      </c>
      <c r="P4381">
        <v>1.9400000000000001E-3</v>
      </c>
      <c r="Q4381">
        <v>1.9300000000000001E-3</v>
      </c>
      <c r="R4381">
        <v>4.83</v>
      </c>
      <c r="S4381">
        <v>4.54</v>
      </c>
      <c r="T4381" t="s">
        <v>1316</v>
      </c>
      <c r="U4381">
        <v>0</v>
      </c>
      <c r="V4381" t="b">
        <v>0</v>
      </c>
    </row>
    <row r="4382" spans="1:22" x14ac:dyDescent="0.25">
      <c r="A4382">
        <v>3548082</v>
      </c>
      <c r="B4382" t="s">
        <v>3675</v>
      </c>
      <c r="C4382">
        <v>4.4111820000000003E-2</v>
      </c>
      <c r="D4382">
        <v>9.8637028000000002E-2</v>
      </c>
      <c r="E4382">
        <v>54411.28847</v>
      </c>
      <c r="F4382">
        <v>31389853.9102237</v>
      </c>
      <c r="G4382">
        <v>23.9</v>
      </c>
      <c r="H4382">
        <v>0.92053330506054498</v>
      </c>
      <c r="I4382">
        <v>3.2967946847299801</v>
      </c>
      <c r="J4382" s="1">
        <v>40458</v>
      </c>
      <c r="K4382" s="1">
        <v>40473</v>
      </c>
      <c r="L4382">
        <v>2010</v>
      </c>
      <c r="M4382">
        <v>0.73</v>
      </c>
      <c r="N4382" t="s">
        <v>3676</v>
      </c>
      <c r="O4382" s="2">
        <v>6.9444444444444447E-4</v>
      </c>
      <c r="P4382">
        <v>2.8600000000000001E-3</v>
      </c>
      <c r="Q4382">
        <v>2.8600000000000001E-3</v>
      </c>
      <c r="R4382">
        <v>10.68</v>
      </c>
      <c r="S4382">
        <v>10.59</v>
      </c>
      <c r="T4382" t="s">
        <v>206</v>
      </c>
      <c r="U4382">
        <v>2</v>
      </c>
      <c r="V4382" t="b">
        <v>0</v>
      </c>
    </row>
    <row r="4383" spans="1:22" x14ac:dyDescent="0.25">
      <c r="A4383">
        <v>3519453</v>
      </c>
      <c r="B4383" t="s">
        <v>3677</v>
      </c>
      <c r="C4383">
        <v>1.0581689E-2</v>
      </c>
      <c r="D4383">
        <v>2.3661374999999998E-2</v>
      </c>
      <c r="E4383">
        <v>24036.379069999999</v>
      </c>
      <c r="F4383">
        <v>21521057.680228401</v>
      </c>
      <c r="G4383">
        <v>27</v>
      </c>
      <c r="H4383">
        <v>0.85930395664908099</v>
      </c>
      <c r="I4383">
        <v>1.5721544350000001</v>
      </c>
      <c r="J4383" s="1">
        <v>40302</v>
      </c>
      <c r="K4383" s="1">
        <v>40306</v>
      </c>
      <c r="L4383">
        <v>2010</v>
      </c>
      <c r="M4383">
        <v>0.73</v>
      </c>
      <c r="N4383" t="s">
        <v>3678</v>
      </c>
      <c r="O4383" s="2">
        <v>6.9444444444444447E-4</v>
      </c>
      <c r="P4383">
        <v>4.6600000000000001E-3</v>
      </c>
      <c r="Q4383">
        <v>4.6600000000000001E-3</v>
      </c>
      <c r="R4383">
        <v>8.4499999999999993</v>
      </c>
      <c r="S4383">
        <v>8.3800000000000008</v>
      </c>
      <c r="T4383" t="s">
        <v>775</v>
      </c>
      <c r="U4383">
        <v>0</v>
      </c>
      <c r="V4383" t="b">
        <v>0</v>
      </c>
    </row>
    <row r="4384" spans="1:22" x14ac:dyDescent="0.25">
      <c r="A4384">
        <v>3546741</v>
      </c>
      <c r="B4384" t="s">
        <v>3679</v>
      </c>
      <c r="C4384">
        <v>4.6190745999999998E-2</v>
      </c>
      <c r="D4384">
        <v>0.10328564799999999</v>
      </c>
      <c r="E4384">
        <v>25269.696530000001</v>
      </c>
      <c r="F4384">
        <v>26568919.324473001</v>
      </c>
      <c r="G4384">
        <v>23.8</v>
      </c>
      <c r="H4384">
        <v>0.76804451860602596</v>
      </c>
      <c r="I4384">
        <v>1.0741465929215499</v>
      </c>
      <c r="J4384" s="1">
        <v>40437</v>
      </c>
      <c r="K4384" s="1">
        <v>40457</v>
      </c>
      <c r="L4384">
        <v>2010</v>
      </c>
      <c r="M4384">
        <v>0.73</v>
      </c>
      <c r="N4384" t="s">
        <v>3680</v>
      </c>
      <c r="O4384" s="2">
        <v>6.9444444444444447E-4</v>
      </c>
      <c r="P4384">
        <v>4.9570000000000003E-2</v>
      </c>
      <c r="Q4384">
        <v>4.9369999999999997E-2</v>
      </c>
      <c r="R4384">
        <v>6.56</v>
      </c>
      <c r="S4384">
        <v>6.55</v>
      </c>
      <c r="T4384" t="s">
        <v>84</v>
      </c>
      <c r="U4384">
        <v>0</v>
      </c>
      <c r="V4384" t="b">
        <v>0</v>
      </c>
    </row>
    <row r="4385" spans="1:22" x14ac:dyDescent="0.25">
      <c r="A4385">
        <v>3550309</v>
      </c>
      <c r="B4385" t="s">
        <v>3681</v>
      </c>
      <c r="C4385">
        <v>1.6016033999999998E-2</v>
      </c>
      <c r="D4385">
        <v>3.5812940000000001E-2</v>
      </c>
      <c r="E4385">
        <v>58239.163209999999</v>
      </c>
      <c r="F4385">
        <v>65832413.908537298</v>
      </c>
      <c r="G4385">
        <v>26.1</v>
      </c>
      <c r="H4385">
        <v>1.00466798100793</v>
      </c>
      <c r="I4385">
        <v>1.75253104954188</v>
      </c>
      <c r="J4385" s="1">
        <v>40486</v>
      </c>
      <c r="K4385" s="1">
        <v>40494</v>
      </c>
      <c r="L4385">
        <v>2010</v>
      </c>
      <c r="M4385">
        <v>0.73</v>
      </c>
      <c r="N4385" t="s">
        <v>3682</v>
      </c>
      <c r="O4385" s="2">
        <v>6.9444444444444447E-4</v>
      </c>
      <c r="P4385">
        <v>1.9429999999999999E-2</v>
      </c>
      <c r="Q4385">
        <v>1.9380000000000001E-2</v>
      </c>
      <c r="R4385">
        <v>6.75</v>
      </c>
      <c r="S4385">
        <v>6.73</v>
      </c>
      <c r="T4385" t="s">
        <v>627</v>
      </c>
      <c r="U4385">
        <v>0</v>
      </c>
      <c r="V4385" t="b">
        <v>0</v>
      </c>
    </row>
    <row r="4386" spans="1:22" x14ac:dyDescent="0.25">
      <c r="A4386">
        <v>3545631</v>
      </c>
      <c r="B4386" t="s">
        <v>3683</v>
      </c>
      <c r="C4386">
        <v>2.4241248E-2</v>
      </c>
      <c r="D4386">
        <v>5.4205079000000003E-2</v>
      </c>
      <c r="E4386">
        <v>48824.028180000001</v>
      </c>
      <c r="F4386">
        <v>43441180.170103997</v>
      </c>
      <c r="G4386">
        <v>25.2</v>
      </c>
      <c r="H4386">
        <v>0.99115941904521998</v>
      </c>
      <c r="I4386">
        <v>1.7539672233421699</v>
      </c>
      <c r="J4386" s="1">
        <v>40426</v>
      </c>
      <c r="K4386" s="1">
        <v>40432</v>
      </c>
      <c r="L4386">
        <v>2010</v>
      </c>
      <c r="M4386">
        <v>0.73</v>
      </c>
      <c r="N4386" t="s">
        <v>3684</v>
      </c>
      <c r="O4386" s="2">
        <v>2.7777777777777779E-3</v>
      </c>
      <c r="P4386">
        <v>4.931E-2</v>
      </c>
      <c r="Q4386">
        <v>4.9059999999999999E-2</v>
      </c>
      <c r="R4386">
        <v>5.95</v>
      </c>
      <c r="S4386">
        <v>5.95</v>
      </c>
      <c r="T4386" t="s">
        <v>308</v>
      </c>
      <c r="U4386">
        <v>0</v>
      </c>
      <c r="V4386" t="b">
        <v>0</v>
      </c>
    </row>
    <row r="4387" spans="1:22" x14ac:dyDescent="0.25">
      <c r="A4387">
        <v>3512284</v>
      </c>
      <c r="B4387" t="s">
        <v>3685</v>
      </c>
      <c r="C4387">
        <v>1.9255508000000001E-2</v>
      </c>
      <c r="D4387">
        <v>4.3056624000000002E-2</v>
      </c>
      <c r="E4387">
        <v>23342.360499999999</v>
      </c>
      <c r="F4387">
        <v>44752734.526209302</v>
      </c>
      <c r="G4387">
        <v>25.7</v>
      </c>
      <c r="H4387">
        <v>0.87800046200000004</v>
      </c>
      <c r="I4387">
        <v>1.3021306753096</v>
      </c>
      <c r="J4387" s="1">
        <v>40255</v>
      </c>
      <c r="K4387" s="1">
        <v>40263</v>
      </c>
      <c r="L4387">
        <v>2010</v>
      </c>
      <c r="M4387">
        <v>0.73</v>
      </c>
      <c r="N4387" t="s">
        <v>3686</v>
      </c>
      <c r="O4387" s="2">
        <v>6.9444444444444447E-4</v>
      </c>
      <c r="P4387">
        <v>1.3950000000000001E-2</v>
      </c>
      <c r="Q4387">
        <v>1.3860000000000001E-2</v>
      </c>
      <c r="R4387">
        <v>6.81</v>
      </c>
      <c r="S4387">
        <v>6.78</v>
      </c>
      <c r="T4387" t="s">
        <v>3687</v>
      </c>
      <c r="U4387">
        <v>0</v>
      </c>
      <c r="V4387" t="b">
        <v>0</v>
      </c>
    </row>
    <row r="4388" spans="1:22" x14ac:dyDescent="0.25">
      <c r="A4388">
        <v>3552164</v>
      </c>
      <c r="B4388" t="s">
        <v>3688</v>
      </c>
      <c r="C4388">
        <v>2.3150212E-2</v>
      </c>
      <c r="D4388">
        <v>5.1765447999999999E-2</v>
      </c>
      <c r="E4388">
        <v>82907.919800000003</v>
      </c>
      <c r="F4388">
        <v>65706151.122128397</v>
      </c>
      <c r="G4388">
        <v>25.3</v>
      </c>
      <c r="H4388">
        <v>0.53216480099999997</v>
      </c>
      <c r="I4388">
        <v>1.0958793132442499</v>
      </c>
      <c r="J4388" s="1">
        <v>40498</v>
      </c>
      <c r="K4388" s="1">
        <v>40501</v>
      </c>
      <c r="L4388">
        <v>2010</v>
      </c>
      <c r="M4388">
        <v>0.73</v>
      </c>
      <c r="N4388" t="s">
        <v>3689</v>
      </c>
      <c r="O4388" s="2">
        <v>6.9444444444444441E-3</v>
      </c>
      <c r="P4388">
        <v>2.086E-2</v>
      </c>
      <c r="Q4388">
        <v>2.035E-2</v>
      </c>
      <c r="R4388">
        <v>8.66</v>
      </c>
      <c r="S4388">
        <v>8.65</v>
      </c>
      <c r="T4388" t="s">
        <v>159</v>
      </c>
      <c r="U4388">
        <v>0</v>
      </c>
      <c r="V4388" t="b">
        <v>0</v>
      </c>
    </row>
    <row r="4389" spans="1:22" x14ac:dyDescent="0.25">
      <c r="A4389">
        <v>3519453</v>
      </c>
      <c r="B4389" t="s">
        <v>3677</v>
      </c>
      <c r="C4389">
        <v>1.0581689E-2</v>
      </c>
      <c r="D4389">
        <v>2.3661374999999998E-2</v>
      </c>
      <c r="E4389">
        <v>24021.838530000001</v>
      </c>
      <c r="F4389">
        <v>55523638.18</v>
      </c>
      <c r="G4389">
        <v>27</v>
      </c>
      <c r="H4389">
        <v>0.85930395664908099</v>
      </c>
      <c r="I4389">
        <v>1.5721544350000001</v>
      </c>
      <c r="J4389" s="1">
        <v>40302</v>
      </c>
      <c r="K4389" s="1">
        <v>40306</v>
      </c>
      <c r="L4389">
        <v>2010</v>
      </c>
      <c r="M4389">
        <v>0.73</v>
      </c>
      <c r="N4389" t="s">
        <v>3678</v>
      </c>
      <c r="O4389" s="2">
        <v>6.9444444444444447E-4</v>
      </c>
      <c r="P4389">
        <v>4.6600000000000001E-3</v>
      </c>
      <c r="Q4389">
        <v>4.6600000000000001E-3</v>
      </c>
      <c r="R4389">
        <v>8.4499999999999993</v>
      </c>
      <c r="S4389">
        <v>8.3800000000000008</v>
      </c>
      <c r="T4389" t="s">
        <v>775</v>
      </c>
      <c r="U4389">
        <v>0</v>
      </c>
      <c r="V4389" t="b">
        <v>0</v>
      </c>
    </row>
    <row r="4390" spans="1:22" x14ac:dyDescent="0.25">
      <c r="A4390">
        <v>3552662</v>
      </c>
      <c r="B4390" t="s">
        <v>3690</v>
      </c>
      <c r="C4390">
        <v>2.0162992000000001E-2</v>
      </c>
      <c r="D4390">
        <v>4.5085820999999998E-2</v>
      </c>
      <c r="E4390">
        <v>79856.928889999996</v>
      </c>
      <c r="F4390">
        <v>69167388.632918105</v>
      </c>
      <c r="G4390">
        <v>25.6</v>
      </c>
      <c r="H4390">
        <v>0.83854914903726596</v>
      </c>
      <c r="I4390">
        <v>1.6127851454903099</v>
      </c>
      <c r="J4390" s="1">
        <v>40512</v>
      </c>
      <c r="K4390" s="1">
        <v>40522</v>
      </c>
      <c r="L4390">
        <v>2010</v>
      </c>
      <c r="M4390">
        <v>0.73</v>
      </c>
      <c r="N4390" t="s">
        <v>3691</v>
      </c>
      <c r="O4390" s="2">
        <v>6.9444444444444447E-4</v>
      </c>
      <c r="P4390">
        <v>7.3699999999999998E-3</v>
      </c>
      <c r="Q4390">
        <v>7.3499999999999998E-3</v>
      </c>
      <c r="R4390">
        <v>8.07</v>
      </c>
      <c r="S4390">
        <v>8.0299999999999994</v>
      </c>
      <c r="T4390" t="s">
        <v>27</v>
      </c>
      <c r="U4390">
        <v>0</v>
      </c>
      <c r="V4390" t="b">
        <v>0</v>
      </c>
    </row>
    <row r="4391" spans="1:22" x14ac:dyDescent="0.25">
      <c r="A4391">
        <v>3550041</v>
      </c>
      <c r="B4391" t="s">
        <v>3692</v>
      </c>
      <c r="C4391">
        <v>6.3760978999999995E-2</v>
      </c>
      <c r="D4391">
        <v>0.14257388300000001</v>
      </c>
      <c r="E4391">
        <v>73409.392540000001</v>
      </c>
      <c r="F4391">
        <v>61215010.949908502</v>
      </c>
      <c r="G4391">
        <v>23.1</v>
      </c>
      <c r="H4391">
        <v>1.0049872511826501</v>
      </c>
      <c r="I4391">
        <v>3.9971709988473898</v>
      </c>
      <c r="J4391" s="1">
        <v>40478</v>
      </c>
      <c r="K4391" s="1">
        <v>40578</v>
      </c>
      <c r="L4391">
        <v>2010</v>
      </c>
      <c r="M4391">
        <v>0.73</v>
      </c>
      <c r="N4391" t="s">
        <v>3693</v>
      </c>
      <c r="O4391" s="2">
        <v>6.9444444444444447E-4</v>
      </c>
      <c r="P4391">
        <v>3.1800000000000002E-2</v>
      </c>
      <c r="Q4391">
        <v>3.1789999999999999E-2</v>
      </c>
      <c r="R4391">
        <v>8.02</v>
      </c>
      <c r="S4391">
        <v>8.01</v>
      </c>
      <c r="T4391" t="s">
        <v>252</v>
      </c>
      <c r="U4391">
        <v>1</v>
      </c>
      <c r="V4391" t="b">
        <v>0</v>
      </c>
    </row>
    <row r="4392" spans="1:22" x14ac:dyDescent="0.25">
      <c r="A4392">
        <v>3550309</v>
      </c>
      <c r="B4392" t="s">
        <v>3681</v>
      </c>
      <c r="C4392">
        <v>1.6016033999999998E-2</v>
      </c>
      <c r="D4392">
        <v>3.5812940000000001E-2</v>
      </c>
      <c r="E4392">
        <v>20257.852200000001</v>
      </c>
      <c r="F4392">
        <v>71441105.341351599</v>
      </c>
      <c r="G4392">
        <v>26.1</v>
      </c>
      <c r="H4392">
        <v>1.00466798100793</v>
      </c>
      <c r="I4392">
        <v>1.75253104954188</v>
      </c>
      <c r="J4392" s="1">
        <v>40486</v>
      </c>
      <c r="K4392" s="1">
        <v>40494</v>
      </c>
      <c r="L4392">
        <v>2010</v>
      </c>
      <c r="M4392">
        <v>0.73</v>
      </c>
      <c r="N4392" t="s">
        <v>3682</v>
      </c>
      <c r="O4392" s="2">
        <v>6.9444444444444447E-4</v>
      </c>
      <c r="P4392">
        <v>1.9429999999999999E-2</v>
      </c>
      <c r="Q4392">
        <v>1.9380000000000001E-2</v>
      </c>
      <c r="R4392">
        <v>6.75</v>
      </c>
      <c r="S4392">
        <v>6.73</v>
      </c>
      <c r="T4392" t="s">
        <v>627</v>
      </c>
      <c r="U4392">
        <v>0</v>
      </c>
      <c r="V4392" t="b">
        <v>0</v>
      </c>
    </row>
    <row r="4393" spans="1:22" x14ac:dyDescent="0.25">
      <c r="A4393">
        <v>3546741</v>
      </c>
      <c r="B4393" t="s">
        <v>3679</v>
      </c>
      <c r="C4393">
        <v>4.6190745999999998E-2</v>
      </c>
      <c r="D4393">
        <v>0.10328564799999999</v>
      </c>
      <c r="E4393">
        <v>29129.37775</v>
      </c>
      <c r="F4393">
        <v>36504953.289525896</v>
      </c>
      <c r="G4393">
        <v>23.8</v>
      </c>
      <c r="H4393">
        <v>0.76804451860602596</v>
      </c>
      <c r="I4393">
        <v>1.0741465929215499</v>
      </c>
      <c r="J4393" s="1">
        <v>40437</v>
      </c>
      <c r="K4393" s="1">
        <v>40457</v>
      </c>
      <c r="L4393">
        <v>2010</v>
      </c>
      <c r="M4393">
        <v>0.73</v>
      </c>
      <c r="N4393" t="s">
        <v>3680</v>
      </c>
      <c r="O4393" s="2">
        <v>6.9444444444444447E-4</v>
      </c>
      <c r="P4393">
        <v>4.9570000000000003E-2</v>
      </c>
      <c r="Q4393">
        <v>4.9369999999999997E-2</v>
      </c>
      <c r="R4393">
        <v>6.56</v>
      </c>
      <c r="S4393">
        <v>6.55</v>
      </c>
      <c r="T4393" t="s">
        <v>84</v>
      </c>
      <c r="U4393">
        <v>0</v>
      </c>
      <c r="V4393" t="b">
        <v>0</v>
      </c>
    </row>
    <row r="4394" spans="1:22" x14ac:dyDescent="0.25">
      <c r="A4394">
        <v>3511515</v>
      </c>
      <c r="B4394" t="s">
        <v>3694</v>
      </c>
      <c r="C4394">
        <v>3.5039264000000001E-2</v>
      </c>
      <c r="D4394">
        <v>7.8350175999999994E-2</v>
      </c>
      <c r="E4394">
        <v>23672.516640000002</v>
      </c>
      <c r="F4394">
        <v>7298312.0990669699</v>
      </c>
      <c r="G4394">
        <v>24.4</v>
      </c>
      <c r="H4394">
        <v>0.65317876786476903</v>
      </c>
      <c r="I4394">
        <v>1.0355859990771701</v>
      </c>
      <c r="J4394" s="1">
        <v>40246</v>
      </c>
      <c r="K4394" s="1">
        <v>40260</v>
      </c>
      <c r="L4394">
        <v>2010</v>
      </c>
      <c r="M4394">
        <v>0.73</v>
      </c>
      <c r="N4394" t="s">
        <v>3695</v>
      </c>
      <c r="O4394" s="2">
        <v>6.9444444444444447E-4</v>
      </c>
      <c r="P4394">
        <v>4.2279999999999998E-2</v>
      </c>
      <c r="Q4394">
        <v>4.2049999999999997E-2</v>
      </c>
      <c r="R4394">
        <v>6.33</v>
      </c>
      <c r="S4394">
        <v>6.32</v>
      </c>
      <c r="T4394" t="s">
        <v>3696</v>
      </c>
      <c r="U4394">
        <v>0</v>
      </c>
      <c r="V4394" t="b">
        <v>0</v>
      </c>
    </row>
    <row r="4395" spans="1:22" x14ac:dyDescent="0.25">
      <c r="A4395">
        <v>3545979</v>
      </c>
      <c r="B4395" t="s">
        <v>3697</v>
      </c>
      <c r="C4395">
        <v>1.3321556999999999E-2</v>
      </c>
      <c r="D4395">
        <v>2.9787905999999999E-2</v>
      </c>
      <c r="E4395">
        <v>39145.433420000001</v>
      </c>
      <c r="F4395">
        <v>25624384.463161498</v>
      </c>
      <c r="G4395">
        <v>26.5</v>
      </c>
      <c r="H4395">
        <v>0.92163131772927898</v>
      </c>
      <c r="I4395">
        <v>2.0012590718171701</v>
      </c>
      <c r="J4395" s="1">
        <v>40432</v>
      </c>
      <c r="K4395" s="1">
        <v>40439</v>
      </c>
      <c r="L4395">
        <v>2010</v>
      </c>
      <c r="M4395">
        <v>0.73</v>
      </c>
      <c r="N4395" t="s">
        <v>3698</v>
      </c>
      <c r="O4395" s="2">
        <v>6.9444444444444447E-4</v>
      </c>
      <c r="P4395">
        <v>5.64E-3</v>
      </c>
      <c r="Q4395">
        <v>5.62E-3</v>
      </c>
      <c r="R4395">
        <v>9.82</v>
      </c>
      <c r="S4395">
        <v>9.77</v>
      </c>
      <c r="T4395" t="s">
        <v>153</v>
      </c>
      <c r="U4395">
        <v>0</v>
      </c>
      <c r="V4395" t="b">
        <v>0</v>
      </c>
    </row>
    <row r="4396" spans="1:22" x14ac:dyDescent="0.25">
      <c r="A4396">
        <v>3550466</v>
      </c>
      <c r="B4396" t="s">
        <v>3699</v>
      </c>
      <c r="C4396">
        <v>2.0162992000000001E-2</v>
      </c>
      <c r="D4396">
        <v>4.5085820999999998E-2</v>
      </c>
      <c r="E4396">
        <v>11480.7269</v>
      </c>
      <c r="F4396">
        <v>22674028.615151498</v>
      </c>
      <c r="G4396">
        <v>25.6</v>
      </c>
      <c r="H4396">
        <v>0.93449450700000003</v>
      </c>
      <c r="I4396">
        <v>1.2742702206914001</v>
      </c>
      <c r="J4396" s="1">
        <v>40486</v>
      </c>
      <c r="K4396" s="1">
        <v>40506</v>
      </c>
      <c r="L4396">
        <v>2010</v>
      </c>
      <c r="M4396">
        <v>0.73</v>
      </c>
      <c r="N4396" t="s">
        <v>3700</v>
      </c>
      <c r="O4396" s="2">
        <v>6.9444444444444447E-4</v>
      </c>
      <c r="P4396">
        <v>4.6800000000000001E-3</v>
      </c>
      <c r="Q4396">
        <v>4.6699999999999997E-3</v>
      </c>
      <c r="R4396">
        <v>4.99</v>
      </c>
      <c r="S4396">
        <v>4.88</v>
      </c>
      <c r="T4396" t="s">
        <v>27</v>
      </c>
      <c r="U4396">
        <v>1</v>
      </c>
      <c r="V4396" t="b">
        <v>0</v>
      </c>
    </row>
    <row r="4397" spans="1:22" x14ac:dyDescent="0.25">
      <c r="A4397">
        <v>3546704</v>
      </c>
      <c r="B4397" t="s">
        <v>3701</v>
      </c>
      <c r="C4397">
        <v>2.2108281E-2</v>
      </c>
      <c r="D4397">
        <v>4.9435619E-2</v>
      </c>
      <c r="E4397">
        <v>67733.654020000002</v>
      </c>
      <c r="F4397">
        <v>68441029.319999993</v>
      </c>
      <c r="G4397">
        <v>25.4</v>
      </c>
      <c r="H4397">
        <v>0.653984919</v>
      </c>
      <c r="I4397">
        <v>1.02223041528682</v>
      </c>
      <c r="J4397" s="1">
        <v>40437</v>
      </c>
      <c r="K4397" s="1">
        <v>40446</v>
      </c>
      <c r="L4397">
        <v>2010</v>
      </c>
      <c r="M4397">
        <v>0.73</v>
      </c>
      <c r="N4397" t="s">
        <v>3702</v>
      </c>
      <c r="O4397" s="2">
        <v>6.9444444444444447E-4</v>
      </c>
      <c r="P4397">
        <v>2.138E-2</v>
      </c>
      <c r="Q4397">
        <v>2.129E-2</v>
      </c>
      <c r="R4397">
        <v>5.8</v>
      </c>
      <c r="S4397">
        <v>5.78</v>
      </c>
      <c r="T4397" t="s">
        <v>229</v>
      </c>
      <c r="U4397">
        <v>0</v>
      </c>
      <c r="V4397" t="b">
        <v>0</v>
      </c>
    </row>
    <row r="4398" spans="1:22" x14ac:dyDescent="0.25">
      <c r="A4398">
        <v>3550466</v>
      </c>
      <c r="B4398" t="s">
        <v>3699</v>
      </c>
      <c r="C4398">
        <v>2.0162992000000001E-2</v>
      </c>
      <c r="D4398">
        <v>4.5085820999999998E-2</v>
      </c>
      <c r="E4398">
        <v>13838.403249999999</v>
      </c>
      <c r="F4398">
        <v>14777126.4149925</v>
      </c>
      <c r="G4398">
        <v>25.6</v>
      </c>
      <c r="H4398">
        <v>0.93449450700000003</v>
      </c>
      <c r="I4398">
        <v>1.2742702206914001</v>
      </c>
      <c r="J4398" s="1">
        <v>40486</v>
      </c>
      <c r="K4398" s="1">
        <v>40506</v>
      </c>
      <c r="L4398">
        <v>2010</v>
      </c>
      <c r="M4398">
        <v>0.73</v>
      </c>
      <c r="N4398" t="s">
        <v>3700</v>
      </c>
      <c r="O4398" s="2">
        <v>6.9444444444444447E-4</v>
      </c>
      <c r="P4398">
        <v>4.6800000000000001E-3</v>
      </c>
      <c r="Q4398">
        <v>4.6699999999999997E-3</v>
      </c>
      <c r="R4398">
        <v>4.99</v>
      </c>
      <c r="S4398">
        <v>4.88</v>
      </c>
      <c r="T4398" t="s">
        <v>27</v>
      </c>
      <c r="U4398">
        <v>1</v>
      </c>
      <c r="V4398" t="b">
        <v>0</v>
      </c>
    </row>
    <row r="4399" spans="1:22" x14ac:dyDescent="0.25">
      <c r="A4399">
        <v>3512284</v>
      </c>
      <c r="B4399" t="s">
        <v>3685</v>
      </c>
      <c r="C4399">
        <v>1.9255508000000001E-2</v>
      </c>
      <c r="D4399">
        <v>4.3056624000000002E-2</v>
      </c>
      <c r="E4399">
        <v>68746.096590000001</v>
      </c>
      <c r="F4399">
        <v>65541273.430405103</v>
      </c>
      <c r="G4399">
        <v>25.7</v>
      </c>
      <c r="H4399">
        <v>0.87800046200000004</v>
      </c>
      <c r="I4399">
        <v>1.3021306753096</v>
      </c>
      <c r="J4399" s="1">
        <v>40255</v>
      </c>
      <c r="K4399" s="1">
        <v>40263</v>
      </c>
      <c r="L4399">
        <v>2010</v>
      </c>
      <c r="M4399">
        <v>0.73</v>
      </c>
      <c r="N4399" t="s">
        <v>3686</v>
      </c>
      <c r="O4399" s="2">
        <v>6.9444444444444447E-4</v>
      </c>
      <c r="P4399">
        <v>1.3950000000000001E-2</v>
      </c>
      <c r="Q4399">
        <v>1.3860000000000001E-2</v>
      </c>
      <c r="R4399">
        <v>6.81</v>
      </c>
      <c r="S4399">
        <v>6.78</v>
      </c>
      <c r="T4399" t="s">
        <v>3687</v>
      </c>
      <c r="U4399">
        <v>0</v>
      </c>
      <c r="V4399" t="b">
        <v>0</v>
      </c>
    </row>
    <row r="4400" spans="1:22" x14ac:dyDescent="0.25">
      <c r="A4400">
        <v>3512283</v>
      </c>
      <c r="B4400" t="s">
        <v>3664</v>
      </c>
      <c r="C4400">
        <v>3.8419789000000003E-2</v>
      </c>
      <c r="D4400">
        <v>8.5909260000000001E-2</v>
      </c>
      <c r="E4400">
        <v>64092.313170000001</v>
      </c>
      <c r="F4400">
        <v>70003466.130544007</v>
      </c>
      <c r="G4400">
        <v>24.2</v>
      </c>
      <c r="H4400">
        <v>0.532299772</v>
      </c>
      <c r="I4400">
        <v>1.02760292565158</v>
      </c>
      <c r="J4400" s="1">
        <v>40255</v>
      </c>
      <c r="K4400" s="1">
        <v>40268</v>
      </c>
      <c r="L4400">
        <v>2010</v>
      </c>
      <c r="M4400">
        <v>0.73</v>
      </c>
      <c r="N4400" t="s">
        <v>3665</v>
      </c>
      <c r="O4400" s="2">
        <v>1.3888888888888889E-3</v>
      </c>
      <c r="P4400">
        <v>1.048E-2</v>
      </c>
      <c r="Q4400">
        <v>1.039E-2</v>
      </c>
      <c r="R4400">
        <v>7.8</v>
      </c>
      <c r="S4400">
        <v>7.77</v>
      </c>
      <c r="T4400" t="s">
        <v>3666</v>
      </c>
      <c r="U4400">
        <v>1</v>
      </c>
      <c r="V4400" t="b">
        <v>0</v>
      </c>
    </row>
    <row r="4401" spans="1:22" x14ac:dyDescent="0.25">
      <c r="A4401">
        <v>3546741</v>
      </c>
      <c r="B4401" t="s">
        <v>3679</v>
      </c>
      <c r="C4401">
        <v>4.6190745999999998E-2</v>
      </c>
      <c r="D4401">
        <v>0.10328564799999999</v>
      </c>
      <c r="E4401">
        <v>60837.404309999998</v>
      </c>
      <c r="F4401">
        <v>61959374.765609503</v>
      </c>
      <c r="G4401">
        <v>23.8</v>
      </c>
      <c r="H4401">
        <v>0.76804451860602596</v>
      </c>
      <c r="I4401">
        <v>1.0741465929215499</v>
      </c>
      <c r="J4401" s="1">
        <v>40437</v>
      </c>
      <c r="K4401" s="1">
        <v>40457</v>
      </c>
      <c r="L4401">
        <v>2010</v>
      </c>
      <c r="M4401">
        <v>0.73</v>
      </c>
      <c r="N4401" t="s">
        <v>3680</v>
      </c>
      <c r="O4401" s="2">
        <v>6.9444444444444447E-4</v>
      </c>
      <c r="P4401">
        <v>4.9570000000000003E-2</v>
      </c>
      <c r="Q4401">
        <v>4.9369999999999997E-2</v>
      </c>
      <c r="R4401">
        <v>6.56</v>
      </c>
      <c r="S4401">
        <v>6.55</v>
      </c>
      <c r="T4401" t="s">
        <v>84</v>
      </c>
      <c r="U4401">
        <v>0</v>
      </c>
      <c r="V4401" t="b">
        <v>0</v>
      </c>
    </row>
    <row r="4402" spans="1:22" x14ac:dyDescent="0.25">
      <c r="A4402">
        <v>3542517</v>
      </c>
      <c r="B4402" t="s">
        <v>3703</v>
      </c>
      <c r="C4402">
        <v>1.2721988E-2</v>
      </c>
      <c r="D4402">
        <v>2.844723E-2</v>
      </c>
      <c r="E4402">
        <v>29079.216799999998</v>
      </c>
      <c r="F4402">
        <v>68151872.559289202</v>
      </c>
      <c r="G4402">
        <v>26.6</v>
      </c>
      <c r="H4402">
        <v>1.0304591439999999</v>
      </c>
      <c r="I4402">
        <v>1.4960342698791</v>
      </c>
      <c r="J4402" s="1">
        <v>40394</v>
      </c>
      <c r="K4402" s="1">
        <v>40397</v>
      </c>
      <c r="L4402">
        <v>2010</v>
      </c>
      <c r="M4402">
        <v>0.73</v>
      </c>
      <c r="N4402" t="s">
        <v>3704</v>
      </c>
      <c r="O4402" s="2">
        <v>6.9444444444444447E-4</v>
      </c>
      <c r="P4402">
        <v>1.6109999999999999E-2</v>
      </c>
      <c r="Q4402">
        <v>1.602E-2</v>
      </c>
      <c r="R4402">
        <v>6.97</v>
      </c>
      <c r="S4402">
        <v>6.95</v>
      </c>
      <c r="T4402" t="s">
        <v>803</v>
      </c>
      <c r="U4402">
        <v>0</v>
      </c>
      <c r="V4402" t="b">
        <v>0</v>
      </c>
    </row>
    <row r="4403" spans="1:22" x14ac:dyDescent="0.25">
      <c r="A4403">
        <v>3513050</v>
      </c>
      <c r="B4403" t="s">
        <v>3705</v>
      </c>
      <c r="C4403">
        <v>1.2149404000000001E-2</v>
      </c>
      <c r="D4403">
        <v>2.7166893000000001E-2</v>
      </c>
      <c r="E4403">
        <v>61965.02173</v>
      </c>
      <c r="F4403">
        <v>64864520.790924601</v>
      </c>
      <c r="G4403">
        <v>26.7</v>
      </c>
      <c r="H4403">
        <v>0.75718558804972502</v>
      </c>
      <c r="I4403">
        <v>1.02417880988112</v>
      </c>
      <c r="J4403" s="1">
        <v>40254</v>
      </c>
      <c r="K4403" s="1">
        <v>40260</v>
      </c>
      <c r="L4403">
        <v>2010</v>
      </c>
      <c r="M4403">
        <v>0.73</v>
      </c>
      <c r="N4403" t="s">
        <v>3706</v>
      </c>
      <c r="O4403" s="2">
        <v>6.9444444444444447E-4</v>
      </c>
      <c r="P4403">
        <v>1.8290000000000001E-2</v>
      </c>
      <c r="Q4403">
        <v>1.8159999999999999E-2</v>
      </c>
      <c r="R4403">
        <v>3.88</v>
      </c>
      <c r="S4403">
        <v>3.84</v>
      </c>
      <c r="T4403" t="s">
        <v>775</v>
      </c>
      <c r="U4403">
        <v>0</v>
      </c>
      <c r="V4403" t="b">
        <v>0</v>
      </c>
    </row>
    <row r="4404" spans="1:22" x14ac:dyDescent="0.25">
      <c r="A4404">
        <v>3506746</v>
      </c>
      <c r="B4404" t="s">
        <v>3660</v>
      </c>
      <c r="C4404">
        <v>3.6690614000000003E-2</v>
      </c>
      <c r="D4404">
        <v>8.2042707000000006E-2</v>
      </c>
      <c r="E4404">
        <v>83368.837339999998</v>
      </c>
      <c r="F4404">
        <v>44007759.648088701</v>
      </c>
      <c r="G4404">
        <v>24.3</v>
      </c>
      <c r="H4404">
        <v>0.71220602949993095</v>
      </c>
      <c r="I4404">
        <v>1.9248272890167</v>
      </c>
      <c r="J4404" s="1">
        <v>40203</v>
      </c>
      <c r="K4404" s="1">
        <v>40223</v>
      </c>
      <c r="L4404">
        <v>2010</v>
      </c>
      <c r="M4404">
        <v>0.73</v>
      </c>
      <c r="N4404" t="s">
        <v>3661</v>
      </c>
      <c r="O4404" s="2">
        <v>6.9444444444444447E-4</v>
      </c>
      <c r="P4404">
        <v>3.9949999999999999E-2</v>
      </c>
      <c r="Q4404">
        <v>3.9800000000000002E-2</v>
      </c>
      <c r="R4404">
        <v>13.81</v>
      </c>
      <c r="S4404">
        <v>13.8</v>
      </c>
      <c r="T4404" t="s">
        <v>441</v>
      </c>
      <c r="U4404">
        <v>0</v>
      </c>
      <c r="V4404" t="b">
        <v>0</v>
      </c>
    </row>
    <row r="4405" spans="1:22" x14ac:dyDescent="0.25">
      <c r="A4405">
        <v>3546704</v>
      </c>
      <c r="B4405" t="s">
        <v>3701</v>
      </c>
      <c r="C4405">
        <v>2.2108281E-2</v>
      </c>
      <c r="D4405">
        <v>4.9435619E-2</v>
      </c>
      <c r="E4405">
        <v>42137.975469999998</v>
      </c>
      <c r="F4405">
        <v>49546083.9528822</v>
      </c>
      <c r="G4405">
        <v>25.4</v>
      </c>
      <c r="H4405">
        <v>0.653984919</v>
      </c>
      <c r="I4405">
        <v>1.02223041528682</v>
      </c>
      <c r="J4405" s="1">
        <v>40437</v>
      </c>
      <c r="K4405" s="1">
        <v>40446</v>
      </c>
      <c r="L4405">
        <v>2010</v>
      </c>
      <c r="M4405">
        <v>0.73</v>
      </c>
      <c r="N4405" t="s">
        <v>3702</v>
      </c>
      <c r="O4405" s="2">
        <v>6.9444444444444447E-4</v>
      </c>
      <c r="P4405">
        <v>2.138E-2</v>
      </c>
      <c r="Q4405">
        <v>2.129E-2</v>
      </c>
      <c r="R4405">
        <v>5.8</v>
      </c>
      <c r="S4405">
        <v>5.78</v>
      </c>
      <c r="T4405" t="s">
        <v>229</v>
      </c>
      <c r="U4405">
        <v>0</v>
      </c>
      <c r="V4405" t="b">
        <v>0</v>
      </c>
    </row>
    <row r="4406" spans="1:22" x14ac:dyDescent="0.25">
      <c r="A4406">
        <v>3512277</v>
      </c>
      <c r="B4406" t="s">
        <v>3669</v>
      </c>
      <c r="C4406">
        <v>1.0105434E-2</v>
      </c>
      <c r="D4406">
        <v>2.2596438E-2</v>
      </c>
      <c r="E4406">
        <v>77584.405629999994</v>
      </c>
      <c r="F4406">
        <v>72522556.990338504</v>
      </c>
      <c r="G4406">
        <v>27.1</v>
      </c>
      <c r="H4406">
        <v>0.59656795900000004</v>
      </c>
      <c r="I4406">
        <v>1.03846335892394</v>
      </c>
      <c r="J4406" s="1">
        <v>40254</v>
      </c>
      <c r="K4406" s="1">
        <v>40260</v>
      </c>
      <c r="L4406">
        <v>2010</v>
      </c>
      <c r="M4406">
        <v>0.73</v>
      </c>
      <c r="N4406" t="s">
        <v>3670</v>
      </c>
      <c r="O4406" s="2">
        <v>6.9444444444444447E-4</v>
      </c>
      <c r="P4406">
        <v>1.1310000000000001E-2</v>
      </c>
      <c r="Q4406">
        <v>1.125E-2</v>
      </c>
      <c r="R4406">
        <v>6.6</v>
      </c>
      <c r="S4406">
        <v>6.56</v>
      </c>
      <c r="T4406" t="s">
        <v>670</v>
      </c>
      <c r="U4406">
        <v>0</v>
      </c>
      <c r="V4406" t="b">
        <v>0</v>
      </c>
    </row>
    <row r="4407" spans="1:22" x14ac:dyDescent="0.25">
      <c r="A4407">
        <v>3552655</v>
      </c>
      <c r="B4407" t="s">
        <v>3707</v>
      </c>
      <c r="C4407">
        <v>0.11080388200000001</v>
      </c>
      <c r="D4407">
        <v>0.24776501300000001</v>
      </c>
      <c r="E4407">
        <v>93316.501520000005</v>
      </c>
      <c r="F4407">
        <v>38727912.802009098</v>
      </c>
      <c r="G4407">
        <v>21.9</v>
      </c>
      <c r="H4407">
        <v>0.69695595919272202</v>
      </c>
      <c r="I4407">
        <v>3.5562874376935798</v>
      </c>
      <c r="J4407" s="1">
        <v>40510</v>
      </c>
      <c r="K4407" s="1">
        <v>40548</v>
      </c>
      <c r="L4407">
        <v>2010</v>
      </c>
      <c r="M4407">
        <v>0.73</v>
      </c>
      <c r="N4407" t="s">
        <v>3708</v>
      </c>
      <c r="O4407" s="2">
        <v>2.0833333333333333E-3</v>
      </c>
      <c r="P4407">
        <v>3.6420000000000001E-2</v>
      </c>
      <c r="Q4407">
        <v>3.6400000000000002E-2</v>
      </c>
      <c r="R4407">
        <v>17.8</v>
      </c>
      <c r="S4407">
        <v>17.79</v>
      </c>
      <c r="T4407" t="s">
        <v>1136</v>
      </c>
      <c r="U4407">
        <v>1</v>
      </c>
      <c r="V4407" t="b">
        <v>1</v>
      </c>
    </row>
    <row r="4408" spans="1:22" x14ac:dyDescent="0.25">
      <c r="A4408">
        <v>3552530</v>
      </c>
      <c r="B4408" t="s">
        <v>3709</v>
      </c>
      <c r="C4408">
        <v>7.6657560000000001E-3</v>
      </c>
      <c r="D4408">
        <v>1.7141151E-2</v>
      </c>
      <c r="E4408">
        <v>40166.585010000003</v>
      </c>
      <c r="F4408">
        <v>37995286.749343798</v>
      </c>
      <c r="G4408">
        <v>27.7</v>
      </c>
      <c r="H4408">
        <v>0.96075665305593705</v>
      </c>
      <c r="I4408">
        <v>1.3279816214659801</v>
      </c>
      <c r="J4408" s="1">
        <v>40508</v>
      </c>
      <c r="K4408" s="1">
        <v>40514</v>
      </c>
      <c r="L4408">
        <v>2010</v>
      </c>
      <c r="M4408">
        <v>0.73</v>
      </c>
      <c r="N4408" t="s">
        <v>3710</v>
      </c>
      <c r="O4408" s="2">
        <v>6.9444444444444441E-3</v>
      </c>
      <c r="P4408">
        <v>1.189E-2</v>
      </c>
      <c r="Q4408">
        <v>1.17E-2</v>
      </c>
      <c r="R4408">
        <v>4.04</v>
      </c>
      <c r="S4408">
        <v>3.98</v>
      </c>
      <c r="T4408" t="s">
        <v>1319</v>
      </c>
      <c r="U4408">
        <v>0</v>
      </c>
      <c r="V4408" t="b">
        <v>0</v>
      </c>
    </row>
    <row r="4409" spans="1:22" x14ac:dyDescent="0.25">
      <c r="A4409">
        <v>3512277</v>
      </c>
      <c r="B4409" t="s">
        <v>3669</v>
      </c>
      <c r="C4409">
        <v>1.0105434E-2</v>
      </c>
      <c r="D4409">
        <v>2.2596438E-2</v>
      </c>
      <c r="E4409">
        <v>49230.951419999998</v>
      </c>
      <c r="F4409">
        <v>59040414.110029399</v>
      </c>
      <c r="G4409">
        <v>27.1</v>
      </c>
      <c r="H4409">
        <v>0.59656795900000004</v>
      </c>
      <c r="I4409">
        <v>1.03846335892394</v>
      </c>
      <c r="J4409" s="1">
        <v>40254</v>
      </c>
      <c r="K4409" s="1">
        <v>40260</v>
      </c>
      <c r="L4409">
        <v>2010</v>
      </c>
      <c r="M4409">
        <v>0.73</v>
      </c>
      <c r="N4409" t="s">
        <v>3670</v>
      </c>
      <c r="O4409" s="2">
        <v>6.9444444444444447E-4</v>
      </c>
      <c r="P4409">
        <v>1.1310000000000001E-2</v>
      </c>
      <c r="Q4409">
        <v>1.125E-2</v>
      </c>
      <c r="R4409">
        <v>6.6</v>
      </c>
      <c r="S4409">
        <v>6.56</v>
      </c>
      <c r="T4409" t="s">
        <v>670</v>
      </c>
      <c r="U4409">
        <v>0</v>
      </c>
      <c r="V4409" t="b">
        <v>0</v>
      </c>
    </row>
    <row r="4410" spans="1:22" x14ac:dyDescent="0.25">
      <c r="A4410">
        <v>3523943</v>
      </c>
      <c r="B4410" t="s">
        <v>3711</v>
      </c>
      <c r="C4410">
        <v>1.0105434E-2</v>
      </c>
      <c r="D4410">
        <v>2.2596438E-2</v>
      </c>
      <c r="E4410">
        <v>90083.333559999999</v>
      </c>
      <c r="F4410">
        <v>74124369.526258305</v>
      </c>
      <c r="G4410">
        <v>27.1</v>
      </c>
      <c r="H4410">
        <v>0.92185848478018695</v>
      </c>
      <c r="I4410">
        <v>2.9886042929999999</v>
      </c>
      <c r="J4410" s="1">
        <v>40318</v>
      </c>
      <c r="K4410" s="1">
        <v>40321</v>
      </c>
      <c r="L4410">
        <v>2010</v>
      </c>
      <c r="M4410">
        <v>0.73</v>
      </c>
      <c r="N4410" t="s">
        <v>3712</v>
      </c>
      <c r="O4410" s="2">
        <v>6.9444444444444447E-4</v>
      </c>
      <c r="P4410">
        <v>1.16E-3</v>
      </c>
      <c r="Q4410">
        <v>1.16E-3</v>
      </c>
      <c r="R4410">
        <v>11.94</v>
      </c>
      <c r="S4410">
        <v>11.75</v>
      </c>
      <c r="T4410" t="s">
        <v>670</v>
      </c>
      <c r="U4410">
        <v>1</v>
      </c>
      <c r="V4410" t="b">
        <v>0</v>
      </c>
    </row>
    <row r="4411" spans="1:22" x14ac:dyDescent="0.25">
      <c r="A4411">
        <v>3552164</v>
      </c>
      <c r="B4411" t="s">
        <v>3688</v>
      </c>
      <c r="C4411">
        <v>2.3150212E-2</v>
      </c>
      <c r="D4411">
        <v>5.1765447999999999E-2</v>
      </c>
      <c r="E4411">
        <v>71126.486510000002</v>
      </c>
      <c r="F4411">
        <v>55439716.902090602</v>
      </c>
      <c r="G4411">
        <v>25.3</v>
      </c>
      <c r="H4411">
        <v>0.53216480099999997</v>
      </c>
      <c r="I4411">
        <v>1.0958793132442499</v>
      </c>
      <c r="J4411" s="1">
        <v>40498</v>
      </c>
      <c r="K4411" s="1">
        <v>40501</v>
      </c>
      <c r="L4411">
        <v>2010</v>
      </c>
      <c r="M4411">
        <v>0.73</v>
      </c>
      <c r="N4411" t="s">
        <v>3689</v>
      </c>
      <c r="O4411" s="2">
        <v>6.9444444444444441E-3</v>
      </c>
      <c r="P4411">
        <v>2.086E-2</v>
      </c>
      <c r="Q4411">
        <v>2.035E-2</v>
      </c>
      <c r="R4411">
        <v>8.66</v>
      </c>
      <c r="S4411">
        <v>8.65</v>
      </c>
      <c r="T4411" t="s">
        <v>159</v>
      </c>
      <c r="U4411">
        <v>0</v>
      </c>
      <c r="V4411" t="b">
        <v>0</v>
      </c>
    </row>
    <row r="4412" spans="1:22" x14ac:dyDescent="0.25">
      <c r="A4412">
        <v>3546701</v>
      </c>
      <c r="B4412" t="s">
        <v>3713</v>
      </c>
      <c r="C4412">
        <v>1.6770845999999999E-2</v>
      </c>
      <c r="D4412">
        <v>3.7500751999999998E-2</v>
      </c>
      <c r="E4412">
        <v>56652.261339999997</v>
      </c>
      <c r="F4412">
        <v>55958297.559410699</v>
      </c>
      <c r="G4412">
        <v>26</v>
      </c>
      <c r="H4412">
        <v>1.0222585347144499</v>
      </c>
      <c r="I4412">
        <v>2.1216712331871501</v>
      </c>
      <c r="J4412" s="1">
        <v>40437</v>
      </c>
      <c r="K4412" s="1">
        <v>40463</v>
      </c>
      <c r="L4412">
        <v>2010</v>
      </c>
      <c r="M4412">
        <v>0.73</v>
      </c>
      <c r="N4412" t="s">
        <v>3714</v>
      </c>
      <c r="O4412" s="2">
        <v>6.9444444444444447E-4</v>
      </c>
      <c r="P4412">
        <v>2.853E-2</v>
      </c>
      <c r="Q4412">
        <v>2.8389999999999999E-2</v>
      </c>
      <c r="R4412">
        <v>5.09</v>
      </c>
      <c r="S4412">
        <v>5.07</v>
      </c>
      <c r="T4412" t="s">
        <v>144</v>
      </c>
      <c r="U4412">
        <v>0</v>
      </c>
      <c r="V4412" t="b">
        <v>0</v>
      </c>
    </row>
    <row r="4413" spans="1:22" x14ac:dyDescent="0.25">
      <c r="A4413">
        <v>3553062</v>
      </c>
      <c r="B4413" t="s">
        <v>3715</v>
      </c>
      <c r="C4413">
        <v>1.6016033999999998E-2</v>
      </c>
      <c r="D4413">
        <v>3.5812940000000001E-2</v>
      </c>
      <c r="E4413">
        <v>34949.098590000001</v>
      </c>
      <c r="F4413">
        <v>9311522.1579999998</v>
      </c>
      <c r="G4413">
        <v>26.1</v>
      </c>
      <c r="H4413">
        <v>0.56876212100000001</v>
      </c>
      <c r="I4413">
        <v>1.24393027408722</v>
      </c>
      <c r="J4413" s="1">
        <v>40516</v>
      </c>
      <c r="K4413" s="1">
        <v>40521</v>
      </c>
      <c r="L4413">
        <v>2010</v>
      </c>
      <c r="M4413">
        <v>0.73</v>
      </c>
      <c r="N4413" t="s">
        <v>3716</v>
      </c>
      <c r="O4413" s="2">
        <v>6.9444444444444447E-4</v>
      </c>
      <c r="P4413">
        <v>7.0499999999999998E-3</v>
      </c>
      <c r="Q4413">
        <v>7.0200000000000002E-3</v>
      </c>
      <c r="R4413">
        <v>11.67</v>
      </c>
      <c r="S4413">
        <v>11.64</v>
      </c>
      <c r="T4413" t="s">
        <v>627</v>
      </c>
      <c r="U4413">
        <v>0</v>
      </c>
      <c r="V4413" t="b">
        <v>0</v>
      </c>
    </row>
    <row r="4414" spans="1:22" x14ac:dyDescent="0.25">
      <c r="A4414">
        <v>3548082</v>
      </c>
      <c r="B4414" t="s">
        <v>3675</v>
      </c>
      <c r="C4414">
        <v>4.4111820000000003E-2</v>
      </c>
      <c r="D4414">
        <v>9.8637028000000002E-2</v>
      </c>
      <c r="E4414">
        <v>37379.192710000003</v>
      </c>
      <c r="F4414">
        <v>17362015.1303459</v>
      </c>
      <c r="G4414">
        <v>23.9</v>
      </c>
      <c r="H4414">
        <v>0.92053330506054498</v>
      </c>
      <c r="I4414">
        <v>3.2967946847299801</v>
      </c>
      <c r="J4414" s="1">
        <v>40458</v>
      </c>
      <c r="K4414" s="1">
        <v>40473</v>
      </c>
      <c r="L4414">
        <v>2010</v>
      </c>
      <c r="M4414">
        <v>0.73</v>
      </c>
      <c r="N4414" t="s">
        <v>3676</v>
      </c>
      <c r="O4414" s="2">
        <v>6.9444444444444447E-4</v>
      </c>
      <c r="P4414">
        <v>2.8600000000000001E-3</v>
      </c>
      <c r="Q4414">
        <v>2.8600000000000001E-3</v>
      </c>
      <c r="R4414">
        <v>10.68</v>
      </c>
      <c r="S4414">
        <v>10.59</v>
      </c>
      <c r="T4414" t="s">
        <v>206</v>
      </c>
      <c r="U4414">
        <v>2</v>
      </c>
      <c r="V4414" t="b">
        <v>0</v>
      </c>
    </row>
    <row r="4415" spans="1:22" x14ac:dyDescent="0.25">
      <c r="A4415">
        <v>3513050</v>
      </c>
      <c r="B4415" t="s">
        <v>3705</v>
      </c>
      <c r="C4415">
        <v>1.2149404000000001E-2</v>
      </c>
      <c r="D4415">
        <v>2.7166893000000001E-2</v>
      </c>
      <c r="E4415">
        <v>54416.716699999997</v>
      </c>
      <c r="F4415">
        <v>53929035.4541509</v>
      </c>
      <c r="G4415">
        <v>26.7</v>
      </c>
      <c r="H4415">
        <v>0.75718558804972502</v>
      </c>
      <c r="I4415">
        <v>1.02417880988112</v>
      </c>
      <c r="J4415" s="1">
        <v>40254</v>
      </c>
      <c r="K4415" s="1">
        <v>40260</v>
      </c>
      <c r="L4415">
        <v>2010</v>
      </c>
      <c r="M4415">
        <v>0.73</v>
      </c>
      <c r="N4415" t="s">
        <v>3706</v>
      </c>
      <c r="O4415" s="2">
        <v>6.9444444444444447E-4</v>
      </c>
      <c r="P4415">
        <v>1.8290000000000001E-2</v>
      </c>
      <c r="Q4415">
        <v>1.8159999999999999E-2</v>
      </c>
      <c r="R4415">
        <v>3.88</v>
      </c>
      <c r="S4415">
        <v>3.84</v>
      </c>
      <c r="T4415" t="s">
        <v>775</v>
      </c>
      <c r="U4415">
        <v>0</v>
      </c>
      <c r="V4415" t="b">
        <v>0</v>
      </c>
    </row>
    <row r="4416" spans="1:22" x14ac:dyDescent="0.25">
      <c r="A4416">
        <v>3521440</v>
      </c>
      <c r="B4416" t="s">
        <v>3717</v>
      </c>
      <c r="C4416">
        <v>4.4111820000000003E-2</v>
      </c>
      <c r="D4416">
        <v>9.8637028000000002E-2</v>
      </c>
      <c r="E4416">
        <v>92548.640400000004</v>
      </c>
      <c r="F4416">
        <v>69170433.413325995</v>
      </c>
      <c r="G4416">
        <v>23.9</v>
      </c>
      <c r="H4416">
        <v>0.71845179419313199</v>
      </c>
      <c r="I4416">
        <v>1.6250528180065</v>
      </c>
      <c r="J4416" s="1">
        <v>40309</v>
      </c>
      <c r="K4416" s="1">
        <v>40325</v>
      </c>
      <c r="L4416">
        <v>2010</v>
      </c>
      <c r="M4416">
        <v>0.73</v>
      </c>
      <c r="N4416" t="s">
        <v>3718</v>
      </c>
      <c r="O4416" s="2">
        <v>6.9444444444444447E-4</v>
      </c>
      <c r="P4416">
        <v>4.6440000000000002E-2</v>
      </c>
      <c r="Q4416">
        <v>4.6190000000000002E-2</v>
      </c>
      <c r="R4416">
        <v>12.13</v>
      </c>
      <c r="S4416">
        <v>12.13</v>
      </c>
      <c r="T4416" t="s">
        <v>3719</v>
      </c>
      <c r="U4416">
        <v>0</v>
      </c>
      <c r="V4416" t="b">
        <v>0</v>
      </c>
    </row>
    <row r="4417" spans="1:22" x14ac:dyDescent="0.25">
      <c r="A4417">
        <v>3529621</v>
      </c>
      <c r="B4417" t="s">
        <v>3720</v>
      </c>
      <c r="C4417">
        <v>1.7561232E-2</v>
      </c>
      <c r="D4417">
        <v>3.9268108000000003E-2</v>
      </c>
      <c r="E4417">
        <v>42001.434979999998</v>
      </c>
      <c r="F4417">
        <v>24864606.5317293</v>
      </c>
      <c r="G4417">
        <v>25.9</v>
      </c>
      <c r="H4417">
        <v>1.00609513636873</v>
      </c>
      <c r="I4417">
        <v>1.8171391443031399</v>
      </c>
      <c r="J4417" s="1">
        <v>40344</v>
      </c>
      <c r="K4417" s="1">
        <v>40352</v>
      </c>
      <c r="L4417">
        <v>2010</v>
      </c>
      <c r="M4417">
        <v>0.73</v>
      </c>
      <c r="N4417" t="s">
        <v>3721</v>
      </c>
      <c r="O4417" s="2">
        <v>6.9444444444444447E-4</v>
      </c>
      <c r="P4417">
        <v>2.972E-2</v>
      </c>
      <c r="Q4417">
        <v>2.9559999999999999E-2</v>
      </c>
      <c r="R4417">
        <v>8.19</v>
      </c>
      <c r="S4417">
        <v>8.18</v>
      </c>
      <c r="T4417" t="s">
        <v>630</v>
      </c>
      <c r="U4417">
        <v>0</v>
      </c>
      <c r="V4417" t="b">
        <v>0</v>
      </c>
    </row>
    <row r="4418" spans="1:22" x14ac:dyDescent="0.25">
      <c r="A4418">
        <v>3553062</v>
      </c>
      <c r="B4418" t="s">
        <v>3715</v>
      </c>
      <c r="C4418">
        <v>1.6016033999999998E-2</v>
      </c>
      <c r="D4418">
        <v>3.5812940000000001E-2</v>
      </c>
      <c r="E4418">
        <v>61651.93172</v>
      </c>
      <c r="F4418">
        <v>67618608.915907994</v>
      </c>
      <c r="G4418">
        <v>26.1</v>
      </c>
      <c r="H4418">
        <v>0.56876212100000001</v>
      </c>
      <c r="I4418">
        <v>1.24393027408722</v>
      </c>
      <c r="J4418" s="1">
        <v>40516</v>
      </c>
      <c r="K4418" s="1">
        <v>40521</v>
      </c>
      <c r="L4418">
        <v>2010</v>
      </c>
      <c r="M4418">
        <v>0.73</v>
      </c>
      <c r="N4418" t="s">
        <v>3716</v>
      </c>
      <c r="O4418" s="2">
        <v>6.9444444444444447E-4</v>
      </c>
      <c r="P4418">
        <v>7.0499999999999998E-3</v>
      </c>
      <c r="Q4418">
        <v>7.0200000000000002E-3</v>
      </c>
      <c r="R4418">
        <v>11.67</v>
      </c>
      <c r="S4418">
        <v>11.64</v>
      </c>
      <c r="T4418" t="s">
        <v>627</v>
      </c>
      <c r="U4418">
        <v>0</v>
      </c>
      <c r="V4418" t="b">
        <v>0</v>
      </c>
    </row>
    <row r="4419" spans="1:22" x14ac:dyDescent="0.25">
      <c r="A4419">
        <v>3512283</v>
      </c>
      <c r="B4419" t="s">
        <v>3664</v>
      </c>
      <c r="C4419">
        <v>3.8419789000000003E-2</v>
      </c>
      <c r="D4419">
        <v>8.5909260000000001E-2</v>
      </c>
      <c r="E4419">
        <v>59288.3361</v>
      </c>
      <c r="F4419">
        <v>68568312.458426893</v>
      </c>
      <c r="G4419">
        <v>24.2</v>
      </c>
      <c r="H4419">
        <v>0.532299772</v>
      </c>
      <c r="I4419">
        <v>1.02760292565158</v>
      </c>
      <c r="J4419" s="1">
        <v>40255</v>
      </c>
      <c r="K4419" s="1">
        <v>40268</v>
      </c>
      <c r="L4419">
        <v>2010</v>
      </c>
      <c r="M4419">
        <v>0.73</v>
      </c>
      <c r="N4419" t="s">
        <v>3665</v>
      </c>
      <c r="O4419" s="2">
        <v>1.3888888888888889E-3</v>
      </c>
      <c r="P4419">
        <v>1.048E-2</v>
      </c>
      <c r="Q4419">
        <v>1.039E-2</v>
      </c>
      <c r="R4419">
        <v>7.8</v>
      </c>
      <c r="S4419">
        <v>7.77</v>
      </c>
      <c r="T4419" t="s">
        <v>3666</v>
      </c>
      <c r="U4419">
        <v>1</v>
      </c>
      <c r="V4419" t="b">
        <v>0</v>
      </c>
    </row>
    <row r="4420" spans="1:22" x14ac:dyDescent="0.25">
      <c r="A4420">
        <v>3555205</v>
      </c>
      <c r="B4420" t="s">
        <v>3722</v>
      </c>
      <c r="C4420">
        <v>1.6016033999999998E-2</v>
      </c>
      <c r="D4420">
        <v>3.5812940000000001E-2</v>
      </c>
      <c r="E4420">
        <v>59680.85295</v>
      </c>
      <c r="F4420">
        <v>50865936.920000002</v>
      </c>
      <c r="G4420">
        <v>26.1</v>
      </c>
      <c r="H4420">
        <v>0.88210611842134701</v>
      </c>
      <c r="I4420">
        <v>1.42240277658532</v>
      </c>
      <c r="J4420" s="1">
        <v>40557</v>
      </c>
      <c r="K4420" s="1">
        <v>40559</v>
      </c>
      <c r="L4420">
        <v>2010</v>
      </c>
      <c r="M4420">
        <v>0.73</v>
      </c>
      <c r="N4420" t="s">
        <v>3723</v>
      </c>
      <c r="O4420" s="2">
        <v>0.2951388888888889</v>
      </c>
      <c r="P4420">
        <v>2.2880000000000001E-2</v>
      </c>
      <c r="Q4420">
        <v>2.2179999999999998E-2</v>
      </c>
      <c r="R4420">
        <v>6.42</v>
      </c>
      <c r="S4420">
        <v>6.4</v>
      </c>
      <c r="T4420" t="s">
        <v>627</v>
      </c>
      <c r="U4420">
        <v>0</v>
      </c>
      <c r="V4420" t="b">
        <v>0</v>
      </c>
    </row>
    <row r="4421" spans="1:22" x14ac:dyDescent="0.25">
      <c r="A4421">
        <v>3546798</v>
      </c>
      <c r="B4421" t="s">
        <v>3724</v>
      </c>
      <c r="C4421">
        <v>8.8014649999999996E-3</v>
      </c>
      <c r="D4421">
        <v>1.9680675000000002E-2</v>
      </c>
      <c r="E4421">
        <v>22831.013869999999</v>
      </c>
      <c r="F4421">
        <v>53422216.046732098</v>
      </c>
      <c r="G4421">
        <v>27.4</v>
      </c>
      <c r="H4421">
        <v>1.0173332675629401</v>
      </c>
      <c r="I4421">
        <v>1.35356694180533</v>
      </c>
      <c r="J4421" s="1">
        <v>40439</v>
      </c>
      <c r="K4421" s="1">
        <v>40463</v>
      </c>
      <c r="L4421">
        <v>2010</v>
      </c>
      <c r="M4421">
        <v>0.73</v>
      </c>
      <c r="N4421" t="s">
        <v>3725</v>
      </c>
      <c r="O4421" s="2">
        <v>4.1666666666666666E-3</v>
      </c>
      <c r="P4421">
        <v>1.298E-2</v>
      </c>
      <c r="Q4421">
        <v>1.2880000000000001E-2</v>
      </c>
      <c r="R4421">
        <v>2.48</v>
      </c>
      <c r="S4421">
        <v>2.39</v>
      </c>
      <c r="T4421" t="s">
        <v>903</v>
      </c>
      <c r="U4421">
        <v>0</v>
      </c>
      <c r="V4421" t="b">
        <v>0</v>
      </c>
    </row>
    <row r="4422" spans="1:22" x14ac:dyDescent="0.25">
      <c r="A4422">
        <v>3553062</v>
      </c>
      <c r="B4422" t="s">
        <v>3715</v>
      </c>
      <c r="C4422">
        <v>1.6016033999999998E-2</v>
      </c>
      <c r="D4422">
        <v>3.5812940000000001E-2</v>
      </c>
      <c r="E4422">
        <v>35784.760900000001</v>
      </c>
      <c r="F4422">
        <v>13263936.6446067</v>
      </c>
      <c r="G4422">
        <v>26.1</v>
      </c>
      <c r="H4422">
        <v>0.56876212100000001</v>
      </c>
      <c r="I4422">
        <v>1.24393027408722</v>
      </c>
      <c r="J4422" s="1">
        <v>40516</v>
      </c>
      <c r="K4422" s="1">
        <v>40521</v>
      </c>
      <c r="L4422">
        <v>2010</v>
      </c>
      <c r="M4422">
        <v>0.73</v>
      </c>
      <c r="N4422" t="s">
        <v>3716</v>
      </c>
      <c r="O4422" s="2">
        <v>6.9444444444444447E-4</v>
      </c>
      <c r="P4422">
        <v>7.0499999999999998E-3</v>
      </c>
      <c r="Q4422">
        <v>7.0200000000000002E-3</v>
      </c>
      <c r="R4422">
        <v>11.67</v>
      </c>
      <c r="S4422">
        <v>11.64</v>
      </c>
      <c r="T4422" t="s">
        <v>627</v>
      </c>
      <c r="U4422">
        <v>0</v>
      </c>
      <c r="V4422" t="b">
        <v>0</v>
      </c>
    </row>
    <row r="4423" spans="1:22" x14ac:dyDescent="0.25">
      <c r="A4423">
        <v>3548527</v>
      </c>
      <c r="B4423" t="s">
        <v>3726</v>
      </c>
      <c r="C4423">
        <v>4.4111819999999996E-3</v>
      </c>
      <c r="D4423">
        <v>9.8637029999999997E-3</v>
      </c>
      <c r="E4423">
        <v>98209.0524</v>
      </c>
      <c r="F4423">
        <v>51600974.4770803</v>
      </c>
      <c r="G4423">
        <v>28.9</v>
      </c>
      <c r="H4423">
        <v>0.70616849100000001</v>
      </c>
      <c r="I4423">
        <v>3.2371557143664802</v>
      </c>
      <c r="J4423" s="1">
        <v>40460</v>
      </c>
      <c r="K4423" s="1">
        <v>40463</v>
      </c>
      <c r="L4423">
        <v>2010</v>
      </c>
      <c r="M4423">
        <v>0.73</v>
      </c>
      <c r="N4423" t="s">
        <v>3727</v>
      </c>
      <c r="O4423" s="2">
        <v>6.9444444444444447E-4</v>
      </c>
      <c r="P4423">
        <v>3.5E-4</v>
      </c>
      <c r="Q4423">
        <v>3.5E-4</v>
      </c>
      <c r="R4423">
        <v>17.54</v>
      </c>
      <c r="S4423">
        <v>17.09</v>
      </c>
      <c r="T4423" t="s">
        <v>1463</v>
      </c>
      <c r="U4423">
        <v>1</v>
      </c>
      <c r="V4423" t="b">
        <v>0</v>
      </c>
    </row>
    <row r="4424" spans="1:22" x14ac:dyDescent="0.25">
      <c r="A4424">
        <v>3519453</v>
      </c>
      <c r="B4424" t="s">
        <v>3677</v>
      </c>
      <c r="C4424">
        <v>1.0581689E-2</v>
      </c>
      <c r="D4424">
        <v>2.3661374999999998E-2</v>
      </c>
      <c r="E4424">
        <v>22741.41834</v>
      </c>
      <c r="F4424">
        <v>12213186.966479899</v>
      </c>
      <c r="G4424">
        <v>27</v>
      </c>
      <c r="H4424">
        <v>0.85930395664908099</v>
      </c>
      <c r="I4424">
        <v>1.5721544350000001</v>
      </c>
      <c r="J4424" s="1">
        <v>40302</v>
      </c>
      <c r="K4424" s="1">
        <v>40306</v>
      </c>
      <c r="L4424">
        <v>2010</v>
      </c>
      <c r="M4424">
        <v>0.73</v>
      </c>
      <c r="N4424" t="s">
        <v>3678</v>
      </c>
      <c r="O4424" s="2">
        <v>6.9444444444444447E-4</v>
      </c>
      <c r="P4424">
        <v>4.6600000000000001E-3</v>
      </c>
      <c r="Q4424">
        <v>4.6600000000000001E-3</v>
      </c>
      <c r="R4424">
        <v>8.4499999999999993</v>
      </c>
      <c r="S4424">
        <v>8.3800000000000008</v>
      </c>
      <c r="T4424" t="s">
        <v>775</v>
      </c>
      <c r="U4424">
        <v>0</v>
      </c>
      <c r="V4424" t="b">
        <v>0</v>
      </c>
    </row>
    <row r="4425" spans="1:22" x14ac:dyDescent="0.25">
      <c r="A4425">
        <v>3532406</v>
      </c>
      <c r="B4425" t="s">
        <v>3728</v>
      </c>
      <c r="C4425">
        <v>4.4111820000000003E-2</v>
      </c>
      <c r="D4425">
        <v>9.8637028000000002E-2</v>
      </c>
      <c r="E4425">
        <v>25453.232169999999</v>
      </c>
      <c r="F4425">
        <v>2496459.73890024</v>
      </c>
      <c r="G4425">
        <v>23.9</v>
      </c>
      <c r="H4425">
        <v>0.95808041300000002</v>
      </c>
      <c r="I4425">
        <v>1.4710364654180701</v>
      </c>
      <c r="J4425" s="1">
        <v>40352</v>
      </c>
      <c r="K4425" s="1">
        <v>40359</v>
      </c>
      <c r="L4425">
        <v>2010</v>
      </c>
      <c r="M4425">
        <v>0.73</v>
      </c>
      <c r="N4425" t="s">
        <v>3729</v>
      </c>
      <c r="O4425" s="2">
        <v>6.9444444444444447E-4</v>
      </c>
      <c r="P4425">
        <v>2.034E-2</v>
      </c>
      <c r="Q4425">
        <v>2.0219999999999998E-2</v>
      </c>
      <c r="R4425">
        <v>6.88</v>
      </c>
      <c r="S4425">
        <v>6.86</v>
      </c>
      <c r="T4425" t="s">
        <v>3730</v>
      </c>
      <c r="U4425">
        <v>1</v>
      </c>
      <c r="V4425" t="b">
        <v>0</v>
      </c>
    </row>
    <row r="4426" spans="1:22" x14ac:dyDescent="0.25">
      <c r="A4426">
        <v>3511515</v>
      </c>
      <c r="B4426" t="s">
        <v>3694</v>
      </c>
      <c r="C4426">
        <v>3.5039264000000001E-2</v>
      </c>
      <c r="D4426">
        <v>7.8350175999999994E-2</v>
      </c>
      <c r="E4426">
        <v>45348.523370000003</v>
      </c>
      <c r="F4426">
        <v>52576448.049999997</v>
      </c>
      <c r="G4426">
        <v>24.4</v>
      </c>
      <c r="H4426">
        <v>0.65317876786476903</v>
      </c>
      <c r="I4426">
        <v>1.0355859990771701</v>
      </c>
      <c r="J4426" s="1">
        <v>40246</v>
      </c>
      <c r="K4426" s="1">
        <v>40260</v>
      </c>
      <c r="L4426">
        <v>2010</v>
      </c>
      <c r="M4426">
        <v>0.73</v>
      </c>
      <c r="N4426" t="s">
        <v>3695</v>
      </c>
      <c r="O4426" s="2">
        <v>6.9444444444444447E-4</v>
      </c>
      <c r="P4426">
        <v>4.2279999999999998E-2</v>
      </c>
      <c r="Q4426">
        <v>4.2049999999999997E-2</v>
      </c>
      <c r="R4426">
        <v>6.33</v>
      </c>
      <c r="S4426">
        <v>6.32</v>
      </c>
      <c r="T4426" t="s">
        <v>3696</v>
      </c>
      <c r="U4426">
        <v>0</v>
      </c>
      <c r="V4426" t="b">
        <v>0</v>
      </c>
    </row>
    <row r="4427" spans="1:22" x14ac:dyDescent="0.25">
      <c r="A4427">
        <v>3553962</v>
      </c>
      <c r="B4427" t="s">
        <v>3731</v>
      </c>
      <c r="C4427">
        <v>1.0105434E-2</v>
      </c>
      <c r="D4427">
        <v>2.2596438E-2</v>
      </c>
      <c r="E4427">
        <v>30548.16762</v>
      </c>
      <c r="F4427">
        <v>71241976.529141605</v>
      </c>
      <c r="G4427">
        <v>27.1</v>
      </c>
      <c r="H4427">
        <v>0.86173814937652504</v>
      </c>
      <c r="I4427">
        <v>1.5086258570661699</v>
      </c>
      <c r="J4427" s="1">
        <v>40527</v>
      </c>
      <c r="K4427" s="1">
        <v>40528</v>
      </c>
      <c r="L4427">
        <v>2010</v>
      </c>
      <c r="M4427">
        <v>0.73</v>
      </c>
      <c r="N4427" t="s">
        <v>3732</v>
      </c>
      <c r="O4427" s="2">
        <v>6.805555555555555E-2</v>
      </c>
      <c r="P4427">
        <v>7.2899999999999996E-3</v>
      </c>
      <c r="Q4427">
        <v>7.1900000000000002E-3</v>
      </c>
      <c r="R4427">
        <v>7.06</v>
      </c>
      <c r="S4427">
        <v>7.01</v>
      </c>
      <c r="T4427" t="s">
        <v>670</v>
      </c>
      <c r="U4427">
        <v>0</v>
      </c>
      <c r="V4427" t="b">
        <v>0</v>
      </c>
    </row>
    <row r="4428" spans="1:22" x14ac:dyDescent="0.25">
      <c r="A4428">
        <v>3546701</v>
      </c>
      <c r="B4428" t="s">
        <v>3713</v>
      </c>
      <c r="C4428">
        <v>1.6770845999999999E-2</v>
      </c>
      <c r="D4428">
        <v>3.7500751999999998E-2</v>
      </c>
      <c r="E4428">
        <v>39825.048009999999</v>
      </c>
      <c r="F4428">
        <v>33154478.969191</v>
      </c>
      <c r="G4428">
        <v>26</v>
      </c>
      <c r="H4428">
        <v>1.0222585347144499</v>
      </c>
      <c r="I4428">
        <v>2.1216712331871501</v>
      </c>
      <c r="J4428" s="1">
        <v>40437</v>
      </c>
      <c r="K4428" s="1">
        <v>40463</v>
      </c>
      <c r="L4428">
        <v>2010</v>
      </c>
      <c r="M4428">
        <v>0.73</v>
      </c>
      <c r="N4428" t="s">
        <v>3714</v>
      </c>
      <c r="O4428" s="2">
        <v>6.9444444444444447E-4</v>
      </c>
      <c r="P4428">
        <v>2.853E-2</v>
      </c>
      <c r="Q4428">
        <v>2.8389999999999999E-2</v>
      </c>
      <c r="R4428">
        <v>5.09</v>
      </c>
      <c r="S4428">
        <v>5.07</v>
      </c>
      <c r="T4428" t="s">
        <v>144</v>
      </c>
      <c r="U4428">
        <v>0</v>
      </c>
      <c r="V4428" t="b">
        <v>0</v>
      </c>
    </row>
    <row r="4429" spans="1:22" x14ac:dyDescent="0.25">
      <c r="A4429">
        <v>3532406</v>
      </c>
      <c r="B4429" t="s">
        <v>3728</v>
      </c>
      <c r="C4429">
        <v>4.4111820000000003E-2</v>
      </c>
      <c r="D4429">
        <v>9.8637028000000002E-2</v>
      </c>
      <c r="E4429">
        <v>20619.96342</v>
      </c>
      <c r="F4429">
        <v>40414203.688951701</v>
      </c>
      <c r="G4429">
        <v>23.9</v>
      </c>
      <c r="H4429">
        <v>0.95808041300000002</v>
      </c>
      <c r="I4429">
        <v>1.4710364654180701</v>
      </c>
      <c r="J4429" s="1">
        <v>40352</v>
      </c>
      <c r="K4429" s="1">
        <v>40359</v>
      </c>
      <c r="L4429">
        <v>2010</v>
      </c>
      <c r="M4429">
        <v>0.73</v>
      </c>
      <c r="N4429" t="s">
        <v>3729</v>
      </c>
      <c r="O4429" s="2">
        <v>6.9444444444444447E-4</v>
      </c>
      <c r="P4429">
        <v>2.034E-2</v>
      </c>
      <c r="Q4429">
        <v>2.0219999999999998E-2</v>
      </c>
      <c r="R4429">
        <v>6.88</v>
      </c>
      <c r="S4429">
        <v>6.86</v>
      </c>
      <c r="T4429" t="s">
        <v>3730</v>
      </c>
      <c r="U4429">
        <v>1</v>
      </c>
      <c r="V4429" t="b">
        <v>0</v>
      </c>
    </row>
    <row r="4430" spans="1:22" x14ac:dyDescent="0.25">
      <c r="A4430">
        <v>3550308</v>
      </c>
      <c r="B4430" t="s">
        <v>3733</v>
      </c>
      <c r="C4430">
        <v>5.8150700000000003E-3</v>
      </c>
      <c r="D4430">
        <v>1.3002893E-2</v>
      </c>
      <c r="E4430">
        <v>79447.217560000005</v>
      </c>
      <c r="F4430">
        <v>55227620.6323535</v>
      </c>
      <c r="G4430">
        <v>28.3</v>
      </c>
      <c r="H4430">
        <v>0.87154627773164395</v>
      </c>
      <c r="I4430">
        <v>2.39012320163675</v>
      </c>
      <c r="J4430" s="1">
        <v>40486</v>
      </c>
      <c r="K4430" s="1">
        <v>40491</v>
      </c>
      <c r="L4430">
        <v>2010</v>
      </c>
      <c r="M4430">
        <v>0.73</v>
      </c>
      <c r="N4430" t="s">
        <v>3700</v>
      </c>
      <c r="O4430" s="2">
        <v>6.9444444444444447E-4</v>
      </c>
      <c r="P4430">
        <v>8.7000000000000001E-4</v>
      </c>
      <c r="Q4430">
        <v>8.5999999999999998E-4</v>
      </c>
      <c r="R4430">
        <v>11.28</v>
      </c>
      <c r="S4430">
        <v>11.01</v>
      </c>
      <c r="T4430" t="s">
        <v>964</v>
      </c>
      <c r="U4430">
        <v>1</v>
      </c>
      <c r="V4430" t="b">
        <v>0</v>
      </c>
    </row>
    <row r="4431" spans="1:22" x14ac:dyDescent="0.25">
      <c r="A4431">
        <v>3552662</v>
      </c>
      <c r="B4431" t="s">
        <v>3690</v>
      </c>
      <c r="C4431">
        <v>2.0162992000000001E-2</v>
      </c>
      <c r="D4431">
        <v>4.5085820999999998E-2</v>
      </c>
      <c r="E4431">
        <v>54213.371959999997</v>
      </c>
      <c r="F4431">
        <v>33810123.379133999</v>
      </c>
      <c r="G4431">
        <v>25.6</v>
      </c>
      <c r="H4431">
        <v>0.83854914903726596</v>
      </c>
      <c r="I4431">
        <v>1.6127851454903099</v>
      </c>
      <c r="J4431" s="1">
        <v>40512</v>
      </c>
      <c r="K4431" s="1">
        <v>40522</v>
      </c>
      <c r="L4431">
        <v>2010</v>
      </c>
      <c r="M4431">
        <v>0.73</v>
      </c>
      <c r="N4431" t="s">
        <v>3691</v>
      </c>
      <c r="O4431" s="2">
        <v>6.9444444444444447E-4</v>
      </c>
      <c r="P4431">
        <v>7.3699999999999998E-3</v>
      </c>
      <c r="Q4431">
        <v>7.3499999999999998E-3</v>
      </c>
      <c r="R4431">
        <v>8.07</v>
      </c>
      <c r="S4431">
        <v>8.0299999999999994</v>
      </c>
      <c r="T4431" t="s">
        <v>27</v>
      </c>
      <c r="U4431">
        <v>0</v>
      </c>
      <c r="V4431" t="b">
        <v>0</v>
      </c>
    </row>
    <row r="4432" spans="1:22" x14ac:dyDescent="0.25">
      <c r="A4432">
        <v>3519453</v>
      </c>
      <c r="B4432" t="s">
        <v>3677</v>
      </c>
      <c r="C4432">
        <v>1.0581689E-2</v>
      </c>
      <c r="D4432">
        <v>2.3661374999999998E-2</v>
      </c>
      <c r="E4432">
        <v>27399.279979999999</v>
      </c>
      <c r="F4432">
        <v>62620351.229999997</v>
      </c>
      <c r="G4432">
        <v>27</v>
      </c>
      <c r="H4432">
        <v>0.85930395664908099</v>
      </c>
      <c r="I4432">
        <v>1.5721544350000001</v>
      </c>
      <c r="J4432" s="1">
        <v>40302</v>
      </c>
      <c r="K4432" s="1">
        <v>40306</v>
      </c>
      <c r="L4432">
        <v>2010</v>
      </c>
      <c r="M4432">
        <v>0.73</v>
      </c>
      <c r="N4432" t="s">
        <v>3678</v>
      </c>
      <c r="O4432" s="2">
        <v>6.9444444444444447E-4</v>
      </c>
      <c r="P4432">
        <v>4.6600000000000001E-3</v>
      </c>
      <c r="Q4432">
        <v>4.6600000000000001E-3</v>
      </c>
      <c r="R4432">
        <v>8.4499999999999993</v>
      </c>
      <c r="S4432">
        <v>8.3800000000000008</v>
      </c>
      <c r="T4432" t="s">
        <v>775</v>
      </c>
      <c r="U4432">
        <v>0</v>
      </c>
      <c r="V4432" t="b">
        <v>0</v>
      </c>
    </row>
    <row r="4433" spans="1:22" x14ac:dyDescent="0.25">
      <c r="A4433">
        <v>3521440</v>
      </c>
      <c r="B4433" t="s">
        <v>3717</v>
      </c>
      <c r="C4433">
        <v>4.4111820000000003E-2</v>
      </c>
      <c r="D4433">
        <v>9.8637028000000002E-2</v>
      </c>
      <c r="E4433">
        <v>55168.79911</v>
      </c>
      <c r="F4433">
        <v>17424089.120000001</v>
      </c>
      <c r="G4433">
        <v>23.9</v>
      </c>
      <c r="H4433">
        <v>0.71845179419313199</v>
      </c>
      <c r="I4433">
        <v>1.6250528180065</v>
      </c>
      <c r="J4433" s="1">
        <v>40309</v>
      </c>
      <c r="K4433" s="1">
        <v>40325</v>
      </c>
      <c r="L4433">
        <v>2010</v>
      </c>
      <c r="M4433">
        <v>0.73</v>
      </c>
      <c r="N4433" t="s">
        <v>3718</v>
      </c>
      <c r="O4433" s="2">
        <v>6.9444444444444447E-4</v>
      </c>
      <c r="P4433">
        <v>4.6440000000000002E-2</v>
      </c>
      <c r="Q4433">
        <v>4.6190000000000002E-2</v>
      </c>
      <c r="R4433">
        <v>12.13</v>
      </c>
      <c r="S4433">
        <v>12.13</v>
      </c>
      <c r="T4433" t="s">
        <v>3719</v>
      </c>
      <c r="U4433">
        <v>0</v>
      </c>
      <c r="V4433" t="b">
        <v>0</v>
      </c>
    </row>
    <row r="4434" spans="1:22" x14ac:dyDescent="0.25">
      <c r="A4434">
        <v>3553584</v>
      </c>
      <c r="B4434" t="s">
        <v>3734</v>
      </c>
      <c r="C4434">
        <v>2.5383703000000001E-2</v>
      </c>
      <c r="D4434">
        <v>5.6759684999999997E-2</v>
      </c>
      <c r="E4434">
        <v>41739.397190000003</v>
      </c>
      <c r="F4434">
        <v>20094549.957168799</v>
      </c>
      <c r="G4434">
        <v>25.1</v>
      </c>
      <c r="H4434">
        <v>0.73524989679380903</v>
      </c>
      <c r="I4434">
        <v>2.4018460302258799</v>
      </c>
      <c r="J4434" s="1">
        <v>40522</v>
      </c>
      <c r="K4434" s="1">
        <v>40529</v>
      </c>
      <c r="L4434">
        <v>2010</v>
      </c>
      <c r="M4434">
        <v>0.73</v>
      </c>
      <c r="N4434" t="s">
        <v>3735</v>
      </c>
      <c r="O4434" s="2">
        <v>6.9444444444444447E-4</v>
      </c>
      <c r="P4434">
        <v>4.47E-3</v>
      </c>
      <c r="Q4434">
        <v>4.4600000000000004E-3</v>
      </c>
      <c r="R4434">
        <v>15.33</v>
      </c>
      <c r="S4434">
        <v>15.29</v>
      </c>
      <c r="T4434" t="s">
        <v>427</v>
      </c>
      <c r="U4434">
        <v>1</v>
      </c>
      <c r="V4434" t="b">
        <v>0</v>
      </c>
    </row>
    <row r="4435" spans="1:22" x14ac:dyDescent="0.25">
      <c r="A4435">
        <v>3550041</v>
      </c>
      <c r="B4435" t="s">
        <v>3692</v>
      </c>
      <c r="C4435">
        <v>6.3760978999999995E-2</v>
      </c>
      <c r="D4435">
        <v>0.14257388300000001</v>
      </c>
      <c r="E4435">
        <v>41619.464220000002</v>
      </c>
      <c r="F4435">
        <v>19238213.287676401</v>
      </c>
      <c r="G4435">
        <v>23.1</v>
      </c>
      <c r="H4435">
        <v>1.0049872511826501</v>
      </c>
      <c r="I4435">
        <v>3.9971709988473898</v>
      </c>
      <c r="J4435" s="1">
        <v>40478</v>
      </c>
      <c r="K4435" s="1">
        <v>40578</v>
      </c>
      <c r="L4435">
        <v>2010</v>
      </c>
      <c r="M4435">
        <v>0.73</v>
      </c>
      <c r="N4435" t="s">
        <v>3693</v>
      </c>
      <c r="O4435" s="2">
        <v>6.9444444444444447E-4</v>
      </c>
      <c r="P4435">
        <v>3.1800000000000002E-2</v>
      </c>
      <c r="Q4435">
        <v>3.1789999999999999E-2</v>
      </c>
      <c r="R4435">
        <v>8.02</v>
      </c>
      <c r="S4435">
        <v>8.01</v>
      </c>
      <c r="T4435" t="s">
        <v>252</v>
      </c>
      <c r="U4435">
        <v>1</v>
      </c>
      <c r="V4435" t="b">
        <v>0</v>
      </c>
    </row>
    <row r="4436" spans="1:22" x14ac:dyDescent="0.25">
      <c r="A4436">
        <v>3506746</v>
      </c>
      <c r="B4436" t="s">
        <v>3660</v>
      </c>
      <c r="C4436">
        <v>3.6690614000000003E-2</v>
      </c>
      <c r="D4436">
        <v>8.2042707000000006E-2</v>
      </c>
      <c r="E4436">
        <v>66052.247050000005</v>
      </c>
      <c r="F4436">
        <v>19676768.658810198</v>
      </c>
      <c r="G4436">
        <v>24.3</v>
      </c>
      <c r="H4436">
        <v>0.71220602949993095</v>
      </c>
      <c r="I4436">
        <v>1.9248272890167</v>
      </c>
      <c r="J4436" s="1">
        <v>40203</v>
      </c>
      <c r="K4436" s="1">
        <v>40223</v>
      </c>
      <c r="L4436">
        <v>2010</v>
      </c>
      <c r="M4436">
        <v>0.73</v>
      </c>
      <c r="N4436" t="s">
        <v>3661</v>
      </c>
      <c r="O4436" s="2">
        <v>6.9444444444444447E-4</v>
      </c>
      <c r="P4436">
        <v>3.9949999999999999E-2</v>
      </c>
      <c r="Q4436">
        <v>3.9800000000000002E-2</v>
      </c>
      <c r="R4436">
        <v>13.81</v>
      </c>
      <c r="S4436">
        <v>13.8</v>
      </c>
      <c r="T4436" t="s">
        <v>441</v>
      </c>
      <c r="U4436">
        <v>0</v>
      </c>
      <c r="V4436" t="b">
        <v>0</v>
      </c>
    </row>
    <row r="4437" spans="1:22" x14ac:dyDescent="0.25">
      <c r="A4437">
        <v>3547611</v>
      </c>
      <c r="B4437" t="s">
        <v>3736</v>
      </c>
      <c r="C4437">
        <v>8.8014649999999996E-3</v>
      </c>
      <c r="D4437">
        <v>1.9680675000000002E-2</v>
      </c>
      <c r="E4437">
        <v>67905.915200000003</v>
      </c>
      <c r="F4437">
        <v>1685026.1566300499</v>
      </c>
      <c r="G4437">
        <v>27.4</v>
      </c>
      <c r="H4437">
        <v>0.70668300889441804</v>
      </c>
      <c r="I4437">
        <v>4.2140518593790297</v>
      </c>
      <c r="J4437" s="1">
        <v>40449</v>
      </c>
      <c r="K4437" s="1">
        <v>40451</v>
      </c>
      <c r="L4437">
        <v>2010</v>
      </c>
      <c r="M4437">
        <v>0.73</v>
      </c>
      <c r="N4437" t="s">
        <v>3737</v>
      </c>
      <c r="O4437" s="2">
        <v>6.9444444444444447E-4</v>
      </c>
      <c r="P4437">
        <v>1.7799999999999999E-3</v>
      </c>
      <c r="Q4437">
        <v>1.7700000000000001E-3</v>
      </c>
      <c r="R4437">
        <v>18.63</v>
      </c>
      <c r="S4437">
        <v>18.55</v>
      </c>
      <c r="T4437" t="s">
        <v>903</v>
      </c>
      <c r="U4437">
        <v>1</v>
      </c>
      <c r="V4437" t="b">
        <v>0</v>
      </c>
    </row>
    <row r="4438" spans="1:22" x14ac:dyDescent="0.25">
      <c r="A4438">
        <v>3512277</v>
      </c>
      <c r="B4438" t="s">
        <v>3669</v>
      </c>
      <c r="C4438">
        <v>1.0105434E-2</v>
      </c>
      <c r="D4438">
        <v>2.2596438E-2</v>
      </c>
      <c r="E4438">
        <v>48698.60572</v>
      </c>
      <c r="F4438">
        <v>35050844.7594513</v>
      </c>
      <c r="G4438">
        <v>27.1</v>
      </c>
      <c r="H4438">
        <v>0.59656795900000004</v>
      </c>
      <c r="I4438">
        <v>1.03846335892394</v>
      </c>
      <c r="J4438" s="1">
        <v>40254</v>
      </c>
      <c r="K4438" s="1">
        <v>40260</v>
      </c>
      <c r="L4438">
        <v>2010</v>
      </c>
      <c r="M4438">
        <v>0.73</v>
      </c>
      <c r="N4438" t="s">
        <v>3670</v>
      </c>
      <c r="O4438" s="2">
        <v>6.9444444444444447E-4</v>
      </c>
      <c r="P4438">
        <v>1.1310000000000001E-2</v>
      </c>
      <c r="Q4438">
        <v>1.125E-2</v>
      </c>
      <c r="R4438">
        <v>6.6</v>
      </c>
      <c r="S4438">
        <v>6.56</v>
      </c>
      <c r="T4438" t="s">
        <v>670</v>
      </c>
      <c r="U4438">
        <v>0</v>
      </c>
      <c r="V4438" t="b">
        <v>0</v>
      </c>
    </row>
    <row r="4439" spans="1:22" x14ac:dyDescent="0.25">
      <c r="A4439">
        <v>3551406</v>
      </c>
      <c r="B4439" t="s">
        <v>3738</v>
      </c>
      <c r="C4439">
        <v>1.5295194E-2</v>
      </c>
      <c r="D4439">
        <v>3.4201093000000002E-2</v>
      </c>
      <c r="E4439">
        <v>42908.72221</v>
      </c>
      <c r="F4439">
        <v>54348441.160980798</v>
      </c>
      <c r="G4439">
        <v>26.2</v>
      </c>
      <c r="H4439">
        <v>0.64258090272433999</v>
      </c>
      <c r="I4439">
        <v>1.04608977589618</v>
      </c>
      <c r="J4439" s="1">
        <v>40494</v>
      </c>
      <c r="K4439" s="1">
        <v>40506</v>
      </c>
      <c r="L4439">
        <v>2010</v>
      </c>
      <c r="M4439">
        <v>0.73</v>
      </c>
      <c r="N4439" t="s">
        <v>3739</v>
      </c>
      <c r="O4439" s="2">
        <v>6.9444444444444447E-4</v>
      </c>
      <c r="P4439">
        <v>2.8680000000000001E-2</v>
      </c>
      <c r="Q4439">
        <v>2.8379999999999999E-2</v>
      </c>
      <c r="R4439">
        <v>5.14</v>
      </c>
      <c r="S4439">
        <v>5.13</v>
      </c>
      <c r="T4439" t="s">
        <v>365</v>
      </c>
      <c r="U4439">
        <v>0</v>
      </c>
      <c r="V4439" t="b">
        <v>0</v>
      </c>
    </row>
    <row r="4440" spans="1:22" x14ac:dyDescent="0.25">
      <c r="A4440">
        <v>3546704</v>
      </c>
      <c r="B4440" t="s">
        <v>3701</v>
      </c>
      <c r="C4440">
        <v>2.2108281E-2</v>
      </c>
      <c r="D4440">
        <v>4.9435619E-2</v>
      </c>
      <c r="E4440">
        <v>37260.765829999997</v>
      </c>
      <c r="F4440">
        <v>49969096.913151503</v>
      </c>
      <c r="G4440">
        <v>25.4</v>
      </c>
      <c r="H4440">
        <v>0.653984919</v>
      </c>
      <c r="I4440">
        <v>1.02223041528682</v>
      </c>
      <c r="J4440" s="1">
        <v>40437</v>
      </c>
      <c r="K4440" s="1">
        <v>40446</v>
      </c>
      <c r="L4440">
        <v>2010</v>
      </c>
      <c r="M4440">
        <v>0.73</v>
      </c>
      <c r="N4440" t="s">
        <v>3702</v>
      </c>
      <c r="O4440" s="2">
        <v>6.9444444444444447E-4</v>
      </c>
      <c r="P4440">
        <v>2.138E-2</v>
      </c>
      <c r="Q4440">
        <v>2.129E-2</v>
      </c>
      <c r="R4440">
        <v>5.8</v>
      </c>
      <c r="S4440">
        <v>5.78</v>
      </c>
      <c r="T4440" t="s">
        <v>229</v>
      </c>
      <c r="U4440">
        <v>0</v>
      </c>
      <c r="V4440" t="b">
        <v>0</v>
      </c>
    </row>
    <row r="4441" spans="1:22" x14ac:dyDescent="0.25">
      <c r="A4441">
        <v>3553962</v>
      </c>
      <c r="B4441" t="s">
        <v>3731</v>
      </c>
      <c r="C4441">
        <v>1.0105434E-2</v>
      </c>
      <c r="D4441">
        <v>2.2596438E-2</v>
      </c>
      <c r="E4441">
        <v>62997.919199999997</v>
      </c>
      <c r="F4441">
        <v>52921834.703327</v>
      </c>
      <c r="G4441">
        <v>27.1</v>
      </c>
      <c r="H4441">
        <v>0.86173814937652504</v>
      </c>
      <c r="I4441">
        <v>1.5086258570661699</v>
      </c>
      <c r="J4441" s="1">
        <v>40527</v>
      </c>
      <c r="K4441" s="1">
        <v>40528</v>
      </c>
      <c r="L4441">
        <v>2010</v>
      </c>
      <c r="M4441">
        <v>0.73</v>
      </c>
      <c r="N4441" t="s">
        <v>3732</v>
      </c>
      <c r="O4441" s="2">
        <v>6.805555555555555E-2</v>
      </c>
      <c r="P4441">
        <v>7.2899999999999996E-3</v>
      </c>
      <c r="Q4441">
        <v>7.1900000000000002E-3</v>
      </c>
      <c r="R4441">
        <v>7.06</v>
      </c>
      <c r="S4441">
        <v>7.01</v>
      </c>
      <c r="T4441" t="s">
        <v>670</v>
      </c>
      <c r="U4441">
        <v>0</v>
      </c>
      <c r="V4441" t="b">
        <v>0</v>
      </c>
    </row>
    <row r="4442" spans="1:22" x14ac:dyDescent="0.25">
      <c r="A4442">
        <v>3837902</v>
      </c>
      <c r="B4442" t="s">
        <v>3740</v>
      </c>
      <c r="C4442">
        <v>0.11080388200000001</v>
      </c>
      <c r="D4442">
        <v>0.24776501300000001</v>
      </c>
      <c r="E4442">
        <v>93561.438070000004</v>
      </c>
      <c r="F4442">
        <v>54876107.4055788</v>
      </c>
      <c r="G4442">
        <v>21.9</v>
      </c>
      <c r="H4442">
        <v>0.81180511762744101</v>
      </c>
      <c r="I4442">
        <v>3.30855979719676</v>
      </c>
      <c r="J4442" s="1">
        <v>40358</v>
      </c>
      <c r="K4442" s="1">
        <v>43650</v>
      </c>
      <c r="L4442">
        <v>2010</v>
      </c>
      <c r="M4442">
        <v>0.73</v>
      </c>
      <c r="N4442" t="s">
        <v>3741</v>
      </c>
      <c r="O4442" s="2">
        <v>6.9444444444444447E-4</v>
      </c>
      <c r="P4442">
        <v>2.6020000000000001E-2</v>
      </c>
      <c r="Q4442">
        <v>2.6020000000000001E-2</v>
      </c>
      <c r="R4442">
        <v>16.48</v>
      </c>
      <c r="S4442">
        <v>16.47</v>
      </c>
      <c r="T4442" t="s">
        <v>1136</v>
      </c>
      <c r="U4442">
        <v>1</v>
      </c>
      <c r="V4442" t="b">
        <v>1</v>
      </c>
    </row>
    <row r="4443" spans="1:22" x14ac:dyDescent="0.25">
      <c r="A4443">
        <v>3545512</v>
      </c>
      <c r="B4443" t="s">
        <v>3742</v>
      </c>
      <c r="C4443">
        <v>1.1080388E-2</v>
      </c>
      <c r="D4443">
        <v>2.4776500999999999E-2</v>
      </c>
      <c r="E4443">
        <v>59845.90191</v>
      </c>
      <c r="F4443">
        <v>64436509.062708698</v>
      </c>
      <c r="G4443">
        <v>26.9</v>
      </c>
      <c r="H4443">
        <v>1.0228970575454099</v>
      </c>
      <c r="I4443">
        <v>1.6361921974245199</v>
      </c>
      <c r="J4443" s="1">
        <v>40424</v>
      </c>
      <c r="K4443" s="1">
        <v>40425</v>
      </c>
      <c r="L4443">
        <v>2010</v>
      </c>
      <c r="M4443">
        <v>0.73</v>
      </c>
      <c r="N4443" t="s">
        <v>3743</v>
      </c>
      <c r="O4443" s="2">
        <v>1.8055555555555554E-2</v>
      </c>
      <c r="P4443">
        <v>2.963E-2</v>
      </c>
      <c r="Q4443">
        <v>2.9430000000000001E-2</v>
      </c>
      <c r="R4443">
        <v>7.81</v>
      </c>
      <c r="S4443">
        <v>7.8</v>
      </c>
      <c r="T4443" t="s">
        <v>782</v>
      </c>
      <c r="U4443">
        <v>0</v>
      </c>
      <c r="V4443" t="b">
        <v>0</v>
      </c>
    </row>
    <row r="4444" spans="1:22" x14ac:dyDescent="0.25">
      <c r="A4444">
        <v>3552770</v>
      </c>
      <c r="B4444" t="s">
        <v>3744</v>
      </c>
      <c r="C4444">
        <v>2.3150212E-2</v>
      </c>
      <c r="D4444">
        <v>5.1765447999999999E-2</v>
      </c>
      <c r="E4444">
        <v>33379.351439999999</v>
      </c>
      <c r="F4444">
        <v>14826650.8197756</v>
      </c>
      <c r="G4444">
        <v>25.3</v>
      </c>
      <c r="H4444">
        <v>0.93959077743043196</v>
      </c>
      <c r="I4444">
        <v>1.7233698104537101</v>
      </c>
      <c r="J4444" s="1">
        <v>40513</v>
      </c>
      <c r="K4444" s="1">
        <v>40526</v>
      </c>
      <c r="L4444">
        <v>2010</v>
      </c>
      <c r="M4444">
        <v>0.73</v>
      </c>
      <c r="N4444" t="s">
        <v>3745</v>
      </c>
      <c r="O4444" s="2">
        <v>6.9444444444444447E-4</v>
      </c>
      <c r="P4444">
        <v>3.9750000000000001E-2</v>
      </c>
      <c r="Q4444">
        <v>3.9570000000000001E-2</v>
      </c>
      <c r="R4444">
        <v>7.39</v>
      </c>
      <c r="S4444">
        <v>7.38</v>
      </c>
      <c r="T4444" t="s">
        <v>159</v>
      </c>
      <c r="U4444">
        <v>0</v>
      </c>
      <c r="V4444" t="b">
        <v>0</v>
      </c>
    </row>
    <row r="4445" spans="1:22" x14ac:dyDescent="0.25">
      <c r="A4445">
        <v>3512277</v>
      </c>
      <c r="B4445" t="s">
        <v>3669</v>
      </c>
      <c r="C4445">
        <v>1.0105434E-2</v>
      </c>
      <c r="D4445">
        <v>2.2596438E-2</v>
      </c>
      <c r="E4445">
        <v>37945.334410000003</v>
      </c>
      <c r="F4445">
        <v>52950654.613304198</v>
      </c>
      <c r="G4445">
        <v>27.1</v>
      </c>
      <c r="H4445">
        <v>0.59656795900000004</v>
      </c>
      <c r="I4445">
        <v>1.03846335892394</v>
      </c>
      <c r="J4445" s="1">
        <v>40254</v>
      </c>
      <c r="K4445" s="1">
        <v>40260</v>
      </c>
      <c r="L4445">
        <v>2010</v>
      </c>
      <c r="M4445">
        <v>0.73</v>
      </c>
      <c r="N4445" t="s">
        <v>3670</v>
      </c>
      <c r="O4445" s="2">
        <v>6.9444444444444447E-4</v>
      </c>
      <c r="P4445">
        <v>1.1310000000000001E-2</v>
      </c>
      <c r="Q4445">
        <v>1.125E-2</v>
      </c>
      <c r="R4445">
        <v>6.6</v>
      </c>
      <c r="S4445">
        <v>6.56</v>
      </c>
      <c r="T4445" t="s">
        <v>670</v>
      </c>
      <c r="U4445">
        <v>0</v>
      </c>
      <c r="V4445" t="b">
        <v>0</v>
      </c>
    </row>
    <row r="4446" spans="1:22" x14ac:dyDescent="0.25">
      <c r="A4446">
        <v>3552655</v>
      </c>
      <c r="B4446" t="s">
        <v>3707</v>
      </c>
      <c r="C4446">
        <v>0.11080388200000001</v>
      </c>
      <c r="D4446">
        <v>0.24776501300000001</v>
      </c>
      <c r="E4446">
        <v>55465.769509999998</v>
      </c>
      <c r="F4446">
        <v>46893952.7751785</v>
      </c>
      <c r="G4446">
        <v>21.9</v>
      </c>
      <c r="H4446">
        <v>0.69695595919272202</v>
      </c>
      <c r="I4446">
        <v>3.5562874376935798</v>
      </c>
      <c r="J4446" s="1">
        <v>40510</v>
      </c>
      <c r="K4446" s="1">
        <v>40548</v>
      </c>
      <c r="L4446">
        <v>2010</v>
      </c>
      <c r="M4446">
        <v>0.73</v>
      </c>
      <c r="N4446" t="s">
        <v>3708</v>
      </c>
      <c r="O4446" s="2">
        <v>2.0833333333333333E-3</v>
      </c>
      <c r="P4446">
        <v>3.6420000000000001E-2</v>
      </c>
      <c r="Q4446">
        <v>3.6400000000000002E-2</v>
      </c>
      <c r="R4446">
        <v>17.8</v>
      </c>
      <c r="S4446">
        <v>17.79</v>
      </c>
      <c r="T4446" t="s">
        <v>1136</v>
      </c>
      <c r="U4446">
        <v>1</v>
      </c>
      <c r="V4446" t="b">
        <v>1</v>
      </c>
    </row>
    <row r="4447" spans="1:22" x14ac:dyDescent="0.25">
      <c r="A4447">
        <v>3523943</v>
      </c>
      <c r="B4447" t="s">
        <v>3711</v>
      </c>
      <c r="C4447">
        <v>1.0105434E-2</v>
      </c>
      <c r="D4447">
        <v>2.2596438E-2</v>
      </c>
      <c r="E4447">
        <v>43747.838750000003</v>
      </c>
      <c r="F4447">
        <v>21762139.2104684</v>
      </c>
      <c r="G4447">
        <v>27.1</v>
      </c>
      <c r="H4447">
        <v>0.92185848478018695</v>
      </c>
      <c r="I4447">
        <v>2.9886042929999999</v>
      </c>
      <c r="J4447" s="1">
        <v>40318</v>
      </c>
      <c r="K4447" s="1">
        <v>40321</v>
      </c>
      <c r="L4447">
        <v>2010</v>
      </c>
      <c r="M4447">
        <v>0.73</v>
      </c>
      <c r="N4447" t="s">
        <v>3712</v>
      </c>
      <c r="O4447" s="2">
        <v>6.9444444444444447E-4</v>
      </c>
      <c r="P4447">
        <v>1.16E-3</v>
      </c>
      <c r="Q4447">
        <v>1.16E-3</v>
      </c>
      <c r="R4447">
        <v>11.94</v>
      </c>
      <c r="S4447">
        <v>11.75</v>
      </c>
      <c r="T4447" t="s">
        <v>670</v>
      </c>
      <c r="U4447">
        <v>1</v>
      </c>
      <c r="V4447" t="b">
        <v>0</v>
      </c>
    </row>
    <row r="4448" spans="1:22" x14ac:dyDescent="0.25">
      <c r="A4448">
        <v>3546525</v>
      </c>
      <c r="B4448" t="s">
        <v>3746</v>
      </c>
      <c r="C4448">
        <v>2.0162992000000001E-2</v>
      </c>
      <c r="D4448">
        <v>4.5085820999999998E-2</v>
      </c>
      <c r="E4448">
        <v>35833.646110000001</v>
      </c>
      <c r="F4448">
        <v>28367274.5742241</v>
      </c>
      <c r="G4448">
        <v>25.6</v>
      </c>
      <c r="H4448">
        <v>1.0202151396450501</v>
      </c>
      <c r="I4448">
        <v>1.5852210849999999</v>
      </c>
      <c r="J4448" s="1">
        <v>40435</v>
      </c>
      <c r="K4448" s="1">
        <v>40436</v>
      </c>
      <c r="L4448">
        <v>2010</v>
      </c>
      <c r="M4448">
        <v>0.73</v>
      </c>
      <c r="N4448" t="s">
        <v>3747</v>
      </c>
      <c r="O4448" s="2">
        <v>0.38263888888888886</v>
      </c>
      <c r="P4448">
        <v>4.3520000000000003E-2</v>
      </c>
      <c r="Q4448">
        <v>4.1349999999999998E-2</v>
      </c>
      <c r="R4448">
        <v>5.52</v>
      </c>
      <c r="S4448">
        <v>5.51</v>
      </c>
      <c r="T4448" t="s">
        <v>27</v>
      </c>
      <c r="U4448">
        <v>0</v>
      </c>
      <c r="V4448" t="b">
        <v>0</v>
      </c>
    </row>
    <row r="4449" spans="1:22" x14ac:dyDescent="0.25">
      <c r="A4449">
        <v>3552164</v>
      </c>
      <c r="B4449" t="s">
        <v>3688</v>
      </c>
      <c r="C4449">
        <v>2.3150212E-2</v>
      </c>
      <c r="D4449">
        <v>5.1765447999999999E-2</v>
      </c>
      <c r="E4449">
        <v>30605.59244</v>
      </c>
      <c r="F4449">
        <v>18544390.513963498</v>
      </c>
      <c r="G4449">
        <v>25.3</v>
      </c>
      <c r="H4449">
        <v>0.53216480099999997</v>
      </c>
      <c r="I4449">
        <v>1.0958793132442499</v>
      </c>
      <c r="J4449" s="1">
        <v>40498</v>
      </c>
      <c r="K4449" s="1">
        <v>40501</v>
      </c>
      <c r="L4449">
        <v>2010</v>
      </c>
      <c r="M4449">
        <v>0.73</v>
      </c>
      <c r="N4449" t="s">
        <v>3689</v>
      </c>
      <c r="O4449" s="2">
        <v>6.9444444444444441E-3</v>
      </c>
      <c r="P4449">
        <v>2.086E-2</v>
      </c>
      <c r="Q4449">
        <v>2.035E-2</v>
      </c>
      <c r="R4449">
        <v>8.66</v>
      </c>
      <c r="S4449">
        <v>8.65</v>
      </c>
      <c r="T4449" t="s">
        <v>159</v>
      </c>
      <c r="U4449">
        <v>0</v>
      </c>
      <c r="V4449" t="b">
        <v>0</v>
      </c>
    </row>
    <row r="4450" spans="1:22" x14ac:dyDescent="0.25">
      <c r="A4450">
        <v>3546704</v>
      </c>
      <c r="B4450" t="s">
        <v>3701</v>
      </c>
      <c r="C4450">
        <v>2.2108281E-2</v>
      </c>
      <c r="D4450">
        <v>4.9435619E-2</v>
      </c>
      <c r="E4450">
        <v>57231.055719999997</v>
      </c>
      <c r="F4450">
        <v>57260264.831298597</v>
      </c>
      <c r="G4450">
        <v>25.4</v>
      </c>
      <c r="H4450">
        <v>0.653984919</v>
      </c>
      <c r="I4450">
        <v>1.02223041528682</v>
      </c>
      <c r="J4450" s="1">
        <v>40437</v>
      </c>
      <c r="K4450" s="1">
        <v>40446</v>
      </c>
      <c r="L4450">
        <v>2010</v>
      </c>
      <c r="M4450">
        <v>0.73</v>
      </c>
      <c r="N4450" t="s">
        <v>3702</v>
      </c>
      <c r="O4450" s="2">
        <v>6.9444444444444447E-4</v>
      </c>
      <c r="P4450">
        <v>2.138E-2</v>
      </c>
      <c r="Q4450">
        <v>2.129E-2</v>
      </c>
      <c r="R4450">
        <v>5.8</v>
      </c>
      <c r="S4450">
        <v>5.78</v>
      </c>
      <c r="T4450" t="s">
        <v>229</v>
      </c>
      <c r="U4450">
        <v>0</v>
      </c>
      <c r="V4450" t="b">
        <v>0</v>
      </c>
    </row>
    <row r="4451" spans="1:22" x14ac:dyDescent="0.25">
      <c r="A4451">
        <v>3548082</v>
      </c>
      <c r="B4451" t="s">
        <v>3675</v>
      </c>
      <c r="C4451">
        <v>4.4111820000000003E-2</v>
      </c>
      <c r="D4451">
        <v>9.8637028000000002E-2</v>
      </c>
      <c r="E4451">
        <v>33015.378570000001</v>
      </c>
      <c r="F4451">
        <v>14626384.210000001</v>
      </c>
      <c r="G4451">
        <v>23.9</v>
      </c>
      <c r="H4451">
        <v>0.92053330506054498</v>
      </c>
      <c r="I4451">
        <v>3.2967946847299801</v>
      </c>
      <c r="J4451" s="1">
        <v>40458</v>
      </c>
      <c r="K4451" s="1">
        <v>40473</v>
      </c>
      <c r="L4451">
        <v>2010</v>
      </c>
      <c r="M4451">
        <v>0.73</v>
      </c>
      <c r="N4451" t="s">
        <v>3676</v>
      </c>
      <c r="O4451" s="2">
        <v>6.9444444444444447E-4</v>
      </c>
      <c r="P4451">
        <v>2.8600000000000001E-3</v>
      </c>
      <c r="Q4451">
        <v>2.8600000000000001E-3</v>
      </c>
      <c r="R4451">
        <v>10.68</v>
      </c>
      <c r="S4451">
        <v>10.59</v>
      </c>
      <c r="T4451" t="s">
        <v>206</v>
      </c>
      <c r="U4451">
        <v>2</v>
      </c>
      <c r="V4451" t="b">
        <v>0</v>
      </c>
    </row>
    <row r="4452" spans="1:22" x14ac:dyDescent="0.25">
      <c r="A4452">
        <v>3512283</v>
      </c>
      <c r="B4452" t="s">
        <v>3664</v>
      </c>
      <c r="C4452">
        <v>3.8419789000000003E-2</v>
      </c>
      <c r="D4452">
        <v>8.5909260000000001E-2</v>
      </c>
      <c r="E4452">
        <v>32239.387640000001</v>
      </c>
      <c r="F4452">
        <v>56244293.009999998</v>
      </c>
      <c r="G4452">
        <v>24.2</v>
      </c>
      <c r="H4452">
        <v>0.532299772</v>
      </c>
      <c r="I4452">
        <v>1.02760292565158</v>
      </c>
      <c r="J4452" s="1">
        <v>40255</v>
      </c>
      <c r="K4452" s="1">
        <v>40268</v>
      </c>
      <c r="L4452">
        <v>2010</v>
      </c>
      <c r="M4452">
        <v>0.73</v>
      </c>
      <c r="N4452" t="s">
        <v>3665</v>
      </c>
      <c r="O4452" s="2">
        <v>1.3888888888888889E-3</v>
      </c>
      <c r="P4452">
        <v>1.048E-2</v>
      </c>
      <c r="Q4452">
        <v>1.039E-2</v>
      </c>
      <c r="R4452">
        <v>7.8</v>
      </c>
      <c r="S4452">
        <v>7.77</v>
      </c>
      <c r="T4452" t="s">
        <v>3666</v>
      </c>
      <c r="U4452">
        <v>1</v>
      </c>
      <c r="V4452" t="b">
        <v>0</v>
      </c>
    </row>
    <row r="4453" spans="1:22" x14ac:dyDescent="0.25">
      <c r="A4453">
        <v>3508160</v>
      </c>
      <c r="B4453" t="s">
        <v>3748</v>
      </c>
      <c r="C4453">
        <v>1.1602591000000001E-2</v>
      </c>
      <c r="D4453">
        <v>2.5944182E-2</v>
      </c>
      <c r="E4453">
        <v>11092.013080000001</v>
      </c>
      <c r="F4453">
        <v>64099462.847550198</v>
      </c>
      <c r="G4453">
        <v>26.8</v>
      </c>
      <c r="H4453">
        <v>0.99220514877559596</v>
      </c>
      <c r="I4453">
        <v>2.1014526374481401</v>
      </c>
      <c r="J4453" s="1">
        <v>40229</v>
      </c>
      <c r="K4453" s="1">
        <v>40234</v>
      </c>
      <c r="L4453">
        <v>2010</v>
      </c>
      <c r="M4453">
        <v>0.73</v>
      </c>
      <c r="N4453" t="s">
        <v>3749</v>
      </c>
      <c r="O4453" s="2">
        <v>6.9444444444444447E-4</v>
      </c>
      <c r="P4453">
        <v>9.8700000000000003E-3</v>
      </c>
      <c r="Q4453">
        <v>9.8499999999999994E-3</v>
      </c>
      <c r="R4453">
        <v>5.8</v>
      </c>
      <c r="S4453">
        <v>5.76</v>
      </c>
      <c r="T4453" t="s">
        <v>707</v>
      </c>
      <c r="U4453">
        <v>0</v>
      </c>
      <c r="V4453" t="b">
        <v>0</v>
      </c>
    </row>
    <row r="4454" spans="1:22" x14ac:dyDescent="0.25">
      <c r="A4454">
        <v>3545512</v>
      </c>
      <c r="B4454" t="s">
        <v>3742</v>
      </c>
      <c r="C4454">
        <v>1.1080388E-2</v>
      </c>
      <c r="D4454">
        <v>2.4776500999999999E-2</v>
      </c>
      <c r="E4454">
        <v>26834.963029999999</v>
      </c>
      <c r="F4454">
        <v>67368307.100467905</v>
      </c>
      <c r="G4454">
        <v>26.9</v>
      </c>
      <c r="H4454">
        <v>1.0228970575454099</v>
      </c>
      <c r="I4454">
        <v>1.6361921974245199</v>
      </c>
      <c r="J4454" s="1">
        <v>40424</v>
      </c>
      <c r="K4454" s="1">
        <v>40425</v>
      </c>
      <c r="L4454">
        <v>2010</v>
      </c>
      <c r="M4454">
        <v>0.73</v>
      </c>
      <c r="N4454" t="s">
        <v>3743</v>
      </c>
      <c r="O4454" s="2">
        <v>1.8055555555555554E-2</v>
      </c>
      <c r="P4454">
        <v>2.963E-2</v>
      </c>
      <c r="Q4454">
        <v>2.9430000000000001E-2</v>
      </c>
      <c r="R4454">
        <v>7.81</v>
      </c>
      <c r="S4454">
        <v>7.8</v>
      </c>
      <c r="T4454" t="s">
        <v>782</v>
      </c>
      <c r="U4454">
        <v>0</v>
      </c>
      <c r="V4454" t="b">
        <v>0</v>
      </c>
    </row>
    <row r="4455" spans="1:22" x14ac:dyDescent="0.25">
      <c r="A4455">
        <v>3552770</v>
      </c>
      <c r="B4455" t="s">
        <v>3744</v>
      </c>
      <c r="C4455">
        <v>2.3150212E-2</v>
      </c>
      <c r="D4455">
        <v>5.1765447999999999E-2</v>
      </c>
      <c r="E4455">
        <v>17834.694920000002</v>
      </c>
      <c r="F4455">
        <v>54700157.466864102</v>
      </c>
      <c r="G4455">
        <v>25.3</v>
      </c>
      <c r="H4455">
        <v>0.93959077743043196</v>
      </c>
      <c r="I4455">
        <v>1.7233698104537101</v>
      </c>
      <c r="J4455" s="1">
        <v>40513</v>
      </c>
      <c r="K4455" s="1">
        <v>40526</v>
      </c>
      <c r="L4455">
        <v>2010</v>
      </c>
      <c r="M4455">
        <v>0.73</v>
      </c>
      <c r="N4455" t="s">
        <v>3745</v>
      </c>
      <c r="O4455" s="2">
        <v>6.9444444444444447E-4</v>
      </c>
      <c r="P4455">
        <v>3.9750000000000001E-2</v>
      </c>
      <c r="Q4455">
        <v>3.9570000000000001E-2</v>
      </c>
      <c r="R4455">
        <v>7.39</v>
      </c>
      <c r="S4455">
        <v>7.38</v>
      </c>
      <c r="T4455" t="s">
        <v>159</v>
      </c>
      <c r="U4455">
        <v>0</v>
      </c>
      <c r="V4455" t="b">
        <v>0</v>
      </c>
    </row>
    <row r="4456" spans="1:22" x14ac:dyDescent="0.25">
      <c r="A4456">
        <v>3520757</v>
      </c>
      <c r="B4456" t="s">
        <v>3750</v>
      </c>
      <c r="C4456">
        <v>3.3462236999999999E-2</v>
      </c>
      <c r="D4456">
        <v>7.4823838000000004E-2</v>
      </c>
      <c r="E4456">
        <v>71084.572709999993</v>
      </c>
      <c r="F4456">
        <v>68189223.586998895</v>
      </c>
      <c r="G4456">
        <v>24.5</v>
      </c>
      <c r="H4456">
        <v>0.99757635242694198</v>
      </c>
      <c r="I4456">
        <v>2.27643175701259</v>
      </c>
      <c r="J4456" s="1">
        <v>40308</v>
      </c>
      <c r="K4456" s="1">
        <v>40335</v>
      </c>
      <c r="L4456">
        <v>2010</v>
      </c>
      <c r="M4456">
        <v>0.73</v>
      </c>
      <c r="N4456" t="s">
        <v>3751</v>
      </c>
      <c r="O4456" s="2">
        <v>6.9444444444444447E-4</v>
      </c>
      <c r="P4456">
        <v>4.6649999999999997E-2</v>
      </c>
      <c r="Q4456">
        <v>4.6559999999999997E-2</v>
      </c>
      <c r="R4456">
        <v>6.03</v>
      </c>
      <c r="S4456">
        <v>6.02</v>
      </c>
      <c r="T4456" t="s">
        <v>3752</v>
      </c>
      <c r="U4456">
        <v>0</v>
      </c>
      <c r="V4456" t="b">
        <v>0</v>
      </c>
    </row>
    <row r="4457" spans="1:22" x14ac:dyDescent="0.25">
      <c r="A4457">
        <v>3508160</v>
      </c>
      <c r="B4457" t="s">
        <v>3748</v>
      </c>
      <c r="C4457">
        <v>1.1602591000000001E-2</v>
      </c>
      <c r="D4457">
        <v>2.5944182E-2</v>
      </c>
      <c r="E4457">
        <v>47878.465279999997</v>
      </c>
      <c r="F4457">
        <v>40233382.589273296</v>
      </c>
      <c r="G4457">
        <v>26.8</v>
      </c>
      <c r="H4457">
        <v>0.99220514877559596</v>
      </c>
      <c r="I4457">
        <v>2.1014526374481401</v>
      </c>
      <c r="J4457" s="1">
        <v>40229</v>
      </c>
      <c r="K4457" s="1">
        <v>40234</v>
      </c>
      <c r="L4457">
        <v>2010</v>
      </c>
      <c r="M4457">
        <v>0.73</v>
      </c>
      <c r="N4457" t="s">
        <v>3749</v>
      </c>
      <c r="O4457" s="2">
        <v>6.9444444444444447E-4</v>
      </c>
      <c r="P4457">
        <v>9.8700000000000003E-3</v>
      </c>
      <c r="Q4457">
        <v>9.8499999999999994E-3</v>
      </c>
      <c r="R4457">
        <v>5.8</v>
      </c>
      <c r="S4457">
        <v>5.76</v>
      </c>
      <c r="T4457" t="s">
        <v>707</v>
      </c>
      <c r="U4457">
        <v>0</v>
      </c>
      <c r="V4457" t="b">
        <v>0</v>
      </c>
    </row>
    <row r="4458" spans="1:22" x14ac:dyDescent="0.25">
      <c r="A4458">
        <v>3512283</v>
      </c>
      <c r="B4458" t="s">
        <v>3664</v>
      </c>
      <c r="C4458">
        <v>3.8419789000000003E-2</v>
      </c>
      <c r="D4458">
        <v>8.5909260000000001E-2</v>
      </c>
      <c r="E4458">
        <v>43133.196250000001</v>
      </c>
      <c r="F4458">
        <v>32262425.8680753</v>
      </c>
      <c r="G4458">
        <v>24.2</v>
      </c>
      <c r="H4458">
        <v>0.532299772</v>
      </c>
      <c r="I4458">
        <v>1.02760292565158</v>
      </c>
      <c r="J4458" s="1">
        <v>40255</v>
      </c>
      <c r="K4458" s="1">
        <v>40268</v>
      </c>
      <c r="L4458">
        <v>2010</v>
      </c>
      <c r="M4458">
        <v>0.73</v>
      </c>
      <c r="N4458" t="s">
        <v>3665</v>
      </c>
      <c r="O4458" s="2">
        <v>1.3888888888888889E-3</v>
      </c>
      <c r="P4458">
        <v>1.048E-2</v>
      </c>
      <c r="Q4458">
        <v>1.039E-2</v>
      </c>
      <c r="R4458">
        <v>7.8</v>
      </c>
      <c r="S4458">
        <v>7.77</v>
      </c>
      <c r="T4458" t="s">
        <v>3666</v>
      </c>
      <c r="U4458">
        <v>1</v>
      </c>
      <c r="V4458" t="b">
        <v>0</v>
      </c>
    </row>
    <row r="4459" spans="1:22" x14ac:dyDescent="0.25">
      <c r="A4459">
        <v>3553433</v>
      </c>
      <c r="B4459" t="s">
        <v>3753</v>
      </c>
      <c r="C4459">
        <v>1.2721988E-2</v>
      </c>
      <c r="D4459">
        <v>2.844723E-2</v>
      </c>
      <c r="E4459">
        <v>62527.164870000001</v>
      </c>
      <c r="F4459">
        <v>24699775.9034959</v>
      </c>
      <c r="G4459">
        <v>26.6</v>
      </c>
      <c r="H4459">
        <v>0.65403263507489495</v>
      </c>
      <c r="I4459">
        <v>1.5097326202590799</v>
      </c>
      <c r="J4459" s="1">
        <v>40520</v>
      </c>
      <c r="K4459" s="1">
        <v>40523</v>
      </c>
      <c r="L4459">
        <v>2010</v>
      </c>
      <c r="M4459">
        <v>0.73</v>
      </c>
      <c r="N4459" t="s">
        <v>3754</v>
      </c>
      <c r="O4459" s="2">
        <v>1.3888888888888889E-3</v>
      </c>
      <c r="P4459">
        <v>8.1799999999999998E-3</v>
      </c>
      <c r="Q4459">
        <v>7.8799999999999999E-3</v>
      </c>
      <c r="R4459">
        <v>12.84</v>
      </c>
      <c r="S4459">
        <v>12.81</v>
      </c>
      <c r="T4459" t="s">
        <v>803</v>
      </c>
      <c r="U4459">
        <v>0</v>
      </c>
      <c r="V4459" t="b">
        <v>0</v>
      </c>
    </row>
    <row r="4460" spans="1:22" x14ac:dyDescent="0.25">
      <c r="A4460">
        <v>3514892</v>
      </c>
      <c r="B4460" t="s">
        <v>3755</v>
      </c>
      <c r="C4460">
        <v>4.6190745999999998E-2</v>
      </c>
      <c r="D4460">
        <v>0.10328564799999999</v>
      </c>
      <c r="E4460">
        <v>50027.666019999997</v>
      </c>
      <c r="F4460">
        <v>40923094.579999998</v>
      </c>
      <c r="G4460">
        <v>23.8</v>
      </c>
      <c r="H4460">
        <v>0.97367972899999999</v>
      </c>
      <c r="I4460">
        <v>1.0950339913975999</v>
      </c>
      <c r="J4460" s="1">
        <v>40273</v>
      </c>
      <c r="K4460" s="1">
        <v>40286</v>
      </c>
      <c r="L4460">
        <v>2010</v>
      </c>
      <c r="M4460">
        <v>0.73</v>
      </c>
      <c r="N4460" t="s">
        <v>3756</v>
      </c>
      <c r="O4460" s="2">
        <v>6.9444444444444447E-4</v>
      </c>
      <c r="P4460">
        <v>2.342E-2</v>
      </c>
      <c r="Q4460">
        <v>2.3130000000000001E-2</v>
      </c>
      <c r="R4460">
        <v>11.18</v>
      </c>
      <c r="S4460">
        <v>11.17</v>
      </c>
      <c r="T4460" t="s">
        <v>84</v>
      </c>
      <c r="U4460">
        <v>0</v>
      </c>
      <c r="V4460" t="b">
        <v>0</v>
      </c>
    </row>
    <row r="4461" spans="1:22" x14ac:dyDescent="0.25">
      <c r="A4461">
        <v>3552154</v>
      </c>
      <c r="B4461" t="s">
        <v>3757</v>
      </c>
      <c r="C4461">
        <v>6.3760978999999995E-2</v>
      </c>
      <c r="D4461">
        <v>0.14257388300000001</v>
      </c>
      <c r="E4461">
        <v>89792.376619999995</v>
      </c>
      <c r="F4461">
        <v>62887620.632926397</v>
      </c>
      <c r="G4461">
        <v>23.1</v>
      </c>
      <c r="H4461">
        <v>0.80364124174433205</v>
      </c>
      <c r="I4461">
        <v>2.4409822311575899</v>
      </c>
      <c r="J4461" s="1">
        <v>40480</v>
      </c>
      <c r="K4461" s="1">
        <v>40506</v>
      </c>
      <c r="L4461">
        <v>2010</v>
      </c>
      <c r="M4461">
        <v>0.73</v>
      </c>
      <c r="N4461" t="s">
        <v>3739</v>
      </c>
      <c r="O4461" s="2">
        <v>6.9444444444444447E-4</v>
      </c>
      <c r="P4461">
        <v>1.9869999999999999E-2</v>
      </c>
      <c r="Q4461">
        <v>1.983E-2</v>
      </c>
      <c r="R4461">
        <v>12.31</v>
      </c>
      <c r="S4461">
        <v>12.3</v>
      </c>
      <c r="T4461" t="s">
        <v>252</v>
      </c>
      <c r="U4461">
        <v>1</v>
      </c>
      <c r="V4461" t="b">
        <v>0</v>
      </c>
    </row>
    <row r="4462" spans="1:22" x14ac:dyDescent="0.25">
      <c r="A4462">
        <v>3546701</v>
      </c>
      <c r="B4462" t="s">
        <v>3713</v>
      </c>
      <c r="C4462">
        <v>1.6770845999999999E-2</v>
      </c>
      <c r="D4462">
        <v>3.7500751999999998E-2</v>
      </c>
      <c r="E4462">
        <v>23497.13855</v>
      </c>
      <c r="F4462">
        <v>12184315.7593931</v>
      </c>
      <c r="G4462">
        <v>26</v>
      </c>
      <c r="H4462">
        <v>1.0222585347144499</v>
      </c>
      <c r="I4462">
        <v>2.1216712331871501</v>
      </c>
      <c r="J4462" s="1">
        <v>40437</v>
      </c>
      <c r="K4462" s="1">
        <v>40463</v>
      </c>
      <c r="L4462">
        <v>2010</v>
      </c>
      <c r="M4462">
        <v>0.73</v>
      </c>
      <c r="N4462" t="s">
        <v>3714</v>
      </c>
      <c r="O4462" s="2">
        <v>6.9444444444444447E-4</v>
      </c>
      <c r="P4462">
        <v>2.853E-2</v>
      </c>
      <c r="Q4462">
        <v>2.8389999999999999E-2</v>
      </c>
      <c r="R4462">
        <v>5.09</v>
      </c>
      <c r="S4462">
        <v>5.07</v>
      </c>
      <c r="T4462" t="s">
        <v>144</v>
      </c>
      <c r="U4462">
        <v>0</v>
      </c>
      <c r="V4462" t="b">
        <v>0</v>
      </c>
    </row>
    <row r="4463" spans="1:22" x14ac:dyDescent="0.25">
      <c r="A4463">
        <v>3550308</v>
      </c>
      <c r="B4463" t="s">
        <v>3733</v>
      </c>
      <c r="C4463">
        <v>5.8150700000000003E-3</v>
      </c>
      <c r="D4463">
        <v>1.3002893E-2</v>
      </c>
      <c r="E4463">
        <v>59053.168039999997</v>
      </c>
      <c r="F4463">
        <v>26949393.666654401</v>
      </c>
      <c r="G4463">
        <v>28.3</v>
      </c>
      <c r="H4463">
        <v>0.87154627773164395</v>
      </c>
      <c r="I4463">
        <v>2.39012320163675</v>
      </c>
      <c r="J4463" s="1">
        <v>40486</v>
      </c>
      <c r="K4463" s="1">
        <v>40491</v>
      </c>
      <c r="L4463">
        <v>2010</v>
      </c>
      <c r="M4463">
        <v>0.73</v>
      </c>
      <c r="N4463" t="s">
        <v>3700</v>
      </c>
      <c r="O4463" s="2">
        <v>6.9444444444444447E-4</v>
      </c>
      <c r="P4463">
        <v>8.7000000000000001E-4</v>
      </c>
      <c r="Q4463">
        <v>8.5999999999999998E-4</v>
      </c>
      <c r="R4463">
        <v>11.28</v>
      </c>
      <c r="S4463">
        <v>11.01</v>
      </c>
      <c r="T4463" t="s">
        <v>964</v>
      </c>
      <c r="U4463">
        <v>1</v>
      </c>
      <c r="V4463" t="b">
        <v>0</v>
      </c>
    </row>
    <row r="4464" spans="1:22" x14ac:dyDescent="0.25">
      <c r="A4464">
        <v>3553584</v>
      </c>
      <c r="B4464" t="s">
        <v>3734</v>
      </c>
      <c r="C4464">
        <v>2.5383703000000001E-2</v>
      </c>
      <c r="D4464">
        <v>5.6759684999999997E-2</v>
      </c>
      <c r="E4464">
        <v>48870.8534</v>
      </c>
      <c r="F4464">
        <v>8550564.2438472491</v>
      </c>
      <c r="G4464">
        <v>25.1</v>
      </c>
      <c r="H4464">
        <v>0.73524989679380903</v>
      </c>
      <c r="I4464">
        <v>2.4018460302258799</v>
      </c>
      <c r="J4464" s="1">
        <v>40522</v>
      </c>
      <c r="K4464" s="1">
        <v>40529</v>
      </c>
      <c r="L4464">
        <v>2010</v>
      </c>
      <c r="M4464">
        <v>0.73</v>
      </c>
      <c r="N4464" t="s">
        <v>3735</v>
      </c>
      <c r="O4464" s="2">
        <v>6.9444444444444447E-4</v>
      </c>
      <c r="P4464">
        <v>4.47E-3</v>
      </c>
      <c r="Q4464">
        <v>4.4600000000000004E-3</v>
      </c>
      <c r="R4464">
        <v>15.33</v>
      </c>
      <c r="S4464">
        <v>15.29</v>
      </c>
      <c r="T4464" t="s">
        <v>427</v>
      </c>
      <c r="U4464">
        <v>1</v>
      </c>
      <c r="V4464" t="b">
        <v>0</v>
      </c>
    </row>
    <row r="4465" spans="1:22" x14ac:dyDescent="0.25">
      <c r="A4465">
        <v>3508118</v>
      </c>
      <c r="B4465" t="s">
        <v>3758</v>
      </c>
      <c r="C4465">
        <v>1.4606796E-2</v>
      </c>
      <c r="D4465">
        <v>3.2661790000000003E-2</v>
      </c>
      <c r="E4465">
        <v>32207.563020000001</v>
      </c>
      <c r="F4465">
        <v>23888970.542521</v>
      </c>
      <c r="G4465">
        <v>26.3</v>
      </c>
      <c r="H4465">
        <v>0.72849337967636696</v>
      </c>
      <c r="I4465">
        <v>1.3059091700000001</v>
      </c>
      <c r="J4465" s="1">
        <v>40224</v>
      </c>
      <c r="K4465" s="1">
        <v>40224</v>
      </c>
      <c r="L4465">
        <v>2010</v>
      </c>
      <c r="M4465">
        <v>0.73</v>
      </c>
      <c r="N4465" t="s">
        <v>3759</v>
      </c>
      <c r="O4465" s="2">
        <v>4.3749999999999997E-2</v>
      </c>
      <c r="P4465">
        <v>1.5810000000000001E-2</v>
      </c>
      <c r="Q4465">
        <v>1.499E-2</v>
      </c>
      <c r="R4465">
        <v>11.59</v>
      </c>
      <c r="S4465">
        <v>11.58</v>
      </c>
      <c r="T4465" t="s">
        <v>649</v>
      </c>
      <c r="U4465">
        <v>0</v>
      </c>
      <c r="V4465" t="b">
        <v>0</v>
      </c>
    </row>
    <row r="4466" spans="1:22" x14ac:dyDescent="0.25">
      <c r="A4466">
        <v>3514892</v>
      </c>
      <c r="B4466" t="s">
        <v>3755</v>
      </c>
      <c r="C4466">
        <v>4.6190745999999998E-2</v>
      </c>
      <c r="D4466">
        <v>0.10328564799999999</v>
      </c>
      <c r="E4466">
        <v>47523.222459999997</v>
      </c>
      <c r="F4466">
        <v>42471196.616735399</v>
      </c>
      <c r="G4466">
        <v>23.8</v>
      </c>
      <c r="H4466">
        <v>0.97367972899999999</v>
      </c>
      <c r="I4466">
        <v>1.0950339913975999</v>
      </c>
      <c r="J4466" s="1">
        <v>40273</v>
      </c>
      <c r="K4466" s="1">
        <v>40286</v>
      </c>
      <c r="L4466">
        <v>2010</v>
      </c>
      <c r="M4466">
        <v>0.73</v>
      </c>
      <c r="N4466" t="s">
        <v>3756</v>
      </c>
      <c r="O4466" s="2">
        <v>6.9444444444444447E-4</v>
      </c>
      <c r="P4466">
        <v>2.342E-2</v>
      </c>
      <c r="Q4466">
        <v>2.3130000000000001E-2</v>
      </c>
      <c r="R4466">
        <v>11.18</v>
      </c>
      <c r="S4466">
        <v>11.17</v>
      </c>
      <c r="T4466" t="s">
        <v>84</v>
      </c>
      <c r="U4466">
        <v>0</v>
      </c>
      <c r="V4466" t="b">
        <v>0</v>
      </c>
    </row>
    <row r="4467" spans="1:22" x14ac:dyDescent="0.25">
      <c r="A4467">
        <v>3553433</v>
      </c>
      <c r="B4467" t="s">
        <v>3753</v>
      </c>
      <c r="C4467">
        <v>1.2721988E-2</v>
      </c>
      <c r="D4467">
        <v>2.844723E-2</v>
      </c>
      <c r="E4467">
        <v>36305.702689999998</v>
      </c>
      <c r="F4467">
        <v>69505506.900000006</v>
      </c>
      <c r="G4467">
        <v>26.6</v>
      </c>
      <c r="H4467">
        <v>0.65403263507489495</v>
      </c>
      <c r="I4467">
        <v>1.5097326202590799</v>
      </c>
      <c r="J4467" s="1">
        <v>40520</v>
      </c>
      <c r="K4467" s="1">
        <v>40523</v>
      </c>
      <c r="L4467">
        <v>2010</v>
      </c>
      <c r="M4467">
        <v>0.73</v>
      </c>
      <c r="N4467" t="s">
        <v>3754</v>
      </c>
      <c r="O4467" s="2">
        <v>1.3888888888888889E-3</v>
      </c>
      <c r="P4467">
        <v>8.1799999999999998E-3</v>
      </c>
      <c r="Q4467">
        <v>7.8799999999999999E-3</v>
      </c>
      <c r="R4467">
        <v>12.84</v>
      </c>
      <c r="S4467">
        <v>12.81</v>
      </c>
      <c r="T4467" t="s">
        <v>803</v>
      </c>
      <c r="U4467">
        <v>0</v>
      </c>
      <c r="V4467" t="b">
        <v>0</v>
      </c>
    </row>
    <row r="4468" spans="1:22" x14ac:dyDescent="0.25">
      <c r="A4468">
        <v>3553152</v>
      </c>
      <c r="B4468" t="s">
        <v>3667</v>
      </c>
      <c r="C4468">
        <v>2.3150212E-2</v>
      </c>
      <c r="D4468">
        <v>5.1765447999999999E-2</v>
      </c>
      <c r="E4468">
        <v>67672.705790000007</v>
      </c>
      <c r="F4468">
        <v>67568725.760000005</v>
      </c>
      <c r="G4468">
        <v>25.3</v>
      </c>
      <c r="H4468">
        <v>0.915237083226762</v>
      </c>
      <c r="I4468">
        <v>1.25707476326289</v>
      </c>
      <c r="J4468" s="1">
        <v>40517</v>
      </c>
      <c r="K4468" s="1">
        <v>40521</v>
      </c>
      <c r="L4468">
        <v>2010</v>
      </c>
      <c r="M4468">
        <v>0.73</v>
      </c>
      <c r="N4468" t="s">
        <v>3668</v>
      </c>
      <c r="O4468" s="2">
        <v>2.0833333333333333E-3</v>
      </c>
      <c r="P4468">
        <v>4.6820000000000001E-2</v>
      </c>
      <c r="Q4468">
        <v>4.5900000000000003E-2</v>
      </c>
      <c r="R4468">
        <v>7.93</v>
      </c>
      <c r="S4468">
        <v>7.92</v>
      </c>
      <c r="T4468" t="s">
        <v>159</v>
      </c>
      <c r="U4468">
        <v>0</v>
      </c>
      <c r="V4468" t="b">
        <v>0</v>
      </c>
    </row>
    <row r="4469" spans="1:22" x14ac:dyDescent="0.25">
      <c r="A4469">
        <v>3535791</v>
      </c>
      <c r="B4469" t="s">
        <v>3760</v>
      </c>
      <c r="C4469">
        <v>6.6765940999999995E-2</v>
      </c>
      <c r="D4469">
        <v>0.149293183</v>
      </c>
      <c r="E4469">
        <v>77406.491190000001</v>
      </c>
      <c r="F4469">
        <v>46056443.057464801</v>
      </c>
      <c r="G4469">
        <v>23</v>
      </c>
      <c r="H4469">
        <v>0.69629481835673201</v>
      </c>
      <c r="I4469">
        <v>1.3695260353694101</v>
      </c>
      <c r="J4469" s="1">
        <v>40360</v>
      </c>
      <c r="K4469" s="1">
        <v>40365</v>
      </c>
      <c r="L4469">
        <v>2010</v>
      </c>
      <c r="M4469">
        <v>0.73</v>
      </c>
      <c r="N4469" t="s">
        <v>3761</v>
      </c>
      <c r="O4469" s="2">
        <v>6.9444444444444447E-4</v>
      </c>
      <c r="P4469">
        <v>4.6969999999999998E-2</v>
      </c>
      <c r="Q4469">
        <v>4.6219999999999997E-2</v>
      </c>
      <c r="R4469">
        <v>14.43</v>
      </c>
      <c r="S4469">
        <v>14.43</v>
      </c>
      <c r="T4469" t="s">
        <v>447</v>
      </c>
      <c r="U4469">
        <v>0</v>
      </c>
      <c r="V4469" t="b">
        <v>0</v>
      </c>
    </row>
    <row r="4470" spans="1:22" x14ac:dyDescent="0.25">
      <c r="A4470">
        <v>3514892</v>
      </c>
      <c r="B4470" t="s">
        <v>3755</v>
      </c>
      <c r="C4470">
        <v>4.6190745999999998E-2</v>
      </c>
      <c r="D4470">
        <v>0.10328564799999999</v>
      </c>
      <c r="E4470">
        <v>38975.099730000002</v>
      </c>
      <c r="F4470">
        <v>8756404.3157011792</v>
      </c>
      <c r="G4470">
        <v>23.8</v>
      </c>
      <c r="H4470">
        <v>0.97367972899999999</v>
      </c>
      <c r="I4470">
        <v>1.0950339913975999</v>
      </c>
      <c r="J4470" s="1">
        <v>40273</v>
      </c>
      <c r="K4470" s="1">
        <v>40286</v>
      </c>
      <c r="L4470">
        <v>2010</v>
      </c>
      <c r="M4470">
        <v>0.73</v>
      </c>
      <c r="N4470" t="s">
        <v>3756</v>
      </c>
      <c r="O4470" s="2">
        <v>6.9444444444444447E-4</v>
      </c>
      <c r="P4470">
        <v>2.342E-2</v>
      </c>
      <c r="Q4470">
        <v>2.3130000000000001E-2</v>
      </c>
      <c r="R4470">
        <v>11.18</v>
      </c>
      <c r="S4470">
        <v>11.17</v>
      </c>
      <c r="T4470" t="s">
        <v>84</v>
      </c>
      <c r="U4470">
        <v>0</v>
      </c>
      <c r="V4470" t="b">
        <v>0</v>
      </c>
    </row>
    <row r="4471" spans="1:22" x14ac:dyDescent="0.25">
      <c r="A4471">
        <v>3553061</v>
      </c>
      <c r="B4471" t="s">
        <v>3762</v>
      </c>
      <c r="C4471">
        <v>8.8014649999999996E-3</v>
      </c>
      <c r="D4471">
        <v>1.9680675000000002E-2</v>
      </c>
      <c r="E4471">
        <v>60424.443720000003</v>
      </c>
      <c r="F4471">
        <v>73855072.895269603</v>
      </c>
      <c r="G4471">
        <v>27.4</v>
      </c>
      <c r="H4471">
        <v>0.88956824545754298</v>
      </c>
      <c r="I4471">
        <v>1.0020100576869</v>
      </c>
      <c r="J4471" s="1">
        <v>40515</v>
      </c>
      <c r="K4471" s="1">
        <v>40518</v>
      </c>
      <c r="L4471">
        <v>2010</v>
      </c>
      <c r="M4471">
        <v>0.73</v>
      </c>
      <c r="N4471" t="s">
        <v>3763</v>
      </c>
      <c r="O4471" s="2">
        <v>2.0833333333333333E-3</v>
      </c>
      <c r="P4471">
        <v>1.542E-2</v>
      </c>
      <c r="Q4471">
        <v>1.5350000000000001E-2</v>
      </c>
      <c r="R4471">
        <v>2.73</v>
      </c>
      <c r="S4471">
        <v>2.67</v>
      </c>
      <c r="T4471" t="s">
        <v>903</v>
      </c>
      <c r="U4471">
        <v>0</v>
      </c>
      <c r="V4471" t="b">
        <v>0</v>
      </c>
    </row>
    <row r="4472" spans="1:22" x14ac:dyDescent="0.25">
      <c r="A4472">
        <v>3513050</v>
      </c>
      <c r="B4472" t="s">
        <v>3705</v>
      </c>
      <c r="C4472">
        <v>1.2149404000000001E-2</v>
      </c>
      <c r="D4472">
        <v>2.7166893000000001E-2</v>
      </c>
      <c r="E4472">
        <v>11675.22226</v>
      </c>
      <c r="F4472">
        <v>23900951.686331499</v>
      </c>
      <c r="G4472">
        <v>26.7</v>
      </c>
      <c r="H4472">
        <v>0.75718558804972502</v>
      </c>
      <c r="I4472">
        <v>1.02417880988112</v>
      </c>
      <c r="J4472" s="1">
        <v>40254</v>
      </c>
      <c r="K4472" s="1">
        <v>40260</v>
      </c>
      <c r="L4472">
        <v>2010</v>
      </c>
      <c r="M4472">
        <v>0.73</v>
      </c>
      <c r="N4472" t="s">
        <v>3706</v>
      </c>
      <c r="O4472" s="2">
        <v>6.9444444444444447E-4</v>
      </c>
      <c r="P4472">
        <v>1.8290000000000001E-2</v>
      </c>
      <c r="Q4472">
        <v>1.8159999999999999E-2</v>
      </c>
      <c r="R4472">
        <v>3.88</v>
      </c>
      <c r="S4472">
        <v>3.84</v>
      </c>
      <c r="T4472" t="s">
        <v>775</v>
      </c>
      <c r="U4472">
        <v>0</v>
      </c>
      <c r="V4472" t="b">
        <v>0</v>
      </c>
    </row>
    <row r="4473" spans="1:22" x14ac:dyDescent="0.25">
      <c r="A4473">
        <v>3484925</v>
      </c>
      <c r="B4473" t="s">
        <v>3764</v>
      </c>
      <c r="C4473">
        <v>4.8367648999999999E-2</v>
      </c>
      <c r="D4473">
        <v>0.10815335099999999</v>
      </c>
      <c r="E4473">
        <v>49950.590329999999</v>
      </c>
      <c r="F4473">
        <v>6284564.46673874</v>
      </c>
      <c r="G4473">
        <v>23.7</v>
      </c>
      <c r="H4473">
        <v>0.83083801523915102</v>
      </c>
      <c r="I4473">
        <v>2.9332576270000001</v>
      </c>
      <c r="J4473" s="1">
        <v>40186</v>
      </c>
      <c r="K4473" s="1">
        <v>40205</v>
      </c>
      <c r="L4473">
        <v>2010</v>
      </c>
      <c r="M4473">
        <v>0.73</v>
      </c>
      <c r="N4473" t="s">
        <v>3765</v>
      </c>
      <c r="O4473" s="2">
        <v>6.9444444444444447E-4</v>
      </c>
      <c r="P4473">
        <v>4.2009999999999999E-2</v>
      </c>
      <c r="Q4473">
        <v>4.1700000000000001E-2</v>
      </c>
      <c r="R4473">
        <v>13.88</v>
      </c>
      <c r="S4473">
        <v>13.87</v>
      </c>
      <c r="T4473" t="s">
        <v>66</v>
      </c>
      <c r="U4473">
        <v>0</v>
      </c>
      <c r="V4473" t="b">
        <v>0</v>
      </c>
    </row>
    <row r="4474" spans="1:22" x14ac:dyDescent="0.25">
      <c r="A4474">
        <v>3485261</v>
      </c>
      <c r="B4474" t="s">
        <v>3766</v>
      </c>
      <c r="C4474">
        <v>1.0105434E-2</v>
      </c>
      <c r="D4474">
        <v>2.2596438E-2</v>
      </c>
      <c r="E4474">
        <v>67115.533190000002</v>
      </c>
      <c r="F4474">
        <v>1042071.31121085</v>
      </c>
      <c r="G4474">
        <v>27.1</v>
      </c>
      <c r="H4474">
        <v>0.69019073857166502</v>
      </c>
      <c r="I4474">
        <v>3.8308442129817299</v>
      </c>
      <c r="J4474" s="1">
        <v>40188</v>
      </c>
      <c r="K4474" s="1">
        <v>40192</v>
      </c>
      <c r="L4474">
        <v>2010</v>
      </c>
      <c r="M4474">
        <v>0.73</v>
      </c>
      <c r="N4474" t="s">
        <v>3767</v>
      </c>
      <c r="O4474" s="2">
        <v>6.9444444444444447E-4</v>
      </c>
      <c r="P4474">
        <v>6.9699999999999996E-3</v>
      </c>
      <c r="Q4474">
        <v>6.8599999999999998E-3</v>
      </c>
      <c r="R4474">
        <v>18.64</v>
      </c>
      <c r="S4474">
        <v>18.62</v>
      </c>
      <c r="T4474" t="s">
        <v>670</v>
      </c>
      <c r="U4474">
        <v>0</v>
      </c>
      <c r="V4474" t="b">
        <v>0</v>
      </c>
    </row>
    <row r="4475" spans="1:22" x14ac:dyDescent="0.25">
      <c r="A4475">
        <v>3485808</v>
      </c>
      <c r="B4475" t="s">
        <v>3768</v>
      </c>
      <c r="C4475">
        <v>1.1080388E-2</v>
      </c>
      <c r="D4475">
        <v>2.4776500999999999E-2</v>
      </c>
      <c r="E4475">
        <v>45899.027459999998</v>
      </c>
      <c r="F4475">
        <v>1481917.38284743</v>
      </c>
      <c r="G4475">
        <v>26.9</v>
      </c>
      <c r="H4475">
        <v>0.85299402162358795</v>
      </c>
      <c r="I4475">
        <v>3.1491980984715502</v>
      </c>
      <c r="J4475" s="1">
        <v>40193</v>
      </c>
      <c r="K4475" s="1">
        <v>40197</v>
      </c>
      <c r="L4475">
        <v>2010</v>
      </c>
      <c r="M4475">
        <v>0.73</v>
      </c>
      <c r="N4475" t="s">
        <v>3769</v>
      </c>
      <c r="O4475" s="2">
        <v>6.9444444444444447E-4</v>
      </c>
      <c r="P4475">
        <v>9.9100000000000004E-3</v>
      </c>
      <c r="Q4475">
        <v>9.8600000000000007E-3</v>
      </c>
      <c r="R4475">
        <v>12.75</v>
      </c>
      <c r="S4475">
        <v>12.73</v>
      </c>
      <c r="T4475" t="s">
        <v>782</v>
      </c>
      <c r="U4475">
        <v>0</v>
      </c>
      <c r="V4475" t="b">
        <v>0</v>
      </c>
    </row>
    <row r="4476" spans="1:22" x14ac:dyDescent="0.25">
      <c r="A4476">
        <v>3484836</v>
      </c>
      <c r="B4476" t="s">
        <v>3770</v>
      </c>
      <c r="C4476">
        <v>1.2149404000000001E-2</v>
      </c>
      <c r="D4476">
        <v>2.7166893000000001E-2</v>
      </c>
      <c r="E4476">
        <v>26213.9846</v>
      </c>
      <c r="F4476">
        <v>4429198.2920000004</v>
      </c>
      <c r="G4476">
        <v>26.7</v>
      </c>
      <c r="H4476">
        <v>0.99878340435909196</v>
      </c>
      <c r="I4476">
        <v>2.5156832295393601</v>
      </c>
      <c r="J4476" s="1">
        <v>40185</v>
      </c>
      <c r="K4476" s="1">
        <v>40191</v>
      </c>
      <c r="L4476">
        <v>2010</v>
      </c>
      <c r="M4476">
        <v>0.73</v>
      </c>
      <c r="N4476" t="s">
        <v>3771</v>
      </c>
      <c r="O4476" s="2">
        <v>6.9444444444444447E-4</v>
      </c>
      <c r="P4476">
        <v>2.9610000000000001E-2</v>
      </c>
      <c r="Q4476">
        <v>2.9430000000000001E-2</v>
      </c>
      <c r="R4476">
        <v>7.28</v>
      </c>
      <c r="S4476">
        <v>7.27</v>
      </c>
      <c r="T4476" t="s">
        <v>617</v>
      </c>
      <c r="U4476">
        <v>0</v>
      </c>
      <c r="V4476" t="b">
        <v>0</v>
      </c>
    </row>
    <row r="4477" spans="1:22" x14ac:dyDescent="0.25">
      <c r="A4477">
        <v>3484927</v>
      </c>
      <c r="B4477" t="s">
        <v>3671</v>
      </c>
      <c r="C4477">
        <v>8.4053340000000004E-3</v>
      </c>
      <c r="D4477">
        <v>1.8794898000000001E-2</v>
      </c>
      <c r="E4477">
        <v>17116.34273</v>
      </c>
      <c r="F4477">
        <v>3421933.6919999998</v>
      </c>
      <c r="G4477">
        <v>27.5</v>
      </c>
      <c r="H4477">
        <v>0.98628974541587999</v>
      </c>
      <c r="I4477">
        <v>1.75813856970343</v>
      </c>
      <c r="J4477" s="1">
        <v>40186</v>
      </c>
      <c r="K4477" s="1">
        <v>40195</v>
      </c>
      <c r="L4477">
        <v>2010</v>
      </c>
      <c r="M4477">
        <v>0.73</v>
      </c>
      <c r="N4477" t="s">
        <v>3672</v>
      </c>
      <c r="O4477" s="2">
        <v>6.9444444444444447E-4</v>
      </c>
      <c r="P4477">
        <v>2.2870000000000001E-2</v>
      </c>
      <c r="Q4477">
        <v>2.2769999999999999E-2</v>
      </c>
      <c r="R4477">
        <v>4.75</v>
      </c>
      <c r="S4477">
        <v>4.7300000000000004</v>
      </c>
      <c r="T4477" t="s">
        <v>606</v>
      </c>
      <c r="U4477">
        <v>0</v>
      </c>
      <c r="V4477" t="b">
        <v>0</v>
      </c>
    </row>
    <row r="4478" spans="1:22" x14ac:dyDescent="0.25">
      <c r="A4478">
        <v>3485971</v>
      </c>
      <c r="B4478" t="s">
        <v>3772</v>
      </c>
      <c r="C4478">
        <v>9.6506147E-2</v>
      </c>
      <c r="D4478">
        <v>0.21579430499999999</v>
      </c>
      <c r="E4478">
        <v>52717.920259999999</v>
      </c>
      <c r="F4478">
        <v>2931534.6856689099</v>
      </c>
      <c r="G4478">
        <v>22.2</v>
      </c>
      <c r="H4478">
        <v>0.83471159868514899</v>
      </c>
      <c r="I4478">
        <v>3.0403510407705401</v>
      </c>
      <c r="J4478" s="1">
        <v>40194</v>
      </c>
      <c r="K4478" s="1">
        <v>40204</v>
      </c>
      <c r="L4478">
        <v>2010</v>
      </c>
      <c r="M4478">
        <v>0.73</v>
      </c>
      <c r="N4478" t="s">
        <v>3773</v>
      </c>
      <c r="O4478" s="2">
        <v>6.9444444444444447E-4</v>
      </c>
      <c r="P4478">
        <v>1.9599999999999999E-2</v>
      </c>
      <c r="Q4478">
        <v>1.9529999999999999E-2</v>
      </c>
      <c r="R4478">
        <v>14.64</v>
      </c>
      <c r="S4478">
        <v>14.63</v>
      </c>
      <c r="T4478" t="s">
        <v>3774</v>
      </c>
      <c r="U4478">
        <v>1</v>
      </c>
      <c r="V4478" t="b">
        <v>0</v>
      </c>
    </row>
    <row r="4479" spans="1:22" x14ac:dyDescent="0.25">
      <c r="A4479">
        <v>2484976</v>
      </c>
      <c r="B4479" t="s">
        <v>3775</v>
      </c>
      <c r="C4479">
        <v>0.53034072300000001</v>
      </c>
      <c r="D4479">
        <v>1.185877909</v>
      </c>
      <c r="E4479">
        <v>81577.711190000002</v>
      </c>
      <c r="F4479">
        <v>5486020.0279999999</v>
      </c>
      <c r="G4479">
        <v>18.5</v>
      </c>
      <c r="H4479">
        <v>0.98596739017891899</v>
      </c>
      <c r="I4479">
        <v>3.6658759304820001</v>
      </c>
      <c r="J4479" s="1">
        <v>37687</v>
      </c>
      <c r="K4479" s="1">
        <v>42846</v>
      </c>
      <c r="L4479">
        <v>2010</v>
      </c>
      <c r="M4479">
        <v>0.73</v>
      </c>
      <c r="N4479" t="s">
        <v>3776</v>
      </c>
      <c r="O4479" s="2">
        <v>6.9444444444444447E-4</v>
      </c>
      <c r="P4479">
        <v>3.6670000000000001E-2</v>
      </c>
      <c r="Q4479">
        <v>3.6670000000000001E-2</v>
      </c>
      <c r="R4479">
        <v>22.66</v>
      </c>
      <c r="S4479">
        <v>22.66</v>
      </c>
      <c r="T4479" t="s">
        <v>235</v>
      </c>
      <c r="U4479">
        <v>2</v>
      </c>
      <c r="V4479" t="b">
        <v>1</v>
      </c>
    </row>
    <row r="4480" spans="1:22" x14ac:dyDescent="0.25">
      <c r="A4480">
        <v>3508149</v>
      </c>
      <c r="B4480" t="s">
        <v>3777</v>
      </c>
      <c r="C4480">
        <v>3.3462236999999999E-2</v>
      </c>
      <c r="D4480">
        <v>7.4823838000000004E-2</v>
      </c>
      <c r="E4480">
        <v>60530.701710000001</v>
      </c>
      <c r="F4480">
        <v>5503507.3303635204</v>
      </c>
      <c r="G4480">
        <v>24.5</v>
      </c>
      <c r="H4480">
        <v>0.67124286360026097</v>
      </c>
      <c r="I4480">
        <v>3.2000035740929502</v>
      </c>
      <c r="J4480" s="1">
        <v>40226</v>
      </c>
      <c r="K4480" s="1">
        <v>40234</v>
      </c>
      <c r="L4480">
        <v>2010</v>
      </c>
      <c r="M4480">
        <v>0.73</v>
      </c>
      <c r="N4480" t="s">
        <v>3778</v>
      </c>
      <c r="O4480" s="2">
        <v>2.0833333333333333E-3</v>
      </c>
      <c r="P4480">
        <v>3.6749999999999998E-2</v>
      </c>
      <c r="Q4480">
        <v>3.628E-2</v>
      </c>
      <c r="R4480">
        <v>16.79</v>
      </c>
      <c r="S4480">
        <v>16.79</v>
      </c>
      <c r="T4480" t="s">
        <v>597</v>
      </c>
      <c r="U4480">
        <v>0</v>
      </c>
      <c r="V4480" t="b">
        <v>0</v>
      </c>
    </row>
    <row r="4481" spans="1:22" x14ac:dyDescent="0.25">
      <c r="A4481">
        <v>3508117</v>
      </c>
      <c r="B4481" t="s">
        <v>3779</v>
      </c>
      <c r="C4481">
        <v>2.6579999999999999E-2</v>
      </c>
      <c r="D4481">
        <v>5.9434687E-2</v>
      </c>
      <c r="E4481">
        <v>17487.888500000001</v>
      </c>
      <c r="F4481">
        <v>2502020.0523715499</v>
      </c>
      <c r="G4481">
        <v>25</v>
      </c>
      <c r="H4481">
        <v>0.99154360695031196</v>
      </c>
      <c r="I4481">
        <v>1.9055090107189101</v>
      </c>
      <c r="J4481" s="1">
        <v>40223</v>
      </c>
      <c r="K4481" s="1">
        <v>40256</v>
      </c>
      <c r="L4481">
        <v>2010</v>
      </c>
      <c r="M4481">
        <v>0.73</v>
      </c>
      <c r="N4481" t="s">
        <v>3780</v>
      </c>
      <c r="O4481" s="2">
        <v>6.9444444444444447E-4</v>
      </c>
      <c r="P4481">
        <v>1.6719999999999999E-2</v>
      </c>
      <c r="Q4481">
        <v>1.6590000000000001E-2</v>
      </c>
      <c r="R4481">
        <v>4.8600000000000003</v>
      </c>
      <c r="S4481">
        <v>4.82</v>
      </c>
      <c r="T4481" t="s">
        <v>261</v>
      </c>
      <c r="U4481">
        <v>0</v>
      </c>
      <c r="V4481" t="b">
        <v>0</v>
      </c>
    </row>
    <row r="4482" spans="1:22" x14ac:dyDescent="0.25">
      <c r="A4482">
        <v>3508124</v>
      </c>
      <c r="B4482" t="s">
        <v>3662</v>
      </c>
      <c r="C4482">
        <v>1.7561232E-2</v>
      </c>
      <c r="D4482">
        <v>3.9268108000000003E-2</v>
      </c>
      <c r="E4482">
        <v>28366.851320000002</v>
      </c>
      <c r="F4482">
        <v>5581692.1887541702</v>
      </c>
      <c r="G4482">
        <v>25.9</v>
      </c>
      <c r="H4482">
        <v>1.0114623640548801</v>
      </c>
      <c r="I4482">
        <v>1.3624688757269401</v>
      </c>
      <c r="J4482" s="1">
        <v>40224</v>
      </c>
      <c r="K4482" s="1">
        <v>40229</v>
      </c>
      <c r="L4482">
        <v>2010</v>
      </c>
      <c r="M4482">
        <v>0.73</v>
      </c>
      <c r="N4482" t="s">
        <v>3663</v>
      </c>
      <c r="O4482" s="2">
        <v>6.9444444444444447E-4</v>
      </c>
      <c r="P4482">
        <v>3.7310000000000003E-2</v>
      </c>
      <c r="Q4482">
        <v>3.6929999999999998E-2</v>
      </c>
      <c r="R4482">
        <v>7.88</v>
      </c>
      <c r="S4482">
        <v>7.87</v>
      </c>
      <c r="T4482" t="s">
        <v>630</v>
      </c>
      <c r="U4482">
        <v>0</v>
      </c>
      <c r="V4482" t="b">
        <v>0</v>
      </c>
    </row>
    <row r="4483" spans="1:22" x14ac:dyDescent="0.25">
      <c r="A4483">
        <v>3506746</v>
      </c>
      <c r="B4483" t="s">
        <v>3660</v>
      </c>
      <c r="C4483">
        <v>3.6690614000000003E-2</v>
      </c>
      <c r="D4483">
        <v>8.2042707000000006E-2</v>
      </c>
      <c r="E4483">
        <v>49700.018109999997</v>
      </c>
      <c r="F4483">
        <v>5976875.4273477802</v>
      </c>
      <c r="G4483">
        <v>24.3</v>
      </c>
      <c r="H4483">
        <v>0.71220602949993095</v>
      </c>
      <c r="I4483">
        <v>1.9248272890167</v>
      </c>
      <c r="J4483" s="1">
        <v>40203</v>
      </c>
      <c r="K4483" s="1">
        <v>40223</v>
      </c>
      <c r="L4483">
        <v>2010</v>
      </c>
      <c r="M4483">
        <v>0.73</v>
      </c>
      <c r="N4483" t="s">
        <v>3661</v>
      </c>
      <c r="O4483" s="2">
        <v>6.9444444444444447E-4</v>
      </c>
      <c r="P4483">
        <v>3.9949999999999999E-2</v>
      </c>
      <c r="Q4483">
        <v>3.9800000000000002E-2</v>
      </c>
      <c r="R4483">
        <v>13.81</v>
      </c>
      <c r="S4483">
        <v>13.8</v>
      </c>
      <c r="T4483" t="s">
        <v>441</v>
      </c>
      <c r="U4483">
        <v>0</v>
      </c>
      <c r="V4483" t="b">
        <v>0</v>
      </c>
    </row>
    <row r="4484" spans="1:22" x14ac:dyDescent="0.25">
      <c r="A4484">
        <v>3508125</v>
      </c>
      <c r="B4484" t="s">
        <v>3781</v>
      </c>
      <c r="C4484">
        <v>6.6765940000000001E-3</v>
      </c>
      <c r="D4484">
        <v>1.4929318E-2</v>
      </c>
      <c r="E4484">
        <v>25033.91663</v>
      </c>
      <c r="F4484">
        <v>717466.61230000004</v>
      </c>
      <c r="G4484">
        <v>28</v>
      </c>
      <c r="H4484">
        <v>0.97219326997907995</v>
      </c>
      <c r="I4484">
        <v>2.5052173008399099</v>
      </c>
      <c r="J4484" s="1">
        <v>40224</v>
      </c>
      <c r="K4484" s="1">
        <v>40229</v>
      </c>
      <c r="L4484">
        <v>2010</v>
      </c>
      <c r="M4484">
        <v>0.73</v>
      </c>
      <c r="N4484" t="s">
        <v>3661</v>
      </c>
      <c r="O4484" s="2">
        <v>6.9444444444444447E-4</v>
      </c>
      <c r="P4484">
        <v>4.7999999999999996E-3</v>
      </c>
      <c r="Q4484">
        <v>4.79E-3</v>
      </c>
      <c r="R4484">
        <v>6.95</v>
      </c>
      <c r="S4484">
        <v>6.87</v>
      </c>
      <c r="T4484" t="s">
        <v>953</v>
      </c>
      <c r="U4484">
        <v>0</v>
      </c>
      <c r="V4484" t="b">
        <v>0</v>
      </c>
    </row>
    <row r="4485" spans="1:22" x14ac:dyDescent="0.25">
      <c r="A4485">
        <v>3508118</v>
      </c>
      <c r="B4485" t="s">
        <v>3758</v>
      </c>
      <c r="C4485">
        <v>1.4606796E-2</v>
      </c>
      <c r="D4485">
        <v>3.2661790000000003E-2</v>
      </c>
      <c r="E4485">
        <v>41728.659169999999</v>
      </c>
      <c r="F4485">
        <v>2365242.6599913999</v>
      </c>
      <c r="G4485">
        <v>26.3</v>
      </c>
      <c r="H4485">
        <v>0.72849337967636696</v>
      </c>
      <c r="I4485">
        <v>1.3059091700000001</v>
      </c>
      <c r="J4485" s="1">
        <v>40224</v>
      </c>
      <c r="K4485" s="1">
        <v>40224</v>
      </c>
      <c r="L4485">
        <v>2010</v>
      </c>
      <c r="M4485">
        <v>0.73</v>
      </c>
      <c r="N4485" t="s">
        <v>3759</v>
      </c>
      <c r="O4485" s="2">
        <v>4.3749999999999997E-2</v>
      </c>
      <c r="P4485">
        <v>1.5810000000000001E-2</v>
      </c>
      <c r="Q4485">
        <v>1.499E-2</v>
      </c>
      <c r="R4485">
        <v>11.59</v>
      </c>
      <c r="S4485">
        <v>11.58</v>
      </c>
      <c r="T4485" t="s">
        <v>649</v>
      </c>
      <c r="U4485">
        <v>0</v>
      </c>
      <c r="V4485" t="b">
        <v>0</v>
      </c>
    </row>
    <row r="4486" spans="1:22" x14ac:dyDescent="0.25">
      <c r="A4486">
        <v>3508120</v>
      </c>
      <c r="B4486" t="s">
        <v>3782</v>
      </c>
      <c r="C4486">
        <v>1.0105434E-2</v>
      </c>
      <c r="D4486">
        <v>2.2596438E-2</v>
      </c>
      <c r="E4486">
        <v>32121.816869999999</v>
      </c>
      <c r="F4486">
        <v>4915360.9856915399</v>
      </c>
      <c r="G4486">
        <v>27.1</v>
      </c>
      <c r="H4486">
        <v>0.99354802199797598</v>
      </c>
      <c r="I4486">
        <v>4.6262977123371698</v>
      </c>
      <c r="J4486" s="1">
        <v>40224</v>
      </c>
      <c r="K4486" s="1">
        <v>40228</v>
      </c>
      <c r="L4486">
        <v>2010</v>
      </c>
      <c r="M4486">
        <v>0.73</v>
      </c>
      <c r="N4486" t="s">
        <v>3759</v>
      </c>
      <c r="O4486" s="2">
        <v>6.9444444444444447E-4</v>
      </c>
      <c r="P4486">
        <v>3.286E-2</v>
      </c>
      <c r="Q4486">
        <v>3.2309999999999998E-2</v>
      </c>
      <c r="R4486">
        <v>8.92</v>
      </c>
      <c r="S4486">
        <v>8.91</v>
      </c>
      <c r="T4486" t="s">
        <v>670</v>
      </c>
      <c r="U4486">
        <v>0</v>
      </c>
      <c r="V4486" t="b">
        <v>0</v>
      </c>
    </row>
    <row r="4487" spans="1:22" x14ac:dyDescent="0.25">
      <c r="A4487">
        <v>3508129</v>
      </c>
      <c r="B4487" t="s">
        <v>3783</v>
      </c>
      <c r="C4487">
        <v>1.9255508000000001E-2</v>
      </c>
      <c r="D4487">
        <v>4.3056624000000002E-2</v>
      </c>
      <c r="E4487">
        <v>46355.267059999998</v>
      </c>
      <c r="F4487">
        <v>3921543.58943321</v>
      </c>
      <c r="G4487">
        <v>25.7</v>
      </c>
      <c r="H4487">
        <v>0.87110282615873003</v>
      </c>
      <c r="I4487">
        <v>3.3147003109230901</v>
      </c>
      <c r="J4487" s="1">
        <v>40224</v>
      </c>
      <c r="K4487" s="1">
        <v>40229</v>
      </c>
      <c r="L4487">
        <v>2010</v>
      </c>
      <c r="M4487">
        <v>0.73</v>
      </c>
      <c r="N4487" t="s">
        <v>3784</v>
      </c>
      <c r="O4487" s="2">
        <v>2.0833333333333333E-3</v>
      </c>
      <c r="P4487">
        <v>2.6210000000000001E-2</v>
      </c>
      <c r="Q4487">
        <v>2.5399999999999999E-2</v>
      </c>
      <c r="R4487">
        <v>12.88</v>
      </c>
      <c r="S4487">
        <v>12.87</v>
      </c>
      <c r="T4487" t="s">
        <v>1071</v>
      </c>
      <c r="U4487">
        <v>0</v>
      </c>
      <c r="V4487" t="b">
        <v>0</v>
      </c>
    </row>
    <row r="4488" spans="1:22" x14ac:dyDescent="0.25">
      <c r="A4488">
        <v>3508155</v>
      </c>
      <c r="B4488" t="s">
        <v>3785</v>
      </c>
      <c r="C4488">
        <v>1.3321556999999999E-2</v>
      </c>
      <c r="D4488">
        <v>2.9787905999999999E-2</v>
      </c>
      <c r="E4488">
        <v>51018.061699999998</v>
      </c>
      <c r="F4488">
        <v>1647589.2747027599</v>
      </c>
      <c r="G4488">
        <v>26.5</v>
      </c>
      <c r="H4488">
        <v>0.77658915169001197</v>
      </c>
      <c r="I4488">
        <v>2.6050124129390801</v>
      </c>
      <c r="J4488" s="1">
        <v>40227</v>
      </c>
      <c r="K4488" s="1">
        <v>40231</v>
      </c>
      <c r="L4488">
        <v>2010</v>
      </c>
      <c r="M4488">
        <v>0.73</v>
      </c>
      <c r="N4488" t="s">
        <v>3786</v>
      </c>
      <c r="O4488" s="2">
        <v>6.9444444444444447E-4</v>
      </c>
      <c r="P4488">
        <v>1.1010000000000001E-2</v>
      </c>
      <c r="Q4488">
        <v>1.089E-2</v>
      </c>
      <c r="R4488">
        <v>14.17</v>
      </c>
      <c r="S4488">
        <v>14.15</v>
      </c>
      <c r="T4488" t="s">
        <v>153</v>
      </c>
      <c r="U4488">
        <v>0</v>
      </c>
      <c r="V4488" t="b">
        <v>0</v>
      </c>
    </row>
    <row r="4489" spans="1:22" x14ac:dyDescent="0.25">
      <c r="A4489">
        <v>3508160</v>
      </c>
      <c r="B4489" t="s">
        <v>3748</v>
      </c>
      <c r="C4489">
        <v>1.1602591000000001E-2</v>
      </c>
      <c r="D4489">
        <v>2.5944182E-2</v>
      </c>
      <c r="E4489">
        <v>20893.001909999999</v>
      </c>
      <c r="F4489">
        <v>1476757.1838392201</v>
      </c>
      <c r="G4489">
        <v>26.8</v>
      </c>
      <c r="H4489">
        <v>0.99220514877559596</v>
      </c>
      <c r="I4489">
        <v>2.1014526374481401</v>
      </c>
      <c r="J4489" s="1">
        <v>40229</v>
      </c>
      <c r="K4489" s="1">
        <v>40234</v>
      </c>
      <c r="L4489">
        <v>2010</v>
      </c>
      <c r="M4489">
        <v>0.73</v>
      </c>
      <c r="N4489" t="s">
        <v>3749</v>
      </c>
      <c r="O4489" s="2">
        <v>6.9444444444444447E-4</v>
      </c>
      <c r="P4489">
        <v>9.8700000000000003E-3</v>
      </c>
      <c r="Q4489">
        <v>9.8499999999999994E-3</v>
      </c>
      <c r="R4489">
        <v>5.8</v>
      </c>
      <c r="S4489">
        <v>5.76</v>
      </c>
      <c r="T4489" t="s">
        <v>707</v>
      </c>
      <c r="U4489">
        <v>0</v>
      </c>
      <c r="V4489" t="b">
        <v>0</v>
      </c>
    </row>
    <row r="4490" spans="1:22" x14ac:dyDescent="0.25">
      <c r="A4490">
        <v>3511913</v>
      </c>
      <c r="B4490" t="s">
        <v>3787</v>
      </c>
      <c r="C4490">
        <v>4.8367648999999999E-2</v>
      </c>
      <c r="D4490">
        <v>0.10815335099999999</v>
      </c>
      <c r="E4490">
        <v>31621.439429999999</v>
      </c>
      <c r="F4490">
        <v>5121100.1687419396</v>
      </c>
      <c r="G4490">
        <v>23.7</v>
      </c>
      <c r="H4490">
        <v>1.0440848798406399</v>
      </c>
      <c r="I4490">
        <v>4.6786326537762397</v>
      </c>
      <c r="J4490" s="1">
        <v>40252</v>
      </c>
      <c r="K4490" s="1">
        <v>40271</v>
      </c>
      <c r="L4490">
        <v>2010</v>
      </c>
      <c r="M4490">
        <v>0.73</v>
      </c>
      <c r="N4490" t="s">
        <v>3749</v>
      </c>
      <c r="O4490" s="2">
        <v>6.9444444444444447E-4</v>
      </c>
      <c r="P4490">
        <v>3.422E-2</v>
      </c>
      <c r="Q4490">
        <v>3.4189999999999998E-2</v>
      </c>
      <c r="R4490">
        <v>8.7799999999999994</v>
      </c>
      <c r="S4490">
        <v>8.77</v>
      </c>
      <c r="T4490" t="s">
        <v>3788</v>
      </c>
      <c r="U4490">
        <v>0</v>
      </c>
      <c r="V4490" t="b">
        <v>0</v>
      </c>
    </row>
    <row r="4491" spans="1:22" x14ac:dyDescent="0.25">
      <c r="A4491">
        <v>3508159</v>
      </c>
      <c r="B4491" t="s">
        <v>3789</v>
      </c>
      <c r="C4491">
        <v>2.0162992000000001E-2</v>
      </c>
      <c r="D4491">
        <v>4.5085820999999998E-2</v>
      </c>
      <c r="E4491">
        <v>35177.687519999999</v>
      </c>
      <c r="F4491">
        <v>4342731.2163319103</v>
      </c>
      <c r="G4491">
        <v>25.6</v>
      </c>
      <c r="H4491">
        <v>1.0180978897869399</v>
      </c>
      <c r="I4491">
        <v>1.9296956382564501</v>
      </c>
      <c r="J4491" s="1">
        <v>40228</v>
      </c>
      <c r="K4491" s="1">
        <v>40234</v>
      </c>
      <c r="L4491">
        <v>2010</v>
      </c>
      <c r="M4491">
        <v>0.73</v>
      </c>
      <c r="N4491" t="s">
        <v>3790</v>
      </c>
      <c r="O4491" s="2">
        <v>6.9444444444444447E-4</v>
      </c>
      <c r="P4491">
        <v>2.903E-2</v>
      </c>
      <c r="Q4491">
        <v>2.894E-2</v>
      </c>
      <c r="R4491">
        <v>9.77</v>
      </c>
      <c r="S4491">
        <v>9.76</v>
      </c>
      <c r="T4491" t="s">
        <v>27</v>
      </c>
      <c r="U4491">
        <v>0</v>
      </c>
      <c r="V4491" t="b">
        <v>0</v>
      </c>
    </row>
    <row r="4492" spans="1:22" x14ac:dyDescent="0.25">
      <c r="A4492">
        <v>3508158</v>
      </c>
      <c r="B4492" t="s">
        <v>3791</v>
      </c>
      <c r="C4492">
        <v>1.8388867E-2</v>
      </c>
      <c r="D4492">
        <v>4.1118756999999999E-2</v>
      </c>
      <c r="E4492">
        <v>30058.19212</v>
      </c>
      <c r="F4492">
        <v>5331631.0762869604</v>
      </c>
      <c r="G4492">
        <v>25.8</v>
      </c>
      <c r="H4492">
        <v>1.0177303579999999</v>
      </c>
      <c r="I4492">
        <v>3.6305788658759299</v>
      </c>
      <c r="J4492" s="1">
        <v>40228</v>
      </c>
      <c r="K4492" s="1">
        <v>40229</v>
      </c>
      <c r="L4492">
        <v>2010</v>
      </c>
      <c r="M4492">
        <v>0.73</v>
      </c>
      <c r="N4492" t="s">
        <v>3792</v>
      </c>
      <c r="O4492" s="2">
        <v>1.3888888888888888E-2</v>
      </c>
      <c r="P4492">
        <v>3.5639999999999998E-2</v>
      </c>
      <c r="Q4492">
        <v>3.5400000000000001E-2</v>
      </c>
      <c r="R4492">
        <v>8.35</v>
      </c>
      <c r="S4492">
        <v>8.34</v>
      </c>
      <c r="T4492" t="s">
        <v>792</v>
      </c>
      <c r="U4492">
        <v>0</v>
      </c>
      <c r="V4492" t="b">
        <v>0</v>
      </c>
    </row>
    <row r="4493" spans="1:22" x14ac:dyDescent="0.25">
      <c r="A4493">
        <v>3511361</v>
      </c>
      <c r="B4493" t="s">
        <v>3793</v>
      </c>
      <c r="C4493">
        <v>1.9255508000000001E-2</v>
      </c>
      <c r="D4493">
        <v>4.3056624000000002E-2</v>
      </c>
      <c r="E4493">
        <v>50267.859149999997</v>
      </c>
      <c r="F4493">
        <v>502721.21860000002</v>
      </c>
      <c r="G4493">
        <v>25.7</v>
      </c>
      <c r="H4493">
        <v>0.835778781559259</v>
      </c>
      <c r="I4493">
        <v>4.0071128690000002</v>
      </c>
      <c r="J4493" s="1">
        <v>40246</v>
      </c>
      <c r="K4493" s="1">
        <v>40256</v>
      </c>
      <c r="L4493">
        <v>2010</v>
      </c>
      <c r="M4493">
        <v>0.73</v>
      </c>
      <c r="N4493" t="s">
        <v>3794</v>
      </c>
      <c r="O4493" s="2">
        <v>4.1666666666666666E-3</v>
      </c>
      <c r="P4493">
        <v>3.3600000000000001E-3</v>
      </c>
      <c r="Q4493">
        <v>3.3300000000000001E-3</v>
      </c>
      <c r="R4493">
        <v>13.96</v>
      </c>
      <c r="S4493">
        <v>13.91</v>
      </c>
      <c r="T4493" t="s">
        <v>1071</v>
      </c>
      <c r="U4493">
        <v>1</v>
      </c>
      <c r="V4493" t="b">
        <v>0</v>
      </c>
    </row>
    <row r="4494" spans="1:22" x14ac:dyDescent="0.25">
      <c r="A4494">
        <v>3545510</v>
      </c>
      <c r="B4494" t="s">
        <v>3795</v>
      </c>
      <c r="C4494">
        <v>1.6770845999999999E-2</v>
      </c>
      <c r="D4494">
        <v>3.7500751999999998E-2</v>
      </c>
      <c r="E4494">
        <v>27419.663479999999</v>
      </c>
      <c r="F4494">
        <v>60873708.4659115</v>
      </c>
      <c r="G4494">
        <v>26</v>
      </c>
      <c r="H4494">
        <v>0.90651604719756096</v>
      </c>
      <c r="I4494">
        <v>1.71120771903411</v>
      </c>
      <c r="J4494" s="1">
        <v>40424</v>
      </c>
      <c r="K4494" s="1">
        <v>40425</v>
      </c>
      <c r="L4494">
        <v>2010</v>
      </c>
      <c r="M4494">
        <v>0.73</v>
      </c>
      <c r="N4494" t="s">
        <v>3796</v>
      </c>
      <c r="O4494" s="2">
        <v>0.31944444444444442</v>
      </c>
      <c r="P4494">
        <v>2.3210000000000001E-2</v>
      </c>
      <c r="Q4494">
        <v>2.2349999999999998E-2</v>
      </c>
      <c r="R4494">
        <v>9.33</v>
      </c>
      <c r="S4494">
        <v>9.32</v>
      </c>
      <c r="T4494" t="s">
        <v>144</v>
      </c>
      <c r="U4494">
        <v>0</v>
      </c>
      <c r="V4494" t="b">
        <v>0</v>
      </c>
    </row>
    <row r="4495" spans="1:22" x14ac:dyDescent="0.25">
      <c r="A4495">
        <v>3512277</v>
      </c>
      <c r="B4495" t="s">
        <v>3669</v>
      </c>
      <c r="C4495">
        <v>1.0105434E-2</v>
      </c>
      <c r="D4495">
        <v>2.2596438E-2</v>
      </c>
      <c r="E4495">
        <v>23756.532380000001</v>
      </c>
      <c r="F4495">
        <v>1691561.54901802</v>
      </c>
      <c r="G4495">
        <v>27.1</v>
      </c>
      <c r="H4495">
        <v>0.59656795900000004</v>
      </c>
      <c r="I4495">
        <v>1.03846335892394</v>
      </c>
      <c r="J4495" s="1">
        <v>40254</v>
      </c>
      <c r="K4495" s="1">
        <v>40260</v>
      </c>
      <c r="L4495">
        <v>2010</v>
      </c>
      <c r="M4495">
        <v>0.73</v>
      </c>
      <c r="N4495" t="s">
        <v>3670</v>
      </c>
      <c r="O4495" s="2">
        <v>6.9444444444444447E-4</v>
      </c>
      <c r="P4495">
        <v>1.1310000000000001E-2</v>
      </c>
      <c r="Q4495">
        <v>1.125E-2</v>
      </c>
      <c r="R4495">
        <v>6.6</v>
      </c>
      <c r="S4495">
        <v>6.56</v>
      </c>
      <c r="T4495" t="s">
        <v>670</v>
      </c>
      <c r="U4495">
        <v>0</v>
      </c>
      <c r="V4495" t="b">
        <v>0</v>
      </c>
    </row>
    <row r="4496" spans="1:22" x14ac:dyDescent="0.25">
      <c r="A4496">
        <v>3512283</v>
      </c>
      <c r="B4496" t="s">
        <v>3664</v>
      </c>
      <c r="C4496">
        <v>3.8419789000000003E-2</v>
      </c>
      <c r="D4496">
        <v>8.5909260000000001E-2</v>
      </c>
      <c r="E4496">
        <v>28091.158390000001</v>
      </c>
      <c r="F4496">
        <v>1567095.0739929299</v>
      </c>
      <c r="G4496">
        <v>24.2</v>
      </c>
      <c r="H4496">
        <v>0.532299772</v>
      </c>
      <c r="I4496">
        <v>1.02760292565158</v>
      </c>
      <c r="J4496" s="1">
        <v>40255</v>
      </c>
      <c r="K4496" s="1">
        <v>40268</v>
      </c>
      <c r="L4496">
        <v>2010</v>
      </c>
      <c r="M4496">
        <v>0.73</v>
      </c>
      <c r="N4496" t="s">
        <v>3665</v>
      </c>
      <c r="O4496" s="2">
        <v>1.3888888888888889E-3</v>
      </c>
      <c r="P4496">
        <v>1.048E-2</v>
      </c>
      <c r="Q4496">
        <v>1.039E-2</v>
      </c>
      <c r="R4496">
        <v>7.8</v>
      </c>
      <c r="S4496">
        <v>7.77</v>
      </c>
      <c r="T4496" t="s">
        <v>3666</v>
      </c>
      <c r="U4496">
        <v>1</v>
      </c>
      <c r="V4496" t="b">
        <v>0</v>
      </c>
    </row>
    <row r="4497" spans="1:22" x14ac:dyDescent="0.25">
      <c r="A4497">
        <v>3512348</v>
      </c>
      <c r="B4497" t="s">
        <v>3797</v>
      </c>
      <c r="C4497">
        <v>1.1602591000000001E-2</v>
      </c>
      <c r="D4497">
        <v>2.5944182E-2</v>
      </c>
      <c r="E4497">
        <v>38100.647470000004</v>
      </c>
      <c r="F4497">
        <v>967491.95600000001</v>
      </c>
      <c r="G4497">
        <v>26.8</v>
      </c>
      <c r="H4497">
        <v>0.81684618228830597</v>
      </c>
      <c r="I4497">
        <v>2.07584096845425</v>
      </c>
      <c r="J4497" s="1">
        <v>40255</v>
      </c>
      <c r="K4497" s="1">
        <v>40262</v>
      </c>
      <c r="L4497">
        <v>2010</v>
      </c>
      <c r="M4497">
        <v>0.73</v>
      </c>
      <c r="N4497" t="s">
        <v>3665</v>
      </c>
      <c r="O4497" s="2">
        <v>2.7777777777777779E-3</v>
      </c>
      <c r="P4497">
        <v>6.4700000000000001E-3</v>
      </c>
      <c r="Q4497">
        <v>6.4000000000000003E-3</v>
      </c>
      <c r="R4497">
        <v>10.58</v>
      </c>
      <c r="S4497">
        <v>10.54</v>
      </c>
      <c r="T4497" t="s">
        <v>3798</v>
      </c>
      <c r="U4497">
        <v>0</v>
      </c>
      <c r="V4497" t="b">
        <v>0</v>
      </c>
    </row>
    <row r="4498" spans="1:22" x14ac:dyDescent="0.25">
      <c r="A4498">
        <v>3511515</v>
      </c>
      <c r="B4498" t="s">
        <v>3694</v>
      </c>
      <c r="C4498">
        <v>3.5039264000000001E-2</v>
      </c>
      <c r="D4498">
        <v>7.8350175999999994E-2</v>
      </c>
      <c r="E4498">
        <v>22775.69254</v>
      </c>
      <c r="F4498">
        <v>6324838.4124314301</v>
      </c>
      <c r="G4498">
        <v>24.4</v>
      </c>
      <c r="H4498">
        <v>0.65317876786476903</v>
      </c>
      <c r="I4498">
        <v>1.0355859990771701</v>
      </c>
      <c r="J4498" s="1">
        <v>40246</v>
      </c>
      <c r="K4498" s="1">
        <v>40260</v>
      </c>
      <c r="L4498">
        <v>2010</v>
      </c>
      <c r="M4498">
        <v>0.73</v>
      </c>
      <c r="N4498" t="s">
        <v>3695</v>
      </c>
      <c r="O4498" s="2">
        <v>6.9444444444444447E-4</v>
      </c>
      <c r="P4498">
        <v>4.2279999999999998E-2</v>
      </c>
      <c r="Q4498">
        <v>4.2049999999999997E-2</v>
      </c>
      <c r="R4498">
        <v>6.33</v>
      </c>
      <c r="S4498">
        <v>6.32</v>
      </c>
      <c r="T4498" t="s">
        <v>3696</v>
      </c>
      <c r="U4498">
        <v>0</v>
      </c>
      <c r="V4498" t="b">
        <v>0</v>
      </c>
    </row>
    <row r="4499" spans="1:22" x14ac:dyDescent="0.25">
      <c r="A4499">
        <v>3513050</v>
      </c>
      <c r="B4499" t="s">
        <v>3705</v>
      </c>
      <c r="C4499">
        <v>1.2149404000000001E-2</v>
      </c>
      <c r="D4499">
        <v>2.7166893000000001E-2</v>
      </c>
      <c r="E4499">
        <v>13971.760850000001</v>
      </c>
      <c r="F4499">
        <v>2738417.0599506199</v>
      </c>
      <c r="G4499">
        <v>26.7</v>
      </c>
      <c r="H4499">
        <v>0.75718558804972502</v>
      </c>
      <c r="I4499">
        <v>1.02417880988112</v>
      </c>
      <c r="J4499" s="1">
        <v>40254</v>
      </c>
      <c r="K4499" s="1">
        <v>40260</v>
      </c>
      <c r="L4499">
        <v>2010</v>
      </c>
      <c r="M4499">
        <v>0.73</v>
      </c>
      <c r="N4499" t="s">
        <v>3706</v>
      </c>
      <c r="O4499" s="2">
        <v>6.9444444444444447E-4</v>
      </c>
      <c r="P4499">
        <v>1.8290000000000001E-2</v>
      </c>
      <c r="Q4499">
        <v>1.8159999999999999E-2</v>
      </c>
      <c r="R4499">
        <v>3.88</v>
      </c>
      <c r="S4499">
        <v>3.84</v>
      </c>
      <c r="T4499" t="s">
        <v>775</v>
      </c>
      <c r="U4499">
        <v>0</v>
      </c>
      <c r="V4499" t="b">
        <v>0</v>
      </c>
    </row>
    <row r="4500" spans="1:22" x14ac:dyDescent="0.25">
      <c r="A4500">
        <v>3511831</v>
      </c>
      <c r="B4500" t="s">
        <v>3799</v>
      </c>
      <c r="C4500">
        <v>1.3949382E-2</v>
      </c>
      <c r="D4500">
        <v>3.1191766999999999E-2</v>
      </c>
      <c r="E4500">
        <v>52151.423269999999</v>
      </c>
      <c r="F4500">
        <v>1932189.36387813</v>
      </c>
      <c r="G4500">
        <v>26.4</v>
      </c>
      <c r="H4500">
        <v>0.829912685770961</v>
      </c>
      <c r="I4500">
        <v>3.2151501992240701</v>
      </c>
      <c r="J4500" s="1">
        <v>40250</v>
      </c>
      <c r="K4500" s="1">
        <v>40255</v>
      </c>
      <c r="L4500">
        <v>2010</v>
      </c>
      <c r="M4500">
        <v>0.73</v>
      </c>
      <c r="N4500" t="s">
        <v>3800</v>
      </c>
      <c r="O4500" s="2">
        <v>6.9444444444444447E-4</v>
      </c>
      <c r="P4500">
        <v>1.2919999999999999E-2</v>
      </c>
      <c r="Q4500">
        <v>1.2829999999999999E-2</v>
      </c>
      <c r="R4500">
        <v>14.49</v>
      </c>
      <c r="S4500">
        <v>14.47</v>
      </c>
      <c r="T4500" t="s">
        <v>179</v>
      </c>
      <c r="U4500">
        <v>0</v>
      </c>
      <c r="V4500" t="b">
        <v>0</v>
      </c>
    </row>
    <row r="4501" spans="1:22" x14ac:dyDescent="0.25">
      <c r="A4501">
        <v>3512701</v>
      </c>
      <c r="B4501" t="s">
        <v>3801</v>
      </c>
      <c r="C4501">
        <v>1.1080388E-2</v>
      </c>
      <c r="D4501">
        <v>2.4776500999999999E-2</v>
      </c>
      <c r="E4501">
        <v>38955.877379999998</v>
      </c>
      <c r="F4501">
        <v>574907.14260000002</v>
      </c>
      <c r="G4501">
        <v>26.9</v>
      </c>
      <c r="H4501">
        <v>0.92009929400000001</v>
      </c>
      <c r="I4501">
        <v>3.4909221488234299</v>
      </c>
      <c r="J4501" s="1">
        <v>40257</v>
      </c>
      <c r="K4501" s="1">
        <v>40260</v>
      </c>
      <c r="L4501">
        <v>2010</v>
      </c>
      <c r="M4501">
        <v>0.73</v>
      </c>
      <c r="N4501" t="s">
        <v>3800</v>
      </c>
      <c r="O4501" s="2">
        <v>6.9444444444444447E-4</v>
      </c>
      <c r="P4501">
        <v>3.8400000000000001E-3</v>
      </c>
      <c r="Q4501">
        <v>3.8300000000000001E-3</v>
      </c>
      <c r="R4501">
        <v>10.82</v>
      </c>
      <c r="S4501">
        <v>10.76</v>
      </c>
      <c r="T4501" t="s">
        <v>782</v>
      </c>
      <c r="U4501">
        <v>0</v>
      </c>
      <c r="V4501" t="b">
        <v>0</v>
      </c>
    </row>
    <row r="4502" spans="1:22" x14ac:dyDescent="0.25">
      <c r="A4502">
        <v>3515660</v>
      </c>
      <c r="B4502" t="s">
        <v>3802</v>
      </c>
      <c r="C4502">
        <v>1.7561232E-2</v>
      </c>
      <c r="D4502">
        <v>3.9268108000000003E-2</v>
      </c>
      <c r="E4502">
        <v>22711.872960000001</v>
      </c>
      <c r="F4502">
        <v>6560432.9620760297</v>
      </c>
      <c r="G4502">
        <v>25.9</v>
      </c>
      <c r="H4502">
        <v>1.0128630938065999</v>
      </c>
      <c r="I4502">
        <v>2.6505129307378401</v>
      </c>
      <c r="J4502" s="1">
        <v>40279</v>
      </c>
      <c r="K4502" s="1">
        <v>40285</v>
      </c>
      <c r="L4502">
        <v>2010</v>
      </c>
      <c r="M4502">
        <v>0.73</v>
      </c>
      <c r="N4502" t="s">
        <v>3803</v>
      </c>
      <c r="O4502" s="2">
        <v>3.0555555555555555E-2</v>
      </c>
      <c r="P4502">
        <v>4.385E-2</v>
      </c>
      <c r="Q4502">
        <v>4.2840000000000003E-2</v>
      </c>
      <c r="R4502">
        <v>6.31</v>
      </c>
      <c r="S4502">
        <v>6.3</v>
      </c>
      <c r="T4502" t="s">
        <v>630</v>
      </c>
      <c r="U4502">
        <v>0</v>
      </c>
      <c r="V4502" t="b">
        <v>0</v>
      </c>
    </row>
    <row r="4503" spans="1:22" x14ac:dyDescent="0.25">
      <c r="A4503">
        <v>3512285</v>
      </c>
      <c r="B4503" t="s">
        <v>3804</v>
      </c>
      <c r="C4503">
        <v>3.0517922999999999E-2</v>
      </c>
      <c r="D4503">
        <v>6.8240150999999999E-2</v>
      </c>
      <c r="E4503">
        <v>28625.722979999999</v>
      </c>
      <c r="F4503">
        <v>5628211.3817659598</v>
      </c>
      <c r="G4503">
        <v>24.7</v>
      </c>
      <c r="H4503">
        <v>1.0175875480000001</v>
      </c>
      <c r="I4503">
        <v>2.4285957493176999</v>
      </c>
      <c r="J4503" s="1">
        <v>40255</v>
      </c>
      <c r="K4503" s="1">
        <v>40264</v>
      </c>
      <c r="L4503">
        <v>2010</v>
      </c>
      <c r="M4503">
        <v>0.73</v>
      </c>
      <c r="N4503" t="s">
        <v>3805</v>
      </c>
      <c r="O4503" s="2">
        <v>6.9444444444444447E-4</v>
      </c>
      <c r="P4503">
        <v>3.7620000000000001E-2</v>
      </c>
      <c r="Q4503">
        <v>3.7409999999999999E-2</v>
      </c>
      <c r="R4503">
        <v>7.95</v>
      </c>
      <c r="S4503">
        <v>7.94</v>
      </c>
      <c r="T4503" t="s">
        <v>209</v>
      </c>
      <c r="U4503">
        <v>0</v>
      </c>
      <c r="V4503" t="b">
        <v>0</v>
      </c>
    </row>
    <row r="4504" spans="1:22" x14ac:dyDescent="0.25">
      <c r="A4504">
        <v>3513052</v>
      </c>
      <c r="B4504" t="s">
        <v>3806</v>
      </c>
      <c r="C4504">
        <v>1.6770845999999999E-2</v>
      </c>
      <c r="D4504">
        <v>3.7500751999999998E-2</v>
      </c>
      <c r="E4504">
        <v>35590.066800000001</v>
      </c>
      <c r="F4504">
        <v>2489616.4591360302</v>
      </c>
      <c r="G4504">
        <v>26</v>
      </c>
      <c r="H4504">
        <v>0.92842588699999995</v>
      </c>
      <c r="I4504">
        <v>2.14806913903658</v>
      </c>
      <c r="J4504" s="1">
        <v>40258</v>
      </c>
      <c r="K4504" s="1">
        <v>40261</v>
      </c>
      <c r="L4504">
        <v>2010</v>
      </c>
      <c r="M4504">
        <v>0.73</v>
      </c>
      <c r="N4504" t="s">
        <v>3805</v>
      </c>
      <c r="O4504" s="2">
        <v>6.9444444444444447E-4</v>
      </c>
      <c r="P4504">
        <v>1.6639999999999999E-2</v>
      </c>
      <c r="Q4504">
        <v>1.6580000000000001E-2</v>
      </c>
      <c r="R4504">
        <v>9.89</v>
      </c>
      <c r="S4504">
        <v>9.8699999999999992</v>
      </c>
      <c r="T4504" t="s">
        <v>144</v>
      </c>
      <c r="U4504">
        <v>0</v>
      </c>
      <c r="V4504" t="b">
        <v>0</v>
      </c>
    </row>
    <row r="4505" spans="1:22" x14ac:dyDescent="0.25">
      <c r="A4505">
        <v>3515452</v>
      </c>
      <c r="B4505" t="s">
        <v>3807</v>
      </c>
      <c r="C4505">
        <v>4.2126460999999997E-2</v>
      </c>
      <c r="D4505">
        <v>9.4197631000000004E-2</v>
      </c>
      <c r="E4505">
        <v>44031.721279999998</v>
      </c>
      <c r="F4505">
        <v>4990177.7826772202</v>
      </c>
      <c r="G4505">
        <v>24</v>
      </c>
      <c r="H4505">
        <v>0.79537195523781801</v>
      </c>
      <c r="I4505">
        <v>2.5754648497931001</v>
      </c>
      <c r="J4505" s="1">
        <v>40277</v>
      </c>
      <c r="K4505" s="1">
        <v>40286</v>
      </c>
      <c r="L4505">
        <v>2010</v>
      </c>
      <c r="M4505">
        <v>0.73</v>
      </c>
      <c r="N4505" t="s">
        <v>3805</v>
      </c>
      <c r="O4505" s="2">
        <v>1.2500000000000001E-2</v>
      </c>
      <c r="P4505">
        <v>3.3360000000000001E-2</v>
      </c>
      <c r="Q4505">
        <v>3.295E-2</v>
      </c>
      <c r="R4505">
        <v>12.23</v>
      </c>
      <c r="S4505">
        <v>12.22</v>
      </c>
      <c r="T4505" t="s">
        <v>99</v>
      </c>
      <c r="U4505">
        <v>0</v>
      </c>
      <c r="V4505" t="b">
        <v>0</v>
      </c>
    </row>
    <row r="4506" spans="1:22" x14ac:dyDescent="0.25">
      <c r="A4506">
        <v>3514892</v>
      </c>
      <c r="B4506" t="s">
        <v>3755</v>
      </c>
      <c r="C4506">
        <v>4.6190745999999998E-2</v>
      </c>
      <c r="D4506">
        <v>0.10328564799999999</v>
      </c>
      <c r="E4506">
        <v>40236.570240000001</v>
      </c>
      <c r="F4506">
        <v>3503963.5301293498</v>
      </c>
      <c r="G4506">
        <v>23.8</v>
      </c>
      <c r="H4506">
        <v>0.97367972899999999</v>
      </c>
      <c r="I4506">
        <v>1.0950339913975999</v>
      </c>
      <c r="J4506" s="1">
        <v>40273</v>
      </c>
      <c r="K4506" s="1">
        <v>40286</v>
      </c>
      <c r="L4506">
        <v>2010</v>
      </c>
      <c r="M4506">
        <v>0.73</v>
      </c>
      <c r="N4506" t="s">
        <v>3756</v>
      </c>
      <c r="O4506" s="2">
        <v>6.9444444444444447E-4</v>
      </c>
      <c r="P4506">
        <v>2.342E-2</v>
      </c>
      <c r="Q4506">
        <v>2.3130000000000001E-2</v>
      </c>
      <c r="R4506">
        <v>11.18</v>
      </c>
      <c r="S4506">
        <v>11.17</v>
      </c>
      <c r="T4506" t="s">
        <v>84</v>
      </c>
      <c r="U4506">
        <v>0</v>
      </c>
      <c r="V4506" t="b">
        <v>0</v>
      </c>
    </row>
    <row r="4507" spans="1:22" x14ac:dyDescent="0.25">
      <c r="A4507">
        <v>3512703</v>
      </c>
      <c r="B4507" t="s">
        <v>3808</v>
      </c>
      <c r="C4507">
        <v>1.2149404000000001E-2</v>
      </c>
      <c r="D4507">
        <v>2.7166893000000001E-2</v>
      </c>
      <c r="E4507">
        <v>31937.381280000001</v>
      </c>
      <c r="F4507">
        <v>1166729.4809465599</v>
      </c>
      <c r="G4507">
        <v>26.7</v>
      </c>
      <c r="H4507">
        <v>0.93146067499999996</v>
      </c>
      <c r="I4507">
        <v>2.3516017056748599</v>
      </c>
      <c r="J4507" s="1">
        <v>40258</v>
      </c>
      <c r="K4507" s="1">
        <v>40264</v>
      </c>
      <c r="L4507">
        <v>2010</v>
      </c>
      <c r="M4507">
        <v>0.73</v>
      </c>
      <c r="N4507" t="s">
        <v>3809</v>
      </c>
      <c r="O4507" s="2">
        <v>6.9444444444444447E-4</v>
      </c>
      <c r="P4507">
        <v>7.7999999999999996E-3</v>
      </c>
      <c r="Q4507">
        <v>7.7600000000000004E-3</v>
      </c>
      <c r="R4507">
        <v>8.8699999999999992</v>
      </c>
      <c r="S4507">
        <v>8.83</v>
      </c>
      <c r="T4507" t="s">
        <v>3810</v>
      </c>
      <c r="U4507">
        <v>0</v>
      </c>
      <c r="V4507" t="b">
        <v>0</v>
      </c>
    </row>
    <row r="4508" spans="1:22" x14ac:dyDescent="0.25">
      <c r="A4508">
        <v>3512284</v>
      </c>
      <c r="B4508" t="s">
        <v>3685</v>
      </c>
      <c r="C4508">
        <v>1.9255508000000001E-2</v>
      </c>
      <c r="D4508">
        <v>4.3056624000000002E-2</v>
      </c>
      <c r="E4508">
        <v>24508.204679999999</v>
      </c>
      <c r="F4508">
        <v>2087367.18954977</v>
      </c>
      <c r="G4508">
        <v>25.7</v>
      </c>
      <c r="H4508">
        <v>0.87800046200000004</v>
      </c>
      <c r="I4508">
        <v>1.3021306753096</v>
      </c>
      <c r="J4508" s="1">
        <v>40255</v>
      </c>
      <c r="K4508" s="1">
        <v>40263</v>
      </c>
      <c r="L4508">
        <v>2010</v>
      </c>
      <c r="M4508">
        <v>0.73</v>
      </c>
      <c r="N4508" t="s">
        <v>3686</v>
      </c>
      <c r="O4508" s="2">
        <v>6.9444444444444447E-4</v>
      </c>
      <c r="P4508">
        <v>1.3950000000000001E-2</v>
      </c>
      <c r="Q4508">
        <v>1.3860000000000001E-2</v>
      </c>
      <c r="R4508">
        <v>6.81</v>
      </c>
      <c r="S4508">
        <v>6.78</v>
      </c>
      <c r="T4508" t="s">
        <v>3687</v>
      </c>
      <c r="U4508">
        <v>0</v>
      </c>
      <c r="V4508" t="b">
        <v>0</v>
      </c>
    </row>
    <row r="4509" spans="1:22" x14ac:dyDescent="0.25">
      <c r="A4509">
        <v>3512699</v>
      </c>
      <c r="B4509" t="s">
        <v>3811</v>
      </c>
      <c r="C4509">
        <v>2.7832677E-2</v>
      </c>
      <c r="D4509">
        <v>6.2235757000000003E-2</v>
      </c>
      <c r="E4509">
        <v>30082.617460000001</v>
      </c>
      <c r="F4509">
        <v>6475726.80341677</v>
      </c>
      <c r="G4509">
        <v>24.9</v>
      </c>
      <c r="H4509">
        <v>1.02618186345246</v>
      </c>
      <c r="I4509">
        <v>4.1214536076829198</v>
      </c>
      <c r="J4509" s="1">
        <v>40257</v>
      </c>
      <c r="K4509" s="1">
        <v>40264</v>
      </c>
      <c r="L4509">
        <v>2010</v>
      </c>
      <c r="M4509">
        <v>0.73</v>
      </c>
      <c r="N4509" t="s">
        <v>3686</v>
      </c>
      <c r="O4509" s="2">
        <v>6.9444444444444447E-4</v>
      </c>
      <c r="P4509">
        <v>4.3290000000000002E-2</v>
      </c>
      <c r="Q4509">
        <v>4.2970000000000001E-2</v>
      </c>
      <c r="R4509">
        <v>8.36</v>
      </c>
      <c r="S4509">
        <v>8.35</v>
      </c>
      <c r="T4509" t="s">
        <v>185</v>
      </c>
      <c r="U4509">
        <v>0</v>
      </c>
      <c r="V4509" t="b">
        <v>0</v>
      </c>
    </row>
    <row r="4510" spans="1:22" x14ac:dyDescent="0.25">
      <c r="A4510">
        <v>3515453</v>
      </c>
      <c r="B4510" t="s">
        <v>3812</v>
      </c>
      <c r="C4510">
        <v>6.6765940999999995E-2</v>
      </c>
      <c r="D4510">
        <v>0.149293183</v>
      </c>
      <c r="E4510">
        <v>36544.921710000002</v>
      </c>
      <c r="F4510">
        <v>6851996.2486682003</v>
      </c>
      <c r="G4510">
        <v>23</v>
      </c>
      <c r="H4510">
        <v>0.814147492185471</v>
      </c>
      <c r="I4510">
        <v>2.1532723468841199</v>
      </c>
      <c r="J4510" s="1">
        <v>40277</v>
      </c>
      <c r="K4510" s="1">
        <v>40302</v>
      </c>
      <c r="L4510">
        <v>2010</v>
      </c>
      <c r="M4510">
        <v>0.73</v>
      </c>
      <c r="N4510" t="s">
        <v>3813</v>
      </c>
      <c r="O4510" s="2">
        <v>2.0833333333333333E-3</v>
      </c>
      <c r="P4510">
        <v>4.58E-2</v>
      </c>
      <c r="Q4510">
        <v>4.5629999999999997E-2</v>
      </c>
      <c r="R4510">
        <v>10.15</v>
      </c>
      <c r="S4510">
        <v>10.15</v>
      </c>
      <c r="T4510" t="s">
        <v>3814</v>
      </c>
      <c r="U4510">
        <v>0</v>
      </c>
      <c r="V4510" t="b">
        <v>0</v>
      </c>
    </row>
    <row r="4511" spans="1:22" x14ac:dyDescent="0.25">
      <c r="A4511">
        <v>3515028</v>
      </c>
      <c r="B4511" t="s">
        <v>3815</v>
      </c>
      <c r="C4511">
        <v>9.2162660000000007E-3</v>
      </c>
      <c r="D4511">
        <v>2.0608195999999999E-2</v>
      </c>
      <c r="E4511">
        <v>19095.84101</v>
      </c>
      <c r="F4511">
        <v>759336.3933</v>
      </c>
      <c r="G4511">
        <v>27.3</v>
      </c>
      <c r="H4511">
        <v>0.98010146878348003</v>
      </c>
      <c r="I4511">
        <v>1.8199733747756399</v>
      </c>
      <c r="J4511" s="1">
        <v>40275</v>
      </c>
      <c r="K4511" s="1">
        <v>40285</v>
      </c>
      <c r="L4511">
        <v>2010</v>
      </c>
      <c r="M4511">
        <v>0.73</v>
      </c>
      <c r="N4511" t="s">
        <v>3816</v>
      </c>
      <c r="O4511" s="2">
        <v>6.9444444444444447E-4</v>
      </c>
      <c r="P4511">
        <v>5.0800000000000003E-3</v>
      </c>
      <c r="Q4511">
        <v>5.0600000000000003E-3</v>
      </c>
      <c r="R4511">
        <v>5.3</v>
      </c>
      <c r="S4511">
        <v>5.2</v>
      </c>
      <c r="T4511" t="s">
        <v>3798</v>
      </c>
      <c r="U4511">
        <v>0</v>
      </c>
      <c r="V4511" t="b">
        <v>0</v>
      </c>
    </row>
    <row r="4512" spans="1:22" x14ac:dyDescent="0.25">
      <c r="A4512">
        <v>3516409</v>
      </c>
      <c r="B4512" t="s">
        <v>3817</v>
      </c>
      <c r="C4512">
        <v>2.3150212E-2</v>
      </c>
      <c r="D4512">
        <v>5.1765447999999999E-2</v>
      </c>
      <c r="E4512">
        <v>27862.620849999999</v>
      </c>
      <c r="F4512">
        <v>2448356.4091636599</v>
      </c>
      <c r="G4512">
        <v>25.3</v>
      </c>
      <c r="H4512">
        <v>0.98303722000000004</v>
      </c>
      <c r="I4512">
        <v>2.8446455039999998</v>
      </c>
      <c r="J4512" s="1">
        <v>40282</v>
      </c>
      <c r="K4512" s="1">
        <v>40294</v>
      </c>
      <c r="L4512">
        <v>2010</v>
      </c>
      <c r="M4512">
        <v>0.73</v>
      </c>
      <c r="N4512" t="s">
        <v>3818</v>
      </c>
      <c r="O4512" s="2">
        <v>6.9444444444444447E-4</v>
      </c>
      <c r="P4512">
        <v>1.6369999999999999E-2</v>
      </c>
      <c r="Q4512">
        <v>1.619E-2</v>
      </c>
      <c r="R4512">
        <v>7.74</v>
      </c>
      <c r="S4512">
        <v>7.72</v>
      </c>
      <c r="T4512" t="s">
        <v>159</v>
      </c>
      <c r="U4512">
        <v>0</v>
      </c>
      <c r="V4512" t="b">
        <v>0</v>
      </c>
    </row>
    <row r="4513" spans="1:22" x14ac:dyDescent="0.25">
      <c r="A4513">
        <v>3515456</v>
      </c>
      <c r="B4513" t="s">
        <v>3819</v>
      </c>
      <c r="C4513">
        <v>1.3949382E-2</v>
      </c>
      <c r="D4513">
        <v>3.1191766999999999E-2</v>
      </c>
      <c r="E4513">
        <v>33803.956030000001</v>
      </c>
      <c r="F4513">
        <v>3762685.8057574402</v>
      </c>
      <c r="G4513">
        <v>26.4</v>
      </c>
      <c r="H4513">
        <v>0.94012720896392199</v>
      </c>
      <c r="I4513">
        <v>2.6811145133959302</v>
      </c>
      <c r="J4513" s="1">
        <v>40277</v>
      </c>
      <c r="K4513" s="1">
        <v>40289</v>
      </c>
      <c r="L4513">
        <v>2010</v>
      </c>
      <c r="M4513">
        <v>0.73</v>
      </c>
      <c r="N4513" t="s">
        <v>3820</v>
      </c>
      <c r="O4513" s="2">
        <v>1.3888888888888889E-3</v>
      </c>
      <c r="P4513">
        <v>2.5149999999999999E-2</v>
      </c>
      <c r="Q4513">
        <v>2.4930000000000001E-2</v>
      </c>
      <c r="R4513">
        <v>9.39</v>
      </c>
      <c r="S4513">
        <v>9.3800000000000008</v>
      </c>
      <c r="T4513" t="s">
        <v>179</v>
      </c>
      <c r="U4513">
        <v>0</v>
      </c>
      <c r="V4513" t="b">
        <v>0</v>
      </c>
    </row>
    <row r="4514" spans="1:22" x14ac:dyDescent="0.25">
      <c r="A4514">
        <v>3515026</v>
      </c>
      <c r="B4514" t="s">
        <v>3821</v>
      </c>
      <c r="C4514">
        <v>1.7561232E-2</v>
      </c>
      <c r="D4514">
        <v>3.9268108000000003E-2</v>
      </c>
      <c r="E4514">
        <v>34917.099240000003</v>
      </c>
      <c r="F4514">
        <v>1094929.7588432501</v>
      </c>
      <c r="G4514">
        <v>25.9</v>
      </c>
      <c r="H4514">
        <v>0.92485611161404202</v>
      </c>
      <c r="I4514">
        <v>2.44029658992411</v>
      </c>
      <c r="J4514" s="1">
        <v>40273</v>
      </c>
      <c r="K4514" s="1">
        <v>40277</v>
      </c>
      <c r="L4514">
        <v>2010</v>
      </c>
      <c r="M4514">
        <v>0.73</v>
      </c>
      <c r="N4514" t="s">
        <v>3822</v>
      </c>
      <c r="O4514" s="2">
        <v>6.9444444444444447E-4</v>
      </c>
      <c r="P4514">
        <v>7.3200000000000001E-3</v>
      </c>
      <c r="Q4514">
        <v>7.3099999999999997E-3</v>
      </c>
      <c r="R4514">
        <v>9.6999999999999993</v>
      </c>
      <c r="S4514">
        <v>9.66</v>
      </c>
      <c r="T4514" t="s">
        <v>630</v>
      </c>
      <c r="U4514">
        <v>0</v>
      </c>
      <c r="V4514" t="b">
        <v>0</v>
      </c>
    </row>
    <row r="4515" spans="1:22" x14ac:dyDescent="0.25">
      <c r="A4515">
        <v>3514890</v>
      </c>
      <c r="B4515" t="s">
        <v>3823</v>
      </c>
      <c r="C4515">
        <v>1.6770845999999999E-2</v>
      </c>
      <c r="D4515">
        <v>3.7500751999999998E-2</v>
      </c>
      <c r="E4515">
        <v>43509.904029999998</v>
      </c>
      <c r="F4515">
        <v>433950.255</v>
      </c>
      <c r="G4515">
        <v>26</v>
      </c>
      <c r="H4515">
        <v>0.92892257391456301</v>
      </c>
      <c r="I4515">
        <v>3.68419514925729</v>
      </c>
      <c r="J4515" s="1">
        <v>40273</v>
      </c>
      <c r="K4515" s="1">
        <v>40277</v>
      </c>
      <c r="L4515">
        <v>2010</v>
      </c>
      <c r="M4515">
        <v>0.73</v>
      </c>
      <c r="N4515" t="s">
        <v>3824</v>
      </c>
      <c r="O4515" s="2">
        <v>6.9444444444444447E-4</v>
      </c>
      <c r="P4515">
        <v>2.8999999999999998E-3</v>
      </c>
      <c r="Q4515">
        <v>2.8999999999999998E-3</v>
      </c>
      <c r="R4515">
        <v>12.09</v>
      </c>
      <c r="S4515">
        <v>12.01</v>
      </c>
      <c r="T4515" t="s">
        <v>144</v>
      </c>
      <c r="U4515">
        <v>1</v>
      </c>
      <c r="V4515" t="b">
        <v>0</v>
      </c>
    </row>
    <row r="4516" spans="1:22" x14ac:dyDescent="0.25">
      <c r="A4516">
        <v>3516488</v>
      </c>
      <c r="B4516" t="s">
        <v>3825</v>
      </c>
      <c r="C4516">
        <v>2.6579999999999999E-2</v>
      </c>
      <c r="D4516">
        <v>5.9434687E-2</v>
      </c>
      <c r="E4516">
        <v>90227.917629999996</v>
      </c>
      <c r="F4516">
        <v>2867843.2728381199</v>
      </c>
      <c r="G4516">
        <v>25</v>
      </c>
      <c r="H4516">
        <v>0.379542200723404</v>
      </c>
      <c r="I4516">
        <v>2.5663396550731399</v>
      </c>
      <c r="J4516" s="1">
        <v>40283</v>
      </c>
      <c r="K4516" s="1">
        <v>40290</v>
      </c>
      <c r="L4516">
        <v>2010</v>
      </c>
      <c r="M4516">
        <v>0.73</v>
      </c>
      <c r="N4516" t="s">
        <v>3826</v>
      </c>
      <c r="O4516" s="2">
        <v>6.9444444444444447E-4</v>
      </c>
      <c r="P4516">
        <v>1.917E-2</v>
      </c>
      <c r="Q4516">
        <v>1.881E-2</v>
      </c>
      <c r="R4516">
        <v>25.06</v>
      </c>
      <c r="S4516">
        <v>25.06</v>
      </c>
      <c r="T4516" t="s">
        <v>261</v>
      </c>
      <c r="U4516">
        <v>0</v>
      </c>
      <c r="V4516" t="b">
        <v>0</v>
      </c>
    </row>
    <row r="4517" spans="1:22" x14ac:dyDescent="0.25">
      <c r="A4517">
        <v>3511828</v>
      </c>
      <c r="B4517" t="s">
        <v>3827</v>
      </c>
      <c r="C4517">
        <v>6.6765940999999995E-2</v>
      </c>
      <c r="D4517">
        <v>0.149293183</v>
      </c>
      <c r="E4517">
        <v>31802.142179999999</v>
      </c>
      <c r="F4517">
        <v>6405895.5798456501</v>
      </c>
      <c r="G4517">
        <v>23</v>
      </c>
      <c r="H4517">
        <v>0.962112176049708</v>
      </c>
      <c r="I4517">
        <v>3.8978213901843701</v>
      </c>
      <c r="J4517" s="1">
        <v>40250</v>
      </c>
      <c r="K4517" s="1">
        <v>40275</v>
      </c>
      <c r="L4517">
        <v>2010</v>
      </c>
      <c r="M4517">
        <v>0.73</v>
      </c>
      <c r="N4517" t="s">
        <v>3828</v>
      </c>
      <c r="O4517" s="2">
        <v>2.7777777777777779E-3</v>
      </c>
      <c r="P4517">
        <v>4.2819999999999997E-2</v>
      </c>
      <c r="Q4517">
        <v>4.2299999999999997E-2</v>
      </c>
      <c r="R4517">
        <v>8.83</v>
      </c>
      <c r="S4517">
        <v>8.83</v>
      </c>
      <c r="T4517" t="s">
        <v>3829</v>
      </c>
      <c r="U4517">
        <v>0</v>
      </c>
      <c r="V4517" t="b">
        <v>0</v>
      </c>
    </row>
    <row r="4518" spans="1:22" x14ac:dyDescent="0.25">
      <c r="A4518">
        <v>3518217</v>
      </c>
      <c r="B4518" t="s">
        <v>3830</v>
      </c>
      <c r="C4518">
        <v>8.4053340000000004E-3</v>
      </c>
      <c r="D4518">
        <v>1.8794898000000001E-2</v>
      </c>
      <c r="E4518">
        <v>38769.431709999997</v>
      </c>
      <c r="F4518">
        <v>239070.12700000001</v>
      </c>
      <c r="G4518">
        <v>27.5</v>
      </c>
      <c r="H4518">
        <v>0.92745945473137603</v>
      </c>
      <c r="I4518">
        <v>3.0657274389361402</v>
      </c>
      <c r="J4518" s="1">
        <v>40288</v>
      </c>
      <c r="K4518" s="1">
        <v>40288</v>
      </c>
      <c r="L4518">
        <v>2010</v>
      </c>
      <c r="M4518">
        <v>0.73</v>
      </c>
      <c r="N4518" t="s">
        <v>3828</v>
      </c>
      <c r="O4518" s="2">
        <v>0.42708333333333331</v>
      </c>
      <c r="P4518">
        <v>1.6000000000000001E-3</v>
      </c>
      <c r="Q4518">
        <v>2.1000000000000001E-4</v>
      </c>
      <c r="R4518">
        <v>10.77</v>
      </c>
      <c r="S4518">
        <v>10.61</v>
      </c>
      <c r="T4518" t="s">
        <v>2169</v>
      </c>
      <c r="U4518">
        <v>1</v>
      </c>
      <c r="V4518" t="b">
        <v>0</v>
      </c>
    </row>
    <row r="4519" spans="1:22" x14ac:dyDescent="0.25">
      <c r="A4519">
        <v>3553152</v>
      </c>
      <c r="B4519" t="s">
        <v>3667</v>
      </c>
      <c r="C4519">
        <v>2.3150212E-2</v>
      </c>
      <c r="D4519">
        <v>5.1765447999999999E-2</v>
      </c>
      <c r="E4519">
        <v>21449.262139999999</v>
      </c>
      <c r="F4519">
        <v>44734778.3237928</v>
      </c>
      <c r="G4519">
        <v>25.3</v>
      </c>
      <c r="H4519">
        <v>0.915237083226762</v>
      </c>
      <c r="I4519">
        <v>1.25707476326289</v>
      </c>
      <c r="J4519" s="1">
        <v>40517</v>
      </c>
      <c r="K4519" s="1">
        <v>40521</v>
      </c>
      <c r="L4519">
        <v>2010</v>
      </c>
      <c r="M4519">
        <v>0.73</v>
      </c>
      <c r="N4519" t="s">
        <v>3668</v>
      </c>
      <c r="O4519" s="2">
        <v>2.0833333333333333E-3</v>
      </c>
      <c r="P4519">
        <v>4.6820000000000001E-2</v>
      </c>
      <c r="Q4519">
        <v>4.5900000000000003E-2</v>
      </c>
      <c r="R4519">
        <v>7.93</v>
      </c>
      <c r="S4519">
        <v>7.92</v>
      </c>
      <c r="T4519" t="s">
        <v>159</v>
      </c>
      <c r="U4519">
        <v>0</v>
      </c>
      <c r="V4519" t="b">
        <v>0</v>
      </c>
    </row>
    <row r="4520" spans="1:22" x14ac:dyDescent="0.25">
      <c r="A4520">
        <v>3520757</v>
      </c>
      <c r="B4520" t="s">
        <v>3750</v>
      </c>
      <c r="C4520">
        <v>3.3462236999999999E-2</v>
      </c>
      <c r="D4520">
        <v>7.4823838000000004E-2</v>
      </c>
      <c r="E4520">
        <v>21707.724180000001</v>
      </c>
      <c r="F4520">
        <v>6978972.2130000005</v>
      </c>
      <c r="G4520">
        <v>24.5</v>
      </c>
      <c r="H4520">
        <v>0.99757635242694198</v>
      </c>
      <c r="I4520">
        <v>2.27643175701259</v>
      </c>
      <c r="J4520" s="1">
        <v>40308</v>
      </c>
      <c r="K4520" s="1">
        <v>40335</v>
      </c>
      <c r="L4520">
        <v>2010</v>
      </c>
      <c r="M4520">
        <v>0.73</v>
      </c>
      <c r="N4520" t="s">
        <v>3751</v>
      </c>
      <c r="O4520" s="2">
        <v>6.9444444444444447E-4</v>
      </c>
      <c r="P4520">
        <v>4.6649999999999997E-2</v>
      </c>
      <c r="Q4520">
        <v>4.6559999999999997E-2</v>
      </c>
      <c r="R4520">
        <v>6.03</v>
      </c>
      <c r="S4520">
        <v>6.02</v>
      </c>
      <c r="T4520" t="s">
        <v>3752</v>
      </c>
      <c r="U4520">
        <v>0</v>
      </c>
      <c r="V4520" t="b">
        <v>0</v>
      </c>
    </row>
    <row r="4521" spans="1:22" x14ac:dyDescent="0.25">
      <c r="A4521">
        <v>3545979</v>
      </c>
      <c r="B4521" t="s">
        <v>3697</v>
      </c>
      <c r="C4521">
        <v>1.3321556999999999E-2</v>
      </c>
      <c r="D4521">
        <v>2.9787905999999999E-2</v>
      </c>
      <c r="E4521">
        <v>20660.64098</v>
      </c>
      <c r="F4521">
        <v>64674804.560000002</v>
      </c>
      <c r="G4521">
        <v>26.5</v>
      </c>
      <c r="H4521">
        <v>0.92163131772927898</v>
      </c>
      <c r="I4521">
        <v>2.0012590718171701</v>
      </c>
      <c r="J4521" s="1">
        <v>40432</v>
      </c>
      <c r="K4521" s="1">
        <v>40439</v>
      </c>
      <c r="L4521">
        <v>2010</v>
      </c>
      <c r="M4521">
        <v>0.73</v>
      </c>
      <c r="N4521" t="s">
        <v>3698</v>
      </c>
      <c r="O4521" s="2">
        <v>6.9444444444444447E-4</v>
      </c>
      <c r="P4521">
        <v>5.64E-3</v>
      </c>
      <c r="Q4521">
        <v>5.62E-3</v>
      </c>
      <c r="R4521">
        <v>9.82</v>
      </c>
      <c r="S4521">
        <v>9.77</v>
      </c>
      <c r="T4521" t="s">
        <v>153</v>
      </c>
      <c r="U4521">
        <v>0</v>
      </c>
      <c r="V4521" t="b">
        <v>0</v>
      </c>
    </row>
    <row r="4522" spans="1:22" x14ac:dyDescent="0.25">
      <c r="A4522">
        <v>3546741</v>
      </c>
      <c r="B4522" t="s">
        <v>3679</v>
      </c>
      <c r="C4522">
        <v>4.6190745999999998E-2</v>
      </c>
      <c r="D4522">
        <v>0.10328564799999999</v>
      </c>
      <c r="E4522">
        <v>28975.451290000001</v>
      </c>
      <c r="F4522">
        <v>31153493.688760899</v>
      </c>
      <c r="G4522">
        <v>23.8</v>
      </c>
      <c r="H4522">
        <v>0.76804451860602596</v>
      </c>
      <c r="I4522">
        <v>1.0741465929215499</v>
      </c>
      <c r="J4522" s="1">
        <v>40437</v>
      </c>
      <c r="K4522" s="1">
        <v>40457</v>
      </c>
      <c r="L4522">
        <v>2010</v>
      </c>
      <c r="M4522">
        <v>0.73</v>
      </c>
      <c r="N4522" t="s">
        <v>3680</v>
      </c>
      <c r="O4522" s="2">
        <v>6.9444444444444447E-4</v>
      </c>
      <c r="P4522">
        <v>4.9570000000000003E-2</v>
      </c>
      <c r="Q4522">
        <v>4.9369999999999997E-2</v>
      </c>
      <c r="R4522">
        <v>6.56</v>
      </c>
      <c r="S4522">
        <v>6.55</v>
      </c>
      <c r="T4522" t="s">
        <v>84</v>
      </c>
      <c r="U4522">
        <v>0</v>
      </c>
      <c r="V4522" t="b">
        <v>0</v>
      </c>
    </row>
    <row r="4523" spans="1:22" x14ac:dyDescent="0.25">
      <c r="A4523">
        <v>3550466</v>
      </c>
      <c r="B4523" t="s">
        <v>3699</v>
      </c>
      <c r="C4523">
        <v>2.0162992000000001E-2</v>
      </c>
      <c r="D4523">
        <v>4.5085820999999998E-2</v>
      </c>
      <c r="E4523">
        <v>16961.234359999999</v>
      </c>
      <c r="F4523">
        <v>33927582.271054298</v>
      </c>
      <c r="G4523">
        <v>25.6</v>
      </c>
      <c r="H4523">
        <v>0.93449450700000003</v>
      </c>
      <c r="I4523">
        <v>1.2742702206914001</v>
      </c>
      <c r="J4523" s="1">
        <v>40486</v>
      </c>
      <c r="K4523" s="1">
        <v>40506</v>
      </c>
      <c r="L4523">
        <v>2010</v>
      </c>
      <c r="M4523">
        <v>0.73</v>
      </c>
      <c r="N4523" t="s">
        <v>3700</v>
      </c>
      <c r="O4523" s="2">
        <v>6.9444444444444447E-4</v>
      </c>
      <c r="P4523">
        <v>4.6800000000000001E-3</v>
      </c>
      <c r="Q4523">
        <v>4.6699999999999997E-3</v>
      </c>
      <c r="R4523">
        <v>4.99</v>
      </c>
      <c r="S4523">
        <v>4.88</v>
      </c>
      <c r="T4523" t="s">
        <v>27</v>
      </c>
      <c r="U4523">
        <v>1</v>
      </c>
      <c r="V4523" t="b">
        <v>0</v>
      </c>
    </row>
    <row r="4524" spans="1:22" x14ac:dyDescent="0.25">
      <c r="A4524">
        <v>3515693</v>
      </c>
      <c r="B4524" t="s">
        <v>3831</v>
      </c>
      <c r="C4524">
        <v>6.6153827999999998E-2</v>
      </c>
      <c r="D4524">
        <v>0.14792445500000001</v>
      </c>
      <c r="E4524">
        <v>48615.401440000001</v>
      </c>
      <c r="F4524">
        <v>3844038.3392061898</v>
      </c>
      <c r="G4524">
        <v>23.02</v>
      </c>
      <c r="H4524">
        <v>0.85185438622992604</v>
      </c>
      <c r="I4524">
        <v>3.5945674443938298</v>
      </c>
      <c r="J4524" s="1">
        <v>40279</v>
      </c>
      <c r="K4524" s="1">
        <v>40295</v>
      </c>
      <c r="L4524">
        <v>2010</v>
      </c>
      <c r="M4524">
        <v>0.73</v>
      </c>
      <c r="N4524" t="s">
        <v>3832</v>
      </c>
      <c r="O4524" s="2">
        <v>6.9444444444444447E-4</v>
      </c>
      <c r="P4524">
        <v>2.5700000000000001E-2</v>
      </c>
      <c r="Q4524">
        <v>2.564E-2</v>
      </c>
      <c r="R4524">
        <v>13.5</v>
      </c>
      <c r="S4524">
        <v>13.5</v>
      </c>
      <c r="T4524" t="s">
        <v>3833</v>
      </c>
      <c r="U4524">
        <v>1</v>
      </c>
      <c r="V4524" t="b">
        <v>0</v>
      </c>
    </row>
    <row r="4525" spans="1:22" x14ac:dyDescent="0.25">
      <c r="A4525">
        <v>3519520</v>
      </c>
      <c r="B4525" t="s">
        <v>3834</v>
      </c>
      <c r="C4525">
        <v>1.6770845999999999E-2</v>
      </c>
      <c r="D4525">
        <v>3.7500751999999998E-2</v>
      </c>
      <c r="E4525">
        <v>23043.932089999998</v>
      </c>
      <c r="F4525">
        <v>4970909.50222228</v>
      </c>
      <c r="G4525">
        <v>26</v>
      </c>
      <c r="H4525">
        <v>1.03895985894523</v>
      </c>
      <c r="I4525">
        <v>2.4444082289175899</v>
      </c>
      <c r="J4525" s="1">
        <v>40303</v>
      </c>
      <c r="K4525" s="1">
        <v>40307</v>
      </c>
      <c r="L4525">
        <v>2010</v>
      </c>
      <c r="M4525">
        <v>0.73</v>
      </c>
      <c r="N4525" t="s">
        <v>3835</v>
      </c>
      <c r="O4525" s="2">
        <v>1.3888888888888889E-3</v>
      </c>
      <c r="P4525">
        <v>3.3230000000000003E-2</v>
      </c>
      <c r="Q4525">
        <v>3.3099999999999997E-2</v>
      </c>
      <c r="R4525">
        <v>6.4</v>
      </c>
      <c r="S4525">
        <v>6.39</v>
      </c>
      <c r="T4525" t="s">
        <v>144</v>
      </c>
      <c r="U4525">
        <v>0</v>
      </c>
      <c r="V4525" t="b">
        <v>0</v>
      </c>
    </row>
    <row r="4526" spans="1:22" x14ac:dyDescent="0.25">
      <c r="A4526">
        <v>3521854</v>
      </c>
      <c r="B4526" t="s">
        <v>3836</v>
      </c>
      <c r="C4526">
        <v>3.1956189000000003E-2</v>
      </c>
      <c r="D4526">
        <v>7.1456210000000006E-2</v>
      </c>
      <c r="E4526">
        <v>95938.210590000002</v>
      </c>
      <c r="F4526">
        <v>3260740.4615008999</v>
      </c>
      <c r="G4526">
        <v>24.6</v>
      </c>
      <c r="H4526">
        <v>0.462435146600297</v>
      </c>
      <c r="I4526">
        <v>3.71428184087755</v>
      </c>
      <c r="J4526" s="1">
        <v>40308</v>
      </c>
      <c r="K4526" s="1">
        <v>40317</v>
      </c>
      <c r="L4526">
        <v>2010</v>
      </c>
      <c r="M4526">
        <v>0.73</v>
      </c>
      <c r="N4526" t="s">
        <v>3835</v>
      </c>
      <c r="O4526" s="2">
        <v>6.9444444444444447E-4</v>
      </c>
      <c r="P4526">
        <v>2.18E-2</v>
      </c>
      <c r="Q4526">
        <v>2.1659999999999999E-2</v>
      </c>
      <c r="R4526">
        <v>26.65</v>
      </c>
      <c r="S4526">
        <v>26.64</v>
      </c>
      <c r="T4526" t="s">
        <v>108</v>
      </c>
      <c r="U4526">
        <v>0</v>
      </c>
      <c r="V4526" t="b">
        <v>0</v>
      </c>
    </row>
    <row r="4527" spans="1:22" x14ac:dyDescent="0.25">
      <c r="A4527">
        <v>3522155</v>
      </c>
      <c r="B4527" t="s">
        <v>3837</v>
      </c>
      <c r="C4527">
        <v>0.13321556700000001</v>
      </c>
      <c r="D4527">
        <v>0.297879063</v>
      </c>
      <c r="E4527">
        <v>89472.426720000003</v>
      </c>
      <c r="F4527">
        <v>3813734.0593236899</v>
      </c>
      <c r="G4527">
        <v>21.5</v>
      </c>
      <c r="H4527">
        <v>0.49879606848316799</v>
      </c>
      <c r="I4527">
        <v>3.7222845351665401</v>
      </c>
      <c r="J4527" s="1">
        <v>40312</v>
      </c>
      <c r="K4527" s="1">
        <v>40335</v>
      </c>
      <c r="L4527">
        <v>2010</v>
      </c>
      <c r="M4527">
        <v>0.73</v>
      </c>
      <c r="N4527" t="s">
        <v>3835</v>
      </c>
      <c r="O4527" s="2">
        <v>1.3888888888888889E-3</v>
      </c>
      <c r="P4527">
        <v>2.5489999999999999E-2</v>
      </c>
      <c r="Q4527">
        <v>2.546E-2</v>
      </c>
      <c r="R4527">
        <v>24.85</v>
      </c>
      <c r="S4527">
        <v>24.85</v>
      </c>
      <c r="T4527" t="s">
        <v>126</v>
      </c>
      <c r="U4527">
        <v>1</v>
      </c>
      <c r="V4527" t="b">
        <v>1</v>
      </c>
    </row>
    <row r="4528" spans="1:22" x14ac:dyDescent="0.25">
      <c r="A4528">
        <v>3519453</v>
      </c>
      <c r="B4528" t="s">
        <v>3677</v>
      </c>
      <c r="C4528">
        <v>1.0581689E-2</v>
      </c>
      <c r="D4528">
        <v>2.3661374999999998E-2</v>
      </c>
      <c r="E4528">
        <v>30421.886180000001</v>
      </c>
      <c r="F4528">
        <v>697527.81929999997</v>
      </c>
      <c r="G4528">
        <v>27</v>
      </c>
      <c r="H4528">
        <v>0.85930395664908099</v>
      </c>
      <c r="I4528">
        <v>1.5721544350000001</v>
      </c>
      <c r="J4528" s="1">
        <v>40302</v>
      </c>
      <c r="K4528" s="1">
        <v>40306</v>
      </c>
      <c r="L4528">
        <v>2010</v>
      </c>
      <c r="M4528">
        <v>0.73</v>
      </c>
      <c r="N4528" t="s">
        <v>3678</v>
      </c>
      <c r="O4528" s="2">
        <v>6.9444444444444447E-4</v>
      </c>
      <c r="P4528">
        <v>4.6600000000000001E-3</v>
      </c>
      <c r="Q4528">
        <v>4.6600000000000001E-3</v>
      </c>
      <c r="R4528">
        <v>8.4499999999999993</v>
      </c>
      <c r="S4528">
        <v>8.3800000000000008</v>
      </c>
      <c r="T4528" t="s">
        <v>775</v>
      </c>
      <c r="U4528">
        <v>0</v>
      </c>
      <c r="V4528" t="b">
        <v>0</v>
      </c>
    </row>
    <row r="4529" spans="1:22" x14ac:dyDescent="0.25">
      <c r="A4529">
        <v>3519521</v>
      </c>
      <c r="B4529" t="s">
        <v>3838</v>
      </c>
      <c r="C4529">
        <v>2.3150212E-2</v>
      </c>
      <c r="D4529">
        <v>5.1765447999999999E-2</v>
      </c>
      <c r="E4529">
        <v>53100.945310000003</v>
      </c>
      <c r="F4529">
        <v>2809789.4557382702</v>
      </c>
      <c r="G4529">
        <v>25.3</v>
      </c>
      <c r="H4529">
        <v>0.93079374083207</v>
      </c>
      <c r="I4529">
        <v>2.5832215561818699</v>
      </c>
      <c r="J4529" s="1">
        <v>40304</v>
      </c>
      <c r="K4529" s="1">
        <v>40306</v>
      </c>
      <c r="L4529">
        <v>2010</v>
      </c>
      <c r="M4529">
        <v>0.73</v>
      </c>
      <c r="N4529" t="s">
        <v>3839</v>
      </c>
      <c r="O4529" s="2">
        <v>6.9444444444444447E-4</v>
      </c>
      <c r="P4529">
        <v>1.8780000000000002E-2</v>
      </c>
      <c r="Q4529">
        <v>1.866E-2</v>
      </c>
      <c r="R4529">
        <v>14.75</v>
      </c>
      <c r="S4529">
        <v>14.74</v>
      </c>
      <c r="T4529" t="s">
        <v>3752</v>
      </c>
      <c r="U4529">
        <v>0</v>
      </c>
      <c r="V4529" t="b">
        <v>0</v>
      </c>
    </row>
    <row r="4530" spans="1:22" x14ac:dyDescent="0.25">
      <c r="A4530">
        <v>3519517</v>
      </c>
      <c r="B4530" t="s">
        <v>3840</v>
      </c>
      <c r="C4530">
        <v>2.2108281E-2</v>
      </c>
      <c r="D4530">
        <v>4.9435619E-2</v>
      </c>
      <c r="E4530">
        <v>25402.088520000001</v>
      </c>
      <c r="F4530">
        <v>5454313.8059999999</v>
      </c>
      <c r="G4530">
        <v>25.4</v>
      </c>
      <c r="H4530">
        <v>1.0431348613342499</v>
      </c>
      <c r="I4530">
        <v>3.7330228118929498</v>
      </c>
      <c r="J4530" s="1">
        <v>40303</v>
      </c>
      <c r="K4530" s="1">
        <v>40311</v>
      </c>
      <c r="L4530">
        <v>2010</v>
      </c>
      <c r="M4530">
        <v>0.73</v>
      </c>
      <c r="N4530" t="s">
        <v>3841</v>
      </c>
      <c r="O4530" s="2">
        <v>6.9444444444444447E-4</v>
      </c>
      <c r="P4530">
        <v>3.6459999999999999E-2</v>
      </c>
      <c r="Q4530">
        <v>3.6269999999999997E-2</v>
      </c>
      <c r="R4530">
        <v>7.06</v>
      </c>
      <c r="S4530">
        <v>7.05</v>
      </c>
      <c r="T4530" t="s">
        <v>229</v>
      </c>
      <c r="U4530">
        <v>0</v>
      </c>
      <c r="V4530" t="b">
        <v>0</v>
      </c>
    </row>
    <row r="4531" spans="1:22" x14ac:dyDescent="0.25">
      <c r="A4531">
        <v>3522160</v>
      </c>
      <c r="B4531" t="s">
        <v>3842</v>
      </c>
      <c r="C4531">
        <v>1.4674217999999999E-2</v>
      </c>
      <c r="D4531">
        <v>3.2812550000000003E-2</v>
      </c>
      <c r="E4531">
        <v>26209.10283</v>
      </c>
      <c r="F4531">
        <v>2958200.82015194</v>
      </c>
      <c r="G4531">
        <v>26.29</v>
      </c>
      <c r="H4531">
        <v>1.013425657</v>
      </c>
      <c r="I4531">
        <v>3.6576978847044401</v>
      </c>
      <c r="J4531" s="1">
        <v>40312</v>
      </c>
      <c r="K4531" s="1">
        <v>40347</v>
      </c>
      <c r="L4531">
        <v>2010</v>
      </c>
      <c r="M4531">
        <v>0.73</v>
      </c>
      <c r="N4531" t="s">
        <v>3843</v>
      </c>
      <c r="O4531" s="2">
        <v>6.9444444444444447E-4</v>
      </c>
      <c r="P4531">
        <v>1.9769999999999999E-2</v>
      </c>
      <c r="Q4531">
        <v>1.9720000000000001E-2</v>
      </c>
      <c r="R4531">
        <v>7.28</v>
      </c>
      <c r="S4531">
        <v>7.26</v>
      </c>
      <c r="T4531" t="s">
        <v>649</v>
      </c>
      <c r="U4531">
        <v>0</v>
      </c>
      <c r="V4531" t="b">
        <v>0</v>
      </c>
    </row>
    <row r="4532" spans="1:22" x14ac:dyDescent="0.25">
      <c r="A4532">
        <v>3520205</v>
      </c>
      <c r="B4532" t="s">
        <v>3844</v>
      </c>
      <c r="C4532">
        <v>4.6190745999999998E-2</v>
      </c>
      <c r="D4532">
        <v>0.10328564799999999</v>
      </c>
      <c r="E4532">
        <v>29529.505300000001</v>
      </c>
      <c r="F4532">
        <v>3149866.9279999998</v>
      </c>
      <c r="G4532">
        <v>23.8</v>
      </c>
      <c r="H4532">
        <v>1.0497611585795199</v>
      </c>
      <c r="I4532">
        <v>4.3502712040000002</v>
      </c>
      <c r="J4532" s="1">
        <v>40285</v>
      </c>
      <c r="K4532" s="1">
        <v>40310</v>
      </c>
      <c r="L4532">
        <v>2010</v>
      </c>
      <c r="M4532">
        <v>0.73</v>
      </c>
      <c r="N4532" t="s">
        <v>3845</v>
      </c>
      <c r="O4532" s="2">
        <v>6.9444444444444447E-4</v>
      </c>
      <c r="P4532">
        <v>2.1059999999999999E-2</v>
      </c>
      <c r="Q4532">
        <v>2.104E-2</v>
      </c>
      <c r="R4532">
        <v>8.1999999999999993</v>
      </c>
      <c r="S4532">
        <v>8.19</v>
      </c>
      <c r="T4532" t="s">
        <v>2353</v>
      </c>
      <c r="U4532">
        <v>0</v>
      </c>
      <c r="V4532" t="b">
        <v>0</v>
      </c>
    </row>
    <row r="4533" spans="1:22" x14ac:dyDescent="0.25">
      <c r="A4533">
        <v>3523341</v>
      </c>
      <c r="B4533" t="s">
        <v>3846</v>
      </c>
      <c r="C4533">
        <v>4.2126460999999997E-2</v>
      </c>
      <c r="D4533">
        <v>9.4197631000000004E-2</v>
      </c>
      <c r="E4533">
        <v>102962.9354</v>
      </c>
      <c r="F4533">
        <v>2969393.8075842699</v>
      </c>
      <c r="G4533">
        <v>24</v>
      </c>
      <c r="H4533">
        <v>0.23791661473284101</v>
      </c>
      <c r="I4533">
        <v>2.5113602914457398</v>
      </c>
      <c r="J4533" s="1">
        <v>40317</v>
      </c>
      <c r="K4533" s="1">
        <v>40321</v>
      </c>
      <c r="L4533">
        <v>2010</v>
      </c>
      <c r="M4533">
        <v>0.73</v>
      </c>
      <c r="N4533" t="s">
        <v>3712</v>
      </c>
      <c r="O4533" s="2">
        <v>6.9444444444444447E-4</v>
      </c>
      <c r="P4533">
        <v>1.985E-2</v>
      </c>
      <c r="Q4533">
        <v>1.9630000000000002E-2</v>
      </c>
      <c r="R4533">
        <v>28.6</v>
      </c>
      <c r="S4533">
        <v>28.6</v>
      </c>
      <c r="T4533" t="s">
        <v>99</v>
      </c>
      <c r="U4533">
        <v>1</v>
      </c>
      <c r="V4533" t="b">
        <v>0</v>
      </c>
    </row>
    <row r="4534" spans="1:22" x14ac:dyDescent="0.25">
      <c r="A4534">
        <v>3523943</v>
      </c>
      <c r="B4534" t="s">
        <v>3711</v>
      </c>
      <c r="C4534">
        <v>1.0105434E-2</v>
      </c>
      <c r="D4534">
        <v>2.2596438E-2</v>
      </c>
      <c r="E4534">
        <v>42983.753069999999</v>
      </c>
      <c r="F4534">
        <v>173261.53039999999</v>
      </c>
      <c r="G4534">
        <v>27.1</v>
      </c>
      <c r="H4534">
        <v>0.92185848478018695</v>
      </c>
      <c r="I4534">
        <v>2.9886042929999999</v>
      </c>
      <c r="J4534" s="1">
        <v>40318</v>
      </c>
      <c r="K4534" s="1">
        <v>40321</v>
      </c>
      <c r="L4534">
        <v>2010</v>
      </c>
      <c r="M4534">
        <v>0.73</v>
      </c>
      <c r="N4534" t="s">
        <v>3712</v>
      </c>
      <c r="O4534" s="2">
        <v>6.9444444444444447E-4</v>
      </c>
      <c r="P4534">
        <v>1.16E-3</v>
      </c>
      <c r="Q4534">
        <v>1.16E-3</v>
      </c>
      <c r="R4534">
        <v>11.94</v>
      </c>
      <c r="S4534">
        <v>11.75</v>
      </c>
      <c r="T4534" t="s">
        <v>670</v>
      </c>
      <c r="U4534">
        <v>1</v>
      </c>
      <c r="V4534" t="b">
        <v>0</v>
      </c>
    </row>
    <row r="4535" spans="1:22" x14ac:dyDescent="0.25">
      <c r="A4535">
        <v>3520204</v>
      </c>
      <c r="B4535" t="s">
        <v>3847</v>
      </c>
      <c r="C4535">
        <v>1.3321556999999999E-2</v>
      </c>
      <c r="D4535">
        <v>2.9787905999999999E-2</v>
      </c>
      <c r="E4535">
        <v>31642.478510000001</v>
      </c>
      <c r="F4535">
        <v>4536121.3046508301</v>
      </c>
      <c r="G4535">
        <v>26.5</v>
      </c>
      <c r="H4535">
        <v>0.97548861200000003</v>
      </c>
      <c r="I4535">
        <v>2.6405312990000001</v>
      </c>
      <c r="J4535" s="1">
        <v>40305</v>
      </c>
      <c r="K4535" s="1">
        <v>40306</v>
      </c>
      <c r="L4535">
        <v>2010</v>
      </c>
      <c r="M4535">
        <v>0.73</v>
      </c>
      <c r="N4535" t="s">
        <v>3848</v>
      </c>
      <c r="O4535" s="2">
        <v>0.37083333333333335</v>
      </c>
      <c r="P4535">
        <v>3.032E-2</v>
      </c>
      <c r="Q4535">
        <v>2.87E-2</v>
      </c>
      <c r="R4535">
        <v>8.7899999999999991</v>
      </c>
      <c r="S4535">
        <v>8.7799999999999994</v>
      </c>
      <c r="T4535" t="s">
        <v>153</v>
      </c>
      <c r="U4535">
        <v>0</v>
      </c>
      <c r="V4535" t="b">
        <v>0</v>
      </c>
    </row>
    <row r="4536" spans="1:22" x14ac:dyDescent="0.25">
      <c r="A4536">
        <v>3521440</v>
      </c>
      <c r="B4536" t="s">
        <v>3717</v>
      </c>
      <c r="C4536">
        <v>4.4111820000000003E-2</v>
      </c>
      <c r="D4536">
        <v>9.8637028000000002E-2</v>
      </c>
      <c r="E4536">
        <v>43681.673999999999</v>
      </c>
      <c r="F4536">
        <v>6947677.8944166005</v>
      </c>
      <c r="G4536">
        <v>23.9</v>
      </c>
      <c r="H4536">
        <v>0.71845179419313199</v>
      </c>
      <c r="I4536">
        <v>1.6250528180065</v>
      </c>
      <c r="J4536" s="1">
        <v>40309</v>
      </c>
      <c r="K4536" s="1">
        <v>40325</v>
      </c>
      <c r="L4536">
        <v>2010</v>
      </c>
      <c r="M4536">
        <v>0.73</v>
      </c>
      <c r="N4536" t="s">
        <v>3718</v>
      </c>
      <c r="O4536" s="2">
        <v>6.9444444444444447E-4</v>
      </c>
      <c r="P4536">
        <v>4.6440000000000002E-2</v>
      </c>
      <c r="Q4536">
        <v>4.6190000000000002E-2</v>
      </c>
      <c r="R4536">
        <v>12.13</v>
      </c>
      <c r="S4536">
        <v>12.13</v>
      </c>
      <c r="T4536" t="s">
        <v>3719</v>
      </c>
      <c r="U4536">
        <v>0</v>
      </c>
      <c r="V4536" t="b">
        <v>0</v>
      </c>
    </row>
    <row r="4537" spans="1:22" x14ac:dyDescent="0.25">
      <c r="A4537">
        <v>3523338</v>
      </c>
      <c r="B4537" t="s">
        <v>3849</v>
      </c>
      <c r="C4537">
        <v>1.6770845999999999E-2</v>
      </c>
      <c r="D4537">
        <v>3.7500751999999998E-2</v>
      </c>
      <c r="E4537">
        <v>17552.132300000001</v>
      </c>
      <c r="F4537">
        <v>2963055.3159127999</v>
      </c>
      <c r="G4537">
        <v>26</v>
      </c>
      <c r="H4537">
        <v>0.94877754709593398</v>
      </c>
      <c r="I4537">
        <v>1.47941126649291</v>
      </c>
      <c r="J4537" s="1">
        <v>40315</v>
      </c>
      <c r="K4537" s="1">
        <v>40318</v>
      </c>
      <c r="L4537">
        <v>2010</v>
      </c>
      <c r="M4537">
        <v>0.73</v>
      </c>
      <c r="N4537" t="s">
        <v>3850</v>
      </c>
      <c r="O4537" s="2">
        <v>4.8611111111111112E-3</v>
      </c>
      <c r="P4537">
        <v>1.9810000000000001E-2</v>
      </c>
      <c r="Q4537">
        <v>1.9089999999999999E-2</v>
      </c>
      <c r="R4537">
        <v>4.88</v>
      </c>
      <c r="S4537">
        <v>4.8499999999999996</v>
      </c>
      <c r="T4537" t="s">
        <v>3851</v>
      </c>
      <c r="U4537">
        <v>0</v>
      </c>
      <c r="V4537" t="b">
        <v>0</v>
      </c>
    </row>
    <row r="4538" spans="1:22" x14ac:dyDescent="0.25">
      <c r="A4538">
        <v>3487954</v>
      </c>
      <c r="B4538" t="s">
        <v>3852</v>
      </c>
      <c r="C4538">
        <v>4.2126460999999997E-2</v>
      </c>
      <c r="D4538">
        <v>9.4197631000000004E-2</v>
      </c>
      <c r="E4538">
        <v>12551.056930000001</v>
      </c>
      <c r="F4538">
        <v>61914574.437164202</v>
      </c>
      <c r="G4538">
        <v>24</v>
      </c>
      <c r="H4538">
        <v>0.90216145737257203</v>
      </c>
      <c r="I4538">
        <v>2.0409893370000001</v>
      </c>
      <c r="J4538" s="1">
        <v>40203</v>
      </c>
      <c r="K4538" s="1">
        <v>40208</v>
      </c>
      <c r="L4538">
        <v>2010</v>
      </c>
      <c r="M4538">
        <v>0.73</v>
      </c>
      <c r="N4538" t="s">
        <v>3853</v>
      </c>
      <c r="O4538" s="2">
        <v>6.9444444444444447E-4</v>
      </c>
      <c r="P4538">
        <v>1.5869999999999999E-2</v>
      </c>
      <c r="Q4538">
        <v>1.5789999999999998E-2</v>
      </c>
      <c r="R4538">
        <v>9.09</v>
      </c>
      <c r="S4538">
        <v>9.07</v>
      </c>
      <c r="T4538" t="s">
        <v>99</v>
      </c>
      <c r="U4538">
        <v>1</v>
      </c>
      <c r="V4538" t="b">
        <v>0</v>
      </c>
    </row>
    <row r="4539" spans="1:22" x14ac:dyDescent="0.25">
      <c r="A4539">
        <v>3529602</v>
      </c>
      <c r="B4539" t="s">
        <v>3854</v>
      </c>
      <c r="C4539">
        <v>3.1956189000000003E-2</v>
      </c>
      <c r="D4539">
        <v>7.1456210000000006E-2</v>
      </c>
      <c r="E4539">
        <v>45887.697160000003</v>
      </c>
      <c r="F4539">
        <v>6471631.3820000002</v>
      </c>
      <c r="G4539">
        <v>24.6</v>
      </c>
      <c r="H4539">
        <v>0.89869873216865304</v>
      </c>
      <c r="I4539">
        <v>3.11871962630148</v>
      </c>
      <c r="J4539" s="1">
        <v>40343</v>
      </c>
      <c r="K4539" s="1">
        <v>40344</v>
      </c>
      <c r="L4539">
        <v>2010</v>
      </c>
      <c r="M4539">
        <v>0.73</v>
      </c>
      <c r="N4539" t="s">
        <v>3855</v>
      </c>
      <c r="O4539" s="2">
        <v>1.7361111111111112E-2</v>
      </c>
      <c r="P4539">
        <v>4.326E-2</v>
      </c>
      <c r="Q4539">
        <v>4.2299999999999997E-2</v>
      </c>
      <c r="R4539">
        <v>12.75</v>
      </c>
      <c r="S4539">
        <v>12.74</v>
      </c>
      <c r="T4539" t="s">
        <v>108</v>
      </c>
      <c r="U4539">
        <v>0</v>
      </c>
      <c r="V4539" t="b">
        <v>0</v>
      </c>
    </row>
    <row r="4540" spans="1:22" x14ac:dyDescent="0.25">
      <c r="A4540">
        <v>3555205</v>
      </c>
      <c r="B4540" t="s">
        <v>3722</v>
      </c>
      <c r="C4540">
        <v>1.6016033999999998E-2</v>
      </c>
      <c r="D4540">
        <v>3.5812940000000001E-2</v>
      </c>
      <c r="E4540">
        <v>21836.418720000001</v>
      </c>
      <c r="F4540">
        <v>49160731.523355901</v>
      </c>
      <c r="G4540">
        <v>26.1</v>
      </c>
      <c r="H4540">
        <v>0.88210611842134701</v>
      </c>
      <c r="I4540">
        <v>1.42240277658532</v>
      </c>
      <c r="J4540" s="1">
        <v>40557</v>
      </c>
      <c r="K4540" s="1">
        <v>40559</v>
      </c>
      <c r="L4540">
        <v>2010</v>
      </c>
      <c r="M4540">
        <v>0.73</v>
      </c>
      <c r="N4540" t="s">
        <v>3723</v>
      </c>
      <c r="O4540" s="2">
        <v>0.2951388888888889</v>
      </c>
      <c r="P4540">
        <v>2.2880000000000001E-2</v>
      </c>
      <c r="Q4540">
        <v>2.2179999999999998E-2</v>
      </c>
      <c r="R4540">
        <v>6.42</v>
      </c>
      <c r="S4540">
        <v>6.4</v>
      </c>
      <c r="T4540" t="s">
        <v>627</v>
      </c>
      <c r="U4540">
        <v>0</v>
      </c>
      <c r="V4540" t="b">
        <v>0</v>
      </c>
    </row>
    <row r="4541" spans="1:22" x14ac:dyDescent="0.25">
      <c r="A4541">
        <v>3529621</v>
      </c>
      <c r="B4541" t="s">
        <v>3720</v>
      </c>
      <c r="C4541">
        <v>1.7561232E-2</v>
      </c>
      <c r="D4541">
        <v>3.9268108000000003E-2</v>
      </c>
      <c r="E4541">
        <v>29486.146550000001</v>
      </c>
      <c r="F4541">
        <v>4446366.8461901201</v>
      </c>
      <c r="G4541">
        <v>25.9</v>
      </c>
      <c r="H4541">
        <v>1.00609513636873</v>
      </c>
      <c r="I4541">
        <v>1.8171391443031399</v>
      </c>
      <c r="J4541" s="1">
        <v>40344</v>
      </c>
      <c r="K4541" s="1">
        <v>40352</v>
      </c>
      <c r="L4541">
        <v>2010</v>
      </c>
      <c r="M4541">
        <v>0.73</v>
      </c>
      <c r="N4541" t="s">
        <v>3721</v>
      </c>
      <c r="O4541" s="2">
        <v>6.9444444444444447E-4</v>
      </c>
      <c r="P4541">
        <v>2.972E-2</v>
      </c>
      <c r="Q4541">
        <v>2.9559999999999999E-2</v>
      </c>
      <c r="R4541">
        <v>8.19</v>
      </c>
      <c r="S4541">
        <v>8.18</v>
      </c>
      <c r="T4541" t="s">
        <v>630</v>
      </c>
      <c r="U4541">
        <v>0</v>
      </c>
      <c r="V4541" t="b">
        <v>0</v>
      </c>
    </row>
    <row r="4542" spans="1:22" x14ac:dyDescent="0.25">
      <c r="A4542">
        <v>3552530</v>
      </c>
      <c r="B4542" t="s">
        <v>3709</v>
      </c>
      <c r="C4542">
        <v>7.6657560000000001E-3</v>
      </c>
      <c r="D4542">
        <v>1.7141151E-2</v>
      </c>
      <c r="E4542">
        <v>9972.2222270000002</v>
      </c>
      <c r="F4542">
        <v>27016909.309675101</v>
      </c>
      <c r="G4542">
        <v>27.7</v>
      </c>
      <c r="H4542">
        <v>0.96075665305593705</v>
      </c>
      <c r="I4542">
        <v>1.3279816214659801</v>
      </c>
      <c r="J4542" s="1">
        <v>40508</v>
      </c>
      <c r="K4542" s="1">
        <v>40514</v>
      </c>
      <c r="L4542">
        <v>2010</v>
      </c>
      <c r="M4542">
        <v>0.73</v>
      </c>
      <c r="N4542" t="s">
        <v>3710</v>
      </c>
      <c r="O4542" s="2">
        <v>6.9444444444444441E-3</v>
      </c>
      <c r="P4542">
        <v>1.189E-2</v>
      </c>
      <c r="Q4542">
        <v>1.17E-2</v>
      </c>
      <c r="R4542">
        <v>4.04</v>
      </c>
      <c r="S4542">
        <v>3.98</v>
      </c>
      <c r="T4542" t="s">
        <v>1319</v>
      </c>
      <c r="U4542">
        <v>0</v>
      </c>
      <c r="V4542" t="b">
        <v>0</v>
      </c>
    </row>
    <row r="4543" spans="1:22" x14ac:dyDescent="0.25">
      <c r="A4543">
        <v>3837902</v>
      </c>
      <c r="B4543" t="s">
        <v>3740</v>
      </c>
      <c r="C4543">
        <v>0.11080388200000001</v>
      </c>
      <c r="D4543">
        <v>0.24776501300000001</v>
      </c>
      <c r="E4543">
        <v>59324.18651</v>
      </c>
      <c r="F4543">
        <v>3893007.6461328398</v>
      </c>
      <c r="G4543">
        <v>21.9</v>
      </c>
      <c r="H4543">
        <v>0.81180511762744101</v>
      </c>
      <c r="I4543">
        <v>3.30855979719676</v>
      </c>
      <c r="J4543" s="1">
        <v>40358</v>
      </c>
      <c r="K4543" s="1">
        <v>43650</v>
      </c>
      <c r="L4543">
        <v>2010</v>
      </c>
      <c r="M4543">
        <v>0.73</v>
      </c>
      <c r="N4543" t="s">
        <v>3741</v>
      </c>
      <c r="O4543" s="2">
        <v>6.9444444444444447E-4</v>
      </c>
      <c r="P4543">
        <v>2.6020000000000001E-2</v>
      </c>
      <c r="Q4543">
        <v>2.6020000000000001E-2</v>
      </c>
      <c r="R4543">
        <v>16.48</v>
      </c>
      <c r="S4543">
        <v>16.47</v>
      </c>
      <c r="T4543" t="s">
        <v>1136</v>
      </c>
      <c r="U4543">
        <v>1</v>
      </c>
      <c r="V4543" t="b">
        <v>1</v>
      </c>
    </row>
    <row r="4544" spans="1:22" x14ac:dyDescent="0.25">
      <c r="A4544">
        <v>3532406</v>
      </c>
      <c r="B4544" t="s">
        <v>3728</v>
      </c>
      <c r="C4544">
        <v>4.4111820000000003E-2</v>
      </c>
      <c r="D4544">
        <v>9.8637028000000002E-2</v>
      </c>
      <c r="E4544">
        <v>24766.876639999999</v>
      </c>
      <c r="F4544">
        <v>3042072.8360000001</v>
      </c>
      <c r="G4544">
        <v>23.9</v>
      </c>
      <c r="H4544">
        <v>0.95808041300000002</v>
      </c>
      <c r="I4544">
        <v>1.4710364654180701</v>
      </c>
      <c r="J4544" s="1">
        <v>40352</v>
      </c>
      <c r="K4544" s="1">
        <v>40359</v>
      </c>
      <c r="L4544">
        <v>2010</v>
      </c>
      <c r="M4544">
        <v>0.73</v>
      </c>
      <c r="N4544" t="s">
        <v>3729</v>
      </c>
      <c r="O4544" s="2">
        <v>6.9444444444444447E-4</v>
      </c>
      <c r="P4544">
        <v>2.034E-2</v>
      </c>
      <c r="Q4544">
        <v>2.0219999999999998E-2</v>
      </c>
      <c r="R4544">
        <v>6.88</v>
      </c>
      <c r="S4544">
        <v>6.86</v>
      </c>
      <c r="T4544" t="s">
        <v>3730</v>
      </c>
      <c r="U4544">
        <v>1</v>
      </c>
      <c r="V4544" t="b">
        <v>0</v>
      </c>
    </row>
    <row r="4545" spans="1:22" x14ac:dyDescent="0.25">
      <c r="A4545">
        <v>3536571</v>
      </c>
      <c r="B4545" t="s">
        <v>3856</v>
      </c>
      <c r="C4545">
        <v>5.553349E-3</v>
      </c>
      <c r="D4545">
        <v>1.2417666000000001E-2</v>
      </c>
      <c r="E4545">
        <v>28184.155299999999</v>
      </c>
      <c r="F4545">
        <v>524290.35919999995</v>
      </c>
      <c r="G4545">
        <v>28.4</v>
      </c>
      <c r="H4545">
        <v>0.98332526471577397</v>
      </c>
      <c r="I4545">
        <v>2.5825903068375999</v>
      </c>
      <c r="J4545" s="1">
        <v>40365</v>
      </c>
      <c r="K4545" s="1">
        <v>40366</v>
      </c>
      <c r="L4545">
        <v>2010</v>
      </c>
      <c r="M4545">
        <v>0.73</v>
      </c>
      <c r="N4545" t="s">
        <v>3729</v>
      </c>
      <c r="O4545" s="2">
        <v>5.2083333333333336E-2</v>
      </c>
      <c r="P4545">
        <v>3.5000000000000001E-3</v>
      </c>
      <c r="Q4545">
        <v>3.3500000000000001E-3</v>
      </c>
      <c r="R4545">
        <v>7.83</v>
      </c>
      <c r="S4545">
        <v>7.73</v>
      </c>
      <c r="T4545" t="s">
        <v>1067</v>
      </c>
      <c r="U4545">
        <v>0</v>
      </c>
      <c r="V4545" t="b">
        <v>0</v>
      </c>
    </row>
    <row r="4546" spans="1:22" x14ac:dyDescent="0.25">
      <c r="A4546">
        <v>3535791</v>
      </c>
      <c r="B4546" t="s">
        <v>3760</v>
      </c>
      <c r="C4546">
        <v>6.6765940999999995E-2</v>
      </c>
      <c r="D4546">
        <v>0.149293183</v>
      </c>
      <c r="E4546">
        <v>51946.668949999999</v>
      </c>
      <c r="F4546">
        <v>7026067.9262859495</v>
      </c>
      <c r="G4546">
        <v>23</v>
      </c>
      <c r="H4546">
        <v>0.69629481835673201</v>
      </c>
      <c r="I4546">
        <v>1.3695260353694101</v>
      </c>
      <c r="J4546" s="1">
        <v>40360</v>
      </c>
      <c r="K4546" s="1">
        <v>40365</v>
      </c>
      <c r="L4546">
        <v>2010</v>
      </c>
      <c r="M4546">
        <v>0.73</v>
      </c>
      <c r="N4546" t="s">
        <v>3761</v>
      </c>
      <c r="O4546" s="2">
        <v>6.9444444444444447E-4</v>
      </c>
      <c r="P4546">
        <v>4.6969999999999998E-2</v>
      </c>
      <c r="Q4546">
        <v>4.6219999999999997E-2</v>
      </c>
      <c r="R4546">
        <v>14.43</v>
      </c>
      <c r="S4546">
        <v>14.43</v>
      </c>
      <c r="T4546" t="s">
        <v>447</v>
      </c>
      <c r="U4546">
        <v>0</v>
      </c>
      <c r="V4546" t="b">
        <v>0</v>
      </c>
    </row>
    <row r="4547" spans="1:22" x14ac:dyDescent="0.25">
      <c r="A4547">
        <v>3536563</v>
      </c>
      <c r="B4547" t="s">
        <v>3857</v>
      </c>
      <c r="C4547">
        <v>3.5039264000000001E-2</v>
      </c>
      <c r="D4547">
        <v>7.8350175999999994E-2</v>
      </c>
      <c r="E4547">
        <v>59569.894780000002</v>
      </c>
      <c r="F4547">
        <v>3255183.78325783</v>
      </c>
      <c r="G4547">
        <v>24.4</v>
      </c>
      <c r="H4547">
        <v>0.635400089</v>
      </c>
      <c r="I4547">
        <v>2.0167644266245799</v>
      </c>
      <c r="J4547" s="1">
        <v>40362</v>
      </c>
      <c r="K4547" s="1">
        <v>40367</v>
      </c>
      <c r="L4547">
        <v>2010</v>
      </c>
      <c r="M4547">
        <v>0.73</v>
      </c>
      <c r="N4547" t="s">
        <v>3761</v>
      </c>
      <c r="O4547" s="2">
        <v>2.0833333333333333E-3</v>
      </c>
      <c r="P4547">
        <v>2.1760000000000002E-2</v>
      </c>
      <c r="Q4547">
        <v>2.1080000000000002E-2</v>
      </c>
      <c r="R4547">
        <v>16.55</v>
      </c>
      <c r="S4547">
        <v>16.54</v>
      </c>
      <c r="T4547" t="s">
        <v>290</v>
      </c>
      <c r="U4547">
        <v>0</v>
      </c>
      <c r="V4547" t="b">
        <v>0</v>
      </c>
    </row>
    <row r="4548" spans="1:22" x14ac:dyDescent="0.25">
      <c r="A4548">
        <v>3552164</v>
      </c>
      <c r="B4548" t="s">
        <v>3688</v>
      </c>
      <c r="C4548">
        <v>2.3150212E-2</v>
      </c>
      <c r="D4548">
        <v>5.1765447999999999E-2</v>
      </c>
      <c r="E4548">
        <v>37550.91373</v>
      </c>
      <c r="F4548">
        <v>55565407.641204402</v>
      </c>
      <c r="G4548">
        <v>25.3</v>
      </c>
      <c r="H4548">
        <v>0.53216480099999997</v>
      </c>
      <c r="I4548">
        <v>1.0958793132442499</v>
      </c>
      <c r="J4548" s="1">
        <v>40498</v>
      </c>
      <c r="K4548" s="1">
        <v>40501</v>
      </c>
      <c r="L4548">
        <v>2010</v>
      </c>
      <c r="M4548">
        <v>0.73</v>
      </c>
      <c r="N4548" t="s">
        <v>3689</v>
      </c>
      <c r="O4548" s="2">
        <v>6.9444444444444441E-3</v>
      </c>
      <c r="P4548">
        <v>2.086E-2</v>
      </c>
      <c r="Q4548">
        <v>2.035E-2</v>
      </c>
      <c r="R4548">
        <v>8.66</v>
      </c>
      <c r="S4548">
        <v>8.65</v>
      </c>
      <c r="T4548" t="s">
        <v>159</v>
      </c>
      <c r="U4548">
        <v>0</v>
      </c>
      <c r="V4548" t="b">
        <v>0</v>
      </c>
    </row>
    <row r="4549" spans="1:22" x14ac:dyDescent="0.25">
      <c r="A4549">
        <v>3536557</v>
      </c>
      <c r="B4549" t="s">
        <v>3858</v>
      </c>
      <c r="C4549">
        <v>1.9255508000000001E-2</v>
      </c>
      <c r="D4549">
        <v>4.3056624000000002E-2</v>
      </c>
      <c r="E4549">
        <v>36977.565009999998</v>
      </c>
      <c r="F4549">
        <v>1004901.41660215</v>
      </c>
      <c r="G4549">
        <v>25.7</v>
      </c>
      <c r="H4549">
        <v>0.96024679400000001</v>
      </c>
      <c r="I4549">
        <v>3.21695123650718</v>
      </c>
      <c r="J4549" s="1">
        <v>40363</v>
      </c>
      <c r="K4549" s="1">
        <v>40378</v>
      </c>
      <c r="L4549">
        <v>2010</v>
      </c>
      <c r="M4549">
        <v>0.73</v>
      </c>
      <c r="N4549" t="s">
        <v>3859</v>
      </c>
      <c r="O4549" s="2">
        <v>6.9444444444444447E-4</v>
      </c>
      <c r="P4549">
        <v>6.7200000000000003E-3</v>
      </c>
      <c r="Q4549">
        <v>6.7000000000000002E-3</v>
      </c>
      <c r="R4549">
        <v>10.27</v>
      </c>
      <c r="S4549">
        <v>10.23</v>
      </c>
      <c r="T4549" t="s">
        <v>1071</v>
      </c>
      <c r="U4549">
        <v>0</v>
      </c>
      <c r="V4549" t="b">
        <v>0</v>
      </c>
    </row>
    <row r="4550" spans="1:22" x14ac:dyDescent="0.25">
      <c r="A4550">
        <v>3536564</v>
      </c>
      <c r="B4550" t="s">
        <v>3860</v>
      </c>
      <c r="C4550">
        <v>1.6770845999999999E-2</v>
      </c>
      <c r="D4550">
        <v>3.7500751999999998E-2</v>
      </c>
      <c r="E4550">
        <v>37340.321889999999</v>
      </c>
      <c r="F4550">
        <v>4696584.91674254</v>
      </c>
      <c r="G4550">
        <v>26</v>
      </c>
      <c r="H4550">
        <v>0.944868020371052</v>
      </c>
      <c r="I4550">
        <v>2.375431748</v>
      </c>
      <c r="J4550" s="1">
        <v>40364</v>
      </c>
      <c r="K4550" s="1">
        <v>40370</v>
      </c>
      <c r="L4550">
        <v>2010</v>
      </c>
      <c r="M4550">
        <v>0.73</v>
      </c>
      <c r="N4550" t="s">
        <v>3861</v>
      </c>
      <c r="O4550" s="2">
        <v>6.9444444444444447E-4</v>
      </c>
      <c r="P4550">
        <v>3.1390000000000001E-2</v>
      </c>
      <c r="Q4550">
        <v>3.108E-2</v>
      </c>
      <c r="R4550">
        <v>10.37</v>
      </c>
      <c r="S4550">
        <v>10.36</v>
      </c>
      <c r="T4550" t="s">
        <v>144</v>
      </c>
      <c r="U4550">
        <v>0</v>
      </c>
      <c r="V4550" t="b">
        <v>0</v>
      </c>
    </row>
    <row r="4551" spans="1:22" x14ac:dyDescent="0.25">
      <c r="A4551">
        <v>3552770</v>
      </c>
      <c r="B4551" t="s">
        <v>3744</v>
      </c>
      <c r="C4551">
        <v>2.3150212E-2</v>
      </c>
      <c r="D4551">
        <v>5.1765447999999999E-2</v>
      </c>
      <c r="E4551">
        <v>10194.80421</v>
      </c>
      <c r="F4551">
        <v>47813127.207176097</v>
      </c>
      <c r="G4551">
        <v>25.3</v>
      </c>
      <c r="H4551">
        <v>0.93959077743043196</v>
      </c>
      <c r="I4551">
        <v>1.7233698104537101</v>
      </c>
      <c r="J4551" s="1">
        <v>40513</v>
      </c>
      <c r="K4551" s="1">
        <v>40526</v>
      </c>
      <c r="L4551">
        <v>2010</v>
      </c>
      <c r="M4551">
        <v>0.73</v>
      </c>
      <c r="N4551" t="s">
        <v>3745</v>
      </c>
      <c r="O4551" s="2">
        <v>6.9444444444444447E-4</v>
      </c>
      <c r="P4551">
        <v>3.9750000000000001E-2</v>
      </c>
      <c r="Q4551">
        <v>3.9570000000000001E-2</v>
      </c>
      <c r="R4551">
        <v>7.39</v>
      </c>
      <c r="S4551">
        <v>7.38</v>
      </c>
      <c r="T4551" t="s">
        <v>159</v>
      </c>
      <c r="U4551">
        <v>0</v>
      </c>
      <c r="V4551" t="b">
        <v>0</v>
      </c>
    </row>
    <row r="4552" spans="1:22" x14ac:dyDescent="0.25">
      <c r="A4552">
        <v>3536556</v>
      </c>
      <c r="B4552" t="s">
        <v>3862</v>
      </c>
      <c r="C4552">
        <v>2.5383703000000001E-2</v>
      </c>
      <c r="D4552">
        <v>5.6759684999999997E-2</v>
      </c>
      <c r="E4552">
        <v>25918.83353</v>
      </c>
      <c r="F4552">
        <v>2206039.4099544398</v>
      </c>
      <c r="G4552">
        <v>25.1</v>
      </c>
      <c r="H4552">
        <v>1.00525671661933</v>
      </c>
      <c r="I4552">
        <v>2.06174129777534</v>
      </c>
      <c r="J4552" s="1">
        <v>40363</v>
      </c>
      <c r="K4552" s="1">
        <v>40369</v>
      </c>
      <c r="L4552">
        <v>2010</v>
      </c>
      <c r="M4552">
        <v>0.73</v>
      </c>
      <c r="N4552" t="s">
        <v>3863</v>
      </c>
      <c r="O4552" s="2">
        <v>6.9444444444444447E-4</v>
      </c>
      <c r="P4552">
        <v>1.4749999999999999E-2</v>
      </c>
      <c r="Q4552">
        <v>1.468E-2</v>
      </c>
      <c r="R4552">
        <v>7.2</v>
      </c>
      <c r="S4552">
        <v>7.17</v>
      </c>
      <c r="T4552" t="s">
        <v>427</v>
      </c>
      <c r="U4552">
        <v>0</v>
      </c>
      <c r="V4552" t="b">
        <v>0</v>
      </c>
    </row>
    <row r="4553" spans="1:22" x14ac:dyDescent="0.25">
      <c r="A4553">
        <v>3537858</v>
      </c>
      <c r="B4553" t="s">
        <v>3864</v>
      </c>
      <c r="C4553">
        <v>5.3034072000000002E-2</v>
      </c>
      <c r="D4553">
        <v>0.118587791</v>
      </c>
      <c r="E4553">
        <v>33244.027170000001</v>
      </c>
      <c r="F4553">
        <v>3534281.3037397098</v>
      </c>
      <c r="G4553">
        <v>23.5</v>
      </c>
      <c r="H4553">
        <v>0.97997028612398795</v>
      </c>
      <c r="I4553">
        <v>2.53913497235596</v>
      </c>
      <c r="J4553" s="1">
        <v>40358</v>
      </c>
      <c r="K4553" s="1">
        <v>40381</v>
      </c>
      <c r="L4553">
        <v>2010</v>
      </c>
      <c r="M4553">
        <v>0.73</v>
      </c>
      <c r="N4553" t="s">
        <v>3865</v>
      </c>
      <c r="O4553" s="2">
        <v>6.9444444444444447E-4</v>
      </c>
      <c r="P4553">
        <v>2.3609999999999999E-2</v>
      </c>
      <c r="Q4553">
        <v>2.342E-2</v>
      </c>
      <c r="R4553">
        <v>9.23</v>
      </c>
      <c r="S4553">
        <v>9.2200000000000006</v>
      </c>
      <c r="T4553" t="s">
        <v>3866</v>
      </c>
      <c r="U4553">
        <v>1</v>
      </c>
      <c r="V4553" t="b">
        <v>0</v>
      </c>
    </row>
    <row r="4554" spans="1:22" x14ac:dyDescent="0.25">
      <c r="A4554">
        <v>3542517</v>
      </c>
      <c r="B4554" t="s">
        <v>3703</v>
      </c>
      <c r="C4554">
        <v>1.2721988E-2</v>
      </c>
      <c r="D4554">
        <v>2.844723E-2</v>
      </c>
      <c r="E4554">
        <v>25095.72638</v>
      </c>
      <c r="F4554">
        <v>2410522.4944893899</v>
      </c>
      <c r="G4554">
        <v>26.6</v>
      </c>
      <c r="H4554">
        <v>1.0304591439999999</v>
      </c>
      <c r="I4554">
        <v>1.4960342698791</v>
      </c>
      <c r="J4554" s="1">
        <v>40394</v>
      </c>
      <c r="K4554" s="1">
        <v>40397</v>
      </c>
      <c r="L4554">
        <v>2010</v>
      </c>
      <c r="M4554">
        <v>0.73</v>
      </c>
      <c r="N4554" t="s">
        <v>3704</v>
      </c>
      <c r="O4554" s="2">
        <v>6.9444444444444447E-4</v>
      </c>
      <c r="P4554">
        <v>1.6109999999999999E-2</v>
      </c>
      <c r="Q4554">
        <v>1.602E-2</v>
      </c>
      <c r="R4554">
        <v>6.97</v>
      </c>
      <c r="S4554">
        <v>6.95</v>
      </c>
      <c r="T4554" t="s">
        <v>803</v>
      </c>
      <c r="U4554">
        <v>0</v>
      </c>
      <c r="V4554" t="b">
        <v>0</v>
      </c>
    </row>
    <row r="4555" spans="1:22" x14ac:dyDescent="0.25">
      <c r="A4555">
        <v>3553667</v>
      </c>
      <c r="B4555" t="s">
        <v>3867</v>
      </c>
      <c r="C4555">
        <v>5.3034072000000002E-2</v>
      </c>
      <c r="D4555">
        <v>0.118587791</v>
      </c>
      <c r="E4555">
        <v>33559.286379999998</v>
      </c>
      <c r="F4555">
        <v>62352750.128903903</v>
      </c>
      <c r="G4555">
        <v>23.5</v>
      </c>
      <c r="H4555">
        <v>0.93988518004428601</v>
      </c>
      <c r="I4555">
        <v>1.8453469222351599</v>
      </c>
      <c r="J4555" s="1">
        <v>40525</v>
      </c>
      <c r="K4555" s="1">
        <v>40531</v>
      </c>
      <c r="L4555">
        <v>2010</v>
      </c>
      <c r="M4555">
        <v>0.73</v>
      </c>
      <c r="N4555" t="s">
        <v>3868</v>
      </c>
      <c r="O4555" s="2">
        <v>6.9444444444444447E-4</v>
      </c>
      <c r="P4555">
        <v>1.495E-2</v>
      </c>
      <c r="Q4555">
        <v>1.4800000000000001E-2</v>
      </c>
      <c r="R4555">
        <v>12.62</v>
      </c>
      <c r="S4555">
        <v>12.6</v>
      </c>
      <c r="T4555" t="s">
        <v>165</v>
      </c>
      <c r="U4555">
        <v>1</v>
      </c>
      <c r="V4555" t="b">
        <v>0</v>
      </c>
    </row>
    <row r="4556" spans="1:22" x14ac:dyDescent="0.25">
      <c r="A4556">
        <v>3541754</v>
      </c>
      <c r="B4556" t="s">
        <v>3869</v>
      </c>
      <c r="C4556">
        <v>3.3462236999999999E-2</v>
      </c>
      <c r="D4556">
        <v>7.4823838000000004E-2</v>
      </c>
      <c r="E4556">
        <v>22214.85038</v>
      </c>
      <c r="F4556">
        <v>5849056.3443777002</v>
      </c>
      <c r="G4556">
        <v>24.5</v>
      </c>
      <c r="H4556">
        <v>1.05117774191264</v>
      </c>
      <c r="I4556">
        <v>3.0000704269999998</v>
      </c>
      <c r="J4556" s="1">
        <v>40393</v>
      </c>
      <c r="K4556" s="1">
        <v>40436</v>
      </c>
      <c r="L4556">
        <v>2010</v>
      </c>
      <c r="M4556">
        <v>0.73</v>
      </c>
      <c r="N4556" t="s">
        <v>3870</v>
      </c>
      <c r="O4556" s="2">
        <v>6.9444444444444447E-4</v>
      </c>
      <c r="P4556">
        <v>3.9100000000000003E-2</v>
      </c>
      <c r="Q4556">
        <v>3.9050000000000001E-2</v>
      </c>
      <c r="R4556">
        <v>6.17</v>
      </c>
      <c r="S4556">
        <v>6.16</v>
      </c>
      <c r="T4556" t="s">
        <v>269</v>
      </c>
      <c r="U4556">
        <v>0</v>
      </c>
      <c r="V4556" t="b">
        <v>0</v>
      </c>
    </row>
    <row r="4557" spans="1:22" x14ac:dyDescent="0.25">
      <c r="A4557">
        <v>3544980</v>
      </c>
      <c r="B4557" t="s">
        <v>3871</v>
      </c>
      <c r="C4557">
        <v>2.5383703000000001E-2</v>
      </c>
      <c r="D4557">
        <v>5.6759684999999997E-2</v>
      </c>
      <c r="E4557">
        <v>13228.631020000001</v>
      </c>
      <c r="F4557">
        <v>2220480.1671444802</v>
      </c>
      <c r="G4557">
        <v>25.1</v>
      </c>
      <c r="H4557">
        <v>1.0205948476046001</v>
      </c>
      <c r="I4557">
        <v>1.6694467558305499</v>
      </c>
      <c r="J4557" s="1">
        <v>40405</v>
      </c>
      <c r="K4557" s="1">
        <v>40451</v>
      </c>
      <c r="L4557">
        <v>2010</v>
      </c>
      <c r="M4557">
        <v>0.73</v>
      </c>
      <c r="N4557" t="s">
        <v>3872</v>
      </c>
      <c r="O4557" s="2">
        <v>6.9444444444444447E-4</v>
      </c>
      <c r="P4557">
        <v>1.4840000000000001E-2</v>
      </c>
      <c r="Q4557">
        <v>1.4840000000000001E-2</v>
      </c>
      <c r="R4557">
        <v>3.67</v>
      </c>
      <c r="S4557">
        <v>3.63</v>
      </c>
      <c r="T4557" t="s">
        <v>427</v>
      </c>
      <c r="U4557">
        <v>0</v>
      </c>
      <c r="V4557" t="b">
        <v>0</v>
      </c>
    </row>
    <row r="4558" spans="1:22" x14ac:dyDescent="0.25">
      <c r="A4558">
        <v>3542518</v>
      </c>
      <c r="B4558" t="s">
        <v>3873</v>
      </c>
      <c r="C4558">
        <v>2.9144390999999999E-2</v>
      </c>
      <c r="D4558">
        <v>6.5168838000000007E-2</v>
      </c>
      <c r="E4558">
        <v>47379.469680000002</v>
      </c>
      <c r="F4558">
        <v>1082533.9446969701</v>
      </c>
      <c r="G4558">
        <v>24.8</v>
      </c>
      <c r="H4558">
        <v>0.84373048799999995</v>
      </c>
      <c r="I4558">
        <v>3.0524487091835102</v>
      </c>
      <c r="J4558" s="1">
        <v>40394</v>
      </c>
      <c r="K4558" s="1">
        <v>40400</v>
      </c>
      <c r="L4558">
        <v>2010</v>
      </c>
      <c r="M4558">
        <v>0.73</v>
      </c>
      <c r="N4558" t="s">
        <v>3874</v>
      </c>
      <c r="O4558" s="2">
        <v>6.9444444444444447E-4</v>
      </c>
      <c r="P4558">
        <v>7.2399999999999999E-3</v>
      </c>
      <c r="Q4558">
        <v>7.2300000000000003E-3</v>
      </c>
      <c r="R4558">
        <v>13.16</v>
      </c>
      <c r="S4558">
        <v>13.13</v>
      </c>
      <c r="T4558" t="s">
        <v>722</v>
      </c>
      <c r="U4558">
        <v>1</v>
      </c>
      <c r="V4558" t="b">
        <v>0</v>
      </c>
    </row>
    <row r="4559" spans="1:22" x14ac:dyDescent="0.25">
      <c r="A4559">
        <v>3544949</v>
      </c>
      <c r="B4559" t="s">
        <v>3875</v>
      </c>
      <c r="C4559">
        <v>3.0517922999999999E-2</v>
      </c>
      <c r="D4559">
        <v>6.8240150999999999E-2</v>
      </c>
      <c r="E4559">
        <v>27510.79952</v>
      </c>
      <c r="F4559">
        <v>6873032.0578767601</v>
      </c>
      <c r="G4559">
        <v>24.7</v>
      </c>
      <c r="H4559">
        <v>1.05592099169123</v>
      </c>
      <c r="I4559">
        <v>4.6937632157238198</v>
      </c>
      <c r="J4559" s="1">
        <v>40403</v>
      </c>
      <c r="K4559" s="1">
        <v>40436</v>
      </c>
      <c r="L4559">
        <v>2010</v>
      </c>
      <c r="M4559">
        <v>0.73</v>
      </c>
      <c r="N4559" t="s">
        <v>3876</v>
      </c>
      <c r="O4559" s="2">
        <v>6.9444444444444447E-4</v>
      </c>
      <c r="P4559">
        <v>4.5940000000000002E-2</v>
      </c>
      <c r="Q4559">
        <v>4.589E-2</v>
      </c>
      <c r="R4559">
        <v>7.64</v>
      </c>
      <c r="S4559">
        <v>7.63</v>
      </c>
      <c r="T4559" t="s">
        <v>209</v>
      </c>
      <c r="U4559">
        <v>0</v>
      </c>
      <c r="V4559" t="b">
        <v>0</v>
      </c>
    </row>
    <row r="4560" spans="1:22" x14ac:dyDescent="0.25">
      <c r="A4560">
        <v>3545510</v>
      </c>
      <c r="B4560" t="s">
        <v>3795</v>
      </c>
      <c r="C4560">
        <v>1.6770845999999999E-2</v>
      </c>
      <c r="D4560">
        <v>3.7500751999999998E-2</v>
      </c>
      <c r="E4560">
        <v>33600.705419999998</v>
      </c>
      <c r="F4560">
        <v>3472684.8744401801</v>
      </c>
      <c r="G4560">
        <v>26</v>
      </c>
      <c r="H4560">
        <v>0.90651604719756096</v>
      </c>
      <c r="I4560">
        <v>1.71120771903411</v>
      </c>
      <c r="J4560" s="1">
        <v>40424</v>
      </c>
      <c r="K4560" s="1">
        <v>40425</v>
      </c>
      <c r="L4560">
        <v>2010</v>
      </c>
      <c r="M4560">
        <v>0.73</v>
      </c>
      <c r="N4560" t="s">
        <v>3796</v>
      </c>
      <c r="O4560" s="2">
        <v>0.31944444444444442</v>
      </c>
      <c r="P4560">
        <v>2.3210000000000001E-2</v>
      </c>
      <c r="Q4560">
        <v>2.2349999999999998E-2</v>
      </c>
      <c r="R4560">
        <v>9.33</v>
      </c>
      <c r="S4560">
        <v>9.32</v>
      </c>
      <c r="T4560" t="s">
        <v>144</v>
      </c>
      <c r="U4560">
        <v>0</v>
      </c>
      <c r="V4560" t="b">
        <v>0</v>
      </c>
    </row>
    <row r="4561" spans="1:22" x14ac:dyDescent="0.25">
      <c r="A4561">
        <v>3545511</v>
      </c>
      <c r="B4561" t="s">
        <v>3877</v>
      </c>
      <c r="C4561">
        <v>1.2721988E-2</v>
      </c>
      <c r="D4561">
        <v>2.844723E-2</v>
      </c>
      <c r="E4561">
        <v>51274.133849999998</v>
      </c>
      <c r="F4561">
        <v>913492.24109999998</v>
      </c>
      <c r="G4561">
        <v>26.6</v>
      </c>
      <c r="H4561">
        <v>0.85692583746875794</v>
      </c>
      <c r="I4561">
        <v>3.8450019942385598</v>
      </c>
      <c r="J4561" s="1">
        <v>40424</v>
      </c>
      <c r="K4561" s="1">
        <v>40429</v>
      </c>
      <c r="L4561">
        <v>2010</v>
      </c>
      <c r="M4561">
        <v>0.73</v>
      </c>
      <c r="N4561" t="s">
        <v>3878</v>
      </c>
      <c r="O4561" s="2">
        <v>9.0277777777777769E-3</v>
      </c>
      <c r="P4561">
        <v>6.11E-3</v>
      </c>
      <c r="Q4561">
        <v>6.0000000000000001E-3</v>
      </c>
      <c r="R4561">
        <v>14.24</v>
      </c>
      <c r="S4561">
        <v>14.21</v>
      </c>
      <c r="T4561" t="s">
        <v>803</v>
      </c>
      <c r="U4561">
        <v>0</v>
      </c>
      <c r="V4561" t="b">
        <v>0</v>
      </c>
    </row>
    <row r="4562" spans="1:22" x14ac:dyDescent="0.25">
      <c r="A4562">
        <v>3546525</v>
      </c>
      <c r="B4562" t="s">
        <v>3746</v>
      </c>
      <c r="C4562">
        <v>2.0162992000000001E-2</v>
      </c>
      <c r="D4562">
        <v>4.5085820999999998E-2</v>
      </c>
      <c r="E4562">
        <v>19858.499510000001</v>
      </c>
      <c r="F4562">
        <v>6510344.1394892298</v>
      </c>
      <c r="G4562">
        <v>25.6</v>
      </c>
      <c r="H4562">
        <v>1.0202151396450501</v>
      </c>
      <c r="I4562">
        <v>1.5852210849999999</v>
      </c>
      <c r="J4562" s="1">
        <v>40435</v>
      </c>
      <c r="K4562" s="1">
        <v>40436</v>
      </c>
      <c r="L4562">
        <v>2010</v>
      </c>
      <c r="M4562">
        <v>0.73</v>
      </c>
      <c r="N4562" t="s">
        <v>3747</v>
      </c>
      <c r="O4562" s="2">
        <v>0.38263888888888886</v>
      </c>
      <c r="P4562">
        <v>4.3520000000000003E-2</v>
      </c>
      <c r="Q4562">
        <v>4.1349999999999998E-2</v>
      </c>
      <c r="R4562">
        <v>5.52</v>
      </c>
      <c r="S4562">
        <v>5.51</v>
      </c>
      <c r="T4562" t="s">
        <v>27</v>
      </c>
      <c r="U4562">
        <v>0</v>
      </c>
      <c r="V4562" t="b">
        <v>0</v>
      </c>
    </row>
    <row r="4563" spans="1:22" x14ac:dyDescent="0.25">
      <c r="A4563">
        <v>3545414</v>
      </c>
      <c r="B4563" t="s">
        <v>3879</v>
      </c>
      <c r="C4563">
        <v>1.3949382E-2</v>
      </c>
      <c r="D4563">
        <v>3.1191766999999999E-2</v>
      </c>
      <c r="E4563">
        <v>25581.443179999998</v>
      </c>
      <c r="F4563">
        <v>3560641.2859999998</v>
      </c>
      <c r="G4563">
        <v>26.4</v>
      </c>
      <c r="H4563">
        <v>1.0247583746325899</v>
      </c>
      <c r="I4563">
        <v>2.6860443290722298</v>
      </c>
      <c r="J4563" s="1">
        <v>40422</v>
      </c>
      <c r="K4563" s="1">
        <v>40438</v>
      </c>
      <c r="L4563">
        <v>2010</v>
      </c>
      <c r="M4563">
        <v>0.73</v>
      </c>
      <c r="N4563" t="s">
        <v>3880</v>
      </c>
      <c r="O4563" s="2">
        <v>6.9444444444444447E-4</v>
      </c>
      <c r="P4563">
        <v>2.3800000000000002E-2</v>
      </c>
      <c r="Q4563">
        <v>2.341E-2</v>
      </c>
      <c r="R4563">
        <v>7.11</v>
      </c>
      <c r="S4563">
        <v>7.09</v>
      </c>
      <c r="T4563" t="s">
        <v>179</v>
      </c>
      <c r="U4563">
        <v>0</v>
      </c>
      <c r="V4563" t="b">
        <v>0</v>
      </c>
    </row>
    <row r="4564" spans="1:22" x14ac:dyDescent="0.25">
      <c r="A4564">
        <v>3545513</v>
      </c>
      <c r="B4564" t="s">
        <v>3881</v>
      </c>
      <c r="C4564">
        <v>1.0581689E-2</v>
      </c>
      <c r="D4564">
        <v>2.3661374999999998E-2</v>
      </c>
      <c r="E4564">
        <v>47236.531439999999</v>
      </c>
      <c r="F4564">
        <v>959926.40269999998</v>
      </c>
      <c r="G4564">
        <v>27</v>
      </c>
      <c r="H4564">
        <v>0.88274207382370795</v>
      </c>
      <c r="I4564">
        <v>3.9098827182149098</v>
      </c>
      <c r="J4564" s="1">
        <v>40422</v>
      </c>
      <c r="K4564" s="1">
        <v>40425</v>
      </c>
      <c r="L4564">
        <v>2010</v>
      </c>
      <c r="M4564">
        <v>0.73</v>
      </c>
      <c r="N4564" t="s">
        <v>3882</v>
      </c>
      <c r="O4564" s="2">
        <v>6.9444444444444447E-4</v>
      </c>
      <c r="P4564">
        <v>6.4200000000000004E-3</v>
      </c>
      <c r="Q4564">
        <v>6.3899999999999998E-3</v>
      </c>
      <c r="R4564">
        <v>13.12</v>
      </c>
      <c r="S4564">
        <v>13.09</v>
      </c>
      <c r="T4564" t="s">
        <v>775</v>
      </c>
      <c r="U4564">
        <v>0</v>
      </c>
      <c r="V4564" t="b">
        <v>0</v>
      </c>
    </row>
    <row r="4565" spans="1:22" x14ac:dyDescent="0.25">
      <c r="A4565">
        <v>3545787</v>
      </c>
      <c r="B4565" t="s">
        <v>3883</v>
      </c>
      <c r="C4565">
        <v>2.2108281E-2</v>
      </c>
      <c r="D4565">
        <v>4.9435619E-2</v>
      </c>
      <c r="E4565">
        <v>33198.602050000001</v>
      </c>
      <c r="F4565">
        <v>5995496.9064519899</v>
      </c>
      <c r="G4565">
        <v>25.4</v>
      </c>
      <c r="H4565">
        <v>1.0383317184535501</v>
      </c>
      <c r="I4565">
        <v>3.3371156759958498</v>
      </c>
      <c r="J4565" s="1">
        <v>40429</v>
      </c>
      <c r="K4565" s="1">
        <v>40436</v>
      </c>
      <c r="L4565">
        <v>2010</v>
      </c>
      <c r="M4565">
        <v>0.73</v>
      </c>
      <c r="N4565" t="s">
        <v>3882</v>
      </c>
      <c r="O4565" s="2">
        <v>6.9444444444444447E-4</v>
      </c>
      <c r="P4565">
        <v>4.0079999999999998E-2</v>
      </c>
      <c r="Q4565">
        <v>3.9829999999999997E-2</v>
      </c>
      <c r="R4565">
        <v>9.2200000000000006</v>
      </c>
      <c r="S4565">
        <v>9.2100000000000009</v>
      </c>
      <c r="T4565" t="s">
        <v>229</v>
      </c>
      <c r="U4565">
        <v>0</v>
      </c>
      <c r="V4565" t="b">
        <v>0</v>
      </c>
    </row>
    <row r="4566" spans="1:22" x14ac:dyDescent="0.25">
      <c r="A4566">
        <v>3545508</v>
      </c>
      <c r="B4566" t="s">
        <v>3884</v>
      </c>
      <c r="C4566">
        <v>1.0581689E-2</v>
      </c>
      <c r="D4566">
        <v>2.3661374999999998E-2</v>
      </c>
      <c r="E4566">
        <v>17409.427230000001</v>
      </c>
      <c r="F4566">
        <v>6309142.0204793299</v>
      </c>
      <c r="G4566">
        <v>27</v>
      </c>
      <c r="H4566">
        <v>1.04996672949429</v>
      </c>
      <c r="I4566">
        <v>2.1321552675003801</v>
      </c>
      <c r="J4566" s="1">
        <v>40424</v>
      </c>
      <c r="K4566" s="1">
        <v>40430</v>
      </c>
      <c r="L4566">
        <v>2010</v>
      </c>
      <c r="M4566">
        <v>0.73</v>
      </c>
      <c r="N4566" t="s">
        <v>3743</v>
      </c>
      <c r="O4566" s="2">
        <v>2.0833333333333333E-3</v>
      </c>
      <c r="P4566">
        <v>4.2169999999999999E-2</v>
      </c>
      <c r="Q4566">
        <v>4.1840000000000002E-2</v>
      </c>
      <c r="R4566">
        <v>4.84</v>
      </c>
      <c r="S4566">
        <v>4.82</v>
      </c>
      <c r="T4566" t="s">
        <v>775</v>
      </c>
      <c r="U4566">
        <v>0</v>
      </c>
      <c r="V4566" t="b">
        <v>0</v>
      </c>
    </row>
    <row r="4567" spans="1:22" x14ac:dyDescent="0.25">
      <c r="A4567">
        <v>3545512</v>
      </c>
      <c r="B4567" t="s">
        <v>3742</v>
      </c>
      <c r="C4567">
        <v>1.1080388E-2</v>
      </c>
      <c r="D4567">
        <v>2.4776500999999999E-2</v>
      </c>
      <c r="E4567">
        <v>28129.685890000001</v>
      </c>
      <c r="F4567">
        <v>4432583.7361963997</v>
      </c>
      <c r="G4567">
        <v>26.9</v>
      </c>
      <c r="H4567">
        <v>1.0228970575454099</v>
      </c>
      <c r="I4567">
        <v>1.6361921974245199</v>
      </c>
      <c r="J4567" s="1">
        <v>40424</v>
      </c>
      <c r="K4567" s="1">
        <v>40425</v>
      </c>
      <c r="L4567">
        <v>2010</v>
      </c>
      <c r="M4567">
        <v>0.73</v>
      </c>
      <c r="N4567" t="s">
        <v>3743</v>
      </c>
      <c r="O4567" s="2">
        <v>1.8055555555555554E-2</v>
      </c>
      <c r="P4567">
        <v>2.963E-2</v>
      </c>
      <c r="Q4567">
        <v>2.9430000000000001E-2</v>
      </c>
      <c r="R4567">
        <v>7.81</v>
      </c>
      <c r="S4567">
        <v>7.8</v>
      </c>
      <c r="T4567" t="s">
        <v>782</v>
      </c>
      <c r="U4567">
        <v>0</v>
      </c>
      <c r="V4567" t="b">
        <v>0</v>
      </c>
    </row>
    <row r="4568" spans="1:22" x14ac:dyDescent="0.25">
      <c r="A4568">
        <v>3545399</v>
      </c>
      <c r="B4568" t="s">
        <v>3885</v>
      </c>
      <c r="C4568">
        <v>3.094247E-2</v>
      </c>
      <c r="D4568">
        <v>6.9189466000000005E-2</v>
      </c>
      <c r="E4568">
        <v>47686.412600000003</v>
      </c>
      <c r="F4568">
        <v>1752903.52730046</v>
      </c>
      <c r="G4568">
        <v>24.67</v>
      </c>
      <c r="H4568">
        <v>0.80727587796839895</v>
      </c>
      <c r="I4568">
        <v>2.5279439935888899</v>
      </c>
      <c r="J4568" s="1">
        <v>40408</v>
      </c>
      <c r="K4568" s="1">
        <v>40424</v>
      </c>
      <c r="L4568">
        <v>2010</v>
      </c>
      <c r="M4568">
        <v>0.73</v>
      </c>
      <c r="N4568" t="s">
        <v>3886</v>
      </c>
      <c r="O4568" s="2">
        <v>6.9444444444444447E-4</v>
      </c>
      <c r="P4568">
        <v>1.172E-2</v>
      </c>
      <c r="Q4568">
        <v>1.1679999999999999E-2</v>
      </c>
      <c r="R4568">
        <v>13.25</v>
      </c>
      <c r="S4568">
        <v>13.23</v>
      </c>
      <c r="T4568" t="s">
        <v>3887</v>
      </c>
      <c r="U4568">
        <v>1</v>
      </c>
      <c r="V4568" t="b">
        <v>0</v>
      </c>
    </row>
    <row r="4569" spans="1:22" x14ac:dyDescent="0.25">
      <c r="A4569">
        <v>3545715</v>
      </c>
      <c r="B4569" t="s">
        <v>3888</v>
      </c>
      <c r="C4569">
        <v>3.6690614000000003E-2</v>
      </c>
      <c r="D4569">
        <v>8.2042707000000006E-2</v>
      </c>
      <c r="E4569">
        <v>48680.582190000001</v>
      </c>
      <c r="F4569">
        <v>2251570.5688740299</v>
      </c>
      <c r="G4569">
        <v>24.3</v>
      </c>
      <c r="H4569">
        <v>0.88441668496912695</v>
      </c>
      <c r="I4569">
        <v>3.79515027201017</v>
      </c>
      <c r="J4569" s="1">
        <v>40427</v>
      </c>
      <c r="K4569" s="1">
        <v>40450</v>
      </c>
      <c r="L4569">
        <v>2010</v>
      </c>
      <c r="M4569">
        <v>0.73</v>
      </c>
      <c r="N4569" t="s">
        <v>3886</v>
      </c>
      <c r="O4569" s="2">
        <v>6.9444444444444447E-4</v>
      </c>
      <c r="P4569">
        <v>1.5049999999999999E-2</v>
      </c>
      <c r="Q4569">
        <v>1.4999999999999999E-2</v>
      </c>
      <c r="R4569">
        <v>13.52</v>
      </c>
      <c r="S4569">
        <v>13.51</v>
      </c>
      <c r="T4569" t="s">
        <v>441</v>
      </c>
      <c r="U4569">
        <v>1</v>
      </c>
      <c r="V4569" t="b">
        <v>0</v>
      </c>
    </row>
    <row r="4570" spans="1:22" x14ac:dyDescent="0.25">
      <c r="A4570">
        <v>3545908</v>
      </c>
      <c r="B4570" t="s">
        <v>3889</v>
      </c>
      <c r="C4570">
        <v>1.5295194E-2</v>
      </c>
      <c r="D4570">
        <v>3.4201093000000002E-2</v>
      </c>
      <c r="E4570">
        <v>25560.261910000001</v>
      </c>
      <c r="F4570">
        <v>3568832.8466689498</v>
      </c>
      <c r="G4570">
        <v>26.2</v>
      </c>
      <c r="H4570">
        <v>1.0211819881023501</v>
      </c>
      <c r="I4570">
        <v>3.0680864733382398</v>
      </c>
      <c r="J4570" s="1">
        <v>40432</v>
      </c>
      <c r="K4570" s="1">
        <v>40452</v>
      </c>
      <c r="L4570">
        <v>2010</v>
      </c>
      <c r="M4570">
        <v>0.73</v>
      </c>
      <c r="N4570" t="s">
        <v>3890</v>
      </c>
      <c r="O4570" s="2">
        <v>6.9444444444444447E-4</v>
      </c>
      <c r="P4570">
        <v>2.3859999999999999E-2</v>
      </c>
      <c r="Q4570">
        <v>2.375E-2</v>
      </c>
      <c r="R4570">
        <v>7.1</v>
      </c>
      <c r="S4570">
        <v>7.08</v>
      </c>
      <c r="T4570" t="s">
        <v>365</v>
      </c>
      <c r="U4570">
        <v>0</v>
      </c>
      <c r="V4570" t="b">
        <v>0</v>
      </c>
    </row>
    <row r="4571" spans="1:22" x14ac:dyDescent="0.25">
      <c r="A4571">
        <v>3545901</v>
      </c>
      <c r="B4571" t="s">
        <v>3891</v>
      </c>
      <c r="C4571">
        <v>6.9912519999999999E-3</v>
      </c>
      <c r="D4571">
        <v>1.5632915000000001E-2</v>
      </c>
      <c r="E4571">
        <v>31717.105220000001</v>
      </c>
      <c r="F4571">
        <v>72171.547609999994</v>
      </c>
      <c r="G4571">
        <v>27.9</v>
      </c>
      <c r="H4571">
        <v>0.92432936966558799</v>
      </c>
      <c r="I4571">
        <v>1.77077487089386</v>
      </c>
      <c r="J4571" s="1">
        <v>40431</v>
      </c>
      <c r="K4571" s="1">
        <v>40438</v>
      </c>
      <c r="L4571">
        <v>2010</v>
      </c>
      <c r="M4571">
        <v>0.73</v>
      </c>
      <c r="N4571" t="s">
        <v>3892</v>
      </c>
      <c r="O4571" s="2">
        <v>4.1666666666666666E-3</v>
      </c>
      <c r="P4571">
        <v>4.8000000000000001E-4</v>
      </c>
      <c r="Q4571">
        <v>4.8000000000000001E-4</v>
      </c>
      <c r="R4571">
        <v>8.81</v>
      </c>
      <c r="S4571">
        <v>8.16</v>
      </c>
      <c r="T4571" t="s">
        <v>1316</v>
      </c>
      <c r="U4571">
        <v>1</v>
      </c>
      <c r="V4571" t="b">
        <v>0</v>
      </c>
    </row>
    <row r="4572" spans="1:22" x14ac:dyDescent="0.25">
      <c r="A4572">
        <v>3545907</v>
      </c>
      <c r="B4572" t="s">
        <v>3893</v>
      </c>
      <c r="C4572">
        <v>9.6506149999999995E-3</v>
      </c>
      <c r="D4572">
        <v>2.1579431E-2</v>
      </c>
      <c r="E4572">
        <v>30284.570049999998</v>
      </c>
      <c r="F4572">
        <v>2282343.6439999999</v>
      </c>
      <c r="G4572">
        <v>27.2</v>
      </c>
      <c r="H4572">
        <v>1.0075105865454399</v>
      </c>
      <c r="I4572">
        <v>3.1965802733620898</v>
      </c>
      <c r="J4572" s="1">
        <v>40431</v>
      </c>
      <c r="K4572" s="1">
        <v>40436</v>
      </c>
      <c r="L4572">
        <v>2010</v>
      </c>
      <c r="M4572">
        <v>0.73</v>
      </c>
      <c r="N4572" t="s">
        <v>3892</v>
      </c>
      <c r="O4572" s="2">
        <v>6.9444444444444447E-4</v>
      </c>
      <c r="P4572">
        <v>1.5259999999999999E-2</v>
      </c>
      <c r="Q4572">
        <v>1.515E-2</v>
      </c>
      <c r="R4572">
        <v>8.41</v>
      </c>
      <c r="S4572">
        <v>8.39</v>
      </c>
      <c r="T4572" t="s">
        <v>473</v>
      </c>
      <c r="U4572">
        <v>0</v>
      </c>
      <c r="V4572" t="b">
        <v>0</v>
      </c>
    </row>
    <row r="4573" spans="1:22" x14ac:dyDescent="0.25">
      <c r="A4573">
        <v>3545979</v>
      </c>
      <c r="B4573" t="s">
        <v>3697</v>
      </c>
      <c r="C4573">
        <v>1.3321556999999999E-2</v>
      </c>
      <c r="D4573">
        <v>2.9787905999999999E-2</v>
      </c>
      <c r="E4573">
        <v>35339.731939999998</v>
      </c>
      <c r="F4573">
        <v>842984.43130000005</v>
      </c>
      <c r="G4573">
        <v>26.5</v>
      </c>
      <c r="H4573">
        <v>0.92163131772927898</v>
      </c>
      <c r="I4573">
        <v>2.0012590718171701</v>
      </c>
      <c r="J4573" s="1">
        <v>40432</v>
      </c>
      <c r="K4573" s="1">
        <v>40439</v>
      </c>
      <c r="L4573">
        <v>2010</v>
      </c>
      <c r="M4573">
        <v>0.73</v>
      </c>
      <c r="N4573" t="s">
        <v>3698</v>
      </c>
      <c r="O4573" s="2">
        <v>6.9444444444444447E-4</v>
      </c>
      <c r="P4573">
        <v>5.64E-3</v>
      </c>
      <c r="Q4573">
        <v>5.62E-3</v>
      </c>
      <c r="R4573">
        <v>9.82</v>
      </c>
      <c r="S4573">
        <v>9.77</v>
      </c>
      <c r="T4573" t="s">
        <v>153</v>
      </c>
      <c r="U4573">
        <v>0</v>
      </c>
      <c r="V4573" t="b">
        <v>0</v>
      </c>
    </row>
    <row r="4574" spans="1:22" x14ac:dyDescent="0.25">
      <c r="A4574">
        <v>3546795</v>
      </c>
      <c r="B4574" t="s">
        <v>3894</v>
      </c>
      <c r="C4574">
        <v>1.2721988E-2</v>
      </c>
      <c r="D4574">
        <v>2.844723E-2</v>
      </c>
      <c r="E4574">
        <v>27505.816129999999</v>
      </c>
      <c r="F4574">
        <v>884710.32900000003</v>
      </c>
      <c r="G4574">
        <v>26.6</v>
      </c>
      <c r="H4574">
        <v>0.96953288566405804</v>
      </c>
      <c r="I4574">
        <v>2.2663965259999999</v>
      </c>
      <c r="J4574" s="1">
        <v>40437</v>
      </c>
      <c r="K4574" s="1">
        <v>40440</v>
      </c>
      <c r="L4574">
        <v>2010</v>
      </c>
      <c r="M4574">
        <v>0.73</v>
      </c>
      <c r="N4574" t="s">
        <v>3698</v>
      </c>
      <c r="O4574" s="2">
        <v>7.6388888888888886E-3</v>
      </c>
      <c r="P4574">
        <v>5.9100000000000003E-3</v>
      </c>
      <c r="Q4574">
        <v>5.8799999999999998E-3</v>
      </c>
      <c r="R4574">
        <v>7.64</v>
      </c>
      <c r="S4574">
        <v>7.58</v>
      </c>
      <c r="T4574" t="s">
        <v>803</v>
      </c>
      <c r="U4574">
        <v>0</v>
      </c>
      <c r="V4574" t="b">
        <v>0</v>
      </c>
    </row>
    <row r="4575" spans="1:22" x14ac:dyDescent="0.25">
      <c r="A4575">
        <v>3546743</v>
      </c>
      <c r="B4575" t="s">
        <v>3895</v>
      </c>
      <c r="C4575">
        <v>2.9144390999999999E-2</v>
      </c>
      <c r="D4575">
        <v>6.5168838000000007E-2</v>
      </c>
      <c r="E4575">
        <v>61035.066279999999</v>
      </c>
      <c r="F4575">
        <v>1852398.4975540999</v>
      </c>
      <c r="G4575">
        <v>24.8</v>
      </c>
      <c r="H4575">
        <v>0.72842356399999997</v>
      </c>
      <c r="I4575">
        <v>3.2502346160000002</v>
      </c>
      <c r="J4575" s="1">
        <v>40438</v>
      </c>
      <c r="K4575" s="1">
        <v>40452</v>
      </c>
      <c r="L4575">
        <v>2010</v>
      </c>
      <c r="M4575">
        <v>0.73</v>
      </c>
      <c r="N4575" t="s">
        <v>3896</v>
      </c>
      <c r="O4575" s="2">
        <v>6.9444444444444447E-4</v>
      </c>
      <c r="P4575">
        <v>1.238E-2</v>
      </c>
      <c r="Q4575">
        <v>1.227E-2</v>
      </c>
      <c r="R4575">
        <v>16.95</v>
      </c>
      <c r="S4575">
        <v>16.940000000000001</v>
      </c>
      <c r="T4575" t="s">
        <v>722</v>
      </c>
      <c r="U4575">
        <v>1</v>
      </c>
      <c r="V4575" t="b">
        <v>0</v>
      </c>
    </row>
    <row r="4576" spans="1:22" x14ac:dyDescent="0.25">
      <c r="A4576">
        <v>3545631</v>
      </c>
      <c r="B4576" t="s">
        <v>3683</v>
      </c>
      <c r="C4576">
        <v>2.4241248E-2</v>
      </c>
      <c r="D4576">
        <v>5.4205079000000003E-2</v>
      </c>
      <c r="E4576">
        <v>21436.571169999999</v>
      </c>
      <c r="F4576">
        <v>7376957.5094601903</v>
      </c>
      <c r="G4576">
        <v>25.2</v>
      </c>
      <c r="H4576">
        <v>0.99115941904521998</v>
      </c>
      <c r="I4576">
        <v>1.7539672233421699</v>
      </c>
      <c r="J4576" s="1">
        <v>40426</v>
      </c>
      <c r="K4576" s="1">
        <v>40432</v>
      </c>
      <c r="L4576">
        <v>2010</v>
      </c>
      <c r="M4576">
        <v>0.73</v>
      </c>
      <c r="N4576" t="s">
        <v>3684</v>
      </c>
      <c r="O4576" s="2">
        <v>2.7777777777777779E-3</v>
      </c>
      <c r="P4576">
        <v>4.931E-2</v>
      </c>
      <c r="Q4576">
        <v>4.9059999999999999E-2</v>
      </c>
      <c r="R4576">
        <v>5.95</v>
      </c>
      <c r="S4576">
        <v>5.95</v>
      </c>
      <c r="T4576" t="s">
        <v>308</v>
      </c>
      <c r="U4576">
        <v>0</v>
      </c>
      <c r="V4576" t="b">
        <v>0</v>
      </c>
    </row>
    <row r="4577" spans="1:22" x14ac:dyDescent="0.25">
      <c r="A4577">
        <v>3546798</v>
      </c>
      <c r="B4577" t="s">
        <v>3724</v>
      </c>
      <c r="C4577">
        <v>8.8014649999999996E-3</v>
      </c>
      <c r="D4577">
        <v>1.9680675000000002E-2</v>
      </c>
      <c r="E4577">
        <v>8913.5327649999999</v>
      </c>
      <c r="F4577">
        <v>1941962.4880067201</v>
      </c>
      <c r="G4577">
        <v>27.4</v>
      </c>
      <c r="H4577">
        <v>1.0173332675629401</v>
      </c>
      <c r="I4577">
        <v>1.35356694180533</v>
      </c>
      <c r="J4577" s="1">
        <v>40439</v>
      </c>
      <c r="K4577" s="1">
        <v>40463</v>
      </c>
      <c r="L4577">
        <v>2010</v>
      </c>
      <c r="M4577">
        <v>0.73</v>
      </c>
      <c r="N4577" t="s">
        <v>3725</v>
      </c>
      <c r="O4577" s="2">
        <v>4.1666666666666666E-3</v>
      </c>
      <c r="P4577">
        <v>1.298E-2</v>
      </c>
      <c r="Q4577">
        <v>1.2880000000000001E-2</v>
      </c>
      <c r="R4577">
        <v>2.48</v>
      </c>
      <c r="S4577">
        <v>2.39</v>
      </c>
      <c r="T4577" t="s">
        <v>903</v>
      </c>
      <c r="U4577">
        <v>0</v>
      </c>
      <c r="V4577" t="b">
        <v>0</v>
      </c>
    </row>
    <row r="4578" spans="1:22" x14ac:dyDescent="0.25">
      <c r="A4578">
        <v>3546697</v>
      </c>
      <c r="B4578" t="s">
        <v>3897</v>
      </c>
      <c r="C4578">
        <v>3.6690614000000003E-2</v>
      </c>
      <c r="D4578">
        <v>8.2042707000000006E-2</v>
      </c>
      <c r="E4578">
        <v>26457.086459999999</v>
      </c>
      <c r="F4578">
        <v>5285140.3667096104</v>
      </c>
      <c r="G4578">
        <v>24.3</v>
      </c>
      <c r="H4578">
        <v>1.0258241127897101</v>
      </c>
      <c r="I4578">
        <v>3.29309723950727</v>
      </c>
      <c r="J4578" s="1">
        <v>40436</v>
      </c>
      <c r="K4578" s="1">
        <v>40468</v>
      </c>
      <c r="L4578">
        <v>2010</v>
      </c>
      <c r="M4578">
        <v>0.73</v>
      </c>
      <c r="N4578" t="s">
        <v>3898</v>
      </c>
      <c r="O4578" s="2">
        <v>6.9444444444444447E-4</v>
      </c>
      <c r="P4578">
        <v>3.533E-2</v>
      </c>
      <c r="Q4578">
        <v>3.5290000000000002E-2</v>
      </c>
      <c r="R4578">
        <v>7.35</v>
      </c>
      <c r="S4578">
        <v>7.34</v>
      </c>
      <c r="T4578" t="s">
        <v>441</v>
      </c>
      <c r="U4578">
        <v>0</v>
      </c>
      <c r="V4578" t="b">
        <v>0</v>
      </c>
    </row>
    <row r="4579" spans="1:22" x14ac:dyDescent="0.25">
      <c r="A4579">
        <v>3546704</v>
      </c>
      <c r="B4579" t="s">
        <v>3701</v>
      </c>
      <c r="C4579">
        <v>2.2108281E-2</v>
      </c>
      <c r="D4579">
        <v>4.9435619E-2</v>
      </c>
      <c r="E4579">
        <v>20880.996439999999</v>
      </c>
      <c r="F4579">
        <v>3198644.18083834</v>
      </c>
      <c r="G4579">
        <v>25.4</v>
      </c>
      <c r="H4579">
        <v>0.653984919</v>
      </c>
      <c r="I4579">
        <v>1.02223041528682</v>
      </c>
      <c r="J4579" s="1">
        <v>40437</v>
      </c>
      <c r="K4579" s="1">
        <v>40446</v>
      </c>
      <c r="L4579">
        <v>2010</v>
      </c>
      <c r="M4579">
        <v>0.73</v>
      </c>
      <c r="N4579" t="s">
        <v>3702</v>
      </c>
      <c r="O4579" s="2">
        <v>6.9444444444444447E-4</v>
      </c>
      <c r="P4579">
        <v>2.138E-2</v>
      </c>
      <c r="Q4579">
        <v>2.129E-2</v>
      </c>
      <c r="R4579">
        <v>5.8</v>
      </c>
      <c r="S4579">
        <v>5.78</v>
      </c>
      <c r="T4579" t="s">
        <v>229</v>
      </c>
      <c r="U4579">
        <v>0</v>
      </c>
      <c r="V4579" t="b">
        <v>0</v>
      </c>
    </row>
    <row r="4580" spans="1:22" x14ac:dyDescent="0.25">
      <c r="A4580">
        <v>3547635</v>
      </c>
      <c r="B4580" t="s">
        <v>3899</v>
      </c>
      <c r="C4580">
        <v>1.2149404000000001E-2</v>
      </c>
      <c r="D4580">
        <v>2.7166893000000001E-2</v>
      </c>
      <c r="E4580">
        <v>32031.751059999999</v>
      </c>
      <c r="F4580">
        <v>5297770.6904769102</v>
      </c>
      <c r="G4580">
        <v>26.7</v>
      </c>
      <c r="H4580">
        <v>0.96407266934510505</v>
      </c>
      <c r="I4580">
        <v>1.67664498440919</v>
      </c>
      <c r="J4580" s="1">
        <v>40451</v>
      </c>
      <c r="K4580" s="1">
        <v>40451</v>
      </c>
      <c r="L4580">
        <v>2010</v>
      </c>
      <c r="M4580">
        <v>0.73</v>
      </c>
      <c r="N4580" t="s">
        <v>3900</v>
      </c>
      <c r="O4580" s="2">
        <v>0.90763888888888888</v>
      </c>
      <c r="P4580">
        <v>3.5409999999999997E-2</v>
      </c>
      <c r="Q4580">
        <v>0</v>
      </c>
      <c r="R4580">
        <v>8.9</v>
      </c>
      <c r="S4580">
        <v>8.89</v>
      </c>
      <c r="T4580" t="s">
        <v>617</v>
      </c>
      <c r="U4580">
        <v>0</v>
      </c>
      <c r="V4580" t="b">
        <v>0</v>
      </c>
    </row>
    <row r="4581" spans="1:22" x14ac:dyDescent="0.25">
      <c r="A4581">
        <v>3546699</v>
      </c>
      <c r="B4581" t="s">
        <v>3901</v>
      </c>
      <c r="C4581">
        <v>2.2108281E-2</v>
      </c>
      <c r="D4581">
        <v>4.9435619E-2</v>
      </c>
      <c r="E4581">
        <v>39966.20192</v>
      </c>
      <c r="F4581">
        <v>5623388.7802709797</v>
      </c>
      <c r="G4581">
        <v>25.4</v>
      </c>
      <c r="H4581">
        <v>0.90524158135118904</v>
      </c>
      <c r="I4581">
        <v>2.9042285873425202</v>
      </c>
      <c r="J4581" s="1">
        <v>40436</v>
      </c>
      <c r="K4581" s="1">
        <v>40439</v>
      </c>
      <c r="L4581">
        <v>2010</v>
      </c>
      <c r="M4581">
        <v>0.73</v>
      </c>
      <c r="N4581" t="s">
        <v>3902</v>
      </c>
      <c r="O4581" s="2">
        <v>5.5555555555555558E-3</v>
      </c>
      <c r="P4581">
        <v>3.7589999999999998E-2</v>
      </c>
      <c r="Q4581">
        <v>3.7249999999999998E-2</v>
      </c>
      <c r="R4581">
        <v>11.1</v>
      </c>
      <c r="S4581">
        <v>11.1</v>
      </c>
      <c r="T4581" t="s">
        <v>229</v>
      </c>
      <c r="U4581">
        <v>0</v>
      </c>
      <c r="V4581" t="b">
        <v>0</v>
      </c>
    </row>
    <row r="4582" spans="1:22" x14ac:dyDescent="0.25">
      <c r="A4582">
        <v>3514892</v>
      </c>
      <c r="B4582" t="s">
        <v>3755</v>
      </c>
      <c r="C4582">
        <v>4.6190745999999998E-2</v>
      </c>
      <c r="D4582">
        <v>0.10328564799999999</v>
      </c>
      <c r="E4582">
        <v>46864.644180000003</v>
      </c>
      <c r="F4582">
        <v>48426597.120246798</v>
      </c>
      <c r="G4582">
        <v>23.8</v>
      </c>
      <c r="H4582">
        <v>0.97367972899999999</v>
      </c>
      <c r="I4582">
        <v>1.0950339913975999</v>
      </c>
      <c r="J4582" s="1">
        <v>40273</v>
      </c>
      <c r="K4582" s="1">
        <v>40286</v>
      </c>
      <c r="L4582">
        <v>2010</v>
      </c>
      <c r="M4582">
        <v>0.73</v>
      </c>
      <c r="N4582" t="s">
        <v>3756</v>
      </c>
      <c r="O4582" s="2">
        <v>6.9444444444444447E-4</v>
      </c>
      <c r="P4582">
        <v>2.342E-2</v>
      </c>
      <c r="Q4582">
        <v>2.3130000000000001E-2</v>
      </c>
      <c r="R4582">
        <v>11.18</v>
      </c>
      <c r="S4582">
        <v>11.17</v>
      </c>
      <c r="T4582" t="s">
        <v>84</v>
      </c>
      <c r="U4582">
        <v>0</v>
      </c>
      <c r="V4582" t="b">
        <v>0</v>
      </c>
    </row>
    <row r="4583" spans="1:22" x14ac:dyDescent="0.25">
      <c r="A4583">
        <v>3547611</v>
      </c>
      <c r="B4583" t="s">
        <v>3736</v>
      </c>
      <c r="C4583">
        <v>8.8014649999999996E-3</v>
      </c>
      <c r="D4583">
        <v>1.9680675000000002E-2</v>
      </c>
      <c r="E4583">
        <v>67066.61911</v>
      </c>
      <c r="F4583">
        <v>265567.39539999998</v>
      </c>
      <c r="G4583">
        <v>27.4</v>
      </c>
      <c r="H4583">
        <v>0.70668300889441804</v>
      </c>
      <c r="I4583">
        <v>4.2140518593790297</v>
      </c>
      <c r="J4583" s="1">
        <v>40449</v>
      </c>
      <c r="K4583" s="1">
        <v>40451</v>
      </c>
      <c r="L4583">
        <v>2010</v>
      </c>
      <c r="M4583">
        <v>0.73</v>
      </c>
      <c r="N4583" t="s">
        <v>3737</v>
      </c>
      <c r="O4583" s="2">
        <v>6.9444444444444447E-4</v>
      </c>
      <c r="P4583">
        <v>1.7799999999999999E-3</v>
      </c>
      <c r="Q4583">
        <v>1.7700000000000001E-3</v>
      </c>
      <c r="R4583">
        <v>18.63</v>
      </c>
      <c r="S4583">
        <v>18.55</v>
      </c>
      <c r="T4583" t="s">
        <v>903</v>
      </c>
      <c r="U4583">
        <v>1</v>
      </c>
      <c r="V4583" t="b">
        <v>0</v>
      </c>
    </row>
    <row r="4584" spans="1:22" x14ac:dyDescent="0.25">
      <c r="A4584">
        <v>3547937</v>
      </c>
      <c r="B4584" t="s">
        <v>3903</v>
      </c>
      <c r="C4584">
        <v>8.4053340000000004E-3</v>
      </c>
      <c r="D4584">
        <v>1.8794898000000001E-2</v>
      </c>
      <c r="E4584">
        <v>27621.53514</v>
      </c>
      <c r="F4584">
        <v>1432595.36902268</v>
      </c>
      <c r="G4584">
        <v>27.5</v>
      </c>
      <c r="H4584">
        <v>0.97444347122168495</v>
      </c>
      <c r="I4584">
        <v>2.4746028097247099</v>
      </c>
      <c r="J4584" s="1">
        <v>40453</v>
      </c>
      <c r="K4584" s="1">
        <v>40460</v>
      </c>
      <c r="L4584">
        <v>2010</v>
      </c>
      <c r="M4584">
        <v>0.73</v>
      </c>
      <c r="N4584" t="s">
        <v>3737</v>
      </c>
      <c r="O4584" s="2">
        <v>6.9444444444444447E-4</v>
      </c>
      <c r="P4584">
        <v>9.58E-3</v>
      </c>
      <c r="Q4584">
        <v>9.5200000000000007E-3</v>
      </c>
      <c r="R4584">
        <v>7.67</v>
      </c>
      <c r="S4584">
        <v>7.64</v>
      </c>
      <c r="T4584" t="s">
        <v>3904</v>
      </c>
      <c r="U4584">
        <v>0</v>
      </c>
      <c r="V4584" t="b">
        <v>0</v>
      </c>
    </row>
    <row r="4585" spans="1:22" x14ac:dyDescent="0.25">
      <c r="A4585">
        <v>3546701</v>
      </c>
      <c r="B4585" t="s">
        <v>3713</v>
      </c>
      <c r="C4585">
        <v>1.6770845999999999E-2</v>
      </c>
      <c r="D4585">
        <v>3.7500751999999998E-2</v>
      </c>
      <c r="E4585">
        <v>18326.387119999999</v>
      </c>
      <c r="F4585">
        <v>4267765.2104306901</v>
      </c>
      <c r="G4585">
        <v>26</v>
      </c>
      <c r="H4585">
        <v>1.0222585347144499</v>
      </c>
      <c r="I4585">
        <v>2.1216712331871501</v>
      </c>
      <c r="J4585" s="1">
        <v>40437</v>
      </c>
      <c r="K4585" s="1">
        <v>40463</v>
      </c>
      <c r="L4585">
        <v>2010</v>
      </c>
      <c r="M4585">
        <v>0.73</v>
      </c>
      <c r="N4585" t="s">
        <v>3714</v>
      </c>
      <c r="O4585" s="2">
        <v>6.9444444444444447E-4</v>
      </c>
      <c r="P4585">
        <v>2.853E-2</v>
      </c>
      <c r="Q4585">
        <v>2.8389999999999999E-2</v>
      </c>
      <c r="R4585">
        <v>5.09</v>
      </c>
      <c r="S4585">
        <v>5.07</v>
      </c>
      <c r="T4585" t="s">
        <v>144</v>
      </c>
      <c r="U4585">
        <v>0</v>
      </c>
      <c r="V4585" t="b">
        <v>0</v>
      </c>
    </row>
    <row r="4586" spans="1:22" x14ac:dyDescent="0.25">
      <c r="A4586">
        <v>3549393</v>
      </c>
      <c r="B4586" t="s">
        <v>3905</v>
      </c>
      <c r="C4586">
        <v>1.7561232E-2</v>
      </c>
      <c r="D4586">
        <v>3.9268108000000003E-2</v>
      </c>
      <c r="E4586">
        <v>62351.179080000002</v>
      </c>
      <c r="F4586">
        <v>1121558.3741804799</v>
      </c>
      <c r="G4586">
        <v>25.9</v>
      </c>
      <c r="H4586">
        <v>0.72631636461040305</v>
      </c>
      <c r="I4586">
        <v>3.0641970039270801</v>
      </c>
      <c r="J4586" s="1">
        <v>40465</v>
      </c>
      <c r="K4586" s="1">
        <v>40466</v>
      </c>
      <c r="L4586">
        <v>2010</v>
      </c>
      <c r="M4586">
        <v>0.73</v>
      </c>
      <c r="N4586" t="s">
        <v>3906</v>
      </c>
      <c r="O4586" s="2">
        <v>0.23402777777777778</v>
      </c>
      <c r="P4586">
        <v>7.4999999999999997E-3</v>
      </c>
      <c r="Q4586">
        <v>7.2199999999999999E-3</v>
      </c>
      <c r="R4586">
        <v>17.32</v>
      </c>
      <c r="S4586">
        <v>17.3</v>
      </c>
      <c r="T4586" t="s">
        <v>630</v>
      </c>
      <c r="U4586">
        <v>0</v>
      </c>
      <c r="V4586" t="b">
        <v>0</v>
      </c>
    </row>
    <row r="4587" spans="1:22" x14ac:dyDescent="0.25">
      <c r="A4587">
        <v>3548241</v>
      </c>
      <c r="B4587" t="s">
        <v>3907</v>
      </c>
      <c r="C4587">
        <v>2.3150212E-2</v>
      </c>
      <c r="D4587">
        <v>5.1765447999999999E-2</v>
      </c>
      <c r="E4587">
        <v>31743.349440000002</v>
      </c>
      <c r="F4587">
        <v>3670940.7830787301</v>
      </c>
      <c r="G4587">
        <v>25.3</v>
      </c>
      <c r="H4587">
        <v>1.0084268459594401</v>
      </c>
      <c r="I4587">
        <v>1.8462380998499299</v>
      </c>
      <c r="J4587" s="1">
        <v>40459</v>
      </c>
      <c r="K4587" s="1">
        <v>40463</v>
      </c>
      <c r="L4587">
        <v>2010</v>
      </c>
      <c r="M4587">
        <v>0.73</v>
      </c>
      <c r="N4587" t="s">
        <v>3908</v>
      </c>
      <c r="O4587" s="2">
        <v>6.9444444444444447E-4</v>
      </c>
      <c r="P4587">
        <v>2.4539999999999999E-2</v>
      </c>
      <c r="Q4587">
        <v>2.4410000000000001E-2</v>
      </c>
      <c r="R4587">
        <v>8.82</v>
      </c>
      <c r="S4587">
        <v>8.81</v>
      </c>
      <c r="T4587" t="s">
        <v>159</v>
      </c>
      <c r="U4587">
        <v>0</v>
      </c>
      <c r="V4587" t="b">
        <v>0</v>
      </c>
    </row>
    <row r="4588" spans="1:22" x14ac:dyDescent="0.25">
      <c r="A4588">
        <v>3549637</v>
      </c>
      <c r="B4588" t="s">
        <v>3909</v>
      </c>
      <c r="C4588">
        <v>2.2108281E-2</v>
      </c>
      <c r="D4588">
        <v>4.9435619E-2</v>
      </c>
      <c r="E4588">
        <v>26108.152610000001</v>
      </c>
      <c r="F4588">
        <v>5998585.9827891896</v>
      </c>
      <c r="G4588">
        <v>25.4</v>
      </c>
      <c r="H4588">
        <v>0.99310136828057904</v>
      </c>
      <c r="I4588">
        <v>2.0565052923363498</v>
      </c>
      <c r="J4588" s="1">
        <v>40468</v>
      </c>
      <c r="K4588" s="1">
        <v>40469</v>
      </c>
      <c r="L4588">
        <v>2010</v>
      </c>
      <c r="M4588">
        <v>0.73</v>
      </c>
      <c r="N4588" t="s">
        <v>3910</v>
      </c>
      <c r="O4588" s="2">
        <v>0.36944444444444446</v>
      </c>
      <c r="P4588">
        <v>4.0099999999999997E-2</v>
      </c>
      <c r="Q4588">
        <v>3.6920000000000001E-2</v>
      </c>
      <c r="R4588">
        <v>7.25</v>
      </c>
      <c r="S4588">
        <v>7.24</v>
      </c>
      <c r="T4588" t="s">
        <v>229</v>
      </c>
      <c r="U4588">
        <v>0</v>
      </c>
      <c r="V4588" t="b">
        <v>0</v>
      </c>
    </row>
    <row r="4589" spans="1:22" x14ac:dyDescent="0.25">
      <c r="A4589">
        <v>3546741</v>
      </c>
      <c r="B4589" t="s">
        <v>3679</v>
      </c>
      <c r="C4589">
        <v>4.6190745999999998E-2</v>
      </c>
      <c r="D4589">
        <v>0.10328564799999999</v>
      </c>
      <c r="E4589">
        <v>23608.894199999999</v>
      </c>
      <c r="F4589">
        <v>7415847.2110000001</v>
      </c>
      <c r="G4589">
        <v>23.8</v>
      </c>
      <c r="H4589">
        <v>0.76804451860602596</v>
      </c>
      <c r="I4589">
        <v>1.0741465929215499</v>
      </c>
      <c r="J4589" s="1">
        <v>40437</v>
      </c>
      <c r="K4589" s="1">
        <v>40457</v>
      </c>
      <c r="L4589">
        <v>2010</v>
      </c>
      <c r="M4589">
        <v>0.73</v>
      </c>
      <c r="N4589" t="s">
        <v>3680</v>
      </c>
      <c r="O4589" s="2">
        <v>6.9444444444444447E-4</v>
      </c>
      <c r="P4589">
        <v>4.9570000000000003E-2</v>
      </c>
      <c r="Q4589">
        <v>4.9369999999999997E-2</v>
      </c>
      <c r="R4589">
        <v>6.56</v>
      </c>
      <c r="S4589">
        <v>6.55</v>
      </c>
      <c r="T4589" t="s">
        <v>84</v>
      </c>
      <c r="U4589">
        <v>0</v>
      </c>
      <c r="V4589" t="b">
        <v>0</v>
      </c>
    </row>
    <row r="4590" spans="1:22" x14ac:dyDescent="0.25">
      <c r="A4590">
        <v>3548084</v>
      </c>
      <c r="B4590" t="s">
        <v>3911</v>
      </c>
      <c r="C4590">
        <v>1.6016033999999998E-2</v>
      </c>
      <c r="D4590">
        <v>3.5812940000000001E-2</v>
      </c>
      <c r="E4590">
        <v>18771.100689999999</v>
      </c>
      <c r="F4590">
        <v>4550658.7470000004</v>
      </c>
      <c r="G4590">
        <v>26.1</v>
      </c>
      <c r="H4590">
        <v>1.0209512119999999</v>
      </c>
      <c r="I4590">
        <v>2.03062573483902</v>
      </c>
      <c r="J4590" s="1">
        <v>40458</v>
      </c>
      <c r="K4590" s="1">
        <v>40459</v>
      </c>
      <c r="L4590">
        <v>2010</v>
      </c>
      <c r="M4590">
        <v>0.73</v>
      </c>
      <c r="N4590" t="s">
        <v>3912</v>
      </c>
      <c r="O4590" s="2">
        <v>5.4166666666666669E-2</v>
      </c>
      <c r="P4590">
        <v>3.0419999999999999E-2</v>
      </c>
      <c r="Q4590">
        <v>3.0040000000000001E-2</v>
      </c>
      <c r="R4590">
        <v>5.21</v>
      </c>
      <c r="S4590">
        <v>5.2</v>
      </c>
      <c r="T4590" t="s">
        <v>627</v>
      </c>
      <c r="U4590">
        <v>0</v>
      </c>
      <c r="V4590" t="b">
        <v>0</v>
      </c>
    </row>
    <row r="4591" spans="1:22" x14ac:dyDescent="0.25">
      <c r="A4591">
        <v>3549638</v>
      </c>
      <c r="B4591" t="s">
        <v>3913</v>
      </c>
      <c r="C4591">
        <v>1.0105434E-2</v>
      </c>
      <c r="D4591">
        <v>2.2596438E-2</v>
      </c>
      <c r="E4591">
        <v>24480.418989999998</v>
      </c>
      <c r="F4591">
        <v>1651391.42424711</v>
      </c>
      <c r="G4591">
        <v>27.1</v>
      </c>
      <c r="H4591">
        <v>0.94302204914499299</v>
      </c>
      <c r="I4591">
        <v>1.7819079054092799</v>
      </c>
      <c r="J4591" s="1">
        <v>40468</v>
      </c>
      <c r="K4591" s="1">
        <v>40483</v>
      </c>
      <c r="L4591">
        <v>2010</v>
      </c>
      <c r="M4591">
        <v>0.73</v>
      </c>
      <c r="N4591" t="s">
        <v>3912</v>
      </c>
      <c r="O4591" s="2">
        <v>1.3888888888888889E-3</v>
      </c>
      <c r="P4591">
        <v>1.1039999999999999E-2</v>
      </c>
      <c r="Q4591">
        <v>1.0959999999999999E-2</v>
      </c>
      <c r="R4591">
        <v>6.8</v>
      </c>
      <c r="S4591">
        <v>6.76</v>
      </c>
      <c r="T4591" t="s">
        <v>670</v>
      </c>
      <c r="U4591">
        <v>0</v>
      </c>
      <c r="V4591" t="b">
        <v>0</v>
      </c>
    </row>
    <row r="4592" spans="1:22" x14ac:dyDescent="0.25">
      <c r="A4592">
        <v>3523338</v>
      </c>
      <c r="B4592" t="s">
        <v>3849</v>
      </c>
      <c r="C4592">
        <v>1.6770845999999999E-2</v>
      </c>
      <c r="D4592">
        <v>3.7500751999999998E-2</v>
      </c>
      <c r="E4592">
        <v>11607.4566</v>
      </c>
      <c r="F4592">
        <v>37745647.1288753</v>
      </c>
      <c r="G4592">
        <v>26</v>
      </c>
      <c r="H4592">
        <v>0.94877754709593398</v>
      </c>
      <c r="I4592">
        <v>1.47941126649291</v>
      </c>
      <c r="J4592" s="1">
        <v>40315</v>
      </c>
      <c r="K4592" s="1">
        <v>40318</v>
      </c>
      <c r="L4592">
        <v>2010</v>
      </c>
      <c r="M4592">
        <v>0.73</v>
      </c>
      <c r="N4592" t="s">
        <v>3850</v>
      </c>
      <c r="O4592" s="2">
        <v>4.8611111111111112E-3</v>
      </c>
      <c r="P4592">
        <v>1.9810000000000001E-2</v>
      </c>
      <c r="Q4592">
        <v>1.9089999999999999E-2</v>
      </c>
      <c r="R4592">
        <v>4.88</v>
      </c>
      <c r="S4592">
        <v>4.8499999999999996</v>
      </c>
      <c r="T4592" t="s">
        <v>3851</v>
      </c>
      <c r="U4592">
        <v>0</v>
      </c>
      <c r="V4592" t="b">
        <v>0</v>
      </c>
    </row>
    <row r="4593" spans="1:22" x14ac:dyDescent="0.25">
      <c r="A4593">
        <v>3549619</v>
      </c>
      <c r="B4593" t="s">
        <v>3914</v>
      </c>
      <c r="C4593">
        <v>3.1956189999999998E-3</v>
      </c>
      <c r="D4593">
        <v>7.1456209999999996E-3</v>
      </c>
      <c r="E4593">
        <v>62370.943429999999</v>
      </c>
      <c r="F4593">
        <v>114640.7972</v>
      </c>
      <c r="G4593">
        <v>29.6</v>
      </c>
      <c r="H4593">
        <v>0.77655270880016003</v>
      </c>
      <c r="I4593">
        <v>4.2675324550747398</v>
      </c>
      <c r="J4593" s="1">
        <v>40468</v>
      </c>
      <c r="K4593" s="1">
        <v>40468</v>
      </c>
      <c r="L4593">
        <v>2010</v>
      </c>
      <c r="M4593">
        <v>0.73</v>
      </c>
      <c r="N4593" t="s">
        <v>3915</v>
      </c>
      <c r="O4593" s="2">
        <v>3.8194444444444448E-2</v>
      </c>
      <c r="P4593">
        <v>7.6999999999999996E-4</v>
      </c>
      <c r="Q4593">
        <v>7.2999999999999996E-4</v>
      </c>
      <c r="R4593">
        <v>17.329999999999998</v>
      </c>
      <c r="S4593">
        <v>17.12</v>
      </c>
      <c r="T4593" t="s">
        <v>1822</v>
      </c>
      <c r="U4593">
        <v>0</v>
      </c>
      <c r="V4593" t="b">
        <v>0</v>
      </c>
    </row>
    <row r="4594" spans="1:22" x14ac:dyDescent="0.25">
      <c r="A4594">
        <v>3548242</v>
      </c>
      <c r="B4594" t="s">
        <v>3916</v>
      </c>
      <c r="C4594">
        <v>1.8388867E-2</v>
      </c>
      <c r="D4594">
        <v>4.1118756999999999E-2</v>
      </c>
      <c r="E4594">
        <v>65347.019489999999</v>
      </c>
      <c r="F4594">
        <v>1421195.5625350701</v>
      </c>
      <c r="G4594">
        <v>25.8</v>
      </c>
      <c r="H4594">
        <v>0.72096859322139395</v>
      </c>
      <c r="I4594">
        <v>4.0880584701657803</v>
      </c>
      <c r="J4594" s="1">
        <v>40457</v>
      </c>
      <c r="K4594" s="1">
        <v>40460</v>
      </c>
      <c r="L4594">
        <v>2010</v>
      </c>
      <c r="M4594">
        <v>0.73</v>
      </c>
      <c r="N4594" t="s">
        <v>3917</v>
      </c>
      <c r="O4594" s="2">
        <v>6.9444444444444447E-4</v>
      </c>
      <c r="P4594">
        <v>9.4999999999999998E-3</v>
      </c>
      <c r="Q4594">
        <v>9.4699999999999993E-3</v>
      </c>
      <c r="R4594">
        <v>18.149999999999999</v>
      </c>
      <c r="S4594">
        <v>18.14</v>
      </c>
      <c r="T4594" t="s">
        <v>792</v>
      </c>
      <c r="U4594">
        <v>0</v>
      </c>
      <c r="V4594" t="b">
        <v>0</v>
      </c>
    </row>
    <row r="4595" spans="1:22" x14ac:dyDescent="0.25">
      <c r="A4595">
        <v>3548893</v>
      </c>
      <c r="B4595" t="s">
        <v>3918</v>
      </c>
      <c r="C4595">
        <v>1.3321556999999999E-2</v>
      </c>
      <c r="D4595">
        <v>2.9787905999999999E-2</v>
      </c>
      <c r="E4595">
        <v>24983.134979999999</v>
      </c>
      <c r="F4595">
        <v>899066.39890000003</v>
      </c>
      <c r="G4595">
        <v>26.5</v>
      </c>
      <c r="H4595">
        <v>0.99222740852827096</v>
      </c>
      <c r="I4595">
        <v>2.3815777673399898</v>
      </c>
      <c r="J4595" s="1">
        <v>40464</v>
      </c>
      <c r="K4595" s="1">
        <v>40471</v>
      </c>
      <c r="L4595">
        <v>2010</v>
      </c>
      <c r="M4595">
        <v>0.73</v>
      </c>
      <c r="N4595" t="s">
        <v>3917</v>
      </c>
      <c r="O4595" s="2">
        <v>6.9444444444444447E-4</v>
      </c>
      <c r="P4595">
        <v>6.0099999999999997E-3</v>
      </c>
      <c r="Q4595">
        <v>6.0000000000000001E-3</v>
      </c>
      <c r="R4595">
        <v>6.94</v>
      </c>
      <c r="S4595">
        <v>6.88</v>
      </c>
      <c r="T4595" t="s">
        <v>153</v>
      </c>
      <c r="U4595">
        <v>0</v>
      </c>
      <c r="V4595" t="b">
        <v>0</v>
      </c>
    </row>
    <row r="4596" spans="1:22" x14ac:dyDescent="0.25">
      <c r="A4596">
        <v>3548892</v>
      </c>
      <c r="B4596" t="s">
        <v>3919</v>
      </c>
      <c r="C4596">
        <v>1.1080388E-2</v>
      </c>
      <c r="D4596">
        <v>2.4776500999999999E-2</v>
      </c>
      <c r="E4596">
        <v>91412.908500000005</v>
      </c>
      <c r="F4596">
        <v>326932.27720000001</v>
      </c>
      <c r="G4596">
        <v>26.9</v>
      </c>
      <c r="H4596">
        <v>0.48988945357414798</v>
      </c>
      <c r="I4596">
        <v>4.0913149210934003</v>
      </c>
      <c r="J4596" s="1">
        <v>40464</v>
      </c>
      <c r="K4596" s="1">
        <v>40467</v>
      </c>
      <c r="L4596">
        <v>2010</v>
      </c>
      <c r="M4596">
        <v>0.73</v>
      </c>
      <c r="N4596" t="s">
        <v>3920</v>
      </c>
      <c r="O4596" s="2">
        <v>2.0833333333333333E-3</v>
      </c>
      <c r="P4596">
        <v>2.1900000000000001E-3</v>
      </c>
      <c r="Q4596">
        <v>2.1800000000000001E-3</v>
      </c>
      <c r="R4596">
        <v>25.39</v>
      </c>
      <c r="S4596">
        <v>25.34</v>
      </c>
      <c r="T4596" t="s">
        <v>782</v>
      </c>
      <c r="U4596">
        <v>1</v>
      </c>
      <c r="V4596" t="b">
        <v>0</v>
      </c>
    </row>
    <row r="4597" spans="1:22" x14ac:dyDescent="0.25">
      <c r="A4597">
        <v>3548527</v>
      </c>
      <c r="B4597" t="s">
        <v>3726</v>
      </c>
      <c r="C4597">
        <v>4.4111819999999996E-3</v>
      </c>
      <c r="D4597">
        <v>9.8637029999999997E-3</v>
      </c>
      <c r="E4597">
        <v>63128.771090000002</v>
      </c>
      <c r="F4597">
        <v>51789.630689999998</v>
      </c>
      <c r="G4597">
        <v>28.9</v>
      </c>
      <c r="H4597">
        <v>0.70616849100000001</v>
      </c>
      <c r="I4597">
        <v>3.2371557143664802</v>
      </c>
      <c r="J4597" s="1">
        <v>40460</v>
      </c>
      <c r="K4597" s="1">
        <v>40463</v>
      </c>
      <c r="L4597">
        <v>2010</v>
      </c>
      <c r="M4597">
        <v>0.73</v>
      </c>
      <c r="N4597" t="s">
        <v>3727</v>
      </c>
      <c r="O4597" s="2">
        <v>6.9444444444444447E-4</v>
      </c>
      <c r="P4597">
        <v>3.5E-4</v>
      </c>
      <c r="Q4597">
        <v>3.5E-4</v>
      </c>
      <c r="R4597">
        <v>17.54</v>
      </c>
      <c r="S4597">
        <v>17.09</v>
      </c>
      <c r="T4597" t="s">
        <v>1463</v>
      </c>
      <c r="U4597">
        <v>1</v>
      </c>
      <c r="V4597" t="b">
        <v>0</v>
      </c>
    </row>
    <row r="4598" spans="1:22" x14ac:dyDescent="0.25">
      <c r="A4598">
        <v>3549695</v>
      </c>
      <c r="B4598" t="s">
        <v>3921</v>
      </c>
      <c r="C4598">
        <v>1.4606796E-2</v>
      </c>
      <c r="D4598">
        <v>3.2661790000000003E-2</v>
      </c>
      <c r="E4598">
        <v>17926.346310000001</v>
      </c>
      <c r="F4598">
        <v>4262459.9912473103</v>
      </c>
      <c r="G4598">
        <v>26.3</v>
      </c>
      <c r="H4598">
        <v>1.01618778070097</v>
      </c>
      <c r="I4598">
        <v>1.814197329</v>
      </c>
      <c r="J4598" s="1">
        <v>40470</v>
      </c>
      <c r="K4598" s="1">
        <v>40480</v>
      </c>
      <c r="L4598">
        <v>2010</v>
      </c>
      <c r="M4598">
        <v>0.73</v>
      </c>
      <c r="N4598" t="s">
        <v>3922</v>
      </c>
      <c r="O4598" s="2">
        <v>6.9444444444444447E-4</v>
      </c>
      <c r="P4598">
        <v>2.8490000000000001E-2</v>
      </c>
      <c r="Q4598">
        <v>2.8250000000000001E-2</v>
      </c>
      <c r="R4598">
        <v>4.9800000000000004</v>
      </c>
      <c r="S4598">
        <v>4.96</v>
      </c>
      <c r="T4598" t="s">
        <v>649</v>
      </c>
      <c r="U4598">
        <v>0</v>
      </c>
      <c r="V4598" t="b">
        <v>0</v>
      </c>
    </row>
    <row r="4599" spans="1:22" x14ac:dyDescent="0.25">
      <c r="A4599">
        <v>3550090</v>
      </c>
      <c r="B4599" t="s">
        <v>3923</v>
      </c>
      <c r="C4599">
        <v>2.9144390999999999E-2</v>
      </c>
      <c r="D4599">
        <v>6.5168838000000007E-2</v>
      </c>
      <c r="E4599">
        <v>59538.019769999999</v>
      </c>
      <c r="F4599">
        <v>5025290.3176189503</v>
      </c>
      <c r="G4599">
        <v>24.8</v>
      </c>
      <c r="H4599">
        <v>0.80718559367440401</v>
      </c>
      <c r="I4599">
        <v>3.5986412151954599</v>
      </c>
      <c r="J4599" s="1">
        <v>40480</v>
      </c>
      <c r="K4599" s="1">
        <v>40483</v>
      </c>
      <c r="L4599">
        <v>2010</v>
      </c>
      <c r="M4599">
        <v>0.73</v>
      </c>
      <c r="N4599" t="s">
        <v>3922</v>
      </c>
      <c r="O4599" s="2">
        <v>1.7361111111111112E-2</v>
      </c>
      <c r="P4599">
        <v>3.3590000000000002E-2</v>
      </c>
      <c r="Q4599">
        <v>3.295E-2</v>
      </c>
      <c r="R4599">
        <v>16.54</v>
      </c>
      <c r="S4599">
        <v>16.53</v>
      </c>
      <c r="T4599" t="s">
        <v>722</v>
      </c>
      <c r="U4599">
        <v>0</v>
      </c>
      <c r="V4599" t="b">
        <v>0</v>
      </c>
    </row>
    <row r="4600" spans="1:22" x14ac:dyDescent="0.25">
      <c r="A4600">
        <v>3548665</v>
      </c>
      <c r="B4600" t="s">
        <v>3924</v>
      </c>
      <c r="C4600">
        <v>1.9255508000000001E-2</v>
      </c>
      <c r="D4600">
        <v>4.3056624000000002E-2</v>
      </c>
      <c r="E4600">
        <v>58723.119590000002</v>
      </c>
      <c r="F4600">
        <v>1969651.21368992</v>
      </c>
      <c r="G4600">
        <v>25.7</v>
      </c>
      <c r="H4600">
        <v>0.73985223504352604</v>
      </c>
      <c r="I4600">
        <v>3.0991921688944601</v>
      </c>
      <c r="J4600" s="1">
        <v>40462</v>
      </c>
      <c r="K4600" s="1">
        <v>40468</v>
      </c>
      <c r="L4600">
        <v>2010</v>
      </c>
      <c r="M4600">
        <v>0.73</v>
      </c>
      <c r="N4600" t="s">
        <v>3925</v>
      </c>
      <c r="O4600" s="2">
        <v>6.9444444444444447E-4</v>
      </c>
      <c r="P4600">
        <v>1.3169999999999999E-2</v>
      </c>
      <c r="Q4600">
        <v>1.3050000000000001E-2</v>
      </c>
      <c r="R4600">
        <v>16.309999999999999</v>
      </c>
      <c r="S4600">
        <v>16.3</v>
      </c>
      <c r="T4600" t="s">
        <v>1071</v>
      </c>
      <c r="U4600">
        <v>0</v>
      </c>
      <c r="V4600" t="b">
        <v>0</v>
      </c>
    </row>
    <row r="4601" spans="1:22" x14ac:dyDescent="0.25">
      <c r="A4601">
        <v>3789549</v>
      </c>
      <c r="B4601" t="s">
        <v>3926</v>
      </c>
      <c r="C4601">
        <v>9.6506149999999995E-3</v>
      </c>
      <c r="D4601">
        <v>2.1579431E-2</v>
      </c>
      <c r="E4601">
        <v>32488.52533</v>
      </c>
      <c r="F4601">
        <v>3838199.5492998702</v>
      </c>
      <c r="G4601">
        <v>27.2</v>
      </c>
      <c r="H4601">
        <v>0.98065889939553896</v>
      </c>
      <c r="I4601">
        <v>3.2629364077804901</v>
      </c>
      <c r="J4601" s="1">
        <v>40455</v>
      </c>
      <c r="K4601" s="1">
        <v>40473</v>
      </c>
      <c r="L4601">
        <v>2010</v>
      </c>
      <c r="M4601">
        <v>0.73</v>
      </c>
      <c r="N4601" t="s">
        <v>3925</v>
      </c>
      <c r="O4601" s="2">
        <v>6.9444444444444447E-4</v>
      </c>
      <c r="P4601">
        <v>2.5659999999999999E-2</v>
      </c>
      <c r="Q4601">
        <v>2.564E-2</v>
      </c>
      <c r="R4601">
        <v>9.02</v>
      </c>
      <c r="S4601">
        <v>9.01</v>
      </c>
      <c r="T4601" t="s">
        <v>473</v>
      </c>
      <c r="U4601">
        <v>0</v>
      </c>
      <c r="V4601" t="b">
        <v>0</v>
      </c>
    </row>
    <row r="4602" spans="1:22" x14ac:dyDescent="0.25">
      <c r="A4602">
        <v>3550231</v>
      </c>
      <c r="B4602" t="s">
        <v>3927</v>
      </c>
      <c r="C4602">
        <v>2.7832677E-2</v>
      </c>
      <c r="D4602">
        <v>6.2235757000000003E-2</v>
      </c>
      <c r="E4602">
        <v>48020.364959999999</v>
      </c>
      <c r="F4602">
        <v>6048382.0124248201</v>
      </c>
      <c r="G4602">
        <v>24.9</v>
      </c>
      <c r="H4602">
        <v>0.90075326843103598</v>
      </c>
      <c r="I4602">
        <v>3.8674857070614599</v>
      </c>
      <c r="J4602" s="1">
        <v>40484</v>
      </c>
      <c r="K4602" s="1">
        <v>40492</v>
      </c>
      <c r="L4602">
        <v>2010</v>
      </c>
      <c r="M4602">
        <v>0.73</v>
      </c>
      <c r="N4602" t="s">
        <v>3928</v>
      </c>
      <c r="O4602" s="2">
        <v>1.1111111111111112E-2</v>
      </c>
      <c r="P4602">
        <v>4.0430000000000001E-2</v>
      </c>
      <c r="Q4602">
        <v>3.9669999999999997E-2</v>
      </c>
      <c r="R4602">
        <v>13.34</v>
      </c>
      <c r="S4602">
        <v>13.33</v>
      </c>
      <c r="T4602" t="s">
        <v>185</v>
      </c>
      <c r="U4602">
        <v>0</v>
      </c>
      <c r="V4602" t="b">
        <v>0</v>
      </c>
    </row>
    <row r="4603" spans="1:22" x14ac:dyDescent="0.25">
      <c r="A4603">
        <v>3549565</v>
      </c>
      <c r="B4603" t="s">
        <v>3929</v>
      </c>
      <c r="C4603">
        <v>1.0105434E-2</v>
      </c>
      <c r="D4603">
        <v>2.2596438E-2</v>
      </c>
      <c r="E4603">
        <v>59146.13523</v>
      </c>
      <c r="F4603">
        <v>2101274.4508158099</v>
      </c>
      <c r="G4603">
        <v>27.1</v>
      </c>
      <c r="H4603">
        <v>0.70176348948119904</v>
      </c>
      <c r="I4603">
        <v>2.7040723433412599</v>
      </c>
      <c r="J4603" s="1">
        <v>40465</v>
      </c>
      <c r="K4603" s="1">
        <v>40467</v>
      </c>
      <c r="L4603">
        <v>2010</v>
      </c>
      <c r="M4603">
        <v>0.73</v>
      </c>
      <c r="N4603" t="s">
        <v>3930</v>
      </c>
      <c r="O4603" s="2">
        <v>4.6527777777777779E-2</v>
      </c>
      <c r="P4603">
        <v>1.405E-2</v>
      </c>
      <c r="Q4603">
        <v>1.3559999999999999E-2</v>
      </c>
      <c r="R4603">
        <v>16.43</v>
      </c>
      <c r="S4603">
        <v>16.420000000000002</v>
      </c>
      <c r="T4603" t="s">
        <v>670</v>
      </c>
      <c r="U4603">
        <v>0</v>
      </c>
      <c r="V4603" t="b">
        <v>0</v>
      </c>
    </row>
    <row r="4604" spans="1:22" x14ac:dyDescent="0.25">
      <c r="A4604">
        <v>3546778</v>
      </c>
      <c r="B4604" t="s">
        <v>3931</v>
      </c>
      <c r="C4604">
        <v>2.5383703000000001E-2</v>
      </c>
      <c r="D4604">
        <v>5.6759684999999997E-2</v>
      </c>
      <c r="E4604">
        <v>25301.393169999999</v>
      </c>
      <c r="F4604">
        <v>6714307.7454206096</v>
      </c>
      <c r="G4604">
        <v>25.1</v>
      </c>
      <c r="H4604">
        <v>0.99171105400000004</v>
      </c>
      <c r="I4604">
        <v>2.7002701328535599</v>
      </c>
      <c r="J4604" s="1">
        <v>40436</v>
      </c>
      <c r="K4604" s="1">
        <v>40439</v>
      </c>
      <c r="L4604">
        <v>2010</v>
      </c>
      <c r="M4604">
        <v>0.73</v>
      </c>
      <c r="N4604" t="s">
        <v>3932</v>
      </c>
      <c r="O4604" s="2">
        <v>0.29583333333333334</v>
      </c>
      <c r="P4604">
        <v>4.4880000000000003E-2</v>
      </c>
      <c r="Q4604">
        <v>4.3830000000000001E-2</v>
      </c>
      <c r="R4604">
        <v>7.03</v>
      </c>
      <c r="S4604">
        <v>7.02</v>
      </c>
      <c r="T4604" t="s">
        <v>427</v>
      </c>
      <c r="U4604">
        <v>0</v>
      </c>
      <c r="V4604" t="b">
        <v>0</v>
      </c>
    </row>
    <row r="4605" spans="1:22" x14ac:dyDescent="0.25">
      <c r="A4605">
        <v>3549566</v>
      </c>
      <c r="B4605" t="s">
        <v>3933</v>
      </c>
      <c r="C4605">
        <v>2.4465549999999999E-2</v>
      </c>
      <c r="D4605">
        <v>5.4706631999999998E-2</v>
      </c>
      <c r="E4605">
        <v>30055.266049999998</v>
      </c>
      <c r="F4605">
        <v>5941341.7594422102</v>
      </c>
      <c r="G4605">
        <v>25.18</v>
      </c>
      <c r="H4605">
        <v>0.99023938613433604</v>
      </c>
      <c r="I4605">
        <v>3.13833293756135</v>
      </c>
      <c r="J4605" s="1">
        <v>40459</v>
      </c>
      <c r="K4605" s="1">
        <v>40473</v>
      </c>
      <c r="L4605">
        <v>2010</v>
      </c>
      <c r="M4605">
        <v>0.73</v>
      </c>
      <c r="N4605" t="s">
        <v>3932</v>
      </c>
      <c r="O4605" s="2">
        <v>6.9444444444444447E-4</v>
      </c>
      <c r="P4605">
        <v>3.9719999999999998E-2</v>
      </c>
      <c r="Q4605">
        <v>3.9300000000000002E-2</v>
      </c>
      <c r="R4605">
        <v>8.35</v>
      </c>
      <c r="S4605">
        <v>8.34</v>
      </c>
      <c r="T4605" t="s">
        <v>3934</v>
      </c>
      <c r="U4605">
        <v>0</v>
      </c>
      <c r="V4605" t="b">
        <v>0</v>
      </c>
    </row>
    <row r="4606" spans="1:22" x14ac:dyDescent="0.25">
      <c r="A4606">
        <v>3548082</v>
      </c>
      <c r="B4606" t="s">
        <v>3675</v>
      </c>
      <c r="C4606">
        <v>4.4111820000000003E-2</v>
      </c>
      <c r="D4606">
        <v>9.8637028000000002E-2</v>
      </c>
      <c r="E4606">
        <v>38434.965199999999</v>
      </c>
      <c r="F4606">
        <v>428442.74959999998</v>
      </c>
      <c r="G4606">
        <v>23.9</v>
      </c>
      <c r="H4606">
        <v>0.92053330506054498</v>
      </c>
      <c r="I4606">
        <v>3.2967946847299801</v>
      </c>
      <c r="J4606" s="1">
        <v>40458</v>
      </c>
      <c r="K4606" s="1">
        <v>40473</v>
      </c>
      <c r="L4606">
        <v>2010</v>
      </c>
      <c r="M4606">
        <v>0.73</v>
      </c>
      <c r="N4606" t="s">
        <v>3676</v>
      </c>
      <c r="O4606" s="2">
        <v>6.9444444444444447E-4</v>
      </c>
      <c r="P4606">
        <v>2.8600000000000001E-3</v>
      </c>
      <c r="Q4606">
        <v>2.8600000000000001E-3</v>
      </c>
      <c r="R4606">
        <v>10.68</v>
      </c>
      <c r="S4606">
        <v>10.59</v>
      </c>
      <c r="T4606" t="s">
        <v>206</v>
      </c>
      <c r="U4606">
        <v>2</v>
      </c>
      <c r="V4606" t="b">
        <v>0</v>
      </c>
    </row>
    <row r="4607" spans="1:22" x14ac:dyDescent="0.25">
      <c r="A4607">
        <v>3556018</v>
      </c>
      <c r="B4607" t="s">
        <v>3935</v>
      </c>
      <c r="C4607">
        <v>1.9255508000000001E-2</v>
      </c>
      <c r="D4607">
        <v>4.3056624000000002E-2</v>
      </c>
      <c r="E4607">
        <v>10255.853359999999</v>
      </c>
      <c r="F4607">
        <v>6471009.6529999999</v>
      </c>
      <c r="G4607">
        <v>25.7</v>
      </c>
      <c r="H4607">
        <v>0.95034866992495404</v>
      </c>
      <c r="I4607">
        <v>1.2951653029544301</v>
      </c>
      <c r="J4607" s="1">
        <v>40573</v>
      </c>
      <c r="K4607" s="1">
        <v>40578</v>
      </c>
      <c r="L4607">
        <v>2010</v>
      </c>
      <c r="M4607">
        <v>0.73</v>
      </c>
      <c r="N4607" t="s">
        <v>3676</v>
      </c>
      <c r="O4607" s="2">
        <v>0.44166666666666665</v>
      </c>
      <c r="P4607">
        <v>4.326E-2</v>
      </c>
      <c r="Q4607">
        <v>4.1119999999999997E-2</v>
      </c>
      <c r="R4607">
        <v>2.85</v>
      </c>
      <c r="S4607">
        <v>2.83</v>
      </c>
      <c r="T4607" t="s">
        <v>1071</v>
      </c>
      <c r="U4607">
        <v>0</v>
      </c>
      <c r="V4607" t="b">
        <v>0</v>
      </c>
    </row>
    <row r="4608" spans="1:22" x14ac:dyDescent="0.25">
      <c r="A4608">
        <v>3550612</v>
      </c>
      <c r="B4608" t="s">
        <v>3936</v>
      </c>
      <c r="C4608">
        <v>9.2162660000000007E-3</v>
      </c>
      <c r="D4608">
        <v>2.0608195999999999E-2</v>
      </c>
      <c r="E4608">
        <v>16197.262430000001</v>
      </c>
      <c r="F4608">
        <v>4010635.4789276798</v>
      </c>
      <c r="G4608">
        <v>27.3</v>
      </c>
      <c r="H4608">
        <v>0.974641441837369</v>
      </c>
      <c r="I4608">
        <v>1.15978299167881</v>
      </c>
      <c r="J4608" s="1">
        <v>40488</v>
      </c>
      <c r="K4608" s="1">
        <v>40488</v>
      </c>
      <c r="L4608">
        <v>2010</v>
      </c>
      <c r="M4608">
        <v>0.73</v>
      </c>
      <c r="N4608" t="s">
        <v>3937</v>
      </c>
      <c r="O4608" s="2">
        <v>0.375</v>
      </c>
      <c r="P4608">
        <v>2.681E-2</v>
      </c>
      <c r="Q4608">
        <v>1.7160000000000002E-2</v>
      </c>
      <c r="R4608">
        <v>4.5</v>
      </c>
      <c r="S4608">
        <v>4.4800000000000004</v>
      </c>
      <c r="T4608" t="s">
        <v>582</v>
      </c>
      <c r="U4608">
        <v>0</v>
      </c>
      <c r="V4608" t="b">
        <v>0</v>
      </c>
    </row>
    <row r="4609" spans="1:22" x14ac:dyDescent="0.25">
      <c r="A4609">
        <v>3551525</v>
      </c>
      <c r="B4609" t="s">
        <v>3938</v>
      </c>
      <c r="C4609">
        <v>1.7561232E-2</v>
      </c>
      <c r="D4609">
        <v>3.9268108000000003E-2</v>
      </c>
      <c r="E4609">
        <v>14661.776089999999</v>
      </c>
      <c r="F4609">
        <v>6983157.2882149396</v>
      </c>
      <c r="G4609">
        <v>25.9</v>
      </c>
      <c r="H4609">
        <v>1.035228652</v>
      </c>
      <c r="I4609">
        <v>2.0371993596540001</v>
      </c>
      <c r="J4609" s="1">
        <v>40497</v>
      </c>
      <c r="K4609" s="1">
        <v>40498</v>
      </c>
      <c r="L4609">
        <v>2010</v>
      </c>
      <c r="M4609">
        <v>0.73</v>
      </c>
      <c r="N4609" t="s">
        <v>3937</v>
      </c>
      <c r="O4609" s="2">
        <v>9.3055555555555558E-2</v>
      </c>
      <c r="P4609">
        <v>4.6679999999999999E-2</v>
      </c>
      <c r="Q4609">
        <v>4.5760000000000002E-2</v>
      </c>
      <c r="R4609">
        <v>4.07</v>
      </c>
      <c r="S4609">
        <v>4.0599999999999996</v>
      </c>
      <c r="T4609" t="s">
        <v>630</v>
      </c>
      <c r="U4609">
        <v>0</v>
      </c>
      <c r="V4609" t="b">
        <v>0</v>
      </c>
    </row>
    <row r="4610" spans="1:22" x14ac:dyDescent="0.25">
      <c r="A4610">
        <v>3550043</v>
      </c>
      <c r="B4610" t="s">
        <v>3939</v>
      </c>
      <c r="C4610">
        <v>1.3949382E-2</v>
      </c>
      <c r="D4610">
        <v>3.1191766999999999E-2</v>
      </c>
      <c r="E4610">
        <v>29411.75877</v>
      </c>
      <c r="F4610">
        <v>5200906.1444508396</v>
      </c>
      <c r="G4610">
        <v>26.4</v>
      </c>
      <c r="H4610">
        <v>1.02617414323894</v>
      </c>
      <c r="I4610">
        <v>4.0462795342908304</v>
      </c>
      <c r="J4610" s="1">
        <v>40479</v>
      </c>
      <c r="K4610" s="1">
        <v>40494</v>
      </c>
      <c r="L4610">
        <v>2010</v>
      </c>
      <c r="M4610">
        <v>0.73</v>
      </c>
      <c r="N4610" t="s">
        <v>3940</v>
      </c>
      <c r="O4610" s="2">
        <v>6.9444444444444447E-4</v>
      </c>
      <c r="P4610">
        <v>3.4770000000000002E-2</v>
      </c>
      <c r="Q4610">
        <v>3.4450000000000001E-2</v>
      </c>
      <c r="R4610">
        <v>8.17</v>
      </c>
      <c r="S4610">
        <v>8.16</v>
      </c>
      <c r="T4610" t="s">
        <v>179</v>
      </c>
      <c r="U4610">
        <v>0</v>
      </c>
      <c r="V4610" t="b">
        <v>0</v>
      </c>
    </row>
    <row r="4611" spans="1:22" x14ac:dyDescent="0.25">
      <c r="A4611">
        <v>3550083</v>
      </c>
      <c r="B4611" t="s">
        <v>3941</v>
      </c>
      <c r="C4611">
        <v>8.8014649999999996E-3</v>
      </c>
      <c r="D4611">
        <v>1.9680675000000002E-2</v>
      </c>
      <c r="E4611">
        <v>48185.98444</v>
      </c>
      <c r="F4611">
        <v>963549.09470000002</v>
      </c>
      <c r="G4611">
        <v>27.4</v>
      </c>
      <c r="H4611">
        <v>0.86976621364012097</v>
      </c>
      <c r="I4611">
        <v>3.7035115962583101</v>
      </c>
      <c r="J4611" s="1">
        <v>40481</v>
      </c>
      <c r="K4611" s="1">
        <v>40492</v>
      </c>
      <c r="L4611">
        <v>2010</v>
      </c>
      <c r="M4611">
        <v>0.73</v>
      </c>
      <c r="N4611" t="s">
        <v>3942</v>
      </c>
      <c r="O4611" s="2">
        <v>6.9444444444444447E-4</v>
      </c>
      <c r="P4611">
        <v>6.4400000000000004E-3</v>
      </c>
      <c r="Q4611">
        <v>6.4200000000000004E-3</v>
      </c>
      <c r="R4611">
        <v>13.38</v>
      </c>
      <c r="S4611">
        <v>13.35</v>
      </c>
      <c r="T4611" t="s">
        <v>903</v>
      </c>
      <c r="U4611">
        <v>0</v>
      </c>
      <c r="V4611" t="b">
        <v>0</v>
      </c>
    </row>
    <row r="4612" spans="1:22" x14ac:dyDescent="0.25">
      <c r="A4612">
        <v>3550130</v>
      </c>
      <c r="B4612" t="s">
        <v>3943</v>
      </c>
      <c r="C4612">
        <v>2.0162992000000001E-2</v>
      </c>
      <c r="D4612">
        <v>4.5085820999999998E-2</v>
      </c>
      <c r="E4612">
        <v>89734.232149999996</v>
      </c>
      <c r="F4612">
        <v>2722865.0299430802</v>
      </c>
      <c r="G4612">
        <v>25.6</v>
      </c>
      <c r="H4612">
        <v>0.45440456644358801</v>
      </c>
      <c r="I4612">
        <v>3.2580274723118801</v>
      </c>
      <c r="J4612" s="1">
        <v>40483</v>
      </c>
      <c r="K4612" s="1">
        <v>40484</v>
      </c>
      <c r="L4612">
        <v>2010</v>
      </c>
      <c r="M4612">
        <v>0.73</v>
      </c>
      <c r="N4612" t="s">
        <v>3942</v>
      </c>
      <c r="O4612" s="2">
        <v>4.5138888888888888E-2</v>
      </c>
      <c r="P4612">
        <v>1.8200000000000001E-2</v>
      </c>
      <c r="Q4612">
        <v>1.78E-2</v>
      </c>
      <c r="R4612">
        <v>24.93</v>
      </c>
      <c r="S4612">
        <v>24.92</v>
      </c>
      <c r="T4612" t="s">
        <v>27</v>
      </c>
      <c r="U4612">
        <v>0</v>
      </c>
      <c r="V4612" t="b">
        <v>0</v>
      </c>
    </row>
    <row r="4613" spans="1:22" x14ac:dyDescent="0.25">
      <c r="A4613">
        <v>3550075</v>
      </c>
      <c r="B4613" t="s">
        <v>3944</v>
      </c>
      <c r="C4613">
        <v>8.0270319999999999E-3</v>
      </c>
      <c r="D4613">
        <v>1.7948988999999999E-2</v>
      </c>
      <c r="E4613">
        <v>47255.930460000003</v>
      </c>
      <c r="F4613">
        <v>1755427.25832715</v>
      </c>
      <c r="G4613">
        <v>27.6</v>
      </c>
      <c r="H4613">
        <v>0.88429740441628002</v>
      </c>
      <c r="I4613">
        <v>4.6865887137484297</v>
      </c>
      <c r="J4613" s="1">
        <v>40480</v>
      </c>
      <c r="K4613" s="1">
        <v>40482</v>
      </c>
      <c r="L4613">
        <v>2010</v>
      </c>
      <c r="M4613">
        <v>0.73</v>
      </c>
      <c r="N4613" t="s">
        <v>3945</v>
      </c>
      <c r="O4613" s="2">
        <v>6.9444444444444447E-4</v>
      </c>
      <c r="P4613">
        <v>1.1730000000000001E-2</v>
      </c>
      <c r="Q4613">
        <v>1.1730000000000001E-2</v>
      </c>
      <c r="R4613">
        <v>13.13</v>
      </c>
      <c r="S4613">
        <v>13.11</v>
      </c>
      <c r="T4613" t="s">
        <v>890</v>
      </c>
      <c r="U4613">
        <v>0</v>
      </c>
      <c r="V4613" t="b">
        <v>0</v>
      </c>
    </row>
    <row r="4614" spans="1:22" x14ac:dyDescent="0.25">
      <c r="A4614">
        <v>3550885</v>
      </c>
      <c r="B4614" t="s">
        <v>3946</v>
      </c>
      <c r="C4614">
        <v>1.4606796E-2</v>
      </c>
      <c r="D4614">
        <v>3.2661790000000003E-2</v>
      </c>
      <c r="E4614">
        <v>25572.98157</v>
      </c>
      <c r="F4614">
        <v>5853192.591</v>
      </c>
      <c r="G4614">
        <v>26.3</v>
      </c>
      <c r="H4614">
        <v>1.0294621286465699</v>
      </c>
      <c r="I4614">
        <v>3.8190377858938498</v>
      </c>
      <c r="J4614" s="1">
        <v>40484</v>
      </c>
      <c r="K4614" s="1">
        <v>40490</v>
      </c>
      <c r="L4614">
        <v>2010</v>
      </c>
      <c r="M4614">
        <v>0.73</v>
      </c>
      <c r="N4614" t="s">
        <v>3945</v>
      </c>
      <c r="O4614" s="2">
        <v>6.9444444444444447E-4</v>
      </c>
      <c r="P4614">
        <v>3.9100000000000003E-2</v>
      </c>
      <c r="Q4614">
        <v>3.8789999999999998E-2</v>
      </c>
      <c r="R4614">
        <v>7.1</v>
      </c>
      <c r="S4614">
        <v>7.09</v>
      </c>
      <c r="T4614" t="s">
        <v>3947</v>
      </c>
      <c r="U4614">
        <v>0</v>
      </c>
      <c r="V4614" t="b">
        <v>0</v>
      </c>
    </row>
    <row r="4615" spans="1:22" x14ac:dyDescent="0.25">
      <c r="A4615">
        <v>3551166</v>
      </c>
      <c r="B4615" t="s">
        <v>3948</v>
      </c>
      <c r="C4615">
        <v>2.3150212E-2</v>
      </c>
      <c r="D4615">
        <v>5.1765447999999999E-2</v>
      </c>
      <c r="E4615">
        <v>45512.956250000003</v>
      </c>
      <c r="F4615">
        <v>4192553.7144248001</v>
      </c>
      <c r="G4615">
        <v>25.3</v>
      </c>
      <c r="H4615">
        <v>0.80303669956853496</v>
      </c>
      <c r="I4615">
        <v>2.0729276322562602</v>
      </c>
      <c r="J4615" s="1">
        <v>40490</v>
      </c>
      <c r="K4615" s="1">
        <v>40493</v>
      </c>
      <c r="L4615">
        <v>2010</v>
      </c>
      <c r="M4615">
        <v>0.73</v>
      </c>
      <c r="N4615" t="s">
        <v>3949</v>
      </c>
      <c r="O4615" s="2">
        <v>2.013888888888889E-2</v>
      </c>
      <c r="P4615">
        <v>2.8029999999999999E-2</v>
      </c>
      <c r="Q4615">
        <v>2.6929999999999999E-2</v>
      </c>
      <c r="R4615">
        <v>12.64</v>
      </c>
      <c r="S4615">
        <v>12.63</v>
      </c>
      <c r="T4615" t="s">
        <v>159</v>
      </c>
      <c r="U4615">
        <v>0</v>
      </c>
      <c r="V4615" t="b">
        <v>0</v>
      </c>
    </row>
    <row r="4616" spans="1:22" x14ac:dyDescent="0.25">
      <c r="A4616">
        <v>3550309</v>
      </c>
      <c r="B4616" t="s">
        <v>3681</v>
      </c>
      <c r="C4616">
        <v>1.6016033999999998E-2</v>
      </c>
      <c r="D4616">
        <v>3.5812940000000001E-2</v>
      </c>
      <c r="E4616">
        <v>24310.420480000001</v>
      </c>
      <c r="F4616">
        <v>2906668.1537228399</v>
      </c>
      <c r="G4616">
        <v>26.1</v>
      </c>
      <c r="H4616">
        <v>1.00466798100793</v>
      </c>
      <c r="I4616">
        <v>1.75253104954188</v>
      </c>
      <c r="J4616" s="1">
        <v>40486</v>
      </c>
      <c r="K4616" s="1">
        <v>40494</v>
      </c>
      <c r="L4616">
        <v>2010</v>
      </c>
      <c r="M4616">
        <v>0.73</v>
      </c>
      <c r="N4616" t="s">
        <v>3682</v>
      </c>
      <c r="O4616" s="2">
        <v>6.9444444444444447E-4</v>
      </c>
      <c r="P4616">
        <v>1.9429999999999999E-2</v>
      </c>
      <c r="Q4616">
        <v>1.9380000000000001E-2</v>
      </c>
      <c r="R4616">
        <v>6.75</v>
      </c>
      <c r="S4616">
        <v>6.73</v>
      </c>
      <c r="T4616" t="s">
        <v>627</v>
      </c>
      <c r="U4616">
        <v>0</v>
      </c>
      <c r="V4616" t="b">
        <v>0</v>
      </c>
    </row>
    <row r="4617" spans="1:22" x14ac:dyDescent="0.25">
      <c r="A4617">
        <v>3550610</v>
      </c>
      <c r="B4617" t="s">
        <v>3950</v>
      </c>
      <c r="C4617">
        <v>3.74589E-3</v>
      </c>
      <c r="D4617">
        <v>8.3760640000000008E-3</v>
      </c>
      <c r="E4617">
        <v>51305.602720000003</v>
      </c>
      <c r="F4617">
        <v>355339.2671</v>
      </c>
      <c r="G4617">
        <v>29.254999999999999</v>
      </c>
      <c r="H4617">
        <v>0.82684892899999995</v>
      </c>
      <c r="I4617">
        <v>3.9876962090000001</v>
      </c>
      <c r="J4617" s="1">
        <v>40488</v>
      </c>
      <c r="K4617" s="1">
        <v>40489</v>
      </c>
      <c r="L4617">
        <v>2010</v>
      </c>
      <c r="M4617">
        <v>0.73</v>
      </c>
      <c r="N4617" t="s">
        <v>3682</v>
      </c>
      <c r="O4617" s="2">
        <v>1.3888888888888889E-3</v>
      </c>
      <c r="P4617">
        <v>2.3800000000000002E-3</v>
      </c>
      <c r="Q4617">
        <v>2.3600000000000001E-3</v>
      </c>
      <c r="R4617">
        <v>14.25</v>
      </c>
      <c r="S4617">
        <v>14.17</v>
      </c>
      <c r="T4617" t="s">
        <v>3951</v>
      </c>
      <c r="U4617">
        <v>0</v>
      </c>
      <c r="V4617" t="b">
        <v>0</v>
      </c>
    </row>
    <row r="4618" spans="1:22" x14ac:dyDescent="0.25">
      <c r="A4618">
        <v>3551326</v>
      </c>
      <c r="B4618" t="s">
        <v>3952</v>
      </c>
      <c r="C4618">
        <v>3.1956189000000003E-2</v>
      </c>
      <c r="D4618">
        <v>7.1456210000000006E-2</v>
      </c>
      <c r="E4618">
        <v>48035.584560000003</v>
      </c>
      <c r="F4618">
        <v>2885223.1045811102</v>
      </c>
      <c r="G4618">
        <v>24.6</v>
      </c>
      <c r="H4618">
        <v>0.82330513668396699</v>
      </c>
      <c r="I4618">
        <v>3.13224338321197</v>
      </c>
      <c r="J4618" s="1">
        <v>40492</v>
      </c>
      <c r="K4618" s="1">
        <v>40498</v>
      </c>
      <c r="L4618">
        <v>2010</v>
      </c>
      <c r="M4618">
        <v>0.73</v>
      </c>
      <c r="N4618" t="s">
        <v>3682</v>
      </c>
      <c r="O4618" s="2">
        <v>6.9444444444444447E-4</v>
      </c>
      <c r="P4618">
        <v>1.9290000000000002E-2</v>
      </c>
      <c r="Q4618">
        <v>1.9109999999999999E-2</v>
      </c>
      <c r="R4618">
        <v>13.34</v>
      </c>
      <c r="S4618">
        <v>13.33</v>
      </c>
      <c r="T4618" t="s">
        <v>108</v>
      </c>
      <c r="U4618">
        <v>0</v>
      </c>
      <c r="V4618" t="b">
        <v>0</v>
      </c>
    </row>
    <row r="4619" spans="1:22" x14ac:dyDescent="0.25">
      <c r="A4619">
        <v>3550607</v>
      </c>
      <c r="B4619" t="s">
        <v>3953</v>
      </c>
      <c r="C4619">
        <v>4.8367649999999998E-3</v>
      </c>
      <c r="D4619">
        <v>1.0815335000000001E-2</v>
      </c>
      <c r="E4619">
        <v>15058.553099999999</v>
      </c>
      <c r="F4619">
        <v>1211588.39191773</v>
      </c>
      <c r="G4619">
        <v>28.7</v>
      </c>
      <c r="H4619">
        <v>0.98188520370617105</v>
      </c>
      <c r="I4619">
        <v>1.6732107599094901</v>
      </c>
      <c r="J4619" s="1">
        <v>40483</v>
      </c>
      <c r="K4619" s="1">
        <v>40488</v>
      </c>
      <c r="L4619">
        <v>2010</v>
      </c>
      <c r="M4619">
        <v>0.73</v>
      </c>
      <c r="N4619" t="s">
        <v>3954</v>
      </c>
      <c r="O4619" s="2">
        <v>6.9444444444444447E-4</v>
      </c>
      <c r="P4619">
        <v>8.0999999999999996E-3</v>
      </c>
      <c r="Q4619">
        <v>8.0800000000000004E-3</v>
      </c>
      <c r="R4619">
        <v>4.18</v>
      </c>
      <c r="S4619">
        <v>4.0999999999999996</v>
      </c>
      <c r="T4619" t="s">
        <v>2858</v>
      </c>
      <c r="U4619">
        <v>0</v>
      </c>
      <c r="V4619" t="b">
        <v>0</v>
      </c>
    </row>
    <row r="4620" spans="1:22" x14ac:dyDescent="0.25">
      <c r="A4620">
        <v>3550046</v>
      </c>
      <c r="B4620" t="s">
        <v>3955</v>
      </c>
      <c r="C4620">
        <v>3.0800302000000002E-2</v>
      </c>
      <c r="D4620">
        <v>6.8871568999999994E-2</v>
      </c>
      <c r="E4620">
        <v>50105.034449999999</v>
      </c>
      <c r="F4620">
        <v>2863450.8699379</v>
      </c>
      <c r="G4620">
        <v>24.68</v>
      </c>
      <c r="H4620">
        <v>0.81507987189661102</v>
      </c>
      <c r="I4620">
        <v>2.9556526603417499</v>
      </c>
      <c r="J4620" s="1">
        <v>40464</v>
      </c>
      <c r="K4620" s="1">
        <v>40485</v>
      </c>
      <c r="L4620">
        <v>2010</v>
      </c>
      <c r="M4620">
        <v>0.73</v>
      </c>
      <c r="N4620" t="s">
        <v>3700</v>
      </c>
      <c r="O4620" s="2">
        <v>6.9444444444444447E-4</v>
      </c>
      <c r="P4620">
        <v>1.9140000000000001E-2</v>
      </c>
      <c r="Q4620">
        <v>1.9050000000000001E-2</v>
      </c>
      <c r="R4620">
        <v>13.92</v>
      </c>
      <c r="S4620">
        <v>13.91</v>
      </c>
      <c r="T4620" t="s">
        <v>3956</v>
      </c>
      <c r="U4620">
        <v>0</v>
      </c>
      <c r="V4620" t="b">
        <v>0</v>
      </c>
    </row>
    <row r="4621" spans="1:22" x14ac:dyDescent="0.25">
      <c r="A4621">
        <v>3550308</v>
      </c>
      <c r="B4621" t="s">
        <v>3733</v>
      </c>
      <c r="C4621">
        <v>5.8150700000000003E-3</v>
      </c>
      <c r="D4621">
        <v>1.3002893E-2</v>
      </c>
      <c r="E4621">
        <v>40618.352140000003</v>
      </c>
      <c r="F4621">
        <v>129493.4422</v>
      </c>
      <c r="G4621">
        <v>28.3</v>
      </c>
      <c r="H4621">
        <v>0.87154627773164395</v>
      </c>
      <c r="I4621">
        <v>2.39012320163675</v>
      </c>
      <c r="J4621" s="1">
        <v>40486</v>
      </c>
      <c r="K4621" s="1">
        <v>40491</v>
      </c>
      <c r="L4621">
        <v>2010</v>
      </c>
      <c r="M4621">
        <v>0.73</v>
      </c>
      <c r="N4621" t="s">
        <v>3700</v>
      </c>
      <c r="O4621" s="2">
        <v>6.9444444444444447E-4</v>
      </c>
      <c r="P4621">
        <v>8.7000000000000001E-4</v>
      </c>
      <c r="Q4621">
        <v>8.5999999999999998E-4</v>
      </c>
      <c r="R4621">
        <v>11.28</v>
      </c>
      <c r="S4621">
        <v>11.01</v>
      </c>
      <c r="T4621" t="s">
        <v>964</v>
      </c>
      <c r="U4621">
        <v>1</v>
      </c>
      <c r="V4621" t="b">
        <v>0</v>
      </c>
    </row>
    <row r="4622" spans="1:22" x14ac:dyDescent="0.25">
      <c r="A4622">
        <v>3550466</v>
      </c>
      <c r="B4622" t="s">
        <v>3699</v>
      </c>
      <c r="C4622">
        <v>2.0162992000000001E-2</v>
      </c>
      <c r="D4622">
        <v>4.5085820999999998E-2</v>
      </c>
      <c r="E4622">
        <v>17970.360659999998</v>
      </c>
      <c r="F4622">
        <v>700653.47230000002</v>
      </c>
      <c r="G4622">
        <v>25.6</v>
      </c>
      <c r="H4622">
        <v>0.93449450700000003</v>
      </c>
      <c r="I4622">
        <v>1.2742702206914001</v>
      </c>
      <c r="J4622" s="1">
        <v>40486</v>
      </c>
      <c r="K4622" s="1">
        <v>40506</v>
      </c>
      <c r="L4622">
        <v>2010</v>
      </c>
      <c r="M4622">
        <v>0.73</v>
      </c>
      <c r="N4622" t="s">
        <v>3700</v>
      </c>
      <c r="O4622" s="2">
        <v>6.9444444444444447E-4</v>
      </c>
      <c r="P4622">
        <v>4.6800000000000001E-3</v>
      </c>
      <c r="Q4622">
        <v>4.6699999999999997E-3</v>
      </c>
      <c r="R4622">
        <v>4.99</v>
      </c>
      <c r="S4622">
        <v>4.88</v>
      </c>
      <c r="T4622" t="s">
        <v>27</v>
      </c>
      <c r="U4622">
        <v>1</v>
      </c>
      <c r="V4622" t="b">
        <v>0</v>
      </c>
    </row>
    <row r="4623" spans="1:22" x14ac:dyDescent="0.25">
      <c r="A4623">
        <v>3550041</v>
      </c>
      <c r="B4623" t="s">
        <v>3692</v>
      </c>
      <c r="C4623">
        <v>6.3760978999999995E-2</v>
      </c>
      <c r="D4623">
        <v>0.14257388300000001</v>
      </c>
      <c r="E4623">
        <v>28858.000489999999</v>
      </c>
      <c r="F4623">
        <v>4756888.8802844202</v>
      </c>
      <c r="G4623">
        <v>23.1</v>
      </c>
      <c r="H4623">
        <v>1.0049872511826501</v>
      </c>
      <c r="I4623">
        <v>3.9971709988473898</v>
      </c>
      <c r="J4623" s="1">
        <v>40478</v>
      </c>
      <c r="K4623" s="1">
        <v>40578</v>
      </c>
      <c r="L4623">
        <v>2010</v>
      </c>
      <c r="M4623">
        <v>0.73</v>
      </c>
      <c r="N4623" t="s">
        <v>3693</v>
      </c>
      <c r="O4623" s="2">
        <v>6.9444444444444447E-4</v>
      </c>
      <c r="P4623">
        <v>3.1800000000000002E-2</v>
      </c>
      <c r="Q4623">
        <v>3.1789999999999999E-2</v>
      </c>
      <c r="R4623">
        <v>8.02</v>
      </c>
      <c r="S4623">
        <v>8.01</v>
      </c>
      <c r="T4623" t="s">
        <v>252</v>
      </c>
      <c r="U4623">
        <v>1</v>
      </c>
      <c r="V4623" t="b">
        <v>0</v>
      </c>
    </row>
    <row r="4624" spans="1:22" x14ac:dyDescent="0.25">
      <c r="A4624">
        <v>3552530</v>
      </c>
      <c r="B4624" t="s">
        <v>3709</v>
      </c>
      <c r="C4624">
        <v>7.6657560000000001E-3</v>
      </c>
      <c r="D4624">
        <v>1.7141151E-2</v>
      </c>
      <c r="E4624">
        <v>14535.51283</v>
      </c>
      <c r="F4624">
        <v>1778736.6259999999</v>
      </c>
      <c r="G4624">
        <v>27.7</v>
      </c>
      <c r="H4624">
        <v>0.96075665305593705</v>
      </c>
      <c r="I4624">
        <v>1.3279816214659801</v>
      </c>
      <c r="J4624" s="1">
        <v>40508</v>
      </c>
      <c r="K4624" s="1">
        <v>40514</v>
      </c>
      <c r="L4624">
        <v>2010</v>
      </c>
      <c r="M4624">
        <v>0.73</v>
      </c>
      <c r="N4624" t="s">
        <v>3710</v>
      </c>
      <c r="O4624" s="2">
        <v>6.9444444444444441E-3</v>
      </c>
      <c r="P4624">
        <v>1.189E-2</v>
      </c>
      <c r="Q4624">
        <v>1.17E-2</v>
      </c>
      <c r="R4624">
        <v>4.04</v>
      </c>
      <c r="S4624">
        <v>3.98</v>
      </c>
      <c r="T4624" t="s">
        <v>1319</v>
      </c>
      <c r="U4624">
        <v>0</v>
      </c>
      <c r="V4624" t="b">
        <v>0</v>
      </c>
    </row>
    <row r="4625" spans="1:22" x14ac:dyDescent="0.25">
      <c r="A4625">
        <v>3552161</v>
      </c>
      <c r="B4625" t="s">
        <v>3957</v>
      </c>
      <c r="C4625">
        <v>2.6580000000000002E-3</v>
      </c>
      <c r="D4625">
        <v>5.9434689999999998E-3</v>
      </c>
      <c r="E4625">
        <v>47043.520490000003</v>
      </c>
      <c r="F4625">
        <v>38852.46673</v>
      </c>
      <c r="G4625">
        <v>30</v>
      </c>
      <c r="H4625">
        <v>0.84173094372837898</v>
      </c>
      <c r="I4625">
        <v>2.5549148396541801</v>
      </c>
      <c r="J4625" s="1">
        <v>40498</v>
      </c>
      <c r="K4625" s="1">
        <v>40499</v>
      </c>
      <c r="L4625">
        <v>2010</v>
      </c>
      <c r="M4625">
        <v>0.73</v>
      </c>
      <c r="N4625" t="s">
        <v>3708</v>
      </c>
      <c r="O4625" s="2">
        <v>6.9444444444444447E-4</v>
      </c>
      <c r="P4625">
        <v>2.5999999999999998E-4</v>
      </c>
      <c r="Q4625">
        <v>2.5999999999999998E-4</v>
      </c>
      <c r="R4625">
        <v>13.07</v>
      </c>
      <c r="S4625">
        <v>12.26</v>
      </c>
      <c r="T4625" t="s">
        <v>3958</v>
      </c>
      <c r="U4625">
        <v>1</v>
      </c>
      <c r="V4625" t="b">
        <v>0</v>
      </c>
    </row>
    <row r="4626" spans="1:22" x14ac:dyDescent="0.25">
      <c r="A4626">
        <v>3552655</v>
      </c>
      <c r="B4626" t="s">
        <v>3707</v>
      </c>
      <c r="C4626">
        <v>0.11080388200000001</v>
      </c>
      <c r="D4626">
        <v>0.24776501300000001</v>
      </c>
      <c r="E4626">
        <v>64072.816279999999</v>
      </c>
      <c r="F4626">
        <v>5448128.5329999998</v>
      </c>
      <c r="G4626">
        <v>21.9</v>
      </c>
      <c r="H4626">
        <v>0.69695595919272202</v>
      </c>
      <c r="I4626">
        <v>3.5562874376935798</v>
      </c>
      <c r="J4626" s="1">
        <v>40510</v>
      </c>
      <c r="K4626" s="1">
        <v>40548</v>
      </c>
      <c r="L4626">
        <v>2010</v>
      </c>
      <c r="M4626">
        <v>0.73</v>
      </c>
      <c r="N4626" t="s">
        <v>3708</v>
      </c>
      <c r="O4626" s="2">
        <v>2.0833333333333333E-3</v>
      </c>
      <c r="P4626">
        <v>3.6420000000000001E-2</v>
      </c>
      <c r="Q4626">
        <v>3.6400000000000002E-2</v>
      </c>
      <c r="R4626">
        <v>17.8</v>
      </c>
      <c r="S4626">
        <v>17.79</v>
      </c>
      <c r="T4626" t="s">
        <v>1136</v>
      </c>
      <c r="U4626">
        <v>1</v>
      </c>
      <c r="V4626" t="b">
        <v>1</v>
      </c>
    </row>
    <row r="4627" spans="1:22" x14ac:dyDescent="0.25">
      <c r="A4627">
        <v>3532406</v>
      </c>
      <c r="B4627" t="s">
        <v>3728</v>
      </c>
      <c r="C4627">
        <v>4.4111820000000003E-2</v>
      </c>
      <c r="D4627">
        <v>9.8637028000000002E-2</v>
      </c>
      <c r="E4627">
        <v>19687.726900000001</v>
      </c>
      <c r="F4627">
        <v>39510724.390000001</v>
      </c>
      <c r="G4627">
        <v>23.9</v>
      </c>
      <c r="H4627">
        <v>0.95808041300000002</v>
      </c>
      <c r="I4627">
        <v>1.4710364654180701</v>
      </c>
      <c r="J4627" s="1">
        <v>40352</v>
      </c>
      <c r="K4627" s="1">
        <v>40359</v>
      </c>
      <c r="L4627">
        <v>2010</v>
      </c>
      <c r="M4627">
        <v>0.73</v>
      </c>
      <c r="N4627" t="s">
        <v>3729</v>
      </c>
      <c r="O4627" s="2">
        <v>6.9444444444444447E-4</v>
      </c>
      <c r="P4627">
        <v>2.034E-2</v>
      </c>
      <c r="Q4627">
        <v>2.0219999999999998E-2</v>
      </c>
      <c r="R4627">
        <v>6.88</v>
      </c>
      <c r="S4627">
        <v>6.86</v>
      </c>
      <c r="T4627" t="s">
        <v>3730</v>
      </c>
      <c r="U4627">
        <v>1</v>
      </c>
      <c r="V4627" t="b">
        <v>0</v>
      </c>
    </row>
    <row r="4628" spans="1:22" x14ac:dyDescent="0.25">
      <c r="A4628">
        <v>3551476</v>
      </c>
      <c r="B4628" t="s">
        <v>3959</v>
      </c>
      <c r="C4628">
        <v>2.2108281E-2</v>
      </c>
      <c r="D4628">
        <v>4.9435619E-2</v>
      </c>
      <c r="E4628">
        <v>25110.471420000002</v>
      </c>
      <c r="F4628">
        <v>4363984.3463662099</v>
      </c>
      <c r="G4628">
        <v>25.4</v>
      </c>
      <c r="H4628">
        <v>1.00094403460201</v>
      </c>
      <c r="I4628">
        <v>1.82422113684507</v>
      </c>
      <c r="J4628" s="1">
        <v>40496</v>
      </c>
      <c r="K4628" s="1">
        <v>40496</v>
      </c>
      <c r="L4628">
        <v>2010</v>
      </c>
      <c r="M4628">
        <v>0.73</v>
      </c>
      <c r="N4628" t="s">
        <v>3960</v>
      </c>
      <c r="O4628" s="2">
        <v>3.1944444444444442E-2</v>
      </c>
      <c r="P4628">
        <v>2.9170000000000001E-2</v>
      </c>
      <c r="Q4628">
        <v>2.8819999999999998E-2</v>
      </c>
      <c r="R4628">
        <v>6.98</v>
      </c>
      <c r="S4628">
        <v>6.96</v>
      </c>
      <c r="T4628" t="s">
        <v>229</v>
      </c>
      <c r="U4628">
        <v>0</v>
      </c>
      <c r="V4628" t="b">
        <v>0</v>
      </c>
    </row>
    <row r="4629" spans="1:22" x14ac:dyDescent="0.25">
      <c r="A4629">
        <v>3551478</v>
      </c>
      <c r="B4629" t="s">
        <v>3961</v>
      </c>
      <c r="C4629">
        <v>1.348823E-2</v>
      </c>
      <c r="D4629">
        <v>3.0160599999999999E-2</v>
      </c>
      <c r="E4629">
        <v>76264.811879999994</v>
      </c>
      <c r="F4629">
        <v>1165295.77983984</v>
      </c>
      <c r="G4629">
        <v>26.472999999999999</v>
      </c>
      <c r="H4629">
        <v>0.61454743700000003</v>
      </c>
      <c r="I4629">
        <v>3.50441148567687</v>
      </c>
      <c r="J4629" s="1">
        <v>40496</v>
      </c>
      <c r="K4629" s="1">
        <v>40496</v>
      </c>
      <c r="L4629">
        <v>2010</v>
      </c>
      <c r="M4629">
        <v>0.73</v>
      </c>
      <c r="N4629" t="s">
        <v>3960</v>
      </c>
      <c r="O4629" s="2">
        <v>0.88958333333333328</v>
      </c>
      <c r="P4629">
        <v>7.79E-3</v>
      </c>
      <c r="Q4629">
        <v>2.7599999999999999E-3</v>
      </c>
      <c r="R4629">
        <v>21.18</v>
      </c>
      <c r="S4629">
        <v>21.17</v>
      </c>
      <c r="T4629" t="s">
        <v>153</v>
      </c>
      <c r="U4629">
        <v>0</v>
      </c>
      <c r="V4629" t="b">
        <v>0</v>
      </c>
    </row>
    <row r="4630" spans="1:22" x14ac:dyDescent="0.25">
      <c r="A4630">
        <v>3550613</v>
      </c>
      <c r="B4630" t="s">
        <v>3962</v>
      </c>
      <c r="C4630">
        <v>2.7832677E-2</v>
      </c>
      <c r="D4630">
        <v>6.2235757000000003E-2</v>
      </c>
      <c r="E4630">
        <v>75759.633910000004</v>
      </c>
      <c r="F4630">
        <v>3469157.7755396198</v>
      </c>
      <c r="G4630">
        <v>24.9</v>
      </c>
      <c r="H4630">
        <v>0.58529534714540399</v>
      </c>
      <c r="I4630">
        <v>3.6578425124395699</v>
      </c>
      <c r="J4630" s="1">
        <v>40485</v>
      </c>
      <c r="K4630" s="1">
        <v>40494</v>
      </c>
      <c r="L4630">
        <v>2010</v>
      </c>
      <c r="M4630">
        <v>0.73</v>
      </c>
      <c r="N4630" t="s">
        <v>3674</v>
      </c>
      <c r="O4630" s="2">
        <v>6.9444444444444447E-4</v>
      </c>
      <c r="P4630">
        <v>2.3189999999999999E-2</v>
      </c>
      <c r="Q4630">
        <v>2.3050000000000001E-2</v>
      </c>
      <c r="R4630">
        <v>21.04</v>
      </c>
      <c r="S4630">
        <v>21.04</v>
      </c>
      <c r="T4630" t="s">
        <v>185</v>
      </c>
      <c r="U4630">
        <v>0</v>
      </c>
      <c r="V4630" t="b">
        <v>0</v>
      </c>
    </row>
    <row r="4631" spans="1:22" x14ac:dyDescent="0.25">
      <c r="A4631">
        <v>3551526</v>
      </c>
      <c r="B4631" t="s">
        <v>3673</v>
      </c>
      <c r="C4631">
        <v>6.9912519999999999E-3</v>
      </c>
      <c r="D4631">
        <v>1.5632915000000001E-2</v>
      </c>
      <c r="E4631">
        <v>17388.395519999998</v>
      </c>
      <c r="F4631">
        <v>289484.50449999998</v>
      </c>
      <c r="G4631">
        <v>27.9</v>
      </c>
      <c r="H4631">
        <v>0.99163574292670698</v>
      </c>
      <c r="I4631">
        <v>1.9753455294614899</v>
      </c>
      <c r="J4631" s="1">
        <v>40497</v>
      </c>
      <c r="K4631" s="1">
        <v>40501</v>
      </c>
      <c r="L4631">
        <v>2010</v>
      </c>
      <c r="M4631">
        <v>0.73</v>
      </c>
      <c r="N4631" t="s">
        <v>3674</v>
      </c>
      <c r="O4631" s="2">
        <v>6.9444444444444447E-4</v>
      </c>
      <c r="P4631">
        <v>1.9400000000000001E-3</v>
      </c>
      <c r="Q4631">
        <v>1.9300000000000001E-3</v>
      </c>
      <c r="R4631">
        <v>4.83</v>
      </c>
      <c r="S4631">
        <v>4.54</v>
      </c>
      <c r="T4631" t="s">
        <v>1316</v>
      </c>
      <c r="U4631">
        <v>0</v>
      </c>
      <c r="V4631" t="b">
        <v>0</v>
      </c>
    </row>
    <row r="4632" spans="1:22" x14ac:dyDescent="0.25">
      <c r="A4632">
        <v>3552162</v>
      </c>
      <c r="B4632" t="s">
        <v>3963</v>
      </c>
      <c r="C4632">
        <v>1.3321556999999999E-2</v>
      </c>
      <c r="D4632">
        <v>2.9787905999999999E-2</v>
      </c>
      <c r="E4632">
        <v>27065.197800000002</v>
      </c>
      <c r="F4632">
        <v>518206.902</v>
      </c>
      <c r="G4632">
        <v>26.5</v>
      </c>
      <c r="H4632">
        <v>0.97231791327251005</v>
      </c>
      <c r="I4632">
        <v>2.67131340537169</v>
      </c>
      <c r="J4632" s="1">
        <v>40497</v>
      </c>
      <c r="K4632" s="1">
        <v>40515</v>
      </c>
      <c r="L4632">
        <v>2010</v>
      </c>
      <c r="M4632">
        <v>0.73</v>
      </c>
      <c r="N4632" t="s">
        <v>3674</v>
      </c>
      <c r="O4632" s="2">
        <v>6.9444444444444447E-4</v>
      </c>
      <c r="P4632">
        <v>3.46E-3</v>
      </c>
      <c r="Q4632">
        <v>3.4499999999999999E-3</v>
      </c>
      <c r="R4632">
        <v>7.52</v>
      </c>
      <c r="S4632">
        <v>7.42</v>
      </c>
      <c r="T4632" t="s">
        <v>153</v>
      </c>
      <c r="U4632">
        <v>1</v>
      </c>
      <c r="V4632" t="b">
        <v>0</v>
      </c>
    </row>
    <row r="4633" spans="1:22" x14ac:dyDescent="0.25">
      <c r="A4633">
        <v>3551520</v>
      </c>
      <c r="B4633" t="s">
        <v>3964</v>
      </c>
      <c r="C4633">
        <v>3.8384420000000001E-3</v>
      </c>
      <c r="D4633">
        <v>8.5830170000000001E-3</v>
      </c>
      <c r="E4633">
        <v>33760.377950000002</v>
      </c>
      <c r="F4633">
        <v>80305.557799999995</v>
      </c>
      <c r="G4633">
        <v>29.202000000000002</v>
      </c>
      <c r="H4633">
        <v>0.83512763300000004</v>
      </c>
      <c r="I4633">
        <v>1.57335478748054</v>
      </c>
      <c r="J4633" s="1">
        <v>40496</v>
      </c>
      <c r="K4633" s="1">
        <v>40496</v>
      </c>
      <c r="L4633">
        <v>2010</v>
      </c>
      <c r="M4633">
        <v>0.73</v>
      </c>
      <c r="N4633" t="s">
        <v>3965</v>
      </c>
      <c r="O4633" s="2">
        <v>0.79861111111111116</v>
      </c>
      <c r="P4633">
        <v>5.4000000000000001E-4</v>
      </c>
      <c r="Q4633" s="3">
        <v>6.0000000000000002E-5</v>
      </c>
      <c r="R4633">
        <v>9.3800000000000008</v>
      </c>
      <c r="S4633">
        <v>8.83</v>
      </c>
      <c r="T4633" t="s">
        <v>2259</v>
      </c>
      <c r="U4633">
        <v>0</v>
      </c>
      <c r="V4633" t="b">
        <v>0</v>
      </c>
    </row>
    <row r="4634" spans="1:22" x14ac:dyDescent="0.25">
      <c r="A4634">
        <v>3551477</v>
      </c>
      <c r="B4634" t="s">
        <v>3966</v>
      </c>
      <c r="C4634">
        <v>3.5039264000000001E-2</v>
      </c>
      <c r="D4634">
        <v>7.8350175999999994E-2</v>
      </c>
      <c r="E4634">
        <v>83874.721409999998</v>
      </c>
      <c r="F4634">
        <v>4376699.4173268601</v>
      </c>
      <c r="G4634">
        <v>24.4</v>
      </c>
      <c r="H4634">
        <v>0.47136588005005903</v>
      </c>
      <c r="I4634">
        <v>3.2688105125414402</v>
      </c>
      <c r="J4634" s="1">
        <v>40496</v>
      </c>
      <c r="K4634" s="1">
        <v>40498</v>
      </c>
      <c r="L4634">
        <v>2010</v>
      </c>
      <c r="M4634">
        <v>0.73</v>
      </c>
      <c r="N4634" t="s">
        <v>3967</v>
      </c>
      <c r="O4634" s="2">
        <v>1.3888888888888889E-3</v>
      </c>
      <c r="P4634">
        <v>2.9260000000000001E-2</v>
      </c>
      <c r="Q4634">
        <v>2.887E-2</v>
      </c>
      <c r="R4634">
        <v>23.3</v>
      </c>
      <c r="S4634">
        <v>23.29</v>
      </c>
      <c r="T4634" t="s">
        <v>290</v>
      </c>
      <c r="U4634">
        <v>0</v>
      </c>
      <c r="V4634" t="b">
        <v>0</v>
      </c>
    </row>
    <row r="4635" spans="1:22" x14ac:dyDescent="0.25">
      <c r="A4635">
        <v>3512284</v>
      </c>
      <c r="B4635" t="s">
        <v>3685</v>
      </c>
      <c r="C4635">
        <v>1.9255508000000001E-2</v>
      </c>
      <c r="D4635">
        <v>4.3056624000000002E-2</v>
      </c>
      <c r="E4635">
        <v>24161.44067</v>
      </c>
      <c r="F4635">
        <v>47240725.230493098</v>
      </c>
      <c r="G4635">
        <v>25.7</v>
      </c>
      <c r="H4635">
        <v>0.87800046200000004</v>
      </c>
      <c r="I4635">
        <v>1.3021306753096</v>
      </c>
      <c r="J4635" s="1">
        <v>40255</v>
      </c>
      <c r="K4635" s="1">
        <v>40263</v>
      </c>
      <c r="L4635">
        <v>2010</v>
      </c>
      <c r="M4635">
        <v>0.73</v>
      </c>
      <c r="N4635" t="s">
        <v>3686</v>
      </c>
      <c r="O4635" s="2">
        <v>6.9444444444444447E-4</v>
      </c>
      <c r="P4635">
        <v>1.3950000000000001E-2</v>
      </c>
      <c r="Q4635">
        <v>1.3860000000000001E-2</v>
      </c>
      <c r="R4635">
        <v>6.81</v>
      </c>
      <c r="S4635">
        <v>6.78</v>
      </c>
      <c r="T4635" t="s">
        <v>3687</v>
      </c>
      <c r="U4635">
        <v>0</v>
      </c>
      <c r="V4635" t="b">
        <v>0</v>
      </c>
    </row>
    <row r="4636" spans="1:22" x14ac:dyDescent="0.25">
      <c r="A4636">
        <v>3552770</v>
      </c>
      <c r="B4636" t="s">
        <v>3744</v>
      </c>
      <c r="C4636">
        <v>2.3150212E-2</v>
      </c>
      <c r="D4636">
        <v>5.1765447999999999E-2</v>
      </c>
      <c r="E4636">
        <v>26611.872080000001</v>
      </c>
      <c r="F4636">
        <v>5946012.1151848901</v>
      </c>
      <c r="G4636">
        <v>25.3</v>
      </c>
      <c r="H4636">
        <v>0.93959077743043196</v>
      </c>
      <c r="I4636">
        <v>1.7233698104537101</v>
      </c>
      <c r="J4636" s="1">
        <v>40513</v>
      </c>
      <c r="K4636" s="1">
        <v>40526</v>
      </c>
      <c r="L4636">
        <v>2010</v>
      </c>
      <c r="M4636">
        <v>0.73</v>
      </c>
      <c r="N4636" t="s">
        <v>3745</v>
      </c>
      <c r="O4636" s="2">
        <v>6.9444444444444447E-4</v>
      </c>
      <c r="P4636">
        <v>3.9750000000000001E-2</v>
      </c>
      <c r="Q4636">
        <v>3.9570000000000001E-2</v>
      </c>
      <c r="R4636">
        <v>7.39</v>
      </c>
      <c r="S4636">
        <v>7.38</v>
      </c>
      <c r="T4636" t="s">
        <v>159</v>
      </c>
      <c r="U4636">
        <v>0</v>
      </c>
      <c r="V4636" t="b">
        <v>0</v>
      </c>
    </row>
    <row r="4637" spans="1:22" x14ac:dyDescent="0.25">
      <c r="A4637">
        <v>3553152</v>
      </c>
      <c r="B4637" t="s">
        <v>3667</v>
      </c>
      <c r="C4637">
        <v>2.3150212E-2</v>
      </c>
      <c r="D4637">
        <v>5.1765447999999999E-2</v>
      </c>
      <c r="E4637">
        <v>28548.38579</v>
      </c>
      <c r="F4637">
        <v>7004639.1234729001</v>
      </c>
      <c r="G4637">
        <v>25.3</v>
      </c>
      <c r="H4637">
        <v>0.915237083226762</v>
      </c>
      <c r="I4637">
        <v>1.25707476326289</v>
      </c>
      <c r="J4637" s="1">
        <v>40517</v>
      </c>
      <c r="K4637" s="1">
        <v>40521</v>
      </c>
      <c r="L4637">
        <v>2010</v>
      </c>
      <c r="M4637">
        <v>0.73</v>
      </c>
      <c r="N4637" t="s">
        <v>3668</v>
      </c>
      <c r="O4637" s="2">
        <v>2.0833333333333333E-3</v>
      </c>
      <c r="P4637">
        <v>4.6820000000000001E-2</v>
      </c>
      <c r="Q4637">
        <v>4.5900000000000003E-2</v>
      </c>
      <c r="R4637">
        <v>7.93</v>
      </c>
      <c r="S4637">
        <v>7.92</v>
      </c>
      <c r="T4637" t="s">
        <v>159</v>
      </c>
      <c r="U4637">
        <v>0</v>
      </c>
      <c r="V4637" t="b">
        <v>0</v>
      </c>
    </row>
    <row r="4638" spans="1:22" x14ac:dyDescent="0.25">
      <c r="A4638">
        <v>3551406</v>
      </c>
      <c r="B4638" t="s">
        <v>3738</v>
      </c>
      <c r="C4638">
        <v>1.5295194E-2</v>
      </c>
      <c r="D4638">
        <v>3.4201093000000002E-2</v>
      </c>
      <c r="E4638">
        <v>18520.787980000001</v>
      </c>
      <c r="F4638">
        <v>4291190.3818591004</v>
      </c>
      <c r="G4638">
        <v>26.2</v>
      </c>
      <c r="H4638">
        <v>0.64258090272433999</v>
      </c>
      <c r="I4638">
        <v>1.04608977589618</v>
      </c>
      <c r="J4638" s="1">
        <v>40494</v>
      </c>
      <c r="K4638" s="1">
        <v>40506</v>
      </c>
      <c r="L4638">
        <v>2010</v>
      </c>
      <c r="M4638">
        <v>0.73</v>
      </c>
      <c r="N4638" t="s">
        <v>3739</v>
      </c>
      <c r="O4638" s="2">
        <v>6.9444444444444447E-4</v>
      </c>
      <c r="P4638">
        <v>2.8680000000000001E-2</v>
      </c>
      <c r="Q4638">
        <v>2.8379999999999999E-2</v>
      </c>
      <c r="R4638">
        <v>5.14</v>
      </c>
      <c r="S4638">
        <v>5.13</v>
      </c>
      <c r="T4638" t="s">
        <v>365</v>
      </c>
      <c r="U4638">
        <v>0</v>
      </c>
      <c r="V4638" t="b">
        <v>0</v>
      </c>
    </row>
    <row r="4639" spans="1:22" x14ac:dyDescent="0.25">
      <c r="A4639">
        <v>3552154</v>
      </c>
      <c r="B4639" t="s">
        <v>3757</v>
      </c>
      <c r="C4639">
        <v>6.3760978999999995E-2</v>
      </c>
      <c r="D4639">
        <v>0.14257388300000001</v>
      </c>
      <c r="E4639">
        <v>44316.481780000002</v>
      </c>
      <c r="F4639">
        <v>2972812.1937127099</v>
      </c>
      <c r="G4639">
        <v>23.1</v>
      </c>
      <c r="H4639">
        <v>0.80364124174433205</v>
      </c>
      <c r="I4639">
        <v>2.4409822311575899</v>
      </c>
      <c r="J4639" s="1">
        <v>40480</v>
      </c>
      <c r="K4639" s="1">
        <v>40506</v>
      </c>
      <c r="L4639">
        <v>2010</v>
      </c>
      <c r="M4639">
        <v>0.73</v>
      </c>
      <c r="N4639" t="s">
        <v>3739</v>
      </c>
      <c r="O4639" s="2">
        <v>6.9444444444444447E-4</v>
      </c>
      <c r="P4639">
        <v>1.9869999999999999E-2</v>
      </c>
      <c r="Q4639">
        <v>1.983E-2</v>
      </c>
      <c r="R4639">
        <v>12.31</v>
      </c>
      <c r="S4639">
        <v>12.3</v>
      </c>
      <c r="T4639" t="s">
        <v>252</v>
      </c>
      <c r="U4639">
        <v>1</v>
      </c>
      <c r="V4639" t="b">
        <v>0</v>
      </c>
    </row>
    <row r="4640" spans="1:22" x14ac:dyDescent="0.25">
      <c r="A4640">
        <v>3552164</v>
      </c>
      <c r="B4640" t="s">
        <v>3688</v>
      </c>
      <c r="C4640">
        <v>2.3150212E-2</v>
      </c>
      <c r="D4640">
        <v>5.1765447999999999E-2</v>
      </c>
      <c r="E4640">
        <v>31191.443759999998</v>
      </c>
      <c r="F4640">
        <v>3120477.4985889001</v>
      </c>
      <c r="G4640">
        <v>25.3</v>
      </c>
      <c r="H4640">
        <v>0.53216480099999997</v>
      </c>
      <c r="I4640">
        <v>1.0958793132442499</v>
      </c>
      <c r="J4640" s="1">
        <v>40498</v>
      </c>
      <c r="K4640" s="1">
        <v>40501</v>
      </c>
      <c r="L4640">
        <v>2010</v>
      </c>
      <c r="M4640">
        <v>0.73</v>
      </c>
      <c r="N4640" t="s">
        <v>3689</v>
      </c>
      <c r="O4640" s="2">
        <v>6.9444444444444441E-3</v>
      </c>
      <c r="P4640">
        <v>2.086E-2</v>
      </c>
      <c r="Q4640">
        <v>2.035E-2</v>
      </c>
      <c r="R4640">
        <v>8.66</v>
      </c>
      <c r="S4640">
        <v>8.65</v>
      </c>
      <c r="T4640" t="s">
        <v>159</v>
      </c>
      <c r="U4640">
        <v>0</v>
      </c>
      <c r="V4640" t="b">
        <v>0</v>
      </c>
    </row>
    <row r="4641" spans="1:22" x14ac:dyDescent="0.25">
      <c r="A4641">
        <v>3552665</v>
      </c>
      <c r="B4641" t="s">
        <v>3968</v>
      </c>
      <c r="C4641">
        <v>4.8367648999999999E-2</v>
      </c>
      <c r="D4641">
        <v>0.10815335099999999</v>
      </c>
      <c r="E4641">
        <v>18784.237379999999</v>
      </c>
      <c r="F4641">
        <v>3151501.3741456699</v>
      </c>
      <c r="G4641">
        <v>23.7</v>
      </c>
      <c r="H4641">
        <v>0.95614646986603502</v>
      </c>
      <c r="I4641">
        <v>1.7995297198112199</v>
      </c>
      <c r="J4641" s="1">
        <v>40512</v>
      </c>
      <c r="K4641" s="1">
        <v>40573</v>
      </c>
      <c r="L4641">
        <v>2010</v>
      </c>
      <c r="M4641">
        <v>0.73</v>
      </c>
      <c r="N4641" t="s">
        <v>3689</v>
      </c>
      <c r="O4641" s="2">
        <v>6.9444444444444447E-4</v>
      </c>
      <c r="P4641">
        <v>2.1069999999999998E-2</v>
      </c>
      <c r="Q4641">
        <v>2.1059999999999999E-2</v>
      </c>
      <c r="R4641">
        <v>5.22</v>
      </c>
      <c r="S4641">
        <v>5.19</v>
      </c>
      <c r="T4641" t="s">
        <v>66</v>
      </c>
      <c r="U4641">
        <v>1</v>
      </c>
      <c r="V4641" t="b">
        <v>0</v>
      </c>
    </row>
    <row r="4642" spans="1:22" x14ac:dyDescent="0.25">
      <c r="A4642">
        <v>3519453</v>
      </c>
      <c r="B4642" t="s">
        <v>3677</v>
      </c>
      <c r="C4642">
        <v>1.0581689E-2</v>
      </c>
      <c r="D4642">
        <v>2.3661374999999998E-2</v>
      </c>
      <c r="E4642">
        <v>29366.03599</v>
      </c>
      <c r="F4642">
        <v>67856659.503543094</v>
      </c>
      <c r="G4642">
        <v>27</v>
      </c>
      <c r="H4642">
        <v>0.85930395664908099</v>
      </c>
      <c r="I4642">
        <v>1.5721544350000001</v>
      </c>
      <c r="J4642" s="1">
        <v>40302</v>
      </c>
      <c r="K4642" s="1">
        <v>40306</v>
      </c>
      <c r="L4642">
        <v>2010</v>
      </c>
      <c r="M4642">
        <v>0.73</v>
      </c>
      <c r="N4642" t="s">
        <v>3678</v>
      </c>
      <c r="O4642" s="2">
        <v>6.9444444444444447E-4</v>
      </c>
      <c r="P4642">
        <v>4.6600000000000001E-3</v>
      </c>
      <c r="Q4642">
        <v>4.6600000000000001E-3</v>
      </c>
      <c r="R4642">
        <v>8.4499999999999993</v>
      </c>
      <c r="S4642">
        <v>8.3800000000000008</v>
      </c>
      <c r="T4642" t="s">
        <v>775</v>
      </c>
      <c r="U4642">
        <v>0</v>
      </c>
      <c r="V4642" t="b">
        <v>0</v>
      </c>
    </row>
    <row r="4643" spans="1:22" x14ac:dyDescent="0.25">
      <c r="A4643">
        <v>3552693</v>
      </c>
      <c r="B4643" t="s">
        <v>3969</v>
      </c>
      <c r="C4643">
        <v>1.1080388E-2</v>
      </c>
      <c r="D4643">
        <v>2.4776500999999999E-2</v>
      </c>
      <c r="E4643">
        <v>70631.368919999994</v>
      </c>
      <c r="F4643">
        <v>192473.93599999999</v>
      </c>
      <c r="G4643">
        <v>26.9</v>
      </c>
      <c r="H4643">
        <v>0.65048975943644205</v>
      </c>
      <c r="I4643">
        <v>3.28315919772258</v>
      </c>
      <c r="J4643" s="1">
        <v>40514</v>
      </c>
      <c r="K4643" s="1">
        <v>40517</v>
      </c>
      <c r="L4643">
        <v>2010</v>
      </c>
      <c r="M4643">
        <v>0.73</v>
      </c>
      <c r="N4643" t="s">
        <v>3970</v>
      </c>
      <c r="O4643" s="2">
        <v>0.11805555555555555</v>
      </c>
      <c r="P4643">
        <v>1.2899999999999999E-3</v>
      </c>
      <c r="Q4643">
        <v>1.16E-3</v>
      </c>
      <c r="R4643">
        <v>19.62</v>
      </c>
      <c r="S4643">
        <v>19.510000000000002</v>
      </c>
      <c r="T4643" t="s">
        <v>782</v>
      </c>
      <c r="U4643">
        <v>1</v>
      </c>
      <c r="V4643" t="b">
        <v>0</v>
      </c>
    </row>
    <row r="4644" spans="1:22" x14ac:dyDescent="0.25">
      <c r="A4644">
        <v>3553061</v>
      </c>
      <c r="B4644" t="s">
        <v>3762</v>
      </c>
      <c r="C4644">
        <v>8.8014649999999996E-3</v>
      </c>
      <c r="D4644">
        <v>1.9680675000000002E-2</v>
      </c>
      <c r="E4644">
        <v>9839.0720349999992</v>
      </c>
      <c r="F4644">
        <v>2306850.13835409</v>
      </c>
      <c r="G4644">
        <v>27.4</v>
      </c>
      <c r="H4644">
        <v>0.88956824545754298</v>
      </c>
      <c r="I4644">
        <v>1.0020100576869</v>
      </c>
      <c r="J4644" s="1">
        <v>40515</v>
      </c>
      <c r="K4644" s="1">
        <v>40518</v>
      </c>
      <c r="L4644">
        <v>2010</v>
      </c>
      <c r="M4644">
        <v>0.73</v>
      </c>
      <c r="N4644" t="s">
        <v>3763</v>
      </c>
      <c r="O4644" s="2">
        <v>2.0833333333333333E-3</v>
      </c>
      <c r="P4644">
        <v>1.542E-2</v>
      </c>
      <c r="Q4644">
        <v>1.5350000000000001E-2</v>
      </c>
      <c r="R4644">
        <v>2.73</v>
      </c>
      <c r="S4644">
        <v>2.67</v>
      </c>
      <c r="T4644" t="s">
        <v>903</v>
      </c>
      <c r="U4644">
        <v>0</v>
      </c>
      <c r="V4644" t="b">
        <v>0</v>
      </c>
    </row>
    <row r="4645" spans="1:22" x14ac:dyDescent="0.25">
      <c r="A4645">
        <v>3552773</v>
      </c>
      <c r="B4645" t="s">
        <v>3971</v>
      </c>
      <c r="C4645">
        <v>9.6506149999999995E-3</v>
      </c>
      <c r="D4645">
        <v>2.1579431E-2</v>
      </c>
      <c r="E4645">
        <v>30458.094150000001</v>
      </c>
      <c r="F4645">
        <v>1431276.7239999999</v>
      </c>
      <c r="G4645">
        <v>27.2</v>
      </c>
      <c r="H4645">
        <v>0.981470849317575</v>
      </c>
      <c r="I4645">
        <v>4.0140669820352803</v>
      </c>
      <c r="J4645" s="1">
        <v>40514</v>
      </c>
      <c r="K4645" s="1">
        <v>40522</v>
      </c>
      <c r="L4645">
        <v>2010</v>
      </c>
      <c r="M4645">
        <v>0.73</v>
      </c>
      <c r="N4645" t="s">
        <v>3972</v>
      </c>
      <c r="O4645" s="2">
        <v>6.9444444444444447E-4</v>
      </c>
      <c r="P4645">
        <v>9.5700000000000004E-3</v>
      </c>
      <c r="Q4645">
        <v>9.5300000000000003E-3</v>
      </c>
      <c r="R4645">
        <v>8.4600000000000009</v>
      </c>
      <c r="S4645">
        <v>8.43</v>
      </c>
      <c r="T4645" t="s">
        <v>473</v>
      </c>
      <c r="U4645">
        <v>0</v>
      </c>
      <c r="V4645" t="b">
        <v>0</v>
      </c>
    </row>
    <row r="4646" spans="1:22" x14ac:dyDescent="0.25">
      <c r="A4646">
        <v>3553151</v>
      </c>
      <c r="B4646" t="s">
        <v>3973</v>
      </c>
      <c r="C4646">
        <v>6.6765940999999995E-2</v>
      </c>
      <c r="D4646">
        <v>0.149293183</v>
      </c>
      <c r="E4646">
        <v>30023.410100000001</v>
      </c>
      <c r="F4646">
        <v>5163223.56298187</v>
      </c>
      <c r="G4646">
        <v>23</v>
      </c>
      <c r="H4646">
        <v>1.00794050889382</v>
      </c>
      <c r="I4646">
        <v>1.7533428415322101</v>
      </c>
      <c r="J4646" s="1">
        <v>40516</v>
      </c>
      <c r="K4646" s="1">
        <v>40531</v>
      </c>
      <c r="L4646">
        <v>2010</v>
      </c>
      <c r="M4646">
        <v>0.73</v>
      </c>
      <c r="N4646" t="s">
        <v>3974</v>
      </c>
      <c r="O4646" s="2">
        <v>6.9444444444444447E-4</v>
      </c>
      <c r="P4646">
        <v>3.4509999999999999E-2</v>
      </c>
      <c r="Q4646">
        <v>3.44E-2</v>
      </c>
      <c r="R4646">
        <v>8.34</v>
      </c>
      <c r="S4646">
        <v>8.33</v>
      </c>
      <c r="T4646" t="s">
        <v>447</v>
      </c>
      <c r="U4646">
        <v>0</v>
      </c>
      <c r="V4646" t="b">
        <v>0</v>
      </c>
    </row>
    <row r="4647" spans="1:22" x14ac:dyDescent="0.25">
      <c r="A4647">
        <v>3553062</v>
      </c>
      <c r="B4647" t="s">
        <v>3715</v>
      </c>
      <c r="C4647">
        <v>1.6016033999999998E-2</v>
      </c>
      <c r="D4647">
        <v>3.5812940000000001E-2</v>
      </c>
      <c r="E4647">
        <v>42013.116249999999</v>
      </c>
      <c r="F4647">
        <v>1054370.76936907</v>
      </c>
      <c r="G4647">
        <v>26.1</v>
      </c>
      <c r="H4647">
        <v>0.56876212100000001</v>
      </c>
      <c r="I4647">
        <v>1.24393027408722</v>
      </c>
      <c r="J4647" s="1">
        <v>40516</v>
      </c>
      <c r="K4647" s="1">
        <v>40521</v>
      </c>
      <c r="L4647">
        <v>2010</v>
      </c>
      <c r="M4647">
        <v>0.73</v>
      </c>
      <c r="N4647" t="s">
        <v>3716</v>
      </c>
      <c r="O4647" s="2">
        <v>6.9444444444444447E-4</v>
      </c>
      <c r="P4647">
        <v>7.0499999999999998E-3</v>
      </c>
      <c r="Q4647">
        <v>7.0200000000000002E-3</v>
      </c>
      <c r="R4647">
        <v>11.67</v>
      </c>
      <c r="S4647">
        <v>11.64</v>
      </c>
      <c r="T4647" t="s">
        <v>627</v>
      </c>
      <c r="U4647">
        <v>0</v>
      </c>
      <c r="V4647" t="b">
        <v>0</v>
      </c>
    </row>
    <row r="4648" spans="1:22" x14ac:dyDescent="0.25">
      <c r="A4648">
        <v>3552668</v>
      </c>
      <c r="B4648" t="s">
        <v>3975</v>
      </c>
      <c r="C4648">
        <v>3.1956189999999998E-3</v>
      </c>
      <c r="D4648">
        <v>7.1456209999999996E-3</v>
      </c>
      <c r="E4648">
        <v>71812.511060000004</v>
      </c>
      <c r="F4648">
        <v>52690.987780000003</v>
      </c>
      <c r="G4648">
        <v>29.6</v>
      </c>
      <c r="H4648">
        <v>0.61588047875714802</v>
      </c>
      <c r="I4648">
        <v>2.9349390337117098</v>
      </c>
      <c r="J4648" s="1">
        <v>40513</v>
      </c>
      <c r="K4648" s="1">
        <v>40514</v>
      </c>
      <c r="L4648">
        <v>2010</v>
      </c>
      <c r="M4648">
        <v>0.73</v>
      </c>
      <c r="N4648" t="s">
        <v>3976</v>
      </c>
      <c r="O4648" s="2">
        <v>1.3888888888888889E-3</v>
      </c>
      <c r="P4648">
        <v>3.5E-4</v>
      </c>
      <c r="Q4648">
        <v>3.5E-4</v>
      </c>
      <c r="R4648">
        <v>19.95</v>
      </c>
      <c r="S4648">
        <v>19.57</v>
      </c>
      <c r="T4648" t="s">
        <v>1822</v>
      </c>
      <c r="U4648">
        <v>1</v>
      </c>
      <c r="V4648" t="b">
        <v>0</v>
      </c>
    </row>
    <row r="4649" spans="1:22" x14ac:dyDescent="0.25">
      <c r="A4649">
        <v>2529668</v>
      </c>
      <c r="B4649" t="s">
        <v>3977</v>
      </c>
      <c r="C4649">
        <v>0.76305347899999998</v>
      </c>
      <c r="D4649">
        <v>1.7062394489999999</v>
      </c>
      <c r="E4649">
        <v>74842.133879999994</v>
      </c>
      <c r="F4649">
        <v>6386354.6722324202</v>
      </c>
      <c r="G4649">
        <v>17.71</v>
      </c>
      <c r="H4649">
        <v>0.71006254899999999</v>
      </c>
      <c r="I4649">
        <v>4.64933968540603</v>
      </c>
      <c r="J4649" s="1">
        <v>35585</v>
      </c>
      <c r="K4649" s="1">
        <v>43894</v>
      </c>
      <c r="L4649">
        <v>2010</v>
      </c>
      <c r="M4649">
        <v>0.73</v>
      </c>
      <c r="N4649" t="s">
        <v>3978</v>
      </c>
      <c r="O4649" s="2">
        <v>6.9444444444444447E-4</v>
      </c>
      <c r="P4649">
        <v>4.2689999999999999E-2</v>
      </c>
      <c r="Q4649">
        <v>4.2689999999999999E-2</v>
      </c>
      <c r="R4649">
        <v>20.79</v>
      </c>
      <c r="S4649">
        <v>20.79</v>
      </c>
      <c r="T4649" t="s">
        <v>3979</v>
      </c>
      <c r="U4649">
        <v>2</v>
      </c>
      <c r="V4649" t="b">
        <v>1</v>
      </c>
    </row>
    <row r="4650" spans="1:22" x14ac:dyDescent="0.25">
      <c r="A4650">
        <v>3552682</v>
      </c>
      <c r="B4650" t="s">
        <v>3980</v>
      </c>
      <c r="C4650">
        <v>4.5915039999999997E-3</v>
      </c>
      <c r="D4650">
        <v>1.0266915E-2</v>
      </c>
      <c r="E4650">
        <v>19361.681499999999</v>
      </c>
      <c r="F4650">
        <v>1717563.5736767501</v>
      </c>
      <c r="G4650">
        <v>28.812999999999999</v>
      </c>
      <c r="H4650">
        <v>0.96804818826922601</v>
      </c>
      <c r="I4650">
        <v>1.9003467099951601</v>
      </c>
      <c r="J4650" s="1">
        <v>40513</v>
      </c>
      <c r="K4650" s="1">
        <v>40513</v>
      </c>
      <c r="L4650">
        <v>2010</v>
      </c>
      <c r="M4650">
        <v>0.73</v>
      </c>
      <c r="N4650" t="s">
        <v>3754</v>
      </c>
      <c r="O4650" s="2">
        <v>7.7083333333333337E-2</v>
      </c>
      <c r="P4650">
        <v>1.1480000000000001E-2</v>
      </c>
      <c r="Q4650">
        <v>0</v>
      </c>
      <c r="R4650">
        <v>5.38</v>
      </c>
      <c r="S4650">
        <v>5.33</v>
      </c>
      <c r="T4650" t="s">
        <v>2254</v>
      </c>
      <c r="U4650">
        <v>0</v>
      </c>
      <c r="V4650" t="b">
        <v>0</v>
      </c>
    </row>
    <row r="4651" spans="1:22" x14ac:dyDescent="0.25">
      <c r="A4651">
        <v>3553060</v>
      </c>
      <c r="B4651" t="s">
        <v>3981</v>
      </c>
      <c r="C4651">
        <v>1.3321556999999999E-2</v>
      </c>
      <c r="D4651">
        <v>2.9787905999999999E-2</v>
      </c>
      <c r="E4651">
        <v>17755.527180000001</v>
      </c>
      <c r="F4651">
        <v>2294007.9989626599</v>
      </c>
      <c r="G4651">
        <v>26.5</v>
      </c>
      <c r="H4651">
        <v>0.98540724587385997</v>
      </c>
      <c r="I4651">
        <v>1.79021047091272</v>
      </c>
      <c r="J4651" s="1">
        <v>40516</v>
      </c>
      <c r="K4651" s="1">
        <v>40523</v>
      </c>
      <c r="L4651">
        <v>2010</v>
      </c>
      <c r="M4651">
        <v>0.73</v>
      </c>
      <c r="N4651" t="s">
        <v>3754</v>
      </c>
      <c r="O4651" s="2">
        <v>6.9444444444444447E-4</v>
      </c>
      <c r="P4651">
        <v>1.533E-2</v>
      </c>
      <c r="Q4651">
        <v>1.528E-2</v>
      </c>
      <c r="R4651">
        <v>4.93</v>
      </c>
      <c r="S4651">
        <v>4.9000000000000004</v>
      </c>
      <c r="T4651" t="s">
        <v>153</v>
      </c>
      <c r="U4651">
        <v>0</v>
      </c>
      <c r="V4651" t="b">
        <v>0</v>
      </c>
    </row>
    <row r="4652" spans="1:22" x14ac:dyDescent="0.25">
      <c r="A4652">
        <v>3553433</v>
      </c>
      <c r="B4652" t="s">
        <v>3753</v>
      </c>
      <c r="C4652">
        <v>1.2721988E-2</v>
      </c>
      <c r="D4652">
        <v>2.844723E-2</v>
      </c>
      <c r="E4652">
        <v>46224.561739999997</v>
      </c>
      <c r="F4652">
        <v>1223324.56921603</v>
      </c>
      <c r="G4652">
        <v>26.6</v>
      </c>
      <c r="H4652">
        <v>0.65403263507489495</v>
      </c>
      <c r="I4652">
        <v>1.5097326202590799</v>
      </c>
      <c r="J4652" s="1">
        <v>40520</v>
      </c>
      <c r="K4652" s="1">
        <v>40523</v>
      </c>
      <c r="L4652">
        <v>2010</v>
      </c>
      <c r="M4652">
        <v>0.73</v>
      </c>
      <c r="N4652" t="s">
        <v>3754</v>
      </c>
      <c r="O4652" s="2">
        <v>1.3888888888888889E-3</v>
      </c>
      <c r="P4652">
        <v>8.1799999999999998E-3</v>
      </c>
      <c r="Q4652">
        <v>7.8799999999999999E-3</v>
      </c>
      <c r="R4652">
        <v>12.84</v>
      </c>
      <c r="S4652">
        <v>12.81</v>
      </c>
      <c r="T4652" t="s">
        <v>803</v>
      </c>
      <c r="U4652">
        <v>0</v>
      </c>
      <c r="V4652" t="b">
        <v>0</v>
      </c>
    </row>
    <row r="4653" spans="1:22" x14ac:dyDescent="0.25">
      <c r="A4653">
        <v>3552690</v>
      </c>
      <c r="B4653" t="s">
        <v>3982</v>
      </c>
      <c r="C4653">
        <v>1.5665887E-2</v>
      </c>
      <c r="D4653">
        <v>3.5029986999999999E-2</v>
      </c>
      <c r="E4653">
        <v>19274.820909999999</v>
      </c>
      <c r="F4653">
        <v>3686048.0137394001</v>
      </c>
      <c r="G4653">
        <v>26.148</v>
      </c>
      <c r="H4653">
        <v>0.995805280002663</v>
      </c>
      <c r="I4653">
        <v>1.62680126512742</v>
      </c>
      <c r="J4653" s="1">
        <v>40514</v>
      </c>
      <c r="K4653" s="1">
        <v>40514</v>
      </c>
      <c r="L4653">
        <v>2010</v>
      </c>
      <c r="M4653">
        <v>0.73</v>
      </c>
      <c r="N4653" t="s">
        <v>3983</v>
      </c>
      <c r="O4653" s="2">
        <v>0.68541666666666667</v>
      </c>
      <c r="P4653">
        <v>2.4639999999999999E-2</v>
      </c>
      <c r="Q4653">
        <v>2.41E-2</v>
      </c>
      <c r="R4653">
        <v>5.35</v>
      </c>
      <c r="S4653">
        <v>5.33</v>
      </c>
      <c r="T4653" t="s">
        <v>1308</v>
      </c>
      <c r="U4653">
        <v>0</v>
      </c>
      <c r="V4653" t="b">
        <v>0</v>
      </c>
    </row>
    <row r="4654" spans="1:22" x14ac:dyDescent="0.25">
      <c r="A4654">
        <v>3553664</v>
      </c>
      <c r="B4654" t="s">
        <v>3984</v>
      </c>
      <c r="C4654">
        <v>2.3150212E-2</v>
      </c>
      <c r="D4654">
        <v>5.1765447999999999E-2</v>
      </c>
      <c r="E4654">
        <v>54217.223810000003</v>
      </c>
      <c r="F4654">
        <v>7079315.0142248301</v>
      </c>
      <c r="G4654">
        <v>25.3</v>
      </c>
      <c r="H4654">
        <v>0.76845615376891896</v>
      </c>
      <c r="I4654">
        <v>1.8309859796822501</v>
      </c>
      <c r="J4654" s="1">
        <v>40523</v>
      </c>
      <c r="K4654" s="1">
        <v>40526</v>
      </c>
      <c r="L4654">
        <v>2010</v>
      </c>
      <c r="M4654">
        <v>0.73</v>
      </c>
      <c r="N4654" t="s">
        <v>3983</v>
      </c>
      <c r="O4654" s="2">
        <v>2.7777777777777779E-3</v>
      </c>
      <c r="P4654">
        <v>4.7320000000000001E-2</v>
      </c>
      <c r="Q4654">
        <v>4.5650000000000003E-2</v>
      </c>
      <c r="R4654">
        <v>15.06</v>
      </c>
      <c r="S4654">
        <v>15.06</v>
      </c>
      <c r="T4654" t="s">
        <v>159</v>
      </c>
      <c r="U4654">
        <v>0</v>
      </c>
      <c r="V4654" t="b">
        <v>0</v>
      </c>
    </row>
    <row r="4655" spans="1:22" x14ac:dyDescent="0.25">
      <c r="A4655">
        <v>3552692</v>
      </c>
      <c r="B4655" t="s">
        <v>3985</v>
      </c>
      <c r="C4655">
        <v>2.4185495000000001E-2</v>
      </c>
      <c r="D4655">
        <v>5.4080410000000002E-2</v>
      </c>
      <c r="E4655">
        <v>32182.96038</v>
      </c>
      <c r="F4655">
        <v>4791753.7110730102</v>
      </c>
      <c r="G4655">
        <v>25.204999999999998</v>
      </c>
      <c r="H4655">
        <v>1.0085596890203199</v>
      </c>
      <c r="I4655">
        <v>4.4247155307451296</v>
      </c>
      <c r="J4655" s="1">
        <v>40514</v>
      </c>
      <c r="K4655" s="1">
        <v>40514</v>
      </c>
      <c r="L4655">
        <v>2010</v>
      </c>
      <c r="M4655">
        <v>0.73</v>
      </c>
      <c r="N4655" t="s">
        <v>3986</v>
      </c>
      <c r="O4655" s="2">
        <v>0.84375</v>
      </c>
      <c r="P4655">
        <v>3.2030000000000003E-2</v>
      </c>
      <c r="Q4655">
        <v>2.043E-2</v>
      </c>
      <c r="R4655">
        <v>8.94</v>
      </c>
      <c r="S4655">
        <v>8.93</v>
      </c>
      <c r="T4655" t="s">
        <v>308</v>
      </c>
      <c r="U4655">
        <v>0</v>
      </c>
      <c r="V4655" t="b">
        <v>0</v>
      </c>
    </row>
    <row r="4656" spans="1:22" x14ac:dyDescent="0.25">
      <c r="A4656">
        <v>3553281</v>
      </c>
      <c r="B4656" t="s">
        <v>3987</v>
      </c>
      <c r="C4656">
        <v>1.1602591000000001E-2</v>
      </c>
      <c r="D4656">
        <v>2.5944182E-2</v>
      </c>
      <c r="E4656">
        <v>27398.56885</v>
      </c>
      <c r="F4656">
        <v>1731100.08654157</v>
      </c>
      <c r="G4656">
        <v>26.8</v>
      </c>
      <c r="H4656">
        <v>0.97152079577517203</v>
      </c>
      <c r="I4656">
        <v>2.6955612590000002</v>
      </c>
      <c r="J4656" s="1">
        <v>40520</v>
      </c>
      <c r="K4656" s="1">
        <v>40526</v>
      </c>
      <c r="L4656">
        <v>2010</v>
      </c>
      <c r="M4656">
        <v>0.73</v>
      </c>
      <c r="N4656" t="s">
        <v>3986</v>
      </c>
      <c r="O4656" s="2">
        <v>6.9444444444444447E-4</v>
      </c>
      <c r="P4656">
        <v>1.157E-2</v>
      </c>
      <c r="Q4656">
        <v>1.153E-2</v>
      </c>
      <c r="R4656">
        <v>7.61</v>
      </c>
      <c r="S4656">
        <v>7.58</v>
      </c>
      <c r="T4656" t="s">
        <v>707</v>
      </c>
      <c r="U4656">
        <v>0</v>
      </c>
      <c r="V4656" t="b">
        <v>0</v>
      </c>
    </row>
    <row r="4657" spans="1:22" x14ac:dyDescent="0.25">
      <c r="A4657">
        <v>3553667</v>
      </c>
      <c r="B4657" t="s">
        <v>3867</v>
      </c>
      <c r="C4657">
        <v>5.3034072000000002E-2</v>
      </c>
      <c r="D4657">
        <v>0.118587791</v>
      </c>
      <c r="E4657">
        <v>45424.39688</v>
      </c>
      <c r="F4657">
        <v>2235991.0128584099</v>
      </c>
      <c r="G4657">
        <v>23.5</v>
      </c>
      <c r="H4657">
        <v>0.93988518004428601</v>
      </c>
      <c r="I4657">
        <v>1.8453469222351599</v>
      </c>
      <c r="J4657" s="1">
        <v>40525</v>
      </c>
      <c r="K4657" s="1">
        <v>40531</v>
      </c>
      <c r="L4657">
        <v>2010</v>
      </c>
      <c r="M4657">
        <v>0.73</v>
      </c>
      <c r="N4657" t="s">
        <v>3868</v>
      </c>
      <c r="O4657" s="2">
        <v>6.9444444444444447E-4</v>
      </c>
      <c r="P4657">
        <v>1.495E-2</v>
      </c>
      <c r="Q4657">
        <v>1.4800000000000001E-2</v>
      </c>
      <c r="R4657">
        <v>12.62</v>
      </c>
      <c r="S4657">
        <v>12.6</v>
      </c>
      <c r="T4657" t="s">
        <v>165</v>
      </c>
      <c r="U4657">
        <v>1</v>
      </c>
      <c r="V4657" t="b">
        <v>0</v>
      </c>
    </row>
    <row r="4658" spans="1:22" x14ac:dyDescent="0.25">
      <c r="A4658">
        <v>3553702</v>
      </c>
      <c r="B4658" t="s">
        <v>3988</v>
      </c>
      <c r="C4658">
        <v>6.949523E-3</v>
      </c>
      <c r="D4658">
        <v>1.5539605E-2</v>
      </c>
      <c r="E4658">
        <v>15608.78062</v>
      </c>
      <c r="F4658">
        <v>3905659.5119934101</v>
      </c>
      <c r="G4658">
        <v>27.913</v>
      </c>
      <c r="H4658">
        <v>1.0095160902869</v>
      </c>
      <c r="I4658">
        <v>2.0874135353308398</v>
      </c>
      <c r="J4658" s="1">
        <v>40526</v>
      </c>
      <c r="K4658" s="1">
        <v>40526</v>
      </c>
      <c r="L4658">
        <v>2010</v>
      </c>
      <c r="M4658">
        <v>0.73</v>
      </c>
      <c r="N4658" t="s">
        <v>3989</v>
      </c>
      <c r="O4658" s="2">
        <v>0.85902777777777772</v>
      </c>
      <c r="P4658">
        <v>2.6110000000000001E-2</v>
      </c>
      <c r="Q4658">
        <v>2.3460000000000002E-2</v>
      </c>
      <c r="R4658">
        <v>4.34</v>
      </c>
      <c r="S4658">
        <v>4.3099999999999996</v>
      </c>
      <c r="T4658" t="s">
        <v>3990</v>
      </c>
      <c r="U4658">
        <v>0</v>
      </c>
      <c r="V4658" t="b">
        <v>0</v>
      </c>
    </row>
    <row r="4659" spans="1:22" x14ac:dyDescent="0.25">
      <c r="A4659">
        <v>3553282</v>
      </c>
      <c r="B4659" t="s">
        <v>3991</v>
      </c>
      <c r="C4659">
        <v>3.6690614000000003E-2</v>
      </c>
      <c r="D4659">
        <v>8.2042707000000006E-2</v>
      </c>
      <c r="E4659">
        <v>43782.551310000003</v>
      </c>
      <c r="F4659">
        <v>7386631.2706835298</v>
      </c>
      <c r="G4659">
        <v>24.3</v>
      </c>
      <c r="H4659">
        <v>0.85132227026935303</v>
      </c>
      <c r="I4659">
        <v>2.6669878409883898</v>
      </c>
      <c r="J4659" s="1">
        <v>40520</v>
      </c>
      <c r="K4659" s="1">
        <v>40527</v>
      </c>
      <c r="L4659">
        <v>2010</v>
      </c>
      <c r="M4659">
        <v>0.73</v>
      </c>
      <c r="N4659" t="s">
        <v>3992</v>
      </c>
      <c r="O4659" s="2">
        <v>6.9444444444444447E-4</v>
      </c>
      <c r="P4659">
        <v>4.9250000000000002E-2</v>
      </c>
      <c r="Q4659">
        <v>4.9050000000000003E-2</v>
      </c>
      <c r="R4659">
        <v>12.13</v>
      </c>
      <c r="S4659">
        <v>12.13</v>
      </c>
      <c r="T4659" t="s">
        <v>2267</v>
      </c>
      <c r="U4659">
        <v>0</v>
      </c>
      <c r="V4659" t="b">
        <v>0</v>
      </c>
    </row>
    <row r="4660" spans="1:22" x14ac:dyDescent="0.25">
      <c r="A4660">
        <v>3553701</v>
      </c>
      <c r="B4660" t="s">
        <v>3993</v>
      </c>
      <c r="C4660">
        <v>1.2721988E-2</v>
      </c>
      <c r="D4660">
        <v>2.844723E-2</v>
      </c>
      <c r="E4660">
        <v>16436.81756</v>
      </c>
      <c r="F4660">
        <v>2305435.8400911102</v>
      </c>
      <c r="G4660">
        <v>26.6</v>
      </c>
      <c r="H4660">
        <v>0.99796926252703799</v>
      </c>
      <c r="I4660">
        <v>1.9602531779824299</v>
      </c>
      <c r="J4660" s="1">
        <v>40526</v>
      </c>
      <c r="K4660" s="1">
        <v>40526</v>
      </c>
      <c r="L4660">
        <v>2010</v>
      </c>
      <c r="M4660">
        <v>0.73</v>
      </c>
      <c r="N4660" t="s">
        <v>3992</v>
      </c>
      <c r="O4660" s="2">
        <v>0.56180555555555556</v>
      </c>
      <c r="P4660">
        <v>1.541E-2</v>
      </c>
      <c r="Q4660">
        <v>1.277E-2</v>
      </c>
      <c r="R4660">
        <v>4.57</v>
      </c>
      <c r="S4660">
        <v>4.53</v>
      </c>
      <c r="T4660" t="s">
        <v>803</v>
      </c>
      <c r="U4660">
        <v>0</v>
      </c>
      <c r="V4660" t="b">
        <v>0</v>
      </c>
    </row>
    <row r="4661" spans="1:22" x14ac:dyDescent="0.25">
      <c r="A4661">
        <v>3553584</v>
      </c>
      <c r="B4661" t="s">
        <v>3734</v>
      </c>
      <c r="C4661">
        <v>2.5383703000000001E-2</v>
      </c>
      <c r="D4661">
        <v>5.6759684999999997E-2</v>
      </c>
      <c r="E4661">
        <v>55201.532440000003</v>
      </c>
      <c r="F4661">
        <v>668169.53650000005</v>
      </c>
      <c r="G4661">
        <v>25.1</v>
      </c>
      <c r="H4661">
        <v>0.73524989679380903</v>
      </c>
      <c r="I4661">
        <v>2.4018460302258799</v>
      </c>
      <c r="J4661" s="1">
        <v>40522</v>
      </c>
      <c r="K4661" s="1">
        <v>40529</v>
      </c>
      <c r="L4661">
        <v>2010</v>
      </c>
      <c r="M4661">
        <v>0.73</v>
      </c>
      <c r="N4661" t="s">
        <v>3735</v>
      </c>
      <c r="O4661" s="2">
        <v>6.9444444444444447E-4</v>
      </c>
      <c r="P4661">
        <v>4.47E-3</v>
      </c>
      <c r="Q4661">
        <v>4.4600000000000004E-3</v>
      </c>
      <c r="R4661">
        <v>15.33</v>
      </c>
      <c r="S4661">
        <v>15.29</v>
      </c>
      <c r="T4661" t="s">
        <v>427</v>
      </c>
      <c r="U4661">
        <v>1</v>
      </c>
      <c r="V4661" t="b">
        <v>0</v>
      </c>
    </row>
    <row r="4662" spans="1:22" x14ac:dyDescent="0.25">
      <c r="A4662">
        <v>3552662</v>
      </c>
      <c r="B4662" t="s">
        <v>3690</v>
      </c>
      <c r="C4662">
        <v>2.0162992000000001E-2</v>
      </c>
      <c r="D4662">
        <v>4.5085820999999998E-2</v>
      </c>
      <c r="E4662">
        <v>29068.35167</v>
      </c>
      <c r="F4662">
        <v>1103010.15315322</v>
      </c>
      <c r="G4662">
        <v>25.6</v>
      </c>
      <c r="H4662">
        <v>0.83854914903726596</v>
      </c>
      <c r="I4662">
        <v>1.6127851454903099</v>
      </c>
      <c r="J4662" s="1">
        <v>40512</v>
      </c>
      <c r="K4662" s="1">
        <v>40522</v>
      </c>
      <c r="L4662">
        <v>2010</v>
      </c>
      <c r="M4662">
        <v>0.73</v>
      </c>
      <c r="N4662" t="s">
        <v>3691</v>
      </c>
      <c r="O4662" s="2">
        <v>6.9444444444444447E-4</v>
      </c>
      <c r="P4662">
        <v>7.3699999999999998E-3</v>
      </c>
      <c r="Q4662">
        <v>7.3499999999999998E-3</v>
      </c>
      <c r="R4662">
        <v>8.07</v>
      </c>
      <c r="S4662">
        <v>8.0299999999999994</v>
      </c>
      <c r="T4662" t="s">
        <v>27</v>
      </c>
      <c r="U4662">
        <v>0</v>
      </c>
      <c r="V4662" t="b">
        <v>0</v>
      </c>
    </row>
    <row r="4663" spans="1:22" x14ac:dyDescent="0.25">
      <c r="A4663">
        <v>3553229</v>
      </c>
      <c r="B4663" t="s">
        <v>3994</v>
      </c>
      <c r="C4663">
        <v>2.6579999999999999E-2</v>
      </c>
      <c r="D4663">
        <v>5.9434687E-2</v>
      </c>
      <c r="E4663">
        <v>41318.497510000001</v>
      </c>
      <c r="F4663">
        <v>2115855.26153174</v>
      </c>
      <c r="G4663">
        <v>25</v>
      </c>
      <c r="H4663">
        <v>0.89498218708480304</v>
      </c>
      <c r="I4663">
        <v>3.3978366442454799</v>
      </c>
      <c r="J4663" s="1">
        <v>40519</v>
      </c>
      <c r="K4663" s="1">
        <v>40524</v>
      </c>
      <c r="L4663">
        <v>2010</v>
      </c>
      <c r="M4663">
        <v>0.73</v>
      </c>
      <c r="N4663" t="s">
        <v>3691</v>
      </c>
      <c r="O4663" s="2">
        <v>6.9444444444444447E-4</v>
      </c>
      <c r="P4663">
        <v>1.414E-2</v>
      </c>
      <c r="Q4663">
        <v>1.409E-2</v>
      </c>
      <c r="R4663">
        <v>11.48</v>
      </c>
      <c r="S4663">
        <v>11.46</v>
      </c>
      <c r="T4663" t="s">
        <v>261</v>
      </c>
      <c r="U4663">
        <v>0</v>
      </c>
      <c r="V4663" t="b">
        <v>0</v>
      </c>
    </row>
    <row r="4664" spans="1:22" x14ac:dyDescent="0.25">
      <c r="A4664">
        <v>3554641</v>
      </c>
      <c r="B4664" t="s">
        <v>3995</v>
      </c>
      <c r="C4664">
        <v>8.4053340000000004E-2</v>
      </c>
      <c r="D4664">
        <v>0.18794898199999999</v>
      </c>
      <c r="E4664">
        <v>44098.331010000002</v>
      </c>
      <c r="F4664">
        <v>2775048.3573479601</v>
      </c>
      <c r="G4664">
        <v>22.5</v>
      </c>
      <c r="H4664">
        <v>0.93984880160268602</v>
      </c>
      <c r="I4664">
        <v>3.8029653252757298</v>
      </c>
      <c r="J4664" s="1">
        <v>40541</v>
      </c>
      <c r="K4664" s="1">
        <v>40564</v>
      </c>
      <c r="L4664">
        <v>2010</v>
      </c>
      <c r="M4664">
        <v>0.73</v>
      </c>
      <c r="N4664" t="s">
        <v>3996</v>
      </c>
      <c r="O4664" s="2">
        <v>6.9444444444444447E-4</v>
      </c>
      <c r="P4664">
        <v>1.8550000000000001E-2</v>
      </c>
      <c r="Q4664">
        <v>1.8519999999999998E-2</v>
      </c>
      <c r="R4664">
        <v>12.25</v>
      </c>
      <c r="S4664">
        <v>12.24</v>
      </c>
      <c r="T4664" t="s">
        <v>196</v>
      </c>
      <c r="U4664">
        <v>1</v>
      </c>
      <c r="V4664" t="b">
        <v>0</v>
      </c>
    </row>
    <row r="4665" spans="1:22" x14ac:dyDescent="0.25">
      <c r="A4665">
        <v>3553962</v>
      </c>
      <c r="B4665" t="s">
        <v>3731</v>
      </c>
      <c r="C4665">
        <v>1.0105434E-2</v>
      </c>
      <c r="D4665">
        <v>2.2596438E-2</v>
      </c>
      <c r="E4665">
        <v>25417.64705</v>
      </c>
      <c r="F4665">
        <v>1090607.7567006601</v>
      </c>
      <c r="G4665">
        <v>27.1</v>
      </c>
      <c r="H4665">
        <v>0.86173814937652504</v>
      </c>
      <c r="I4665">
        <v>1.5086258570661699</v>
      </c>
      <c r="J4665" s="1">
        <v>40527</v>
      </c>
      <c r="K4665" s="1">
        <v>40528</v>
      </c>
      <c r="L4665">
        <v>2010</v>
      </c>
      <c r="M4665">
        <v>0.73</v>
      </c>
      <c r="N4665" t="s">
        <v>3732</v>
      </c>
      <c r="O4665" s="2">
        <v>6.805555555555555E-2</v>
      </c>
      <c r="P4665">
        <v>7.2899999999999996E-3</v>
      </c>
      <c r="Q4665">
        <v>7.1900000000000002E-3</v>
      </c>
      <c r="R4665">
        <v>7.06</v>
      </c>
      <c r="S4665">
        <v>7.01</v>
      </c>
      <c r="T4665" t="s">
        <v>670</v>
      </c>
      <c r="U4665">
        <v>0</v>
      </c>
      <c r="V4665" t="b">
        <v>0</v>
      </c>
    </row>
    <row r="4666" spans="1:22" x14ac:dyDescent="0.25">
      <c r="A4666">
        <v>3553961</v>
      </c>
      <c r="B4666" t="s">
        <v>3997</v>
      </c>
      <c r="C4666">
        <v>1.5295194E-2</v>
      </c>
      <c r="D4666">
        <v>3.4201093000000002E-2</v>
      </c>
      <c r="E4666">
        <v>29531.80559</v>
      </c>
      <c r="F4666">
        <v>1660330.0619999999</v>
      </c>
      <c r="G4666">
        <v>26.2</v>
      </c>
      <c r="H4666">
        <v>0.95597402300000001</v>
      </c>
      <c r="I4666">
        <v>2.8671855154275501</v>
      </c>
      <c r="J4666" s="1">
        <v>40527</v>
      </c>
      <c r="K4666" s="1">
        <v>40528</v>
      </c>
      <c r="L4666">
        <v>2010</v>
      </c>
      <c r="M4666">
        <v>0.73</v>
      </c>
      <c r="N4666" t="s">
        <v>3998</v>
      </c>
      <c r="O4666" s="2">
        <v>0.32083333333333336</v>
      </c>
      <c r="P4666">
        <v>1.11E-2</v>
      </c>
      <c r="Q4666">
        <v>6.5599999999999999E-3</v>
      </c>
      <c r="R4666">
        <v>8.1999999999999993</v>
      </c>
      <c r="S4666">
        <v>8.17</v>
      </c>
      <c r="T4666" t="s">
        <v>365</v>
      </c>
      <c r="U4666">
        <v>0</v>
      </c>
      <c r="V4666" t="b">
        <v>0</v>
      </c>
    </row>
    <row r="4667" spans="1:22" x14ac:dyDescent="0.25">
      <c r="A4667">
        <v>3555017</v>
      </c>
      <c r="B4667" t="s">
        <v>3999</v>
      </c>
      <c r="C4667">
        <v>1.3321556999999999E-2</v>
      </c>
      <c r="D4667">
        <v>2.9787905999999999E-2</v>
      </c>
      <c r="E4667">
        <v>46938.71243</v>
      </c>
      <c r="F4667">
        <v>3651801.68038454</v>
      </c>
      <c r="G4667">
        <v>26.5</v>
      </c>
      <c r="H4667">
        <v>0.90096685120591802</v>
      </c>
      <c r="I4667">
        <v>4.78286129528641</v>
      </c>
      <c r="J4667" s="1">
        <v>40547</v>
      </c>
      <c r="K4667" s="1">
        <v>40547</v>
      </c>
      <c r="L4667">
        <v>2010</v>
      </c>
      <c r="M4667">
        <v>0.73</v>
      </c>
      <c r="N4667" t="s">
        <v>4000</v>
      </c>
      <c r="O4667" s="2">
        <v>0.17152777777777778</v>
      </c>
      <c r="P4667">
        <v>2.4410000000000001E-2</v>
      </c>
      <c r="Q4667">
        <v>1.048E-2</v>
      </c>
      <c r="R4667">
        <v>13.04</v>
      </c>
      <c r="S4667">
        <v>13.03</v>
      </c>
      <c r="T4667" t="s">
        <v>153</v>
      </c>
      <c r="U4667">
        <v>0</v>
      </c>
      <c r="V4667" t="b">
        <v>0</v>
      </c>
    </row>
    <row r="4668" spans="1:22" x14ac:dyDescent="0.25">
      <c r="A4668">
        <v>3555205</v>
      </c>
      <c r="B4668" t="s">
        <v>3722</v>
      </c>
      <c r="C4668">
        <v>1.6016033999999998E-2</v>
      </c>
      <c r="D4668">
        <v>3.5812940000000001E-2</v>
      </c>
      <c r="E4668">
        <v>23107.026320000001</v>
      </c>
      <c r="F4668">
        <v>3422266.8470000001</v>
      </c>
      <c r="G4668">
        <v>26.1</v>
      </c>
      <c r="H4668">
        <v>0.88210611842134701</v>
      </c>
      <c r="I4668">
        <v>1.42240277658532</v>
      </c>
      <c r="J4668" s="1">
        <v>40557</v>
      </c>
      <c r="K4668" s="1">
        <v>40559</v>
      </c>
      <c r="L4668">
        <v>2010</v>
      </c>
      <c r="M4668">
        <v>0.73</v>
      </c>
      <c r="N4668" t="s">
        <v>3723</v>
      </c>
      <c r="O4668" s="2">
        <v>0.2951388888888889</v>
      </c>
      <c r="P4668">
        <v>2.2880000000000001E-2</v>
      </c>
      <c r="Q4668">
        <v>2.2179999999999998E-2</v>
      </c>
      <c r="R4668">
        <v>6.42</v>
      </c>
      <c r="S4668">
        <v>6.4</v>
      </c>
      <c r="T4668" t="s">
        <v>627</v>
      </c>
      <c r="U4668">
        <v>0</v>
      </c>
      <c r="V4668" t="b">
        <v>0</v>
      </c>
    </row>
    <row r="4669" spans="1:22" x14ac:dyDescent="0.25">
      <c r="A4669">
        <v>3554862</v>
      </c>
      <c r="B4669" t="s">
        <v>4001</v>
      </c>
      <c r="C4669">
        <v>3.6690614000000003E-2</v>
      </c>
      <c r="D4669">
        <v>8.2042707000000006E-2</v>
      </c>
      <c r="E4669">
        <v>31542.700239999998</v>
      </c>
      <c r="F4669">
        <v>5289440.6322817001</v>
      </c>
      <c r="G4669">
        <v>24.3</v>
      </c>
      <c r="H4669">
        <v>0.98085645142214295</v>
      </c>
      <c r="I4669">
        <v>2.56887783963611</v>
      </c>
      <c r="J4669" s="1">
        <v>40541</v>
      </c>
      <c r="K4669" s="1">
        <v>40552</v>
      </c>
      <c r="L4669">
        <v>2010</v>
      </c>
      <c r="M4669">
        <v>0.73</v>
      </c>
      <c r="N4669" t="s">
        <v>4002</v>
      </c>
      <c r="O4669" s="2">
        <v>6.9444444444444447E-4</v>
      </c>
      <c r="P4669">
        <v>3.5360000000000003E-2</v>
      </c>
      <c r="Q4669">
        <v>3.4930000000000003E-2</v>
      </c>
      <c r="R4669">
        <v>8.76</v>
      </c>
      <c r="S4669">
        <v>8.75</v>
      </c>
      <c r="T4669" t="s">
        <v>441</v>
      </c>
      <c r="U4669">
        <v>0</v>
      </c>
      <c r="V4669" t="b">
        <v>0</v>
      </c>
    </row>
    <row r="4670" spans="1:22" x14ac:dyDescent="0.25">
      <c r="A4670">
        <v>3508118</v>
      </c>
      <c r="B4670" t="s">
        <v>3758</v>
      </c>
      <c r="C4670">
        <v>1.4606796E-2</v>
      </c>
      <c r="D4670">
        <v>3.2661790000000003E-2</v>
      </c>
      <c r="E4670">
        <v>55735.949569999997</v>
      </c>
      <c r="F4670">
        <v>24117724.056369498</v>
      </c>
      <c r="G4670">
        <v>26.3</v>
      </c>
      <c r="H4670">
        <v>0.72849337967636696</v>
      </c>
      <c r="I4670">
        <v>1.3059091700000001</v>
      </c>
      <c r="J4670" s="1">
        <v>40224</v>
      </c>
      <c r="K4670" s="1">
        <v>40224</v>
      </c>
      <c r="L4670">
        <v>2010</v>
      </c>
      <c r="M4670">
        <v>0.73</v>
      </c>
      <c r="N4670" t="s">
        <v>3759</v>
      </c>
      <c r="O4670" s="2">
        <v>4.3749999999999997E-2</v>
      </c>
      <c r="P4670">
        <v>1.5810000000000001E-2</v>
      </c>
      <c r="Q4670">
        <v>1.499E-2</v>
      </c>
      <c r="R4670">
        <v>11.59</v>
      </c>
      <c r="S4670">
        <v>11.58</v>
      </c>
      <c r="T4670" t="s">
        <v>649</v>
      </c>
      <c r="U4670">
        <v>0</v>
      </c>
      <c r="V4670" t="b">
        <v>0</v>
      </c>
    </row>
    <row r="4671" spans="1:22" x14ac:dyDescent="0.25">
      <c r="A4671">
        <v>3514892</v>
      </c>
      <c r="B4671" t="s">
        <v>3755</v>
      </c>
      <c r="C4671">
        <v>4.6190745999999998E-2</v>
      </c>
      <c r="D4671">
        <v>0.10328564799999999</v>
      </c>
      <c r="E4671">
        <v>56754.240429999998</v>
      </c>
      <c r="F4671">
        <v>51445006.4754593</v>
      </c>
      <c r="G4671">
        <v>23.8</v>
      </c>
      <c r="H4671">
        <v>0.97367972899999999</v>
      </c>
      <c r="I4671">
        <v>1.0950339913975999</v>
      </c>
      <c r="J4671" s="1">
        <v>40273</v>
      </c>
      <c r="K4671" s="1">
        <v>40286</v>
      </c>
      <c r="L4671">
        <v>2010</v>
      </c>
      <c r="M4671">
        <v>0.73</v>
      </c>
      <c r="N4671" t="s">
        <v>3756</v>
      </c>
      <c r="O4671" s="2">
        <v>6.9444444444444447E-4</v>
      </c>
      <c r="P4671">
        <v>2.342E-2</v>
      </c>
      <c r="Q4671">
        <v>2.3130000000000001E-2</v>
      </c>
      <c r="R4671">
        <v>11.18</v>
      </c>
      <c r="S4671">
        <v>11.17</v>
      </c>
      <c r="T4671" t="s">
        <v>84</v>
      </c>
      <c r="U4671">
        <v>0</v>
      </c>
      <c r="V4671" t="b">
        <v>0</v>
      </c>
    </row>
    <row r="4672" spans="1:22" x14ac:dyDescent="0.25">
      <c r="A4672">
        <v>3552662</v>
      </c>
      <c r="B4672" t="s">
        <v>3690</v>
      </c>
      <c r="C4672">
        <v>2.0162992000000001E-2</v>
      </c>
      <c r="D4672">
        <v>4.5085820999999998E-2</v>
      </c>
      <c r="E4672">
        <v>26973.38609</v>
      </c>
      <c r="F4672">
        <v>66004902</v>
      </c>
      <c r="G4672">
        <v>25.6</v>
      </c>
      <c r="H4672">
        <v>0.83854914903726596</v>
      </c>
      <c r="I4672">
        <v>1.6127851454903099</v>
      </c>
      <c r="J4672" s="1">
        <v>40512</v>
      </c>
      <c r="K4672" s="1">
        <v>40522</v>
      </c>
      <c r="L4672">
        <v>2010</v>
      </c>
      <c r="M4672">
        <v>0.73</v>
      </c>
      <c r="N4672" t="s">
        <v>3691</v>
      </c>
      <c r="O4672" s="2">
        <v>6.9444444444444447E-4</v>
      </c>
      <c r="P4672">
        <v>7.3699999999999998E-3</v>
      </c>
      <c r="Q4672">
        <v>7.3499999999999998E-3</v>
      </c>
      <c r="R4672">
        <v>8.07</v>
      </c>
      <c r="S4672">
        <v>8.0299999999999994</v>
      </c>
      <c r="T4672" t="s">
        <v>27</v>
      </c>
      <c r="U4672">
        <v>0</v>
      </c>
      <c r="V4672" t="b">
        <v>0</v>
      </c>
    </row>
    <row r="4673" spans="1:22" x14ac:dyDescent="0.25">
      <c r="A4673">
        <v>3535791</v>
      </c>
      <c r="B4673" t="s">
        <v>3760</v>
      </c>
      <c r="C4673">
        <v>6.6765940999999995E-2</v>
      </c>
      <c r="D4673">
        <v>0.149293183</v>
      </c>
      <c r="E4673">
        <v>40123.427470000002</v>
      </c>
      <c r="F4673">
        <v>41348450.974019401</v>
      </c>
      <c r="G4673">
        <v>23</v>
      </c>
      <c r="H4673">
        <v>0.69629481835673201</v>
      </c>
      <c r="I4673">
        <v>1.3695260353694101</v>
      </c>
      <c r="J4673" s="1">
        <v>40360</v>
      </c>
      <c r="K4673" s="1">
        <v>40365</v>
      </c>
      <c r="L4673">
        <v>2010</v>
      </c>
      <c r="M4673">
        <v>0.73</v>
      </c>
      <c r="N4673" t="s">
        <v>3761</v>
      </c>
      <c r="O4673" s="2">
        <v>6.9444444444444447E-4</v>
      </c>
      <c r="P4673">
        <v>4.6969999999999998E-2</v>
      </c>
      <c r="Q4673">
        <v>4.6219999999999997E-2</v>
      </c>
      <c r="R4673">
        <v>14.43</v>
      </c>
      <c r="S4673">
        <v>14.43</v>
      </c>
      <c r="T4673" t="s">
        <v>447</v>
      </c>
      <c r="U4673">
        <v>0</v>
      </c>
      <c r="V4673" t="b">
        <v>0</v>
      </c>
    </row>
    <row r="4674" spans="1:22" x14ac:dyDescent="0.25">
      <c r="A4674">
        <v>3553962</v>
      </c>
      <c r="B4674" t="s">
        <v>3731</v>
      </c>
      <c r="C4674">
        <v>1.0105434E-2</v>
      </c>
      <c r="D4674">
        <v>2.2596438E-2</v>
      </c>
      <c r="E4674">
        <v>23656.716840000001</v>
      </c>
      <c r="F4674">
        <v>55903406.375920802</v>
      </c>
      <c r="G4674">
        <v>27.1</v>
      </c>
      <c r="H4674">
        <v>0.86173814937652504</v>
      </c>
      <c r="I4674">
        <v>1.5086258570661699</v>
      </c>
      <c r="J4674" s="1">
        <v>40527</v>
      </c>
      <c r="K4674" s="1">
        <v>40528</v>
      </c>
      <c r="L4674">
        <v>2010</v>
      </c>
      <c r="M4674">
        <v>0.73</v>
      </c>
      <c r="N4674" t="s">
        <v>3732</v>
      </c>
      <c r="O4674" s="2">
        <v>6.805555555555555E-2</v>
      </c>
      <c r="P4674">
        <v>7.2899999999999996E-3</v>
      </c>
      <c r="Q4674">
        <v>7.1900000000000002E-3</v>
      </c>
      <c r="R4674">
        <v>7.06</v>
      </c>
      <c r="S4674">
        <v>7.01</v>
      </c>
      <c r="T4674" t="s">
        <v>670</v>
      </c>
      <c r="U4674">
        <v>0</v>
      </c>
      <c r="V4674" t="b">
        <v>0</v>
      </c>
    </row>
    <row r="4675" spans="1:22" x14ac:dyDescent="0.25">
      <c r="A4675">
        <v>3553062</v>
      </c>
      <c r="B4675" t="s">
        <v>3715</v>
      </c>
      <c r="C4675">
        <v>1.6016033999999998E-2</v>
      </c>
      <c r="D4675">
        <v>3.5812940000000001E-2</v>
      </c>
      <c r="E4675">
        <v>60732.40307</v>
      </c>
      <c r="F4675">
        <v>67032584.093429402</v>
      </c>
      <c r="G4675">
        <v>26.1</v>
      </c>
      <c r="H4675">
        <v>0.56876212100000001</v>
      </c>
      <c r="I4675">
        <v>1.24393027408722</v>
      </c>
      <c r="J4675" s="1">
        <v>40516</v>
      </c>
      <c r="K4675" s="1">
        <v>40521</v>
      </c>
      <c r="L4675">
        <v>2010</v>
      </c>
      <c r="M4675">
        <v>0.73</v>
      </c>
      <c r="N4675" t="s">
        <v>3716</v>
      </c>
      <c r="O4675" s="2">
        <v>6.9444444444444447E-4</v>
      </c>
      <c r="P4675">
        <v>7.0499999999999998E-3</v>
      </c>
      <c r="Q4675">
        <v>7.0200000000000002E-3</v>
      </c>
      <c r="R4675">
        <v>11.67</v>
      </c>
      <c r="S4675">
        <v>11.64</v>
      </c>
      <c r="T4675" t="s">
        <v>627</v>
      </c>
      <c r="U4675">
        <v>0</v>
      </c>
      <c r="V4675" t="b">
        <v>0</v>
      </c>
    </row>
    <row r="4676" spans="1:22" x14ac:dyDescent="0.25">
      <c r="A4676">
        <v>3512284</v>
      </c>
      <c r="B4676" t="s">
        <v>3685</v>
      </c>
      <c r="C4676">
        <v>1.9255508000000001E-2</v>
      </c>
      <c r="D4676">
        <v>4.3056624000000002E-2</v>
      </c>
      <c r="E4676">
        <v>58071.205620000001</v>
      </c>
      <c r="F4676">
        <v>50759395.9067396</v>
      </c>
      <c r="G4676">
        <v>25.7</v>
      </c>
      <c r="H4676">
        <v>0.87800046200000004</v>
      </c>
      <c r="I4676">
        <v>1.3021306753096</v>
      </c>
      <c r="J4676" s="1">
        <v>40255</v>
      </c>
      <c r="K4676" s="1">
        <v>40263</v>
      </c>
      <c r="L4676">
        <v>2010</v>
      </c>
      <c r="M4676">
        <v>0.73</v>
      </c>
      <c r="N4676" t="s">
        <v>3686</v>
      </c>
      <c r="O4676" s="2">
        <v>6.9444444444444447E-4</v>
      </c>
      <c r="P4676">
        <v>1.3950000000000001E-2</v>
      </c>
      <c r="Q4676">
        <v>1.3860000000000001E-2</v>
      </c>
      <c r="R4676">
        <v>6.81</v>
      </c>
      <c r="S4676">
        <v>6.78</v>
      </c>
      <c r="T4676" t="s">
        <v>3687</v>
      </c>
      <c r="U4676">
        <v>0</v>
      </c>
      <c r="V4676" t="b">
        <v>0</v>
      </c>
    </row>
    <row r="4677" spans="1:22" x14ac:dyDescent="0.25">
      <c r="A4677">
        <v>3513052</v>
      </c>
      <c r="B4677" t="s">
        <v>3806</v>
      </c>
      <c r="C4677">
        <v>1.6770845999999999E-2</v>
      </c>
      <c r="D4677">
        <v>3.7500751999999998E-2</v>
      </c>
      <c r="E4677">
        <v>60881.212809999997</v>
      </c>
      <c r="F4677">
        <v>53263015.594175301</v>
      </c>
      <c r="G4677">
        <v>26</v>
      </c>
      <c r="H4677">
        <v>0.92842588699999995</v>
      </c>
      <c r="I4677">
        <v>2.14806913903658</v>
      </c>
      <c r="J4677" s="1">
        <v>40258</v>
      </c>
      <c r="K4677" s="1">
        <v>40261</v>
      </c>
      <c r="L4677">
        <v>2010</v>
      </c>
      <c r="M4677">
        <v>0.73</v>
      </c>
      <c r="N4677" t="s">
        <v>3805</v>
      </c>
      <c r="O4677" s="2">
        <v>6.9444444444444447E-4</v>
      </c>
      <c r="P4677">
        <v>1.6639999999999999E-2</v>
      </c>
      <c r="Q4677">
        <v>1.6580000000000001E-2</v>
      </c>
      <c r="R4677">
        <v>9.89</v>
      </c>
      <c r="S4677">
        <v>9.8699999999999992</v>
      </c>
      <c r="T4677" t="s">
        <v>144</v>
      </c>
      <c r="U4677">
        <v>0</v>
      </c>
      <c r="V4677" t="b">
        <v>0</v>
      </c>
    </row>
    <row r="4678" spans="1:22" x14ac:dyDescent="0.25">
      <c r="A4678">
        <v>3553061</v>
      </c>
      <c r="B4678" t="s">
        <v>3762</v>
      </c>
      <c r="C4678">
        <v>8.8014649999999996E-3</v>
      </c>
      <c r="D4678">
        <v>1.9680675000000002E-2</v>
      </c>
      <c r="E4678">
        <v>57622.204389999999</v>
      </c>
      <c r="F4678">
        <v>69984242.609771803</v>
      </c>
      <c r="G4678">
        <v>27.4</v>
      </c>
      <c r="H4678">
        <v>0.88956824545754298</v>
      </c>
      <c r="I4678">
        <v>1.0020100576869</v>
      </c>
      <c r="J4678" s="1">
        <v>40515</v>
      </c>
      <c r="K4678" s="1">
        <v>40518</v>
      </c>
      <c r="L4678">
        <v>2010</v>
      </c>
      <c r="M4678">
        <v>0.73</v>
      </c>
      <c r="N4678" t="s">
        <v>3763</v>
      </c>
      <c r="O4678" s="2">
        <v>2.0833333333333333E-3</v>
      </c>
      <c r="P4678">
        <v>1.542E-2</v>
      </c>
      <c r="Q4678">
        <v>1.5350000000000001E-2</v>
      </c>
      <c r="R4678">
        <v>2.73</v>
      </c>
      <c r="S4678">
        <v>2.67</v>
      </c>
      <c r="T4678" t="s">
        <v>903</v>
      </c>
      <c r="U4678">
        <v>0</v>
      </c>
      <c r="V4678" t="b">
        <v>0</v>
      </c>
    </row>
    <row r="4679" spans="1:22" x14ac:dyDescent="0.25">
      <c r="A4679">
        <v>3508160</v>
      </c>
      <c r="B4679" t="s">
        <v>3748</v>
      </c>
      <c r="C4679">
        <v>1.1602591000000001E-2</v>
      </c>
      <c r="D4679">
        <v>2.5944182E-2</v>
      </c>
      <c r="E4679">
        <v>69786.339510000005</v>
      </c>
      <c r="F4679">
        <v>69444225.654785305</v>
      </c>
      <c r="G4679">
        <v>26.8</v>
      </c>
      <c r="H4679">
        <v>0.99220514877559596</v>
      </c>
      <c r="I4679">
        <v>2.1014526374481401</v>
      </c>
      <c r="J4679" s="1">
        <v>40229</v>
      </c>
      <c r="K4679" s="1">
        <v>40234</v>
      </c>
      <c r="L4679">
        <v>2010</v>
      </c>
      <c r="M4679">
        <v>0.73</v>
      </c>
      <c r="N4679" t="s">
        <v>3749</v>
      </c>
      <c r="O4679" s="2">
        <v>6.9444444444444447E-4</v>
      </c>
      <c r="P4679">
        <v>9.8700000000000003E-3</v>
      </c>
      <c r="Q4679">
        <v>9.8499999999999994E-3</v>
      </c>
      <c r="R4679">
        <v>5.8</v>
      </c>
      <c r="S4679">
        <v>5.76</v>
      </c>
      <c r="T4679" t="s">
        <v>707</v>
      </c>
      <c r="U4679">
        <v>0</v>
      </c>
      <c r="V4679" t="b">
        <v>0</v>
      </c>
    </row>
    <row r="4680" spans="1:22" x14ac:dyDescent="0.25">
      <c r="A4680">
        <v>3508118</v>
      </c>
      <c r="B4680" t="s">
        <v>3758</v>
      </c>
      <c r="C4680">
        <v>1.4606796E-2</v>
      </c>
      <c r="D4680">
        <v>3.2661790000000003E-2</v>
      </c>
      <c r="E4680">
        <v>71613.914409999998</v>
      </c>
      <c r="F4680">
        <v>48157514.877965704</v>
      </c>
      <c r="G4680">
        <v>26.3</v>
      </c>
      <c r="H4680">
        <v>0.72849337967636696</v>
      </c>
      <c r="I4680">
        <v>1.3059091700000001</v>
      </c>
      <c r="J4680" s="1">
        <v>40224</v>
      </c>
      <c r="K4680" s="1">
        <v>40224</v>
      </c>
      <c r="L4680">
        <v>2010</v>
      </c>
      <c r="M4680">
        <v>0.73</v>
      </c>
      <c r="N4680" t="s">
        <v>3759</v>
      </c>
      <c r="O4680" s="2">
        <v>4.3749999999999997E-2</v>
      </c>
      <c r="P4680">
        <v>1.5810000000000001E-2</v>
      </c>
      <c r="Q4680">
        <v>1.499E-2</v>
      </c>
      <c r="R4680">
        <v>11.59</v>
      </c>
      <c r="S4680">
        <v>11.58</v>
      </c>
      <c r="T4680" t="s">
        <v>649</v>
      </c>
      <c r="U4680">
        <v>0</v>
      </c>
      <c r="V4680" t="b">
        <v>0</v>
      </c>
    </row>
    <row r="4681" spans="1:22" x14ac:dyDescent="0.25">
      <c r="A4681">
        <v>3512283</v>
      </c>
      <c r="B4681" t="s">
        <v>3664</v>
      </c>
      <c r="C4681">
        <v>3.8419789000000003E-2</v>
      </c>
      <c r="D4681">
        <v>8.5909260000000001E-2</v>
      </c>
      <c r="E4681">
        <v>70225.308019999997</v>
      </c>
      <c r="F4681">
        <v>58150661.270642102</v>
      </c>
      <c r="G4681">
        <v>24.2</v>
      </c>
      <c r="H4681">
        <v>0.532299772</v>
      </c>
      <c r="I4681">
        <v>1.02760292565158</v>
      </c>
      <c r="J4681" s="1">
        <v>40255</v>
      </c>
      <c r="K4681" s="1">
        <v>40268</v>
      </c>
      <c r="L4681">
        <v>2010</v>
      </c>
      <c r="M4681">
        <v>0.73</v>
      </c>
      <c r="N4681" t="s">
        <v>3665</v>
      </c>
      <c r="O4681" s="2">
        <v>1.3888888888888889E-3</v>
      </c>
      <c r="P4681">
        <v>1.048E-2</v>
      </c>
      <c r="Q4681">
        <v>1.039E-2</v>
      </c>
      <c r="R4681">
        <v>7.8</v>
      </c>
      <c r="S4681">
        <v>7.77</v>
      </c>
      <c r="T4681" t="s">
        <v>3666</v>
      </c>
      <c r="U4681">
        <v>1</v>
      </c>
      <c r="V4681" t="b">
        <v>0</v>
      </c>
    </row>
    <row r="4682" spans="1:22" x14ac:dyDescent="0.25">
      <c r="A4682">
        <v>3553062</v>
      </c>
      <c r="B4682" t="s">
        <v>3715</v>
      </c>
      <c r="C4682">
        <v>1.6016033999999998E-2</v>
      </c>
      <c r="D4682">
        <v>3.5812940000000001E-2</v>
      </c>
      <c r="E4682">
        <v>28327.45866</v>
      </c>
      <c r="F4682">
        <v>25007828.8696252</v>
      </c>
      <c r="G4682">
        <v>26.1</v>
      </c>
      <c r="H4682">
        <v>0.56876212100000001</v>
      </c>
      <c r="I4682">
        <v>1.24393027408722</v>
      </c>
      <c r="J4682" s="1">
        <v>40516</v>
      </c>
      <c r="K4682" s="1">
        <v>40521</v>
      </c>
      <c r="L4682">
        <v>2010</v>
      </c>
      <c r="M4682">
        <v>0.73</v>
      </c>
      <c r="N4682" t="s">
        <v>3716</v>
      </c>
      <c r="O4682" s="2">
        <v>6.9444444444444447E-4</v>
      </c>
      <c r="P4682">
        <v>7.0499999999999998E-3</v>
      </c>
      <c r="Q4682">
        <v>7.0200000000000002E-3</v>
      </c>
      <c r="R4682">
        <v>11.67</v>
      </c>
      <c r="S4682">
        <v>11.64</v>
      </c>
      <c r="T4682" t="s">
        <v>627</v>
      </c>
      <c r="U4682">
        <v>0</v>
      </c>
      <c r="V4682" t="b">
        <v>0</v>
      </c>
    </row>
    <row r="4683" spans="1:22" x14ac:dyDescent="0.25">
      <c r="A4683">
        <v>3535791</v>
      </c>
      <c r="B4683" t="s">
        <v>3760</v>
      </c>
      <c r="C4683">
        <v>6.6765940999999995E-2</v>
      </c>
      <c r="D4683">
        <v>0.149293183</v>
      </c>
      <c r="E4683">
        <v>39632.810400000002</v>
      </c>
      <c r="F4683">
        <v>70748878.0887613</v>
      </c>
      <c r="G4683">
        <v>23</v>
      </c>
      <c r="H4683">
        <v>0.69629481835673201</v>
      </c>
      <c r="I4683">
        <v>1.3695260353694101</v>
      </c>
      <c r="J4683" s="1">
        <v>40360</v>
      </c>
      <c r="K4683" s="1">
        <v>40365</v>
      </c>
      <c r="L4683">
        <v>2010</v>
      </c>
      <c r="M4683">
        <v>0.73</v>
      </c>
      <c r="N4683" t="s">
        <v>3761</v>
      </c>
      <c r="O4683" s="2">
        <v>6.9444444444444447E-4</v>
      </c>
      <c r="P4683">
        <v>4.6969999999999998E-2</v>
      </c>
      <c r="Q4683">
        <v>4.6219999999999997E-2</v>
      </c>
      <c r="R4683">
        <v>14.43</v>
      </c>
      <c r="S4683">
        <v>14.43</v>
      </c>
      <c r="T4683" t="s">
        <v>447</v>
      </c>
      <c r="U4683">
        <v>0</v>
      </c>
      <c r="V4683" t="b">
        <v>0</v>
      </c>
    </row>
    <row r="4684" spans="1:22" x14ac:dyDescent="0.25">
      <c r="A4684">
        <v>3512703</v>
      </c>
      <c r="B4684" t="s">
        <v>3808</v>
      </c>
      <c r="C4684">
        <v>1.2149404000000001E-2</v>
      </c>
      <c r="D4684">
        <v>2.7166893000000001E-2</v>
      </c>
      <c r="E4684">
        <v>78543.469079999995</v>
      </c>
      <c r="F4684">
        <v>65921922.876893297</v>
      </c>
      <c r="G4684">
        <v>26.7</v>
      </c>
      <c r="H4684">
        <v>0.93146067499999996</v>
      </c>
      <c r="I4684">
        <v>2.3516017056748599</v>
      </c>
      <c r="J4684" s="1">
        <v>40258</v>
      </c>
      <c r="K4684" s="1">
        <v>40264</v>
      </c>
      <c r="L4684">
        <v>2010</v>
      </c>
      <c r="M4684">
        <v>0.73</v>
      </c>
      <c r="N4684" t="s">
        <v>3809</v>
      </c>
      <c r="O4684" s="2">
        <v>6.9444444444444447E-4</v>
      </c>
      <c r="P4684">
        <v>7.7999999999999996E-3</v>
      </c>
      <c r="Q4684">
        <v>7.7600000000000004E-3</v>
      </c>
      <c r="R4684">
        <v>8.8699999999999992</v>
      </c>
      <c r="S4684">
        <v>8.83</v>
      </c>
      <c r="T4684" t="s">
        <v>3810</v>
      </c>
      <c r="U4684">
        <v>0</v>
      </c>
      <c r="V4684" t="b">
        <v>0</v>
      </c>
    </row>
    <row r="4685" spans="1:22" x14ac:dyDescent="0.25">
      <c r="A4685">
        <v>3512283</v>
      </c>
      <c r="B4685" t="s">
        <v>3664</v>
      </c>
      <c r="C4685">
        <v>3.8419789000000003E-2</v>
      </c>
      <c r="D4685">
        <v>8.5909260000000001E-2</v>
      </c>
      <c r="E4685">
        <v>51669.609920000003</v>
      </c>
      <c r="F4685">
        <v>64067959.226584099</v>
      </c>
      <c r="G4685">
        <v>24.2</v>
      </c>
      <c r="H4685">
        <v>0.532299772</v>
      </c>
      <c r="I4685">
        <v>1.02760292565158</v>
      </c>
      <c r="J4685" s="1">
        <v>40255</v>
      </c>
      <c r="K4685" s="1">
        <v>40268</v>
      </c>
      <c r="L4685">
        <v>2010</v>
      </c>
      <c r="M4685">
        <v>0.73</v>
      </c>
      <c r="N4685" t="s">
        <v>3665</v>
      </c>
      <c r="O4685" s="2">
        <v>1.3888888888888889E-3</v>
      </c>
      <c r="P4685">
        <v>1.048E-2</v>
      </c>
      <c r="Q4685">
        <v>1.039E-2</v>
      </c>
      <c r="R4685">
        <v>7.8</v>
      </c>
      <c r="S4685">
        <v>7.77</v>
      </c>
      <c r="T4685" t="s">
        <v>3666</v>
      </c>
      <c r="U4685">
        <v>1</v>
      </c>
      <c r="V4685" t="b">
        <v>0</v>
      </c>
    </row>
    <row r="4686" spans="1:22" x14ac:dyDescent="0.25">
      <c r="A4686">
        <v>3546701</v>
      </c>
      <c r="B4686" t="s">
        <v>3713</v>
      </c>
      <c r="C4686">
        <v>1.6770845999999999E-2</v>
      </c>
      <c r="D4686">
        <v>3.7500751999999998E-2</v>
      </c>
      <c r="E4686">
        <v>33791.118949999996</v>
      </c>
      <c r="F4686">
        <v>24271103.6408448</v>
      </c>
      <c r="G4686">
        <v>26</v>
      </c>
      <c r="H4686">
        <v>1.0222585347144499</v>
      </c>
      <c r="I4686">
        <v>2.1216712331871501</v>
      </c>
      <c r="J4686" s="1">
        <v>40437</v>
      </c>
      <c r="K4686" s="1">
        <v>40463</v>
      </c>
      <c r="L4686">
        <v>2010</v>
      </c>
      <c r="M4686">
        <v>0.73</v>
      </c>
      <c r="N4686" t="s">
        <v>3714</v>
      </c>
      <c r="O4686" s="2">
        <v>6.9444444444444447E-4</v>
      </c>
      <c r="P4686">
        <v>2.853E-2</v>
      </c>
      <c r="Q4686">
        <v>2.8389999999999999E-2</v>
      </c>
      <c r="R4686">
        <v>5.09</v>
      </c>
      <c r="S4686">
        <v>5.07</v>
      </c>
      <c r="T4686" t="s">
        <v>144</v>
      </c>
      <c r="U4686">
        <v>0</v>
      </c>
      <c r="V4686" t="b">
        <v>0</v>
      </c>
    </row>
    <row r="4687" spans="1:22" x14ac:dyDescent="0.25">
      <c r="A4687">
        <v>3546795</v>
      </c>
      <c r="B4687" t="s">
        <v>3894</v>
      </c>
      <c r="C4687">
        <v>1.2721988E-2</v>
      </c>
      <c r="D4687">
        <v>2.844723E-2</v>
      </c>
      <c r="E4687">
        <v>64481.617879999998</v>
      </c>
      <c r="F4687">
        <v>51922346.7250074</v>
      </c>
      <c r="G4687">
        <v>26.6</v>
      </c>
      <c r="H4687">
        <v>0.96953288566405804</v>
      </c>
      <c r="I4687">
        <v>2.2663965259999999</v>
      </c>
      <c r="J4687" s="1">
        <v>40437</v>
      </c>
      <c r="K4687" s="1">
        <v>40440</v>
      </c>
      <c r="L4687">
        <v>2010</v>
      </c>
      <c r="M4687">
        <v>0.73</v>
      </c>
      <c r="N4687" t="s">
        <v>3698</v>
      </c>
      <c r="O4687" s="2">
        <v>7.6388888888888886E-3</v>
      </c>
      <c r="P4687">
        <v>5.9100000000000003E-3</v>
      </c>
      <c r="Q4687">
        <v>5.8799999999999998E-3</v>
      </c>
      <c r="R4687">
        <v>7.64</v>
      </c>
      <c r="S4687">
        <v>7.58</v>
      </c>
      <c r="T4687" t="s">
        <v>803</v>
      </c>
      <c r="U4687">
        <v>0</v>
      </c>
      <c r="V4687" t="b">
        <v>0</v>
      </c>
    </row>
    <row r="4688" spans="1:22" x14ac:dyDescent="0.25">
      <c r="A4688">
        <v>3553584</v>
      </c>
      <c r="B4688" t="s">
        <v>3734</v>
      </c>
      <c r="C4688">
        <v>2.5383703000000001E-2</v>
      </c>
      <c r="D4688">
        <v>5.6759684999999997E-2</v>
      </c>
      <c r="E4688">
        <v>79595.261549999996</v>
      </c>
      <c r="F4688">
        <v>35757378.819298796</v>
      </c>
      <c r="G4688">
        <v>25.1</v>
      </c>
      <c r="H4688">
        <v>0.73524989679380903</v>
      </c>
      <c r="I4688">
        <v>2.4018460302258799</v>
      </c>
      <c r="J4688" s="1">
        <v>40522</v>
      </c>
      <c r="K4688" s="1">
        <v>40529</v>
      </c>
      <c r="L4688">
        <v>2010</v>
      </c>
      <c r="M4688">
        <v>0.73</v>
      </c>
      <c r="N4688" t="s">
        <v>3735</v>
      </c>
      <c r="O4688" s="2">
        <v>6.9444444444444447E-4</v>
      </c>
      <c r="P4688">
        <v>4.47E-3</v>
      </c>
      <c r="Q4688">
        <v>4.4600000000000004E-3</v>
      </c>
      <c r="R4688">
        <v>15.33</v>
      </c>
      <c r="S4688">
        <v>15.29</v>
      </c>
      <c r="T4688" t="s">
        <v>427</v>
      </c>
      <c r="U4688">
        <v>1</v>
      </c>
      <c r="V4688" t="b">
        <v>0</v>
      </c>
    </row>
    <row r="4689" spans="1:22" x14ac:dyDescent="0.25">
      <c r="A4689">
        <v>3512277</v>
      </c>
      <c r="B4689" t="s">
        <v>3669</v>
      </c>
      <c r="C4689">
        <v>1.0105434E-2</v>
      </c>
      <c r="D4689">
        <v>2.2596438E-2</v>
      </c>
      <c r="E4689">
        <v>21021.84737</v>
      </c>
      <c r="F4689">
        <v>44898500.6262867</v>
      </c>
      <c r="G4689">
        <v>27.1</v>
      </c>
      <c r="H4689">
        <v>0.59656795900000004</v>
      </c>
      <c r="I4689">
        <v>1.03846335892394</v>
      </c>
      <c r="J4689" s="1">
        <v>40254</v>
      </c>
      <c r="K4689" s="1">
        <v>40260</v>
      </c>
      <c r="L4689">
        <v>2010</v>
      </c>
      <c r="M4689">
        <v>0.73</v>
      </c>
      <c r="N4689" t="s">
        <v>3670</v>
      </c>
      <c r="O4689" s="2">
        <v>6.9444444444444447E-4</v>
      </c>
      <c r="P4689">
        <v>1.1310000000000001E-2</v>
      </c>
      <c r="Q4689">
        <v>1.125E-2</v>
      </c>
      <c r="R4689">
        <v>6.6</v>
      </c>
      <c r="S4689">
        <v>6.56</v>
      </c>
      <c r="T4689" t="s">
        <v>670</v>
      </c>
      <c r="U4689">
        <v>0</v>
      </c>
      <c r="V4689" t="b">
        <v>0</v>
      </c>
    </row>
    <row r="4690" spans="1:22" x14ac:dyDescent="0.25">
      <c r="A4690">
        <v>3545399</v>
      </c>
      <c r="B4690" t="s">
        <v>3885</v>
      </c>
      <c r="C4690">
        <v>3.094247E-2</v>
      </c>
      <c r="D4690">
        <v>6.9189466000000005E-2</v>
      </c>
      <c r="E4690">
        <v>76681.978470000002</v>
      </c>
      <c r="F4690">
        <v>43339836.633930601</v>
      </c>
      <c r="G4690">
        <v>24.67</v>
      </c>
      <c r="H4690">
        <v>0.80727587796839895</v>
      </c>
      <c r="I4690">
        <v>2.5279439935888899</v>
      </c>
      <c r="J4690" s="1">
        <v>40408</v>
      </c>
      <c r="K4690" s="1">
        <v>40424</v>
      </c>
      <c r="L4690">
        <v>2010</v>
      </c>
      <c r="M4690">
        <v>0.73</v>
      </c>
      <c r="N4690" t="s">
        <v>3886</v>
      </c>
      <c r="O4690" s="2">
        <v>6.9444444444444447E-4</v>
      </c>
      <c r="P4690">
        <v>1.172E-2</v>
      </c>
      <c r="Q4690">
        <v>1.1679999999999999E-2</v>
      </c>
      <c r="R4690">
        <v>13.25</v>
      </c>
      <c r="S4690">
        <v>13.23</v>
      </c>
      <c r="T4690" t="s">
        <v>3887</v>
      </c>
      <c r="U4690">
        <v>1</v>
      </c>
      <c r="V4690" t="b">
        <v>0</v>
      </c>
    </row>
    <row r="4691" spans="1:22" x14ac:dyDescent="0.25">
      <c r="A4691">
        <v>3552154</v>
      </c>
      <c r="B4691" t="s">
        <v>3757</v>
      </c>
      <c r="C4691">
        <v>6.3760978999999995E-2</v>
      </c>
      <c r="D4691">
        <v>0.14257388300000001</v>
      </c>
      <c r="E4691">
        <v>36544.612840000002</v>
      </c>
      <c r="F4691">
        <v>25750182.8828221</v>
      </c>
      <c r="G4691">
        <v>23.1</v>
      </c>
      <c r="H4691">
        <v>0.80364124174433205</v>
      </c>
      <c r="I4691">
        <v>2.4409822311575899</v>
      </c>
      <c r="J4691" s="1">
        <v>40480</v>
      </c>
      <c r="K4691" s="1">
        <v>40506</v>
      </c>
      <c r="L4691">
        <v>2010</v>
      </c>
      <c r="M4691">
        <v>0.73</v>
      </c>
      <c r="N4691" t="s">
        <v>3739</v>
      </c>
      <c r="O4691" s="2">
        <v>6.9444444444444447E-4</v>
      </c>
      <c r="P4691">
        <v>1.9869999999999999E-2</v>
      </c>
      <c r="Q4691">
        <v>1.983E-2</v>
      </c>
      <c r="R4691">
        <v>12.31</v>
      </c>
      <c r="S4691">
        <v>12.3</v>
      </c>
      <c r="T4691" t="s">
        <v>252</v>
      </c>
      <c r="U4691">
        <v>1</v>
      </c>
      <c r="V4691" t="b">
        <v>0</v>
      </c>
    </row>
    <row r="4692" spans="1:22" x14ac:dyDescent="0.25">
      <c r="A4692">
        <v>3512283</v>
      </c>
      <c r="B4692" t="s">
        <v>3664</v>
      </c>
      <c r="C4692">
        <v>3.8419789000000003E-2</v>
      </c>
      <c r="D4692">
        <v>8.5909260000000001E-2</v>
      </c>
      <c r="E4692">
        <v>54990.303079999998</v>
      </c>
      <c r="F4692">
        <v>66710337.012118302</v>
      </c>
      <c r="G4692">
        <v>24.2</v>
      </c>
      <c r="H4692">
        <v>0.532299772</v>
      </c>
      <c r="I4692">
        <v>1.02760292565158</v>
      </c>
      <c r="J4692" s="1">
        <v>40255</v>
      </c>
      <c r="K4692" s="1">
        <v>40268</v>
      </c>
      <c r="L4692">
        <v>2010</v>
      </c>
      <c r="M4692">
        <v>0.73</v>
      </c>
      <c r="N4692" t="s">
        <v>3665</v>
      </c>
      <c r="O4692" s="2">
        <v>1.3888888888888889E-3</v>
      </c>
      <c r="P4692">
        <v>1.048E-2</v>
      </c>
      <c r="Q4692">
        <v>1.039E-2</v>
      </c>
      <c r="R4692">
        <v>7.8</v>
      </c>
      <c r="S4692">
        <v>7.77</v>
      </c>
      <c r="T4692" t="s">
        <v>3666</v>
      </c>
      <c r="U4692">
        <v>1</v>
      </c>
      <c r="V4692" t="b">
        <v>0</v>
      </c>
    </row>
    <row r="4693" spans="1:22" x14ac:dyDescent="0.25">
      <c r="A4693">
        <v>3553062</v>
      </c>
      <c r="B4693" t="s">
        <v>3715</v>
      </c>
      <c r="C4693">
        <v>1.6016033999999998E-2</v>
      </c>
      <c r="D4693">
        <v>3.5812940000000001E-2</v>
      </c>
      <c r="E4693">
        <v>71132.413679999998</v>
      </c>
      <c r="F4693">
        <v>39691903.943418697</v>
      </c>
      <c r="G4693">
        <v>26.1</v>
      </c>
      <c r="H4693">
        <v>0.56876212100000001</v>
      </c>
      <c r="I4693">
        <v>1.24393027408722</v>
      </c>
      <c r="J4693" s="1">
        <v>40516</v>
      </c>
      <c r="K4693" s="1">
        <v>40521</v>
      </c>
      <c r="L4693">
        <v>2010</v>
      </c>
      <c r="M4693">
        <v>0.73</v>
      </c>
      <c r="N4693" t="s">
        <v>3716</v>
      </c>
      <c r="O4693" s="2">
        <v>6.9444444444444447E-4</v>
      </c>
      <c r="P4693">
        <v>7.0499999999999998E-3</v>
      </c>
      <c r="Q4693">
        <v>7.0200000000000002E-3</v>
      </c>
      <c r="R4693">
        <v>11.67</v>
      </c>
      <c r="S4693">
        <v>11.64</v>
      </c>
      <c r="T4693" t="s">
        <v>627</v>
      </c>
      <c r="U4693">
        <v>0</v>
      </c>
      <c r="V4693" t="b">
        <v>0</v>
      </c>
    </row>
    <row r="4694" spans="1:22" x14ac:dyDescent="0.25">
      <c r="A4694">
        <v>3542517</v>
      </c>
      <c r="B4694" t="s">
        <v>3703</v>
      </c>
      <c r="C4694">
        <v>1.2721988E-2</v>
      </c>
      <c r="D4694">
        <v>2.844723E-2</v>
      </c>
      <c r="E4694">
        <v>28572.338059999998</v>
      </c>
      <c r="F4694">
        <v>68780164.045887798</v>
      </c>
      <c r="G4694">
        <v>26.6</v>
      </c>
      <c r="H4694">
        <v>1.0304591439999999</v>
      </c>
      <c r="I4694">
        <v>1.4960342698791</v>
      </c>
      <c r="J4694" s="1">
        <v>40394</v>
      </c>
      <c r="K4694" s="1">
        <v>40397</v>
      </c>
      <c r="L4694">
        <v>2010</v>
      </c>
      <c r="M4694">
        <v>0.73</v>
      </c>
      <c r="N4694" t="s">
        <v>3704</v>
      </c>
      <c r="O4694" s="2">
        <v>6.9444444444444447E-4</v>
      </c>
      <c r="P4694">
        <v>1.6109999999999999E-2</v>
      </c>
      <c r="Q4694">
        <v>1.602E-2</v>
      </c>
      <c r="R4694">
        <v>6.97</v>
      </c>
      <c r="S4694">
        <v>6.95</v>
      </c>
      <c r="T4694" t="s">
        <v>803</v>
      </c>
      <c r="U4694">
        <v>0</v>
      </c>
      <c r="V4694" t="b">
        <v>0</v>
      </c>
    </row>
    <row r="4695" spans="1:22" x14ac:dyDescent="0.25">
      <c r="A4695">
        <v>3511515</v>
      </c>
      <c r="B4695" t="s">
        <v>3694</v>
      </c>
      <c r="C4695">
        <v>3.5039264000000001E-2</v>
      </c>
      <c r="D4695">
        <v>7.8350175999999994E-2</v>
      </c>
      <c r="E4695">
        <v>24428.071169999999</v>
      </c>
      <c r="F4695">
        <v>11006979.5201873</v>
      </c>
      <c r="G4695">
        <v>24.4</v>
      </c>
      <c r="H4695">
        <v>0.65317876786476903</v>
      </c>
      <c r="I4695">
        <v>1.0355859990771701</v>
      </c>
      <c r="J4695" s="1">
        <v>40246</v>
      </c>
      <c r="K4695" s="1">
        <v>40260</v>
      </c>
      <c r="L4695">
        <v>2010</v>
      </c>
      <c r="M4695">
        <v>0.73</v>
      </c>
      <c r="N4695" t="s">
        <v>3695</v>
      </c>
      <c r="O4695" s="2">
        <v>6.9444444444444447E-4</v>
      </c>
      <c r="P4695">
        <v>4.2279999999999998E-2</v>
      </c>
      <c r="Q4695">
        <v>4.2049999999999997E-2</v>
      </c>
      <c r="R4695">
        <v>6.33</v>
      </c>
      <c r="S4695">
        <v>6.32</v>
      </c>
      <c r="T4695" t="s">
        <v>3696</v>
      </c>
      <c r="U4695">
        <v>0</v>
      </c>
      <c r="V4695" t="b">
        <v>0</v>
      </c>
    </row>
    <row r="4696" spans="1:22" x14ac:dyDescent="0.25">
      <c r="A4696">
        <v>3546704</v>
      </c>
      <c r="B4696" t="s">
        <v>3701</v>
      </c>
      <c r="C4696">
        <v>2.2108281E-2</v>
      </c>
      <c r="D4696">
        <v>4.9435619E-2</v>
      </c>
      <c r="E4696">
        <v>42056.285499999998</v>
      </c>
      <c r="F4696">
        <v>51256882.037687197</v>
      </c>
      <c r="G4696">
        <v>25.4</v>
      </c>
      <c r="H4696">
        <v>0.653984919</v>
      </c>
      <c r="I4696">
        <v>1.02223041528682</v>
      </c>
      <c r="J4696" s="1">
        <v>40437</v>
      </c>
      <c r="K4696" s="1">
        <v>40446</v>
      </c>
      <c r="L4696">
        <v>2010</v>
      </c>
      <c r="M4696">
        <v>0.73</v>
      </c>
      <c r="N4696" t="s">
        <v>3702</v>
      </c>
      <c r="O4696" s="2">
        <v>6.9444444444444447E-4</v>
      </c>
      <c r="P4696">
        <v>2.138E-2</v>
      </c>
      <c r="Q4696">
        <v>2.129E-2</v>
      </c>
      <c r="R4696">
        <v>5.8</v>
      </c>
      <c r="S4696">
        <v>5.78</v>
      </c>
      <c r="T4696" t="s">
        <v>229</v>
      </c>
      <c r="U4696">
        <v>0</v>
      </c>
      <c r="V4696" t="b">
        <v>0</v>
      </c>
    </row>
    <row r="4697" spans="1:22" x14ac:dyDescent="0.25">
      <c r="A4697">
        <v>3512283</v>
      </c>
      <c r="B4697" t="s">
        <v>3664</v>
      </c>
      <c r="C4697">
        <v>3.8419789000000003E-2</v>
      </c>
      <c r="D4697">
        <v>8.5909260000000001E-2</v>
      </c>
      <c r="E4697">
        <v>74686.734580000004</v>
      </c>
      <c r="F4697">
        <v>68293202.678606898</v>
      </c>
      <c r="G4697">
        <v>24.2</v>
      </c>
      <c r="H4697">
        <v>0.532299772</v>
      </c>
      <c r="I4697">
        <v>1.02760292565158</v>
      </c>
      <c r="J4697" s="1">
        <v>40255</v>
      </c>
      <c r="K4697" s="1">
        <v>40268</v>
      </c>
      <c r="L4697">
        <v>2010</v>
      </c>
      <c r="M4697">
        <v>0.73</v>
      </c>
      <c r="N4697" t="s">
        <v>3665</v>
      </c>
      <c r="O4697" s="2">
        <v>1.3888888888888889E-3</v>
      </c>
      <c r="P4697">
        <v>1.048E-2</v>
      </c>
      <c r="Q4697">
        <v>1.039E-2</v>
      </c>
      <c r="R4697">
        <v>7.8</v>
      </c>
      <c r="S4697">
        <v>7.77</v>
      </c>
      <c r="T4697" t="s">
        <v>3666</v>
      </c>
      <c r="U4697">
        <v>1</v>
      </c>
      <c r="V4697" t="b">
        <v>0</v>
      </c>
    </row>
    <row r="4698" spans="1:22" x14ac:dyDescent="0.25">
      <c r="A4698">
        <v>3550466</v>
      </c>
      <c r="B4698" t="s">
        <v>3699</v>
      </c>
      <c r="C4698">
        <v>2.0162992000000001E-2</v>
      </c>
      <c r="D4698">
        <v>4.5085820999999998E-2</v>
      </c>
      <c r="E4698">
        <v>12029.167310000001</v>
      </c>
      <c r="F4698">
        <v>12245134.130170699</v>
      </c>
      <c r="G4698">
        <v>25.6</v>
      </c>
      <c r="H4698">
        <v>0.93449450700000003</v>
      </c>
      <c r="I4698">
        <v>1.2742702206914001</v>
      </c>
      <c r="J4698" s="1">
        <v>40486</v>
      </c>
      <c r="K4698" s="1">
        <v>40506</v>
      </c>
      <c r="L4698">
        <v>2010</v>
      </c>
      <c r="M4698">
        <v>0.73</v>
      </c>
      <c r="N4698" t="s">
        <v>3700</v>
      </c>
      <c r="O4698" s="2">
        <v>6.9444444444444447E-4</v>
      </c>
      <c r="P4698">
        <v>4.6800000000000001E-3</v>
      </c>
      <c r="Q4698">
        <v>4.6699999999999997E-3</v>
      </c>
      <c r="R4698">
        <v>4.99</v>
      </c>
      <c r="S4698">
        <v>4.88</v>
      </c>
      <c r="T4698" t="s">
        <v>27</v>
      </c>
      <c r="U4698">
        <v>1</v>
      </c>
      <c r="V4698" t="b">
        <v>0</v>
      </c>
    </row>
    <row r="4699" spans="1:22" x14ac:dyDescent="0.25">
      <c r="A4699">
        <v>3546741</v>
      </c>
      <c r="B4699" t="s">
        <v>3679</v>
      </c>
      <c r="C4699">
        <v>4.6190745999999998E-2</v>
      </c>
      <c r="D4699">
        <v>0.10328564799999999</v>
      </c>
      <c r="E4699">
        <v>39232.363709999998</v>
      </c>
      <c r="F4699">
        <v>44011270.635298699</v>
      </c>
      <c r="G4699">
        <v>23.8</v>
      </c>
      <c r="H4699">
        <v>0.76804451860602596</v>
      </c>
      <c r="I4699">
        <v>1.0741465929215499</v>
      </c>
      <c r="J4699" s="1">
        <v>40437</v>
      </c>
      <c r="K4699" s="1">
        <v>40457</v>
      </c>
      <c r="L4699">
        <v>2010</v>
      </c>
      <c r="M4699">
        <v>0.73</v>
      </c>
      <c r="N4699" t="s">
        <v>3680</v>
      </c>
      <c r="O4699" s="2">
        <v>6.9444444444444447E-4</v>
      </c>
      <c r="P4699">
        <v>4.9570000000000003E-2</v>
      </c>
      <c r="Q4699">
        <v>4.9369999999999997E-2</v>
      </c>
      <c r="R4699">
        <v>6.56</v>
      </c>
      <c r="S4699">
        <v>6.55</v>
      </c>
      <c r="T4699" t="s">
        <v>84</v>
      </c>
      <c r="U4699">
        <v>0</v>
      </c>
      <c r="V4699" t="b">
        <v>0</v>
      </c>
    </row>
    <row r="4700" spans="1:22" x14ac:dyDescent="0.25">
      <c r="A4700">
        <v>3553062</v>
      </c>
      <c r="B4700" t="s">
        <v>3715</v>
      </c>
      <c r="C4700">
        <v>1.6016033999999998E-2</v>
      </c>
      <c r="D4700">
        <v>3.5812940000000001E-2</v>
      </c>
      <c r="E4700">
        <v>52145.387110000003</v>
      </c>
      <c r="F4700">
        <v>62060598.473889001</v>
      </c>
      <c r="G4700">
        <v>26.1</v>
      </c>
      <c r="H4700">
        <v>0.56876212100000001</v>
      </c>
      <c r="I4700">
        <v>1.24393027408722</v>
      </c>
      <c r="J4700" s="1">
        <v>40516</v>
      </c>
      <c r="K4700" s="1">
        <v>40521</v>
      </c>
      <c r="L4700">
        <v>2010</v>
      </c>
      <c r="M4700">
        <v>0.73</v>
      </c>
      <c r="N4700" t="s">
        <v>3716</v>
      </c>
      <c r="O4700" s="2">
        <v>6.9444444444444447E-4</v>
      </c>
      <c r="P4700">
        <v>7.0499999999999998E-3</v>
      </c>
      <c r="Q4700">
        <v>7.0200000000000002E-3</v>
      </c>
      <c r="R4700">
        <v>11.67</v>
      </c>
      <c r="S4700">
        <v>11.64</v>
      </c>
      <c r="T4700" t="s">
        <v>627</v>
      </c>
      <c r="U4700">
        <v>0</v>
      </c>
      <c r="V4700" t="b">
        <v>0</v>
      </c>
    </row>
    <row r="4701" spans="1:22" x14ac:dyDescent="0.25">
      <c r="A4701">
        <v>3545979</v>
      </c>
      <c r="B4701" t="s">
        <v>3697</v>
      </c>
      <c r="C4701">
        <v>1.3321556999999999E-2</v>
      </c>
      <c r="D4701">
        <v>2.9787905999999999E-2</v>
      </c>
      <c r="E4701">
        <v>75772.421700000006</v>
      </c>
      <c r="F4701">
        <v>61014456.036163598</v>
      </c>
      <c r="G4701">
        <v>26.5</v>
      </c>
      <c r="H4701">
        <v>0.92163131772927898</v>
      </c>
      <c r="I4701">
        <v>2.0012590718171701</v>
      </c>
      <c r="J4701" s="1">
        <v>40432</v>
      </c>
      <c r="K4701" s="1">
        <v>40439</v>
      </c>
      <c r="L4701">
        <v>2010</v>
      </c>
      <c r="M4701">
        <v>0.73</v>
      </c>
      <c r="N4701" t="s">
        <v>3698</v>
      </c>
      <c r="O4701" s="2">
        <v>6.9444444444444447E-4</v>
      </c>
      <c r="P4701">
        <v>5.64E-3</v>
      </c>
      <c r="Q4701">
        <v>5.62E-3</v>
      </c>
      <c r="R4701">
        <v>9.82</v>
      </c>
      <c r="S4701">
        <v>9.77</v>
      </c>
      <c r="T4701" t="s">
        <v>153</v>
      </c>
      <c r="U4701">
        <v>0</v>
      </c>
      <c r="V4701" t="b">
        <v>0</v>
      </c>
    </row>
    <row r="4702" spans="1:22" x14ac:dyDescent="0.25">
      <c r="A4702">
        <v>3550466</v>
      </c>
      <c r="B4702" t="s">
        <v>3699</v>
      </c>
      <c r="C4702">
        <v>2.0162992000000001E-2</v>
      </c>
      <c r="D4702">
        <v>4.5085820999999998E-2</v>
      </c>
      <c r="E4702">
        <v>14176.49173</v>
      </c>
      <c r="F4702">
        <v>31910700.676078599</v>
      </c>
      <c r="G4702">
        <v>25.6</v>
      </c>
      <c r="H4702">
        <v>0.93449450700000003</v>
      </c>
      <c r="I4702">
        <v>1.2742702206914001</v>
      </c>
      <c r="J4702" s="1">
        <v>40486</v>
      </c>
      <c r="K4702" s="1">
        <v>40506</v>
      </c>
      <c r="L4702">
        <v>2010</v>
      </c>
      <c r="M4702">
        <v>0.73</v>
      </c>
      <c r="N4702" t="s">
        <v>3700</v>
      </c>
      <c r="O4702" s="2">
        <v>6.9444444444444447E-4</v>
      </c>
      <c r="P4702">
        <v>4.6800000000000001E-3</v>
      </c>
      <c r="Q4702">
        <v>4.6699999999999997E-3</v>
      </c>
      <c r="R4702">
        <v>4.99</v>
      </c>
      <c r="S4702">
        <v>4.88</v>
      </c>
      <c r="T4702" t="s">
        <v>27</v>
      </c>
      <c r="U4702">
        <v>1</v>
      </c>
      <c r="V4702" t="b">
        <v>0</v>
      </c>
    </row>
    <row r="4703" spans="1:22" x14ac:dyDescent="0.25">
      <c r="A4703">
        <v>3553062</v>
      </c>
      <c r="B4703" t="s">
        <v>3715</v>
      </c>
      <c r="C4703">
        <v>1.6016033999999998E-2</v>
      </c>
      <c r="D4703">
        <v>3.5812940000000001E-2</v>
      </c>
      <c r="E4703">
        <v>32605.244180000002</v>
      </c>
      <c r="F4703">
        <v>40032419.796935901</v>
      </c>
      <c r="G4703">
        <v>26.1</v>
      </c>
      <c r="H4703">
        <v>0.56876212100000001</v>
      </c>
      <c r="I4703">
        <v>1.24393027408722</v>
      </c>
      <c r="J4703" s="1">
        <v>40516</v>
      </c>
      <c r="K4703" s="1">
        <v>40521</v>
      </c>
      <c r="L4703">
        <v>2010</v>
      </c>
      <c r="M4703">
        <v>0.73</v>
      </c>
      <c r="N4703" t="s">
        <v>3716</v>
      </c>
      <c r="O4703" s="2">
        <v>6.9444444444444447E-4</v>
      </c>
      <c r="P4703">
        <v>7.0499999999999998E-3</v>
      </c>
      <c r="Q4703">
        <v>7.0200000000000002E-3</v>
      </c>
      <c r="R4703">
        <v>11.67</v>
      </c>
      <c r="S4703">
        <v>11.64</v>
      </c>
      <c r="T4703" t="s">
        <v>627</v>
      </c>
      <c r="U4703">
        <v>0</v>
      </c>
      <c r="V4703" t="b">
        <v>0</v>
      </c>
    </row>
    <row r="4704" spans="1:22" x14ac:dyDescent="0.25">
      <c r="A4704">
        <v>3546741</v>
      </c>
      <c r="B4704" t="s">
        <v>3679</v>
      </c>
      <c r="C4704">
        <v>4.6190745999999998E-2</v>
      </c>
      <c r="D4704">
        <v>0.10328564799999999</v>
      </c>
      <c r="E4704">
        <v>32937.894249999998</v>
      </c>
      <c r="F4704">
        <v>34015073.194063596</v>
      </c>
      <c r="G4704">
        <v>23.8</v>
      </c>
      <c r="H4704">
        <v>0.76804451860602596</v>
      </c>
      <c r="I4704">
        <v>1.0741465929215499</v>
      </c>
      <c r="J4704" s="1">
        <v>40437</v>
      </c>
      <c r="K4704" s="1">
        <v>40457</v>
      </c>
      <c r="L4704">
        <v>2010</v>
      </c>
      <c r="M4704">
        <v>0.73</v>
      </c>
      <c r="N4704" t="s">
        <v>3680</v>
      </c>
      <c r="O4704" s="2">
        <v>6.9444444444444447E-4</v>
      </c>
      <c r="P4704">
        <v>4.9570000000000003E-2</v>
      </c>
      <c r="Q4704">
        <v>4.9369999999999997E-2</v>
      </c>
      <c r="R4704">
        <v>6.56</v>
      </c>
      <c r="S4704">
        <v>6.55</v>
      </c>
      <c r="T4704" t="s">
        <v>84</v>
      </c>
      <c r="U4704">
        <v>0</v>
      </c>
      <c r="V4704" t="b">
        <v>0</v>
      </c>
    </row>
    <row r="4705" spans="1:22" x14ac:dyDescent="0.25">
      <c r="A4705">
        <v>3512284</v>
      </c>
      <c r="B4705" t="s">
        <v>3685</v>
      </c>
      <c r="C4705">
        <v>1.9255508000000001E-2</v>
      </c>
      <c r="D4705">
        <v>4.3056624000000002E-2</v>
      </c>
      <c r="E4705">
        <v>47492.355759999999</v>
      </c>
      <c r="F4705">
        <v>34508221.1962182</v>
      </c>
      <c r="G4705">
        <v>25.7</v>
      </c>
      <c r="H4705">
        <v>0.87800046200000004</v>
      </c>
      <c r="I4705">
        <v>1.3021306753096</v>
      </c>
      <c r="J4705" s="1">
        <v>40255</v>
      </c>
      <c r="K4705" s="1">
        <v>40263</v>
      </c>
      <c r="L4705">
        <v>2010</v>
      </c>
      <c r="M4705">
        <v>0.73</v>
      </c>
      <c r="N4705" t="s">
        <v>3686</v>
      </c>
      <c r="O4705" s="2">
        <v>6.9444444444444447E-4</v>
      </c>
      <c r="P4705">
        <v>1.3950000000000001E-2</v>
      </c>
      <c r="Q4705">
        <v>1.3860000000000001E-2</v>
      </c>
      <c r="R4705">
        <v>6.81</v>
      </c>
      <c r="S4705">
        <v>6.78</v>
      </c>
      <c r="T4705" t="s">
        <v>3687</v>
      </c>
      <c r="U4705">
        <v>0</v>
      </c>
      <c r="V4705" t="b">
        <v>0</v>
      </c>
    </row>
    <row r="4706" spans="1:22" x14ac:dyDescent="0.25">
      <c r="A4706">
        <v>3553062</v>
      </c>
      <c r="B4706" t="s">
        <v>3715</v>
      </c>
      <c r="C4706">
        <v>1.6016033999999998E-2</v>
      </c>
      <c r="D4706">
        <v>3.5812940000000001E-2</v>
      </c>
      <c r="E4706">
        <v>42240.810129999998</v>
      </c>
      <c r="F4706">
        <v>55028476.606040098</v>
      </c>
      <c r="G4706">
        <v>26.1</v>
      </c>
      <c r="H4706">
        <v>0.56876212100000001</v>
      </c>
      <c r="I4706">
        <v>1.24393027408722</v>
      </c>
      <c r="J4706" s="1">
        <v>40516</v>
      </c>
      <c r="K4706" s="1">
        <v>40521</v>
      </c>
      <c r="L4706">
        <v>2010</v>
      </c>
      <c r="M4706">
        <v>0.73</v>
      </c>
      <c r="N4706" t="s">
        <v>3716</v>
      </c>
      <c r="O4706" s="2">
        <v>6.9444444444444447E-4</v>
      </c>
      <c r="P4706">
        <v>7.0499999999999998E-3</v>
      </c>
      <c r="Q4706">
        <v>7.0200000000000002E-3</v>
      </c>
      <c r="R4706">
        <v>11.67</v>
      </c>
      <c r="S4706">
        <v>11.64</v>
      </c>
      <c r="T4706" t="s">
        <v>627</v>
      </c>
      <c r="U4706">
        <v>0</v>
      </c>
      <c r="V4706" t="b">
        <v>0</v>
      </c>
    </row>
    <row r="4707" spans="1:22" x14ac:dyDescent="0.25">
      <c r="A4707">
        <v>3553152</v>
      </c>
      <c r="B4707" t="s">
        <v>3667</v>
      </c>
      <c r="C4707">
        <v>2.3150212E-2</v>
      </c>
      <c r="D4707">
        <v>5.1765447999999999E-2</v>
      </c>
      <c r="E4707">
        <v>35742.978880000002</v>
      </c>
      <c r="F4707">
        <v>17945737.103052899</v>
      </c>
      <c r="G4707">
        <v>25.3</v>
      </c>
      <c r="H4707">
        <v>0.915237083226762</v>
      </c>
      <c r="I4707">
        <v>1.25707476326289</v>
      </c>
      <c r="J4707" s="1">
        <v>40517</v>
      </c>
      <c r="K4707" s="1">
        <v>40521</v>
      </c>
      <c r="L4707">
        <v>2010</v>
      </c>
      <c r="M4707">
        <v>0.73</v>
      </c>
      <c r="N4707" t="s">
        <v>3668</v>
      </c>
      <c r="O4707" s="2">
        <v>2.0833333333333333E-3</v>
      </c>
      <c r="P4707">
        <v>4.6820000000000001E-2</v>
      </c>
      <c r="Q4707">
        <v>4.5900000000000003E-2</v>
      </c>
      <c r="R4707">
        <v>7.93</v>
      </c>
      <c r="S4707">
        <v>7.92</v>
      </c>
      <c r="T4707" t="s">
        <v>159</v>
      </c>
      <c r="U4707">
        <v>0</v>
      </c>
      <c r="V4707" t="b">
        <v>0</v>
      </c>
    </row>
    <row r="4708" spans="1:22" x14ac:dyDescent="0.25">
      <c r="A4708">
        <v>3519453</v>
      </c>
      <c r="B4708" t="s">
        <v>3677</v>
      </c>
      <c r="C4708">
        <v>1.0581689E-2</v>
      </c>
      <c r="D4708">
        <v>2.3661374999999998E-2</v>
      </c>
      <c r="E4708">
        <v>25821.257519999999</v>
      </c>
      <c r="F4708">
        <v>23865469.869047601</v>
      </c>
      <c r="G4708">
        <v>27</v>
      </c>
      <c r="H4708">
        <v>0.85930395664908099</v>
      </c>
      <c r="I4708">
        <v>1.5721544350000001</v>
      </c>
      <c r="J4708" s="1">
        <v>40302</v>
      </c>
      <c r="K4708" s="1">
        <v>40306</v>
      </c>
      <c r="L4708">
        <v>2010</v>
      </c>
      <c r="M4708">
        <v>0.73</v>
      </c>
      <c r="N4708" t="s">
        <v>3678</v>
      </c>
      <c r="O4708" s="2">
        <v>6.9444444444444447E-4</v>
      </c>
      <c r="P4708">
        <v>4.6600000000000001E-3</v>
      </c>
      <c r="Q4708">
        <v>4.6600000000000001E-3</v>
      </c>
      <c r="R4708">
        <v>8.4499999999999993</v>
      </c>
      <c r="S4708">
        <v>8.3800000000000008</v>
      </c>
      <c r="T4708" t="s">
        <v>775</v>
      </c>
      <c r="U4708">
        <v>0</v>
      </c>
      <c r="V4708" t="b">
        <v>0</v>
      </c>
    </row>
    <row r="4709" spans="1:22" x14ac:dyDescent="0.25">
      <c r="A4709">
        <v>3552164</v>
      </c>
      <c r="B4709" t="s">
        <v>3688</v>
      </c>
      <c r="C4709">
        <v>2.3150212E-2</v>
      </c>
      <c r="D4709">
        <v>5.1765447999999999E-2</v>
      </c>
      <c r="E4709">
        <v>49140.442130000003</v>
      </c>
      <c r="F4709">
        <v>30736495.580131099</v>
      </c>
      <c r="G4709">
        <v>25.3</v>
      </c>
      <c r="H4709">
        <v>0.53216480099999997</v>
      </c>
      <c r="I4709">
        <v>1.0958793132442499</v>
      </c>
      <c r="J4709" s="1">
        <v>40498</v>
      </c>
      <c r="K4709" s="1">
        <v>40501</v>
      </c>
      <c r="L4709">
        <v>2010</v>
      </c>
      <c r="M4709">
        <v>0.73</v>
      </c>
      <c r="N4709" t="s">
        <v>3689</v>
      </c>
      <c r="O4709" s="2">
        <v>6.9444444444444441E-3</v>
      </c>
      <c r="P4709">
        <v>2.086E-2</v>
      </c>
      <c r="Q4709">
        <v>2.035E-2</v>
      </c>
      <c r="R4709">
        <v>8.66</v>
      </c>
      <c r="S4709">
        <v>8.65</v>
      </c>
      <c r="T4709" t="s">
        <v>159</v>
      </c>
      <c r="U4709">
        <v>0</v>
      </c>
      <c r="V4709" t="b">
        <v>0</v>
      </c>
    </row>
    <row r="4710" spans="1:22" x14ac:dyDescent="0.25">
      <c r="A4710">
        <v>3546741</v>
      </c>
      <c r="B4710" t="s">
        <v>3679</v>
      </c>
      <c r="C4710">
        <v>4.6190745999999998E-2</v>
      </c>
      <c r="D4710">
        <v>0.10328564799999999</v>
      </c>
      <c r="E4710">
        <v>42401.404090000004</v>
      </c>
      <c r="F4710">
        <v>36309989.192258</v>
      </c>
      <c r="G4710">
        <v>23.8</v>
      </c>
      <c r="H4710">
        <v>0.76804451860602596</v>
      </c>
      <c r="I4710">
        <v>1.0741465929215499</v>
      </c>
      <c r="J4710" s="1">
        <v>40437</v>
      </c>
      <c r="K4710" s="1">
        <v>40457</v>
      </c>
      <c r="L4710">
        <v>2010</v>
      </c>
      <c r="M4710">
        <v>0.73</v>
      </c>
      <c r="N4710" t="s">
        <v>3680</v>
      </c>
      <c r="O4710" s="2">
        <v>6.9444444444444447E-4</v>
      </c>
      <c r="P4710">
        <v>4.9570000000000003E-2</v>
      </c>
      <c r="Q4710">
        <v>4.9369999999999997E-2</v>
      </c>
      <c r="R4710">
        <v>6.56</v>
      </c>
      <c r="S4710">
        <v>6.55</v>
      </c>
      <c r="T4710" t="s">
        <v>84</v>
      </c>
      <c r="U4710">
        <v>0</v>
      </c>
      <c r="V4710" t="b">
        <v>0</v>
      </c>
    </row>
    <row r="4711" spans="1:22" x14ac:dyDescent="0.25">
      <c r="A4711">
        <v>3512277</v>
      </c>
      <c r="B4711" t="s">
        <v>3669</v>
      </c>
      <c r="C4711">
        <v>1.0105434E-2</v>
      </c>
      <c r="D4711">
        <v>2.2596438E-2</v>
      </c>
      <c r="E4711">
        <v>51347.68737</v>
      </c>
      <c r="F4711">
        <v>60283514.141359001</v>
      </c>
      <c r="G4711">
        <v>27.1</v>
      </c>
      <c r="H4711">
        <v>0.59656795900000004</v>
      </c>
      <c r="I4711">
        <v>1.03846335892394</v>
      </c>
      <c r="J4711" s="1">
        <v>40254</v>
      </c>
      <c r="K4711" s="1">
        <v>40260</v>
      </c>
      <c r="L4711">
        <v>2010</v>
      </c>
      <c r="M4711">
        <v>0.73</v>
      </c>
      <c r="N4711" t="s">
        <v>3670</v>
      </c>
      <c r="O4711" s="2">
        <v>6.9444444444444447E-4</v>
      </c>
      <c r="P4711">
        <v>1.1310000000000001E-2</v>
      </c>
      <c r="Q4711">
        <v>1.125E-2</v>
      </c>
      <c r="R4711">
        <v>6.6</v>
      </c>
      <c r="S4711">
        <v>6.56</v>
      </c>
      <c r="T4711" t="s">
        <v>670</v>
      </c>
      <c r="U4711">
        <v>0</v>
      </c>
      <c r="V4711" t="b">
        <v>0</v>
      </c>
    </row>
    <row r="4712" spans="1:22" x14ac:dyDescent="0.25">
      <c r="A4712">
        <v>3519453</v>
      </c>
      <c r="B4712" t="s">
        <v>3677</v>
      </c>
      <c r="C4712">
        <v>1.0581689E-2</v>
      </c>
      <c r="D4712">
        <v>2.3661374999999998E-2</v>
      </c>
      <c r="E4712">
        <v>19848.291850000001</v>
      </c>
      <c r="F4712">
        <v>48567379.008250199</v>
      </c>
      <c r="G4712">
        <v>27</v>
      </c>
      <c r="H4712">
        <v>0.85930395664908099</v>
      </c>
      <c r="I4712">
        <v>1.5721544350000001</v>
      </c>
      <c r="J4712" s="1">
        <v>40302</v>
      </c>
      <c r="K4712" s="1">
        <v>40306</v>
      </c>
      <c r="L4712">
        <v>2010</v>
      </c>
      <c r="M4712">
        <v>0.73</v>
      </c>
      <c r="N4712" t="s">
        <v>3678</v>
      </c>
      <c r="O4712" s="2">
        <v>6.9444444444444447E-4</v>
      </c>
      <c r="P4712">
        <v>4.6600000000000001E-3</v>
      </c>
      <c r="Q4712">
        <v>4.6600000000000001E-3</v>
      </c>
      <c r="R4712">
        <v>8.4499999999999993</v>
      </c>
      <c r="S4712">
        <v>8.3800000000000008</v>
      </c>
      <c r="T4712" t="s">
        <v>775</v>
      </c>
      <c r="U4712">
        <v>0</v>
      </c>
      <c r="V4712" t="b">
        <v>0</v>
      </c>
    </row>
    <row r="4713" spans="1:22" x14ac:dyDescent="0.25">
      <c r="A4713">
        <v>3512284</v>
      </c>
      <c r="B4713" t="s">
        <v>3685</v>
      </c>
      <c r="C4713">
        <v>1.9255508000000001E-2</v>
      </c>
      <c r="D4713">
        <v>4.3056624000000002E-2</v>
      </c>
      <c r="E4713">
        <v>24624.225160000002</v>
      </c>
      <c r="F4713">
        <v>49804176.660834201</v>
      </c>
      <c r="G4713">
        <v>25.7</v>
      </c>
      <c r="H4713">
        <v>0.87800046200000004</v>
      </c>
      <c r="I4713">
        <v>1.3021306753096</v>
      </c>
      <c r="J4713" s="1">
        <v>40255</v>
      </c>
      <c r="K4713" s="1">
        <v>40263</v>
      </c>
      <c r="L4713">
        <v>2010</v>
      </c>
      <c r="M4713">
        <v>0.73</v>
      </c>
      <c r="N4713" t="s">
        <v>3686</v>
      </c>
      <c r="O4713" s="2">
        <v>6.9444444444444447E-4</v>
      </c>
      <c r="P4713">
        <v>1.3950000000000001E-2</v>
      </c>
      <c r="Q4713">
        <v>1.3860000000000001E-2</v>
      </c>
      <c r="R4713">
        <v>6.81</v>
      </c>
      <c r="S4713">
        <v>6.78</v>
      </c>
      <c r="T4713" t="s">
        <v>3687</v>
      </c>
      <c r="U4713">
        <v>0</v>
      </c>
      <c r="V4713" t="b">
        <v>0</v>
      </c>
    </row>
    <row r="4714" spans="1:22" x14ac:dyDescent="0.25">
      <c r="A4714">
        <v>3542518</v>
      </c>
      <c r="B4714" t="s">
        <v>3873</v>
      </c>
      <c r="C4714">
        <v>2.9144390999999999E-2</v>
      </c>
      <c r="D4714">
        <v>6.5168838000000007E-2</v>
      </c>
      <c r="E4714">
        <v>88701.148530000006</v>
      </c>
      <c r="F4714">
        <v>58318743.603057198</v>
      </c>
      <c r="G4714">
        <v>24.8</v>
      </c>
      <c r="H4714">
        <v>0.84373048799999995</v>
      </c>
      <c r="I4714">
        <v>3.0524487091835102</v>
      </c>
      <c r="J4714" s="1">
        <v>40394</v>
      </c>
      <c r="K4714" s="1">
        <v>40400</v>
      </c>
      <c r="L4714">
        <v>2010</v>
      </c>
      <c r="M4714">
        <v>0.73</v>
      </c>
      <c r="N4714" t="s">
        <v>3874</v>
      </c>
      <c r="O4714" s="2">
        <v>6.9444444444444447E-4</v>
      </c>
      <c r="P4714">
        <v>7.2399999999999999E-3</v>
      </c>
      <c r="Q4714">
        <v>7.2300000000000003E-3</v>
      </c>
      <c r="R4714">
        <v>13.16</v>
      </c>
      <c r="S4714">
        <v>13.13</v>
      </c>
      <c r="T4714" t="s">
        <v>722</v>
      </c>
      <c r="U4714">
        <v>1</v>
      </c>
      <c r="V4714" t="b">
        <v>0</v>
      </c>
    </row>
    <row r="4715" spans="1:22" x14ac:dyDescent="0.25">
      <c r="A4715">
        <v>3837902</v>
      </c>
      <c r="B4715" t="s">
        <v>3740</v>
      </c>
      <c r="C4715">
        <v>0.11080388200000001</v>
      </c>
      <c r="D4715">
        <v>0.24776501300000001</v>
      </c>
      <c r="E4715">
        <v>56432.560729999997</v>
      </c>
      <c r="F4715">
        <v>24952157.2041279</v>
      </c>
      <c r="G4715">
        <v>21.9</v>
      </c>
      <c r="H4715">
        <v>0.81180511762744101</v>
      </c>
      <c r="I4715">
        <v>3.30855979719676</v>
      </c>
      <c r="J4715" s="1">
        <v>40358</v>
      </c>
      <c r="K4715" s="1">
        <v>43650</v>
      </c>
      <c r="L4715">
        <v>2010</v>
      </c>
      <c r="M4715">
        <v>0.73</v>
      </c>
      <c r="N4715" t="s">
        <v>3741</v>
      </c>
      <c r="O4715" s="2">
        <v>6.9444444444444447E-4</v>
      </c>
      <c r="P4715">
        <v>2.6020000000000001E-2</v>
      </c>
      <c r="Q4715">
        <v>2.6020000000000001E-2</v>
      </c>
      <c r="R4715">
        <v>16.48</v>
      </c>
      <c r="S4715">
        <v>16.47</v>
      </c>
      <c r="T4715" t="s">
        <v>1136</v>
      </c>
      <c r="U4715">
        <v>1</v>
      </c>
      <c r="V4715" t="b">
        <v>1</v>
      </c>
    </row>
    <row r="4716" spans="1:22" x14ac:dyDescent="0.25">
      <c r="A4716">
        <v>3508124</v>
      </c>
      <c r="B4716" t="s">
        <v>3662</v>
      </c>
      <c r="C4716">
        <v>1.7561232E-2</v>
      </c>
      <c r="D4716">
        <v>3.9268108000000003E-2</v>
      </c>
      <c r="E4716">
        <v>36407.271249999998</v>
      </c>
      <c r="F4716">
        <v>46856173.942440003</v>
      </c>
      <c r="G4716">
        <v>25.9</v>
      </c>
      <c r="H4716">
        <v>1.0114623640548801</v>
      </c>
      <c r="I4716">
        <v>1.3624688757269401</v>
      </c>
      <c r="J4716" s="1">
        <v>40224</v>
      </c>
      <c r="K4716" s="1">
        <v>40229</v>
      </c>
      <c r="L4716">
        <v>2010</v>
      </c>
      <c r="M4716">
        <v>0.73</v>
      </c>
      <c r="N4716" t="s">
        <v>3663</v>
      </c>
      <c r="O4716" s="2">
        <v>6.9444444444444447E-4</v>
      </c>
      <c r="P4716">
        <v>3.7310000000000003E-2</v>
      </c>
      <c r="Q4716">
        <v>3.6929999999999998E-2</v>
      </c>
      <c r="R4716">
        <v>7.88</v>
      </c>
      <c r="S4716">
        <v>7.87</v>
      </c>
      <c r="T4716" t="s">
        <v>630</v>
      </c>
      <c r="U4716">
        <v>0</v>
      </c>
      <c r="V4716" t="b">
        <v>0</v>
      </c>
    </row>
    <row r="4717" spans="1:22" x14ac:dyDescent="0.25">
      <c r="A4717">
        <v>3553062</v>
      </c>
      <c r="B4717" t="s">
        <v>3715</v>
      </c>
      <c r="C4717">
        <v>1.6016033999999998E-2</v>
      </c>
      <c r="D4717">
        <v>3.5812940000000001E-2</v>
      </c>
      <c r="E4717">
        <v>86746.407439999995</v>
      </c>
      <c r="F4717">
        <v>61347160.442421503</v>
      </c>
      <c r="G4717">
        <v>26.1</v>
      </c>
      <c r="H4717">
        <v>0.56876212100000001</v>
      </c>
      <c r="I4717">
        <v>1.24393027408722</v>
      </c>
      <c r="J4717" s="1">
        <v>40516</v>
      </c>
      <c r="K4717" s="1">
        <v>40521</v>
      </c>
      <c r="L4717">
        <v>2010</v>
      </c>
      <c r="M4717">
        <v>0.73</v>
      </c>
      <c r="N4717" t="s">
        <v>3716</v>
      </c>
      <c r="O4717" s="2">
        <v>6.9444444444444447E-4</v>
      </c>
      <c r="P4717">
        <v>7.0499999999999998E-3</v>
      </c>
      <c r="Q4717">
        <v>7.0200000000000002E-3</v>
      </c>
      <c r="R4717">
        <v>11.67</v>
      </c>
      <c r="S4717">
        <v>11.64</v>
      </c>
      <c r="T4717" t="s">
        <v>627</v>
      </c>
      <c r="U4717">
        <v>0</v>
      </c>
      <c r="V4717" t="b">
        <v>0</v>
      </c>
    </row>
    <row r="4718" spans="1:22" x14ac:dyDescent="0.25">
      <c r="A4718">
        <v>3552662</v>
      </c>
      <c r="B4718" t="s">
        <v>3690</v>
      </c>
      <c r="C4718">
        <v>2.0162992000000001E-2</v>
      </c>
      <c r="D4718">
        <v>4.5085820999999998E-2</v>
      </c>
      <c r="E4718">
        <v>67231.796679999999</v>
      </c>
      <c r="F4718">
        <v>53066806.378875598</v>
      </c>
      <c r="G4718">
        <v>25.6</v>
      </c>
      <c r="H4718">
        <v>0.83854914903726596</v>
      </c>
      <c r="I4718">
        <v>1.6127851454903099</v>
      </c>
      <c r="J4718" s="1">
        <v>40512</v>
      </c>
      <c r="K4718" s="1">
        <v>40522</v>
      </c>
      <c r="L4718">
        <v>2010</v>
      </c>
      <c r="M4718">
        <v>0.73</v>
      </c>
      <c r="N4718" t="s">
        <v>3691</v>
      </c>
      <c r="O4718" s="2">
        <v>6.9444444444444447E-4</v>
      </c>
      <c r="P4718">
        <v>7.3699999999999998E-3</v>
      </c>
      <c r="Q4718">
        <v>7.3499999999999998E-3</v>
      </c>
      <c r="R4718">
        <v>8.07</v>
      </c>
      <c r="S4718">
        <v>8.0299999999999994</v>
      </c>
      <c r="T4718" t="s">
        <v>27</v>
      </c>
      <c r="U4718">
        <v>0</v>
      </c>
      <c r="V4718" t="b">
        <v>0</v>
      </c>
    </row>
    <row r="4719" spans="1:22" x14ac:dyDescent="0.25">
      <c r="A4719">
        <v>3512277</v>
      </c>
      <c r="B4719" t="s">
        <v>3669</v>
      </c>
      <c r="C4719">
        <v>1.0105434E-2</v>
      </c>
      <c r="D4719">
        <v>2.2596438E-2</v>
      </c>
      <c r="E4719">
        <v>28853.039820000002</v>
      </c>
      <c r="F4719">
        <v>18664914.6811998</v>
      </c>
      <c r="G4719">
        <v>27.1</v>
      </c>
      <c r="H4719">
        <v>0.59656795900000004</v>
      </c>
      <c r="I4719">
        <v>1.03846335892394</v>
      </c>
      <c r="J4719" s="1">
        <v>40254</v>
      </c>
      <c r="K4719" s="1">
        <v>40260</v>
      </c>
      <c r="L4719">
        <v>2010</v>
      </c>
      <c r="M4719">
        <v>0.73</v>
      </c>
      <c r="N4719" t="s">
        <v>3670</v>
      </c>
      <c r="O4719" s="2">
        <v>6.9444444444444447E-4</v>
      </c>
      <c r="P4719">
        <v>1.1310000000000001E-2</v>
      </c>
      <c r="Q4719">
        <v>1.125E-2</v>
      </c>
      <c r="R4719">
        <v>6.6</v>
      </c>
      <c r="S4719">
        <v>6.56</v>
      </c>
      <c r="T4719" t="s">
        <v>670</v>
      </c>
      <c r="U4719">
        <v>0</v>
      </c>
      <c r="V4719" t="b">
        <v>0</v>
      </c>
    </row>
    <row r="4720" spans="1:22" x14ac:dyDescent="0.25">
      <c r="A4720">
        <v>3552164</v>
      </c>
      <c r="B4720" t="s">
        <v>3688</v>
      </c>
      <c r="C4720">
        <v>2.3150212E-2</v>
      </c>
      <c r="D4720">
        <v>5.1765447999999999E-2</v>
      </c>
      <c r="E4720">
        <v>59619.878049999999</v>
      </c>
      <c r="F4720">
        <v>67759004.093417495</v>
      </c>
      <c r="G4720">
        <v>25.3</v>
      </c>
      <c r="H4720">
        <v>0.53216480099999997</v>
      </c>
      <c r="I4720">
        <v>1.0958793132442499</v>
      </c>
      <c r="J4720" s="1">
        <v>40498</v>
      </c>
      <c r="K4720" s="1">
        <v>40501</v>
      </c>
      <c r="L4720">
        <v>2010</v>
      </c>
      <c r="M4720">
        <v>0.73</v>
      </c>
      <c r="N4720" t="s">
        <v>3689</v>
      </c>
      <c r="O4720" s="2">
        <v>6.9444444444444441E-3</v>
      </c>
      <c r="P4720">
        <v>2.086E-2</v>
      </c>
      <c r="Q4720">
        <v>2.035E-2</v>
      </c>
      <c r="R4720">
        <v>8.66</v>
      </c>
      <c r="S4720">
        <v>8.65</v>
      </c>
      <c r="T4720" t="s">
        <v>159</v>
      </c>
      <c r="U4720">
        <v>0</v>
      </c>
      <c r="V4720" t="b">
        <v>0</v>
      </c>
    </row>
    <row r="4721" spans="1:22" x14ac:dyDescent="0.25">
      <c r="A4721">
        <v>3837902</v>
      </c>
      <c r="B4721" t="s">
        <v>3740</v>
      </c>
      <c r="C4721">
        <v>0.11080388200000001</v>
      </c>
      <c r="D4721">
        <v>0.24776501300000001</v>
      </c>
      <c r="E4721">
        <v>44219.290739999997</v>
      </c>
      <c r="F4721">
        <v>26221337.544681702</v>
      </c>
      <c r="G4721">
        <v>21.9</v>
      </c>
      <c r="H4721">
        <v>0.81180511762744101</v>
      </c>
      <c r="I4721">
        <v>3.30855979719676</v>
      </c>
      <c r="J4721" s="1">
        <v>40358</v>
      </c>
      <c r="K4721" s="1">
        <v>43650</v>
      </c>
      <c r="L4721">
        <v>2010</v>
      </c>
      <c r="M4721">
        <v>0.73</v>
      </c>
      <c r="N4721" t="s">
        <v>3741</v>
      </c>
      <c r="O4721" s="2">
        <v>6.9444444444444447E-4</v>
      </c>
      <c r="P4721">
        <v>2.6020000000000001E-2</v>
      </c>
      <c r="Q4721">
        <v>2.6020000000000001E-2</v>
      </c>
      <c r="R4721">
        <v>16.48</v>
      </c>
      <c r="S4721">
        <v>16.47</v>
      </c>
      <c r="T4721" t="s">
        <v>1136</v>
      </c>
      <c r="U4721">
        <v>1</v>
      </c>
      <c r="V4721" t="b">
        <v>1</v>
      </c>
    </row>
    <row r="4722" spans="1:22" x14ac:dyDescent="0.25">
      <c r="A4722">
        <v>3522155</v>
      </c>
      <c r="B4722" t="s">
        <v>3837</v>
      </c>
      <c r="C4722">
        <v>0.13321556700000001</v>
      </c>
      <c r="D4722">
        <v>0.297879063</v>
      </c>
      <c r="E4722">
        <v>129817.271239653</v>
      </c>
      <c r="F4722">
        <v>60488202.893045597</v>
      </c>
      <c r="G4722">
        <v>21.5</v>
      </c>
      <c r="H4722">
        <v>0.49879606848316799</v>
      </c>
      <c r="I4722">
        <v>3.7222845351665401</v>
      </c>
      <c r="J4722" s="1">
        <v>40312</v>
      </c>
      <c r="K4722" s="1">
        <v>40335</v>
      </c>
      <c r="L4722">
        <v>2010</v>
      </c>
      <c r="M4722">
        <v>0.73</v>
      </c>
      <c r="N4722" t="s">
        <v>3835</v>
      </c>
      <c r="O4722" s="2">
        <v>1.3888888888888889E-3</v>
      </c>
      <c r="P4722">
        <v>2.5489999999999999E-2</v>
      </c>
      <c r="Q4722">
        <v>2.546E-2</v>
      </c>
      <c r="R4722">
        <v>24.85</v>
      </c>
      <c r="S4722">
        <v>24.85</v>
      </c>
      <c r="T4722" t="s">
        <v>126</v>
      </c>
      <c r="U4722">
        <v>1</v>
      </c>
      <c r="V4722" t="b">
        <v>1</v>
      </c>
    </row>
    <row r="4723" spans="1:22" x14ac:dyDescent="0.25">
      <c r="A4723">
        <v>3545908</v>
      </c>
      <c r="B4723" t="s">
        <v>3889</v>
      </c>
      <c r="C4723">
        <v>1.5295194E-2</v>
      </c>
      <c r="D4723">
        <v>3.4201093000000002E-2</v>
      </c>
      <c r="E4723">
        <v>65573.349130000002</v>
      </c>
      <c r="F4723">
        <v>56252137.650785401</v>
      </c>
      <c r="G4723">
        <v>26.2</v>
      </c>
      <c r="H4723">
        <v>1.0211819881023501</v>
      </c>
      <c r="I4723">
        <v>3.0680864733382398</v>
      </c>
      <c r="J4723" s="1">
        <v>40432</v>
      </c>
      <c r="K4723" s="1">
        <v>40452</v>
      </c>
      <c r="L4723">
        <v>2010</v>
      </c>
      <c r="M4723">
        <v>0.73</v>
      </c>
      <c r="N4723" t="s">
        <v>3890</v>
      </c>
      <c r="O4723" s="2">
        <v>6.9444444444444447E-4</v>
      </c>
      <c r="P4723">
        <v>2.3859999999999999E-2</v>
      </c>
      <c r="Q4723">
        <v>2.375E-2</v>
      </c>
      <c r="R4723">
        <v>7.1</v>
      </c>
      <c r="S4723">
        <v>7.08</v>
      </c>
      <c r="T4723" t="s">
        <v>365</v>
      </c>
      <c r="U4723">
        <v>0</v>
      </c>
      <c r="V4723" t="b">
        <v>0</v>
      </c>
    </row>
    <row r="4724" spans="1:22" x14ac:dyDescent="0.25">
      <c r="A4724">
        <v>3550607</v>
      </c>
      <c r="B4724" t="s">
        <v>3953</v>
      </c>
      <c r="C4724">
        <v>4.8367649999999998E-3</v>
      </c>
      <c r="D4724">
        <v>1.0815335000000001E-2</v>
      </c>
      <c r="E4724">
        <v>15779.94326</v>
      </c>
      <c r="F4724">
        <v>53693131.147156604</v>
      </c>
      <c r="G4724">
        <v>28.7</v>
      </c>
      <c r="H4724">
        <v>0.98188520370617105</v>
      </c>
      <c r="I4724">
        <v>1.6732107599094901</v>
      </c>
      <c r="J4724" s="1">
        <v>40483</v>
      </c>
      <c r="K4724" s="1">
        <v>40488</v>
      </c>
      <c r="L4724">
        <v>2010</v>
      </c>
      <c r="M4724">
        <v>0.73</v>
      </c>
      <c r="N4724" t="s">
        <v>3954</v>
      </c>
      <c r="O4724" s="2">
        <v>6.9444444444444447E-4</v>
      </c>
      <c r="P4724">
        <v>8.0999999999999996E-3</v>
      </c>
      <c r="Q4724">
        <v>8.0800000000000004E-3</v>
      </c>
      <c r="R4724">
        <v>4.18</v>
      </c>
      <c r="S4724">
        <v>4.0999999999999996</v>
      </c>
      <c r="T4724" t="s">
        <v>2858</v>
      </c>
      <c r="U4724">
        <v>0</v>
      </c>
      <c r="V4724" t="b">
        <v>0</v>
      </c>
    </row>
    <row r="4725" spans="1:22" x14ac:dyDescent="0.25">
      <c r="A4725">
        <v>3511515</v>
      </c>
      <c r="B4725" t="s">
        <v>3694</v>
      </c>
      <c r="C4725">
        <v>3.5039264000000001E-2</v>
      </c>
      <c r="D4725">
        <v>7.8350175999999994E-2</v>
      </c>
      <c r="E4725">
        <v>45098.245349999997</v>
      </c>
      <c r="F4725">
        <v>52640943.250067502</v>
      </c>
      <c r="G4725">
        <v>24.4</v>
      </c>
      <c r="H4725">
        <v>0.65317876786476903</v>
      </c>
      <c r="I4725">
        <v>1.0355859990771701</v>
      </c>
      <c r="J4725" s="1">
        <v>40246</v>
      </c>
      <c r="K4725" s="1">
        <v>40260</v>
      </c>
      <c r="L4725">
        <v>2010</v>
      </c>
      <c r="M4725">
        <v>0.73</v>
      </c>
      <c r="N4725" t="s">
        <v>3695</v>
      </c>
      <c r="O4725" s="2">
        <v>6.9444444444444447E-4</v>
      </c>
      <c r="P4725">
        <v>4.2279999999999998E-2</v>
      </c>
      <c r="Q4725">
        <v>4.2049999999999997E-2</v>
      </c>
      <c r="R4725">
        <v>6.33</v>
      </c>
      <c r="S4725">
        <v>6.32</v>
      </c>
      <c r="T4725" t="s">
        <v>3696</v>
      </c>
      <c r="U4725">
        <v>0</v>
      </c>
      <c r="V4725" t="b">
        <v>0</v>
      </c>
    </row>
    <row r="4726" spans="1:22" x14ac:dyDescent="0.25">
      <c r="A4726">
        <v>3546704</v>
      </c>
      <c r="B4726" t="s">
        <v>3701</v>
      </c>
      <c r="C4726">
        <v>2.2108281E-2</v>
      </c>
      <c r="D4726">
        <v>4.9435619E-2</v>
      </c>
      <c r="E4726">
        <v>54478.766660000001</v>
      </c>
      <c r="F4726">
        <v>51012426.686524197</v>
      </c>
      <c r="G4726">
        <v>25.4</v>
      </c>
      <c r="H4726">
        <v>0.653984919</v>
      </c>
      <c r="I4726">
        <v>1.02223041528682</v>
      </c>
      <c r="J4726" s="1">
        <v>40437</v>
      </c>
      <c r="K4726" s="1">
        <v>40446</v>
      </c>
      <c r="L4726">
        <v>2010</v>
      </c>
      <c r="M4726">
        <v>0.73</v>
      </c>
      <c r="N4726" t="s">
        <v>3702</v>
      </c>
      <c r="O4726" s="2">
        <v>6.9444444444444447E-4</v>
      </c>
      <c r="P4726">
        <v>2.138E-2</v>
      </c>
      <c r="Q4726">
        <v>2.129E-2</v>
      </c>
      <c r="R4726">
        <v>5.8</v>
      </c>
      <c r="S4726">
        <v>5.78</v>
      </c>
      <c r="T4726" t="s">
        <v>229</v>
      </c>
      <c r="U4726">
        <v>0</v>
      </c>
      <c r="V4726" t="b">
        <v>0</v>
      </c>
    </row>
    <row r="4727" spans="1:22" x14ac:dyDescent="0.25">
      <c r="A4727">
        <v>3551406</v>
      </c>
      <c r="B4727" t="s">
        <v>3738</v>
      </c>
      <c r="C4727">
        <v>1.5295194E-2</v>
      </c>
      <c r="D4727">
        <v>3.4201093000000002E-2</v>
      </c>
      <c r="E4727">
        <v>72705.488589999994</v>
      </c>
      <c r="F4727">
        <v>68871565.2627417</v>
      </c>
      <c r="G4727">
        <v>26.2</v>
      </c>
      <c r="H4727">
        <v>0.64258090272433999</v>
      </c>
      <c r="I4727">
        <v>1.04608977589618</v>
      </c>
      <c r="J4727" s="1">
        <v>40494</v>
      </c>
      <c r="K4727" s="1">
        <v>40506</v>
      </c>
      <c r="L4727">
        <v>2010</v>
      </c>
      <c r="M4727">
        <v>0.73</v>
      </c>
      <c r="N4727" t="s">
        <v>3739</v>
      </c>
      <c r="O4727" s="2">
        <v>6.9444444444444447E-4</v>
      </c>
      <c r="P4727">
        <v>2.8680000000000001E-2</v>
      </c>
      <c r="Q4727">
        <v>2.8379999999999999E-2</v>
      </c>
      <c r="R4727">
        <v>5.14</v>
      </c>
      <c r="S4727">
        <v>5.13</v>
      </c>
      <c r="T4727" t="s">
        <v>365</v>
      </c>
      <c r="U4727">
        <v>0</v>
      </c>
      <c r="V4727" t="b">
        <v>0</v>
      </c>
    </row>
    <row r="4728" spans="1:22" x14ac:dyDescent="0.25">
      <c r="A4728">
        <v>3545512</v>
      </c>
      <c r="B4728" t="s">
        <v>3742</v>
      </c>
      <c r="C4728">
        <v>1.1080388E-2</v>
      </c>
      <c r="D4728">
        <v>2.4776500999999999E-2</v>
      </c>
      <c r="E4728">
        <v>47312.071629999999</v>
      </c>
      <c r="F4728">
        <v>55732926.782518297</v>
      </c>
      <c r="G4728">
        <v>26.9</v>
      </c>
      <c r="H4728">
        <v>1.0228970575454099</v>
      </c>
      <c r="I4728">
        <v>1.6361921974245199</v>
      </c>
      <c r="J4728" s="1">
        <v>40424</v>
      </c>
      <c r="K4728" s="1">
        <v>40425</v>
      </c>
      <c r="L4728">
        <v>2010</v>
      </c>
      <c r="M4728">
        <v>0.73</v>
      </c>
      <c r="N4728" t="s">
        <v>3743</v>
      </c>
      <c r="O4728" s="2">
        <v>1.8055555555555554E-2</v>
      </c>
      <c r="P4728">
        <v>2.963E-2</v>
      </c>
      <c r="Q4728">
        <v>2.9430000000000001E-2</v>
      </c>
      <c r="R4728">
        <v>7.81</v>
      </c>
      <c r="S4728">
        <v>7.8</v>
      </c>
      <c r="T4728" t="s">
        <v>782</v>
      </c>
      <c r="U4728">
        <v>0</v>
      </c>
      <c r="V4728" t="b">
        <v>0</v>
      </c>
    </row>
    <row r="4729" spans="1:22" x14ac:dyDescent="0.25">
      <c r="A4729">
        <v>3552164</v>
      </c>
      <c r="B4729" t="s">
        <v>3688</v>
      </c>
      <c r="C4729">
        <v>2.3150212E-2</v>
      </c>
      <c r="D4729">
        <v>5.1765447999999999E-2</v>
      </c>
      <c r="E4729">
        <v>67980.72408</v>
      </c>
      <c r="F4729">
        <v>46669607.207448997</v>
      </c>
      <c r="G4729">
        <v>25.3</v>
      </c>
      <c r="H4729">
        <v>0.53216480099999997</v>
      </c>
      <c r="I4729">
        <v>1.0958793132442499</v>
      </c>
      <c r="J4729" s="1">
        <v>40498</v>
      </c>
      <c r="K4729" s="1">
        <v>40501</v>
      </c>
      <c r="L4729">
        <v>2010</v>
      </c>
      <c r="M4729">
        <v>0.73</v>
      </c>
      <c r="N4729" t="s">
        <v>3689</v>
      </c>
      <c r="O4729" s="2">
        <v>6.9444444444444441E-3</v>
      </c>
      <c r="P4729">
        <v>2.086E-2</v>
      </c>
      <c r="Q4729">
        <v>2.035E-2</v>
      </c>
      <c r="R4729">
        <v>8.66</v>
      </c>
      <c r="S4729">
        <v>8.65</v>
      </c>
      <c r="T4729" t="s">
        <v>159</v>
      </c>
      <c r="U4729">
        <v>0</v>
      </c>
      <c r="V4729" t="b">
        <v>0</v>
      </c>
    </row>
    <row r="4730" spans="1:22" x14ac:dyDescent="0.25">
      <c r="A4730">
        <v>3552770</v>
      </c>
      <c r="B4730" t="s">
        <v>3744</v>
      </c>
      <c r="C4730">
        <v>2.3150212E-2</v>
      </c>
      <c r="D4730">
        <v>5.1765447999999999E-2</v>
      </c>
      <c r="E4730">
        <v>76099.932019999993</v>
      </c>
      <c r="F4730">
        <v>73686078.778796703</v>
      </c>
      <c r="G4730">
        <v>25.3</v>
      </c>
      <c r="H4730">
        <v>0.93959077743043196</v>
      </c>
      <c r="I4730">
        <v>1.7233698104537101</v>
      </c>
      <c r="J4730" s="1">
        <v>40513</v>
      </c>
      <c r="K4730" s="1">
        <v>40526</v>
      </c>
      <c r="L4730">
        <v>2010</v>
      </c>
      <c r="M4730">
        <v>0.73</v>
      </c>
      <c r="N4730" t="s">
        <v>3745</v>
      </c>
      <c r="O4730" s="2">
        <v>6.9444444444444447E-4</v>
      </c>
      <c r="P4730">
        <v>3.9750000000000001E-2</v>
      </c>
      <c r="Q4730">
        <v>3.9570000000000001E-2</v>
      </c>
      <c r="R4730">
        <v>7.39</v>
      </c>
      <c r="S4730">
        <v>7.38</v>
      </c>
      <c r="T4730" t="s">
        <v>159</v>
      </c>
      <c r="U4730">
        <v>0</v>
      </c>
      <c r="V4730" t="b">
        <v>0</v>
      </c>
    </row>
    <row r="4731" spans="1:22" x14ac:dyDescent="0.25">
      <c r="A4731">
        <v>3789549</v>
      </c>
      <c r="B4731" t="s">
        <v>3926</v>
      </c>
      <c r="C4731">
        <v>9.6506149999999995E-3</v>
      </c>
      <c r="D4731">
        <v>2.1579431E-2</v>
      </c>
      <c r="E4731">
        <v>73872.228730000003</v>
      </c>
      <c r="F4731">
        <v>63917456.9327415</v>
      </c>
      <c r="G4731">
        <v>27.2</v>
      </c>
      <c r="H4731">
        <v>0.98065889939553896</v>
      </c>
      <c r="I4731">
        <v>3.2629364077804901</v>
      </c>
      <c r="J4731" s="1">
        <v>40455</v>
      </c>
      <c r="K4731" s="1">
        <v>40473</v>
      </c>
      <c r="L4731">
        <v>2010</v>
      </c>
      <c r="M4731">
        <v>0.73</v>
      </c>
      <c r="N4731" t="s">
        <v>3925</v>
      </c>
      <c r="O4731" s="2">
        <v>6.9444444444444447E-4</v>
      </c>
      <c r="P4731">
        <v>2.5659999999999999E-2</v>
      </c>
      <c r="Q4731">
        <v>2.564E-2</v>
      </c>
      <c r="R4731">
        <v>9.02</v>
      </c>
      <c r="S4731">
        <v>9.01</v>
      </c>
      <c r="T4731" t="s">
        <v>473</v>
      </c>
      <c r="U4731">
        <v>0</v>
      </c>
      <c r="V4731" t="b">
        <v>0</v>
      </c>
    </row>
    <row r="4732" spans="1:22" x14ac:dyDescent="0.25">
      <c r="A4732">
        <v>3550607</v>
      </c>
      <c r="B4732" t="s">
        <v>3953</v>
      </c>
      <c r="C4732">
        <v>4.8367649999999998E-3</v>
      </c>
      <c r="D4732">
        <v>1.0815335000000001E-2</v>
      </c>
      <c r="E4732">
        <v>45522.324699999997</v>
      </c>
      <c r="F4732">
        <v>42218763.810000002</v>
      </c>
      <c r="G4732">
        <v>28.7</v>
      </c>
      <c r="H4732">
        <v>0.98188520370617105</v>
      </c>
      <c r="I4732">
        <v>1.6732107599094901</v>
      </c>
      <c r="J4732" s="1">
        <v>40483</v>
      </c>
      <c r="K4732" s="1">
        <v>40488</v>
      </c>
      <c r="L4732">
        <v>2010</v>
      </c>
      <c r="M4732">
        <v>0.73</v>
      </c>
      <c r="N4732" t="s">
        <v>3954</v>
      </c>
      <c r="O4732" s="2">
        <v>6.9444444444444447E-4</v>
      </c>
      <c r="P4732">
        <v>8.0999999999999996E-3</v>
      </c>
      <c r="Q4732">
        <v>8.0800000000000004E-3</v>
      </c>
      <c r="R4732">
        <v>4.18</v>
      </c>
      <c r="S4732">
        <v>4.0999999999999996</v>
      </c>
      <c r="T4732" t="s">
        <v>2858</v>
      </c>
      <c r="U4732">
        <v>0</v>
      </c>
      <c r="V4732" t="b">
        <v>0</v>
      </c>
    </row>
    <row r="4733" spans="1:22" x14ac:dyDescent="0.25">
      <c r="A4733">
        <v>3542517</v>
      </c>
      <c r="B4733" t="s">
        <v>3703</v>
      </c>
      <c r="C4733">
        <v>1.2721988E-2</v>
      </c>
      <c r="D4733">
        <v>2.844723E-2</v>
      </c>
      <c r="E4733">
        <v>34402.612650000003</v>
      </c>
      <c r="F4733">
        <v>74644085.242457196</v>
      </c>
      <c r="G4733">
        <v>26.6</v>
      </c>
      <c r="H4733">
        <v>1.0304591439999999</v>
      </c>
      <c r="I4733">
        <v>1.4960342698791</v>
      </c>
      <c r="J4733" s="1">
        <v>40394</v>
      </c>
      <c r="K4733" s="1">
        <v>40397</v>
      </c>
      <c r="L4733">
        <v>2010</v>
      </c>
      <c r="M4733">
        <v>0.73</v>
      </c>
      <c r="N4733" t="s">
        <v>3704</v>
      </c>
      <c r="O4733" s="2">
        <v>6.9444444444444447E-4</v>
      </c>
      <c r="P4733">
        <v>1.6109999999999999E-2</v>
      </c>
      <c r="Q4733">
        <v>1.602E-2</v>
      </c>
      <c r="R4733">
        <v>6.97</v>
      </c>
      <c r="S4733">
        <v>6.95</v>
      </c>
      <c r="T4733" t="s">
        <v>803</v>
      </c>
      <c r="U4733">
        <v>0</v>
      </c>
      <c r="V4733" t="b">
        <v>0</v>
      </c>
    </row>
    <row r="4734" spans="1:22" x14ac:dyDescent="0.25">
      <c r="A4734">
        <v>3548082</v>
      </c>
      <c r="B4734" t="s">
        <v>3675</v>
      </c>
      <c r="C4734">
        <v>4.4111820000000003E-2</v>
      </c>
      <c r="D4734">
        <v>9.8637028000000002E-2</v>
      </c>
      <c r="E4734">
        <v>49797.798719999999</v>
      </c>
      <c r="F4734">
        <v>25882899.291423298</v>
      </c>
      <c r="G4734">
        <v>23.9</v>
      </c>
      <c r="H4734">
        <v>0.92053330506054498</v>
      </c>
      <c r="I4734">
        <v>3.2967946847299801</v>
      </c>
      <c r="J4734" s="1">
        <v>40458</v>
      </c>
      <c r="K4734" s="1">
        <v>40473</v>
      </c>
      <c r="L4734">
        <v>2010</v>
      </c>
      <c r="M4734">
        <v>0.73</v>
      </c>
      <c r="N4734" t="s">
        <v>3676</v>
      </c>
      <c r="O4734" s="2">
        <v>6.9444444444444447E-4</v>
      </c>
      <c r="P4734">
        <v>2.8600000000000001E-3</v>
      </c>
      <c r="Q4734">
        <v>2.8600000000000001E-3</v>
      </c>
      <c r="R4734">
        <v>10.68</v>
      </c>
      <c r="S4734">
        <v>10.59</v>
      </c>
      <c r="T4734" t="s">
        <v>206</v>
      </c>
      <c r="U4734">
        <v>2</v>
      </c>
      <c r="V4734" t="b">
        <v>0</v>
      </c>
    </row>
    <row r="4735" spans="1:22" x14ac:dyDescent="0.25">
      <c r="A4735">
        <v>3546704</v>
      </c>
      <c r="B4735" t="s">
        <v>3701</v>
      </c>
      <c r="C4735">
        <v>2.2108281E-2</v>
      </c>
      <c r="D4735">
        <v>4.9435619E-2</v>
      </c>
      <c r="E4735">
        <v>38797.022669999998</v>
      </c>
      <c r="F4735">
        <v>47868743.371863604</v>
      </c>
      <c r="G4735">
        <v>25.4</v>
      </c>
      <c r="H4735">
        <v>0.653984919</v>
      </c>
      <c r="I4735">
        <v>1.02223041528682</v>
      </c>
      <c r="J4735" s="1">
        <v>40437</v>
      </c>
      <c r="K4735" s="1">
        <v>40446</v>
      </c>
      <c r="L4735">
        <v>2010</v>
      </c>
      <c r="M4735">
        <v>0.73</v>
      </c>
      <c r="N4735" t="s">
        <v>3702</v>
      </c>
      <c r="O4735" s="2">
        <v>6.9444444444444447E-4</v>
      </c>
      <c r="P4735">
        <v>2.138E-2</v>
      </c>
      <c r="Q4735">
        <v>2.129E-2</v>
      </c>
      <c r="R4735">
        <v>5.8</v>
      </c>
      <c r="S4735">
        <v>5.78</v>
      </c>
      <c r="T4735" t="s">
        <v>229</v>
      </c>
      <c r="U4735">
        <v>0</v>
      </c>
      <c r="V4735" t="b">
        <v>0</v>
      </c>
    </row>
    <row r="4736" spans="1:22" x14ac:dyDescent="0.25">
      <c r="A4736">
        <v>3553229</v>
      </c>
      <c r="B4736" t="s">
        <v>3994</v>
      </c>
      <c r="C4736">
        <v>2.6579999999999999E-2</v>
      </c>
      <c r="D4736">
        <v>5.9434687E-2</v>
      </c>
      <c r="E4736">
        <v>85208.081090000007</v>
      </c>
      <c r="F4736">
        <v>62271270.212868899</v>
      </c>
      <c r="G4736">
        <v>25</v>
      </c>
      <c r="H4736">
        <v>0.89498218708480304</v>
      </c>
      <c r="I4736">
        <v>3.3978366442454799</v>
      </c>
      <c r="J4736" s="1">
        <v>40519</v>
      </c>
      <c r="K4736" s="1">
        <v>40524</v>
      </c>
      <c r="L4736">
        <v>2010</v>
      </c>
      <c r="M4736">
        <v>0.73</v>
      </c>
      <c r="N4736" t="s">
        <v>3691</v>
      </c>
      <c r="O4736" s="2">
        <v>6.9444444444444447E-4</v>
      </c>
      <c r="P4736">
        <v>1.414E-2</v>
      </c>
      <c r="Q4736">
        <v>1.409E-2</v>
      </c>
      <c r="R4736">
        <v>11.48</v>
      </c>
      <c r="S4736">
        <v>11.46</v>
      </c>
      <c r="T4736" t="s">
        <v>261</v>
      </c>
      <c r="U4736">
        <v>0</v>
      </c>
      <c r="V4736" t="b">
        <v>0</v>
      </c>
    </row>
    <row r="4737" spans="1:22" x14ac:dyDescent="0.25">
      <c r="A4737">
        <v>3551406</v>
      </c>
      <c r="B4737" t="s">
        <v>3738</v>
      </c>
      <c r="C4737">
        <v>1.5295194E-2</v>
      </c>
      <c r="D4737">
        <v>3.4201093000000002E-2</v>
      </c>
      <c r="E4737">
        <v>42431.346360000003</v>
      </c>
      <c r="F4737">
        <v>53907647.147481203</v>
      </c>
      <c r="G4737">
        <v>26.2</v>
      </c>
      <c r="H4737">
        <v>0.64258090272433999</v>
      </c>
      <c r="I4737">
        <v>1.04608977589618</v>
      </c>
      <c r="J4737" s="1">
        <v>40494</v>
      </c>
      <c r="K4737" s="1">
        <v>40506</v>
      </c>
      <c r="L4737">
        <v>2010</v>
      </c>
      <c r="M4737">
        <v>0.73</v>
      </c>
      <c r="N4737" t="s">
        <v>3739</v>
      </c>
      <c r="O4737" s="2">
        <v>6.9444444444444447E-4</v>
      </c>
      <c r="P4737">
        <v>2.8680000000000001E-2</v>
      </c>
      <c r="Q4737">
        <v>2.8379999999999999E-2</v>
      </c>
      <c r="R4737">
        <v>5.14</v>
      </c>
      <c r="S4737">
        <v>5.13</v>
      </c>
      <c r="T4737" t="s">
        <v>365</v>
      </c>
      <c r="U4737">
        <v>0</v>
      </c>
      <c r="V4737" t="b">
        <v>0</v>
      </c>
    </row>
    <row r="4738" spans="1:22" x14ac:dyDescent="0.25">
      <c r="A4738">
        <v>3519453</v>
      </c>
      <c r="B4738" t="s">
        <v>3677</v>
      </c>
      <c r="C4738">
        <v>1.0581689E-2</v>
      </c>
      <c r="D4738">
        <v>2.3661374999999998E-2</v>
      </c>
      <c r="E4738">
        <v>22120.296470000001</v>
      </c>
      <c r="F4738">
        <v>16713928.6441519</v>
      </c>
      <c r="G4738">
        <v>27</v>
      </c>
      <c r="H4738">
        <v>0.85930395664908099</v>
      </c>
      <c r="I4738">
        <v>1.5721544350000001</v>
      </c>
      <c r="J4738" s="1">
        <v>40302</v>
      </c>
      <c r="K4738" s="1">
        <v>40306</v>
      </c>
      <c r="L4738">
        <v>2010</v>
      </c>
      <c r="M4738">
        <v>0.73</v>
      </c>
      <c r="N4738" t="s">
        <v>3678</v>
      </c>
      <c r="O4738" s="2">
        <v>6.9444444444444447E-4</v>
      </c>
      <c r="P4738">
        <v>4.6600000000000001E-3</v>
      </c>
      <c r="Q4738">
        <v>4.6600000000000001E-3</v>
      </c>
      <c r="R4738">
        <v>8.4499999999999993</v>
      </c>
      <c r="S4738">
        <v>8.3800000000000008</v>
      </c>
      <c r="T4738" t="s">
        <v>775</v>
      </c>
      <c r="U4738">
        <v>0</v>
      </c>
      <c r="V4738" t="b">
        <v>0</v>
      </c>
    </row>
    <row r="4739" spans="1:22" x14ac:dyDescent="0.25">
      <c r="A4739">
        <v>3546701</v>
      </c>
      <c r="B4739" t="s">
        <v>3713</v>
      </c>
      <c r="C4739">
        <v>1.6770845999999999E-2</v>
      </c>
      <c r="D4739">
        <v>3.7500751999999998E-2</v>
      </c>
      <c r="E4739">
        <v>52416.762589999998</v>
      </c>
      <c r="F4739">
        <v>49849011.920382097</v>
      </c>
      <c r="G4739">
        <v>26</v>
      </c>
      <c r="H4739">
        <v>1.0222585347144499</v>
      </c>
      <c r="I4739">
        <v>2.1216712331871501</v>
      </c>
      <c r="J4739" s="1">
        <v>40437</v>
      </c>
      <c r="K4739" s="1">
        <v>40463</v>
      </c>
      <c r="L4739">
        <v>2010</v>
      </c>
      <c r="M4739">
        <v>0.73</v>
      </c>
      <c r="N4739" t="s">
        <v>3714</v>
      </c>
      <c r="O4739" s="2">
        <v>6.9444444444444447E-4</v>
      </c>
      <c r="P4739">
        <v>2.853E-2</v>
      </c>
      <c r="Q4739">
        <v>2.8389999999999999E-2</v>
      </c>
      <c r="R4739">
        <v>5.09</v>
      </c>
      <c r="S4739">
        <v>5.07</v>
      </c>
      <c r="T4739" t="s">
        <v>144</v>
      </c>
      <c r="U4739">
        <v>0</v>
      </c>
      <c r="V4739" t="b">
        <v>0</v>
      </c>
    </row>
    <row r="4740" spans="1:22" x14ac:dyDescent="0.25">
      <c r="A4740">
        <v>3508124</v>
      </c>
      <c r="B4740" t="s">
        <v>3662</v>
      </c>
      <c r="C4740">
        <v>1.7561232E-2</v>
      </c>
      <c r="D4740">
        <v>3.9268108000000003E-2</v>
      </c>
      <c r="E4740">
        <v>30771.653979999999</v>
      </c>
      <c r="F4740">
        <v>54120578.607166797</v>
      </c>
      <c r="G4740">
        <v>25.9</v>
      </c>
      <c r="H4740">
        <v>1.0114623640548801</v>
      </c>
      <c r="I4740">
        <v>1.3624688757269401</v>
      </c>
      <c r="J4740" s="1">
        <v>40224</v>
      </c>
      <c r="K4740" s="1">
        <v>40229</v>
      </c>
      <c r="L4740">
        <v>2010</v>
      </c>
      <c r="M4740">
        <v>0.73</v>
      </c>
      <c r="N4740" t="s">
        <v>3663</v>
      </c>
      <c r="O4740" s="2">
        <v>6.9444444444444447E-4</v>
      </c>
      <c r="P4740">
        <v>3.7310000000000003E-2</v>
      </c>
      <c r="Q4740">
        <v>3.6929999999999998E-2</v>
      </c>
      <c r="R4740">
        <v>7.88</v>
      </c>
      <c r="S4740">
        <v>7.87</v>
      </c>
      <c r="T4740" t="s">
        <v>630</v>
      </c>
      <c r="U4740">
        <v>0</v>
      </c>
      <c r="V4740" t="b">
        <v>0</v>
      </c>
    </row>
    <row r="4741" spans="1:22" x14ac:dyDescent="0.25">
      <c r="A4741">
        <v>3512283</v>
      </c>
      <c r="B4741" t="s">
        <v>3664</v>
      </c>
      <c r="C4741">
        <v>3.8419789000000003E-2</v>
      </c>
      <c r="D4741">
        <v>8.5909260000000001E-2</v>
      </c>
      <c r="E4741">
        <v>64241.738949999999</v>
      </c>
      <c r="F4741">
        <v>70033779.969730407</v>
      </c>
      <c r="G4741">
        <v>24.2</v>
      </c>
      <c r="H4741">
        <v>0.532299772</v>
      </c>
      <c r="I4741">
        <v>1.02760292565158</v>
      </c>
      <c r="J4741" s="1">
        <v>40255</v>
      </c>
      <c r="K4741" s="1">
        <v>40268</v>
      </c>
      <c r="L4741">
        <v>2010</v>
      </c>
      <c r="M4741">
        <v>0.73</v>
      </c>
      <c r="N4741" t="s">
        <v>3665</v>
      </c>
      <c r="O4741" s="2">
        <v>1.3888888888888889E-3</v>
      </c>
      <c r="P4741">
        <v>1.048E-2</v>
      </c>
      <c r="Q4741">
        <v>1.039E-2</v>
      </c>
      <c r="R4741">
        <v>7.8</v>
      </c>
      <c r="S4741">
        <v>7.77</v>
      </c>
      <c r="T4741" t="s">
        <v>3666</v>
      </c>
      <c r="U4741">
        <v>1</v>
      </c>
      <c r="V4741" t="b">
        <v>0</v>
      </c>
    </row>
    <row r="4742" spans="1:22" x14ac:dyDescent="0.25">
      <c r="A4742">
        <v>3550041</v>
      </c>
      <c r="B4742" t="s">
        <v>3692</v>
      </c>
      <c r="C4742">
        <v>6.3760978999999995E-2</v>
      </c>
      <c r="D4742">
        <v>0.14257388300000001</v>
      </c>
      <c r="E4742">
        <v>56832.777909999997</v>
      </c>
      <c r="F4742">
        <v>38984265.133220799</v>
      </c>
      <c r="G4742">
        <v>23.1</v>
      </c>
      <c r="H4742">
        <v>1.0049872511826501</v>
      </c>
      <c r="I4742">
        <v>3.9971709988473898</v>
      </c>
      <c r="J4742" s="1">
        <v>40478</v>
      </c>
      <c r="K4742" s="1">
        <v>40578</v>
      </c>
      <c r="L4742">
        <v>2010</v>
      </c>
      <c r="M4742">
        <v>0.73</v>
      </c>
      <c r="N4742" t="s">
        <v>3693</v>
      </c>
      <c r="O4742" s="2">
        <v>6.9444444444444447E-4</v>
      </c>
      <c r="P4742">
        <v>3.1800000000000002E-2</v>
      </c>
      <c r="Q4742">
        <v>3.1789999999999999E-2</v>
      </c>
      <c r="R4742">
        <v>8.02</v>
      </c>
      <c r="S4742">
        <v>8.01</v>
      </c>
      <c r="T4742" t="s">
        <v>252</v>
      </c>
      <c r="U4742">
        <v>1</v>
      </c>
      <c r="V4742" t="b">
        <v>0</v>
      </c>
    </row>
    <row r="4743" spans="1:22" x14ac:dyDescent="0.25">
      <c r="A4743">
        <v>3552662</v>
      </c>
      <c r="B4743" t="s">
        <v>3690</v>
      </c>
      <c r="C4743">
        <v>2.0162992000000001E-2</v>
      </c>
      <c r="D4743">
        <v>4.5085820999999998E-2</v>
      </c>
      <c r="E4743">
        <v>25597.41531</v>
      </c>
      <c r="F4743">
        <v>60848576.200000003</v>
      </c>
      <c r="G4743">
        <v>25.6</v>
      </c>
      <c r="H4743">
        <v>0.83854914903726596</v>
      </c>
      <c r="I4743">
        <v>1.6127851454903099</v>
      </c>
      <c r="J4743" s="1">
        <v>40512</v>
      </c>
      <c r="K4743" s="1">
        <v>40522</v>
      </c>
      <c r="L4743">
        <v>2010</v>
      </c>
      <c r="M4743">
        <v>0.73</v>
      </c>
      <c r="N4743" t="s">
        <v>3691</v>
      </c>
      <c r="O4743" s="2">
        <v>6.9444444444444447E-4</v>
      </c>
      <c r="P4743">
        <v>7.3699999999999998E-3</v>
      </c>
      <c r="Q4743">
        <v>7.3499999999999998E-3</v>
      </c>
      <c r="R4743">
        <v>8.07</v>
      </c>
      <c r="S4743">
        <v>8.0299999999999994</v>
      </c>
      <c r="T4743" t="s">
        <v>27</v>
      </c>
      <c r="U4743">
        <v>0</v>
      </c>
      <c r="V4743" t="b">
        <v>0</v>
      </c>
    </row>
    <row r="4744" spans="1:22" x14ac:dyDescent="0.25">
      <c r="A4744">
        <v>3519453</v>
      </c>
      <c r="B4744" t="s">
        <v>3677</v>
      </c>
      <c r="C4744">
        <v>1.0581689E-2</v>
      </c>
      <c r="D4744">
        <v>2.3661374999999998E-2</v>
      </c>
      <c r="E4744">
        <v>25816.482390000001</v>
      </c>
      <c r="F4744">
        <v>59858882.352618903</v>
      </c>
      <c r="G4744">
        <v>27</v>
      </c>
      <c r="H4744">
        <v>0.85930395664908099</v>
      </c>
      <c r="I4744">
        <v>1.5721544350000001</v>
      </c>
      <c r="J4744" s="1">
        <v>40302</v>
      </c>
      <c r="K4744" s="1">
        <v>40306</v>
      </c>
      <c r="L4744">
        <v>2010</v>
      </c>
      <c r="M4744">
        <v>0.73</v>
      </c>
      <c r="N4744" t="s">
        <v>3678</v>
      </c>
      <c r="O4744" s="2">
        <v>6.9444444444444447E-4</v>
      </c>
      <c r="P4744">
        <v>4.6600000000000001E-3</v>
      </c>
      <c r="Q4744">
        <v>4.6600000000000001E-3</v>
      </c>
      <c r="R4744">
        <v>8.4499999999999993</v>
      </c>
      <c r="S4744">
        <v>8.3800000000000008</v>
      </c>
      <c r="T4744" t="s">
        <v>775</v>
      </c>
      <c r="U4744">
        <v>0</v>
      </c>
      <c r="V4744" t="b">
        <v>0</v>
      </c>
    </row>
    <row r="4745" spans="1:22" x14ac:dyDescent="0.25">
      <c r="A4745">
        <v>3553584</v>
      </c>
      <c r="B4745" t="s">
        <v>3734</v>
      </c>
      <c r="C4745">
        <v>2.5383703000000001E-2</v>
      </c>
      <c r="D4745">
        <v>5.6759684999999997E-2</v>
      </c>
      <c r="E4745">
        <v>104040.454299613</v>
      </c>
      <c r="F4745">
        <v>69975656.873856902</v>
      </c>
      <c r="G4745">
        <v>25.1</v>
      </c>
      <c r="H4745">
        <v>0.73524989679380903</v>
      </c>
      <c r="I4745">
        <v>2.4018460302258799</v>
      </c>
      <c r="J4745" s="1">
        <v>40522</v>
      </c>
      <c r="K4745" s="1">
        <v>40529</v>
      </c>
      <c r="L4745">
        <v>2010</v>
      </c>
      <c r="M4745">
        <v>0.73</v>
      </c>
      <c r="N4745" t="s">
        <v>3735</v>
      </c>
      <c r="O4745" s="2">
        <v>6.9444444444444447E-4</v>
      </c>
      <c r="P4745">
        <v>4.47E-3</v>
      </c>
      <c r="Q4745">
        <v>4.4600000000000004E-3</v>
      </c>
      <c r="R4745">
        <v>15.33</v>
      </c>
      <c r="S4745">
        <v>15.29</v>
      </c>
      <c r="T4745" t="s">
        <v>427</v>
      </c>
      <c r="U4745">
        <v>1</v>
      </c>
      <c r="V4745" t="b">
        <v>0</v>
      </c>
    </row>
    <row r="4746" spans="1:22" x14ac:dyDescent="0.25">
      <c r="A4746">
        <v>3513050</v>
      </c>
      <c r="B4746" t="s">
        <v>3705</v>
      </c>
      <c r="C4746">
        <v>1.2149404000000001E-2</v>
      </c>
      <c r="D4746">
        <v>2.7166893000000001E-2</v>
      </c>
      <c r="E4746">
        <v>51865.568850000003</v>
      </c>
      <c r="F4746">
        <v>51971374.3900631</v>
      </c>
      <c r="G4746">
        <v>26.7</v>
      </c>
      <c r="H4746">
        <v>0.75718558804972502</v>
      </c>
      <c r="I4746">
        <v>1.02417880988112</v>
      </c>
      <c r="J4746" s="1">
        <v>40254</v>
      </c>
      <c r="K4746" s="1">
        <v>40260</v>
      </c>
      <c r="L4746">
        <v>2010</v>
      </c>
      <c r="M4746">
        <v>0.73</v>
      </c>
      <c r="N4746" t="s">
        <v>3706</v>
      </c>
      <c r="O4746" s="2">
        <v>6.9444444444444447E-4</v>
      </c>
      <c r="P4746">
        <v>1.8290000000000001E-2</v>
      </c>
      <c r="Q4746">
        <v>1.8159999999999999E-2</v>
      </c>
      <c r="R4746">
        <v>3.88</v>
      </c>
      <c r="S4746">
        <v>3.84</v>
      </c>
      <c r="T4746" t="s">
        <v>775</v>
      </c>
      <c r="U4746">
        <v>0</v>
      </c>
      <c r="V4746" t="b">
        <v>0</v>
      </c>
    </row>
    <row r="4747" spans="1:22" x14ac:dyDescent="0.25">
      <c r="A4747">
        <v>3546798</v>
      </c>
      <c r="B4747" t="s">
        <v>3724</v>
      </c>
      <c r="C4747">
        <v>8.8014649999999996E-3</v>
      </c>
      <c r="D4747">
        <v>1.9680675000000002E-2</v>
      </c>
      <c r="E4747">
        <v>22943.757969999999</v>
      </c>
      <c r="F4747">
        <v>53736917.441399902</v>
      </c>
      <c r="G4747">
        <v>27.4</v>
      </c>
      <c r="H4747">
        <v>1.0173332675629401</v>
      </c>
      <c r="I4747">
        <v>1.35356694180533</v>
      </c>
      <c r="J4747" s="1">
        <v>40439</v>
      </c>
      <c r="K4747" s="1">
        <v>40463</v>
      </c>
      <c r="L4747">
        <v>2010</v>
      </c>
      <c r="M4747">
        <v>0.73</v>
      </c>
      <c r="N4747" t="s">
        <v>3725</v>
      </c>
      <c r="O4747" s="2">
        <v>4.1666666666666666E-3</v>
      </c>
      <c r="P4747">
        <v>1.298E-2</v>
      </c>
      <c r="Q4747">
        <v>1.2880000000000001E-2</v>
      </c>
      <c r="R4747">
        <v>2.48</v>
      </c>
      <c r="S4747">
        <v>2.39</v>
      </c>
      <c r="T4747" t="s">
        <v>903</v>
      </c>
      <c r="U4747">
        <v>0</v>
      </c>
      <c r="V4747" t="b">
        <v>0</v>
      </c>
    </row>
    <row r="4748" spans="1:22" x14ac:dyDescent="0.25">
      <c r="A4748">
        <v>3552154</v>
      </c>
      <c r="B4748" t="s">
        <v>3757</v>
      </c>
      <c r="C4748">
        <v>6.3760978999999995E-2</v>
      </c>
      <c r="D4748">
        <v>0.14257388300000001</v>
      </c>
      <c r="E4748">
        <v>63354.83107</v>
      </c>
      <c r="F4748">
        <v>27557096.7015149</v>
      </c>
      <c r="G4748">
        <v>23.1</v>
      </c>
      <c r="H4748">
        <v>0.80364124174433205</v>
      </c>
      <c r="I4748">
        <v>2.4409822311575899</v>
      </c>
      <c r="J4748" s="1">
        <v>40480</v>
      </c>
      <c r="K4748" s="1">
        <v>40506</v>
      </c>
      <c r="L4748">
        <v>2010</v>
      </c>
      <c r="M4748">
        <v>0.73</v>
      </c>
      <c r="N4748" t="s">
        <v>3739</v>
      </c>
      <c r="O4748" s="2">
        <v>6.9444444444444447E-4</v>
      </c>
      <c r="P4748">
        <v>1.9869999999999999E-2</v>
      </c>
      <c r="Q4748">
        <v>1.983E-2</v>
      </c>
      <c r="R4748">
        <v>12.31</v>
      </c>
      <c r="S4748">
        <v>12.3</v>
      </c>
      <c r="T4748" t="s">
        <v>252</v>
      </c>
      <c r="U4748">
        <v>1</v>
      </c>
      <c r="V4748" t="b">
        <v>0</v>
      </c>
    </row>
    <row r="4749" spans="1:22" x14ac:dyDescent="0.25">
      <c r="A4749">
        <v>3521440</v>
      </c>
      <c r="B4749" t="s">
        <v>3717</v>
      </c>
      <c r="C4749">
        <v>4.4111820000000003E-2</v>
      </c>
      <c r="D4749">
        <v>9.8637028000000002E-2</v>
      </c>
      <c r="E4749">
        <v>31088.849859999998</v>
      </c>
      <c r="F4749">
        <v>62659474.800585702</v>
      </c>
      <c r="G4749">
        <v>23.9</v>
      </c>
      <c r="H4749">
        <v>0.71845179419313199</v>
      </c>
      <c r="I4749">
        <v>1.6250528180065</v>
      </c>
      <c r="J4749" s="1">
        <v>40309</v>
      </c>
      <c r="K4749" s="1">
        <v>40325</v>
      </c>
      <c r="L4749">
        <v>2010</v>
      </c>
      <c r="M4749">
        <v>0.73</v>
      </c>
      <c r="N4749" t="s">
        <v>3718</v>
      </c>
      <c r="O4749" s="2">
        <v>6.9444444444444447E-4</v>
      </c>
      <c r="P4749">
        <v>4.6440000000000002E-2</v>
      </c>
      <c r="Q4749">
        <v>4.6190000000000002E-2</v>
      </c>
      <c r="R4749">
        <v>12.13</v>
      </c>
      <c r="S4749">
        <v>12.13</v>
      </c>
      <c r="T4749" t="s">
        <v>3719</v>
      </c>
      <c r="U4749">
        <v>0</v>
      </c>
      <c r="V4749" t="b">
        <v>0</v>
      </c>
    </row>
    <row r="4750" spans="1:22" x14ac:dyDescent="0.25">
      <c r="A4750">
        <v>3552668</v>
      </c>
      <c r="B4750" t="s">
        <v>3975</v>
      </c>
      <c r="C4750">
        <v>3.1956189999999998E-3</v>
      </c>
      <c r="D4750">
        <v>7.1456209999999996E-3</v>
      </c>
      <c r="E4750">
        <v>93921.432589999997</v>
      </c>
      <c r="F4750">
        <v>33029567.6349799</v>
      </c>
      <c r="G4750">
        <v>29.6</v>
      </c>
      <c r="H4750">
        <v>0.61588047875714802</v>
      </c>
      <c r="I4750">
        <v>2.9349390337117098</v>
      </c>
      <c r="J4750" s="1">
        <v>40513</v>
      </c>
      <c r="K4750" s="1">
        <v>40514</v>
      </c>
      <c r="L4750">
        <v>2010</v>
      </c>
      <c r="M4750">
        <v>0.73</v>
      </c>
      <c r="N4750" t="s">
        <v>3976</v>
      </c>
      <c r="O4750" s="2">
        <v>1.3888888888888889E-3</v>
      </c>
      <c r="P4750">
        <v>3.5E-4</v>
      </c>
      <c r="Q4750">
        <v>3.5E-4</v>
      </c>
      <c r="R4750">
        <v>19.95</v>
      </c>
      <c r="S4750">
        <v>19.57</v>
      </c>
      <c r="T4750" t="s">
        <v>1822</v>
      </c>
      <c r="U4750">
        <v>1</v>
      </c>
      <c r="V4750" t="b">
        <v>0</v>
      </c>
    </row>
    <row r="4751" spans="1:22" x14ac:dyDescent="0.25">
      <c r="A4751">
        <v>3552530</v>
      </c>
      <c r="B4751" t="s">
        <v>3709</v>
      </c>
      <c r="C4751">
        <v>7.6657560000000001E-3</v>
      </c>
      <c r="D4751">
        <v>1.7141151E-2</v>
      </c>
      <c r="E4751">
        <v>62503.671269999999</v>
      </c>
      <c r="F4751">
        <v>69796169.499028802</v>
      </c>
      <c r="G4751">
        <v>27.7</v>
      </c>
      <c r="H4751">
        <v>0.96075665305593705</v>
      </c>
      <c r="I4751">
        <v>1.3279816214659801</v>
      </c>
      <c r="J4751" s="1">
        <v>40508</v>
      </c>
      <c r="K4751" s="1">
        <v>40514</v>
      </c>
      <c r="L4751">
        <v>2010</v>
      </c>
      <c r="M4751">
        <v>0.73</v>
      </c>
      <c r="N4751" t="s">
        <v>3710</v>
      </c>
      <c r="O4751" s="2">
        <v>6.9444444444444441E-3</v>
      </c>
      <c r="P4751">
        <v>1.189E-2</v>
      </c>
      <c r="Q4751">
        <v>1.17E-2</v>
      </c>
      <c r="R4751">
        <v>4.04</v>
      </c>
      <c r="S4751">
        <v>3.98</v>
      </c>
      <c r="T4751" t="s">
        <v>1319</v>
      </c>
      <c r="U4751">
        <v>0</v>
      </c>
      <c r="V4751" t="b">
        <v>0</v>
      </c>
    </row>
    <row r="4752" spans="1:22" x14ac:dyDescent="0.25">
      <c r="A4752">
        <v>3513050</v>
      </c>
      <c r="B4752" t="s">
        <v>3705</v>
      </c>
      <c r="C4752">
        <v>1.2149404000000001E-2</v>
      </c>
      <c r="D4752">
        <v>2.7166893000000001E-2</v>
      </c>
      <c r="E4752">
        <v>26241.408490000002</v>
      </c>
      <c r="F4752">
        <v>37631220.600739799</v>
      </c>
      <c r="G4752">
        <v>26.7</v>
      </c>
      <c r="H4752">
        <v>0.75718558804972502</v>
      </c>
      <c r="I4752">
        <v>1.02417880988112</v>
      </c>
      <c r="J4752" s="1">
        <v>40254</v>
      </c>
      <c r="K4752" s="1">
        <v>40260</v>
      </c>
      <c r="L4752">
        <v>2010</v>
      </c>
      <c r="M4752">
        <v>0.73</v>
      </c>
      <c r="N4752" t="s">
        <v>3706</v>
      </c>
      <c r="O4752" s="2">
        <v>6.9444444444444447E-4</v>
      </c>
      <c r="P4752">
        <v>1.8290000000000001E-2</v>
      </c>
      <c r="Q4752">
        <v>1.8159999999999999E-2</v>
      </c>
      <c r="R4752">
        <v>3.88</v>
      </c>
      <c r="S4752">
        <v>3.84</v>
      </c>
      <c r="T4752" t="s">
        <v>775</v>
      </c>
      <c r="U4752">
        <v>0</v>
      </c>
      <c r="V4752" t="b">
        <v>0</v>
      </c>
    </row>
    <row r="4753" spans="1:22" x14ac:dyDescent="0.25">
      <c r="A4753">
        <v>3552162</v>
      </c>
      <c r="B4753" t="s">
        <v>3963</v>
      </c>
      <c r="C4753">
        <v>1.3321556999999999E-2</v>
      </c>
      <c r="D4753">
        <v>2.9787905999999999E-2</v>
      </c>
      <c r="E4753">
        <v>62415.093439999997</v>
      </c>
      <c r="F4753">
        <v>48744829.069526002</v>
      </c>
      <c r="G4753">
        <v>26.5</v>
      </c>
      <c r="H4753">
        <v>0.97231791327251005</v>
      </c>
      <c r="I4753">
        <v>2.67131340537169</v>
      </c>
      <c r="J4753" s="1">
        <v>40497</v>
      </c>
      <c r="K4753" s="1">
        <v>40515</v>
      </c>
      <c r="L4753">
        <v>2010</v>
      </c>
      <c r="M4753">
        <v>0.73</v>
      </c>
      <c r="N4753" t="s">
        <v>3674</v>
      </c>
      <c r="O4753" s="2">
        <v>6.9444444444444447E-4</v>
      </c>
      <c r="P4753">
        <v>3.46E-3</v>
      </c>
      <c r="Q4753">
        <v>3.4499999999999999E-3</v>
      </c>
      <c r="R4753">
        <v>7.52</v>
      </c>
      <c r="S4753">
        <v>7.42</v>
      </c>
      <c r="T4753" t="s">
        <v>153</v>
      </c>
      <c r="U4753">
        <v>1</v>
      </c>
      <c r="V4753" t="b">
        <v>0</v>
      </c>
    </row>
    <row r="4754" spans="1:22" x14ac:dyDescent="0.25">
      <c r="A4754">
        <v>3553060</v>
      </c>
      <c r="B4754" t="s">
        <v>3981</v>
      </c>
      <c r="C4754">
        <v>1.3321556999999999E-2</v>
      </c>
      <c r="D4754">
        <v>2.9787905999999999E-2</v>
      </c>
      <c r="E4754">
        <v>68950.925600000002</v>
      </c>
      <c r="F4754">
        <v>73563782.385433599</v>
      </c>
      <c r="G4754">
        <v>26.5</v>
      </c>
      <c r="H4754">
        <v>0.98540724587385997</v>
      </c>
      <c r="I4754">
        <v>1.79021047091272</v>
      </c>
      <c r="J4754" s="1">
        <v>40516</v>
      </c>
      <c r="K4754" s="1">
        <v>40523</v>
      </c>
      <c r="L4754">
        <v>2010</v>
      </c>
      <c r="M4754">
        <v>0.73</v>
      </c>
      <c r="N4754" t="s">
        <v>3754</v>
      </c>
      <c r="O4754" s="2">
        <v>6.9444444444444447E-4</v>
      </c>
      <c r="P4754">
        <v>1.533E-2</v>
      </c>
      <c r="Q4754">
        <v>1.528E-2</v>
      </c>
      <c r="R4754">
        <v>4.93</v>
      </c>
      <c r="S4754">
        <v>4.9000000000000004</v>
      </c>
      <c r="T4754" t="s">
        <v>153</v>
      </c>
      <c r="U4754">
        <v>0</v>
      </c>
      <c r="V4754" t="b">
        <v>0</v>
      </c>
    </row>
    <row r="4755" spans="1:22" x14ac:dyDescent="0.25">
      <c r="A4755">
        <v>3512277</v>
      </c>
      <c r="B4755" t="s">
        <v>3669</v>
      </c>
      <c r="C4755">
        <v>1.0105434E-2</v>
      </c>
      <c r="D4755">
        <v>2.2596438E-2</v>
      </c>
      <c r="E4755">
        <v>43220.662499999999</v>
      </c>
      <c r="F4755">
        <v>56587557.123745702</v>
      </c>
      <c r="G4755">
        <v>27.1</v>
      </c>
      <c r="H4755">
        <v>0.59656795900000004</v>
      </c>
      <c r="I4755">
        <v>1.03846335892394</v>
      </c>
      <c r="J4755" s="1">
        <v>40254</v>
      </c>
      <c r="K4755" s="1">
        <v>40260</v>
      </c>
      <c r="L4755">
        <v>2010</v>
      </c>
      <c r="M4755">
        <v>0.73</v>
      </c>
      <c r="N4755" t="s">
        <v>3670</v>
      </c>
      <c r="O4755" s="2">
        <v>6.9444444444444447E-4</v>
      </c>
      <c r="P4755">
        <v>1.1310000000000001E-2</v>
      </c>
      <c r="Q4755">
        <v>1.125E-2</v>
      </c>
      <c r="R4755">
        <v>6.6</v>
      </c>
      <c r="S4755">
        <v>6.56</v>
      </c>
      <c r="T4755" t="s">
        <v>670</v>
      </c>
      <c r="U4755">
        <v>0</v>
      </c>
      <c r="V4755" t="b">
        <v>0</v>
      </c>
    </row>
    <row r="4756" spans="1:22" x14ac:dyDescent="0.25">
      <c r="A4756">
        <v>3553060</v>
      </c>
      <c r="B4756" t="s">
        <v>3981</v>
      </c>
      <c r="C4756">
        <v>1.3321556999999999E-2</v>
      </c>
      <c r="D4756">
        <v>2.9787905999999999E-2</v>
      </c>
      <c r="E4756">
        <v>24610.090899999999</v>
      </c>
      <c r="F4756">
        <v>74762792.797878802</v>
      </c>
      <c r="G4756">
        <v>26.5</v>
      </c>
      <c r="H4756">
        <v>0.98540724587385997</v>
      </c>
      <c r="I4756">
        <v>1.79021047091272</v>
      </c>
      <c r="J4756" s="1">
        <v>40516</v>
      </c>
      <c r="K4756" s="1">
        <v>40523</v>
      </c>
      <c r="L4756">
        <v>2010</v>
      </c>
      <c r="M4756">
        <v>0.73</v>
      </c>
      <c r="N4756" t="s">
        <v>3754</v>
      </c>
      <c r="O4756" s="2">
        <v>6.9444444444444447E-4</v>
      </c>
      <c r="P4756">
        <v>1.533E-2</v>
      </c>
      <c r="Q4756">
        <v>1.528E-2</v>
      </c>
      <c r="R4756">
        <v>4.93</v>
      </c>
      <c r="S4756">
        <v>4.9000000000000004</v>
      </c>
      <c r="T4756" t="s">
        <v>153</v>
      </c>
      <c r="U4756">
        <v>0</v>
      </c>
      <c r="V4756" t="b">
        <v>0</v>
      </c>
    </row>
    <row r="4757" spans="1:22" x14ac:dyDescent="0.25">
      <c r="A4757">
        <v>3513050</v>
      </c>
      <c r="B4757" t="s">
        <v>3705</v>
      </c>
      <c r="C4757">
        <v>1.2149404000000001E-2</v>
      </c>
      <c r="D4757">
        <v>2.7166893000000001E-2</v>
      </c>
      <c r="E4757">
        <v>63384.919829999999</v>
      </c>
      <c r="F4757">
        <v>66156290.948400699</v>
      </c>
      <c r="G4757">
        <v>26.7</v>
      </c>
      <c r="H4757">
        <v>0.75718558804972502</v>
      </c>
      <c r="I4757">
        <v>1.02417880988112</v>
      </c>
      <c r="J4757" s="1">
        <v>40254</v>
      </c>
      <c r="K4757" s="1">
        <v>40260</v>
      </c>
      <c r="L4757">
        <v>2010</v>
      </c>
      <c r="M4757">
        <v>0.73</v>
      </c>
      <c r="N4757" t="s">
        <v>3706</v>
      </c>
      <c r="O4757" s="2">
        <v>6.9444444444444447E-4</v>
      </c>
      <c r="P4757">
        <v>1.8290000000000001E-2</v>
      </c>
      <c r="Q4757">
        <v>1.8159999999999999E-2</v>
      </c>
      <c r="R4757">
        <v>3.88</v>
      </c>
      <c r="S4757">
        <v>3.84</v>
      </c>
      <c r="T4757" t="s">
        <v>775</v>
      </c>
      <c r="U4757">
        <v>0</v>
      </c>
      <c r="V4757" t="b">
        <v>0</v>
      </c>
    </row>
    <row r="4758" spans="1:22" x14ac:dyDescent="0.25">
      <c r="A4758">
        <v>3837902</v>
      </c>
      <c r="B4758" t="s">
        <v>3740</v>
      </c>
      <c r="C4758">
        <v>0.11080388200000001</v>
      </c>
      <c r="D4758">
        <v>0.24776501300000001</v>
      </c>
      <c r="E4758">
        <v>43822.395960000002</v>
      </c>
      <c r="F4758">
        <v>36522213.562651202</v>
      </c>
      <c r="G4758">
        <v>21.9</v>
      </c>
      <c r="H4758">
        <v>0.81180511762744101</v>
      </c>
      <c r="I4758">
        <v>3.30855979719676</v>
      </c>
      <c r="J4758" s="1">
        <v>40358</v>
      </c>
      <c r="K4758" s="1">
        <v>43650</v>
      </c>
      <c r="L4758">
        <v>2010</v>
      </c>
      <c r="M4758">
        <v>0.73</v>
      </c>
      <c r="N4758" t="s">
        <v>3741</v>
      </c>
      <c r="O4758" s="2">
        <v>6.9444444444444447E-4</v>
      </c>
      <c r="P4758">
        <v>2.6020000000000001E-2</v>
      </c>
      <c r="Q4758">
        <v>2.6020000000000001E-2</v>
      </c>
      <c r="R4758">
        <v>16.48</v>
      </c>
      <c r="S4758">
        <v>16.47</v>
      </c>
      <c r="T4758" t="s">
        <v>1136</v>
      </c>
      <c r="U4758">
        <v>1</v>
      </c>
      <c r="V4758" t="b">
        <v>1</v>
      </c>
    </row>
    <row r="4759" spans="1:22" x14ac:dyDescent="0.25">
      <c r="A4759">
        <v>3512277</v>
      </c>
      <c r="B4759" t="s">
        <v>3669</v>
      </c>
      <c r="C4759">
        <v>1.0105434E-2</v>
      </c>
      <c r="D4759">
        <v>2.2596438E-2</v>
      </c>
      <c r="E4759">
        <v>57336.678690000001</v>
      </c>
      <c r="F4759">
        <v>50345519.397023998</v>
      </c>
      <c r="G4759">
        <v>27.1</v>
      </c>
      <c r="H4759">
        <v>0.59656795900000004</v>
      </c>
      <c r="I4759">
        <v>1.03846335892394</v>
      </c>
      <c r="J4759" s="1">
        <v>40254</v>
      </c>
      <c r="K4759" s="1">
        <v>40260</v>
      </c>
      <c r="L4759">
        <v>2010</v>
      </c>
      <c r="M4759">
        <v>0.73</v>
      </c>
      <c r="N4759" t="s">
        <v>3670</v>
      </c>
      <c r="O4759" s="2">
        <v>6.9444444444444447E-4</v>
      </c>
      <c r="P4759">
        <v>1.1310000000000001E-2</v>
      </c>
      <c r="Q4759">
        <v>1.125E-2</v>
      </c>
      <c r="R4759">
        <v>6.6</v>
      </c>
      <c r="S4759">
        <v>6.56</v>
      </c>
      <c r="T4759" t="s">
        <v>670</v>
      </c>
      <c r="U4759">
        <v>0</v>
      </c>
      <c r="V4759" t="b">
        <v>0</v>
      </c>
    </row>
    <row r="4760" spans="1:22" x14ac:dyDescent="0.25">
      <c r="A4760">
        <v>3512284</v>
      </c>
      <c r="B4760" t="s">
        <v>3685</v>
      </c>
      <c r="C4760">
        <v>1.9255508000000001E-2</v>
      </c>
      <c r="D4760">
        <v>4.3056624000000002E-2</v>
      </c>
      <c r="E4760">
        <v>34778.932460000004</v>
      </c>
      <c r="F4760">
        <v>18423614.738069601</v>
      </c>
      <c r="G4760">
        <v>25.7</v>
      </c>
      <c r="H4760">
        <v>0.87800046200000004</v>
      </c>
      <c r="I4760">
        <v>1.3021306753096</v>
      </c>
      <c r="J4760" s="1">
        <v>40255</v>
      </c>
      <c r="K4760" s="1">
        <v>40263</v>
      </c>
      <c r="L4760">
        <v>2010</v>
      </c>
      <c r="M4760">
        <v>0.73</v>
      </c>
      <c r="N4760" t="s">
        <v>3686</v>
      </c>
      <c r="O4760" s="2">
        <v>6.9444444444444447E-4</v>
      </c>
      <c r="P4760">
        <v>1.3950000000000001E-2</v>
      </c>
      <c r="Q4760">
        <v>1.3860000000000001E-2</v>
      </c>
      <c r="R4760">
        <v>6.81</v>
      </c>
      <c r="S4760">
        <v>6.78</v>
      </c>
      <c r="T4760" t="s">
        <v>3687</v>
      </c>
      <c r="U4760">
        <v>0</v>
      </c>
      <c r="V4760" t="b">
        <v>0</v>
      </c>
    </row>
    <row r="4761" spans="1:22" x14ac:dyDescent="0.25">
      <c r="A4761">
        <v>3546798</v>
      </c>
      <c r="B4761" t="s">
        <v>3724</v>
      </c>
      <c r="C4761">
        <v>8.8014649999999996E-3</v>
      </c>
      <c r="D4761">
        <v>1.9680675000000002E-2</v>
      </c>
      <c r="E4761">
        <v>25978.775730000001</v>
      </c>
      <c r="F4761">
        <v>24862109.6385605</v>
      </c>
      <c r="G4761">
        <v>27.4</v>
      </c>
      <c r="H4761">
        <v>1.0173332675629401</v>
      </c>
      <c r="I4761">
        <v>1.35356694180533</v>
      </c>
      <c r="J4761" s="1">
        <v>40439</v>
      </c>
      <c r="K4761" s="1">
        <v>40463</v>
      </c>
      <c r="L4761">
        <v>2010</v>
      </c>
      <c r="M4761">
        <v>0.73</v>
      </c>
      <c r="N4761" t="s">
        <v>3725</v>
      </c>
      <c r="O4761" s="2">
        <v>4.1666666666666666E-3</v>
      </c>
      <c r="P4761">
        <v>1.298E-2</v>
      </c>
      <c r="Q4761">
        <v>1.2880000000000001E-2</v>
      </c>
      <c r="R4761">
        <v>2.48</v>
      </c>
      <c r="S4761">
        <v>2.39</v>
      </c>
      <c r="T4761" t="s">
        <v>903</v>
      </c>
      <c r="U4761">
        <v>0</v>
      </c>
      <c r="V4761" t="b">
        <v>0</v>
      </c>
    </row>
    <row r="4762" spans="1:22" x14ac:dyDescent="0.25">
      <c r="A4762">
        <v>3551526</v>
      </c>
      <c r="B4762" t="s">
        <v>3673</v>
      </c>
      <c r="C4762">
        <v>6.9912519999999999E-3</v>
      </c>
      <c r="D4762">
        <v>1.5632915000000001E-2</v>
      </c>
      <c r="E4762">
        <v>25953.829959999999</v>
      </c>
      <c r="F4762">
        <v>12129738.686550699</v>
      </c>
      <c r="G4762">
        <v>27.9</v>
      </c>
      <c r="H4762">
        <v>0.99163574292670698</v>
      </c>
      <c r="I4762">
        <v>1.9753455294614899</v>
      </c>
      <c r="J4762" s="1">
        <v>40497</v>
      </c>
      <c r="K4762" s="1">
        <v>40501</v>
      </c>
      <c r="L4762">
        <v>2010</v>
      </c>
      <c r="M4762">
        <v>0.73</v>
      </c>
      <c r="N4762" t="s">
        <v>3674</v>
      </c>
      <c r="O4762" s="2">
        <v>6.9444444444444447E-4</v>
      </c>
      <c r="P4762">
        <v>1.9400000000000001E-3</v>
      </c>
      <c r="Q4762">
        <v>1.9300000000000001E-3</v>
      </c>
      <c r="R4762">
        <v>4.83</v>
      </c>
      <c r="S4762">
        <v>4.54</v>
      </c>
      <c r="T4762" t="s">
        <v>1316</v>
      </c>
      <c r="U4762">
        <v>0</v>
      </c>
      <c r="V4762" t="b">
        <v>0</v>
      </c>
    </row>
    <row r="4763" spans="1:22" x14ac:dyDescent="0.25">
      <c r="A4763">
        <v>3511515</v>
      </c>
      <c r="B4763" t="s">
        <v>3694</v>
      </c>
      <c r="C4763">
        <v>3.5039264000000001E-2</v>
      </c>
      <c r="D4763">
        <v>7.8350175999999994E-2</v>
      </c>
      <c r="E4763">
        <v>68695.304399999994</v>
      </c>
      <c r="F4763">
        <v>66149345.493291304</v>
      </c>
      <c r="G4763">
        <v>24.4</v>
      </c>
      <c r="H4763">
        <v>0.65317876786476903</v>
      </c>
      <c r="I4763">
        <v>1.0355859990771701</v>
      </c>
      <c r="J4763" s="1">
        <v>40246</v>
      </c>
      <c r="K4763" s="1">
        <v>40260</v>
      </c>
      <c r="L4763">
        <v>2010</v>
      </c>
      <c r="M4763">
        <v>0.73</v>
      </c>
      <c r="N4763" t="s">
        <v>3695</v>
      </c>
      <c r="O4763" s="2">
        <v>6.9444444444444447E-4</v>
      </c>
      <c r="P4763">
        <v>4.2279999999999998E-2</v>
      </c>
      <c r="Q4763">
        <v>4.2049999999999997E-2</v>
      </c>
      <c r="R4763">
        <v>6.33</v>
      </c>
      <c r="S4763">
        <v>6.32</v>
      </c>
      <c r="T4763" t="s">
        <v>3696</v>
      </c>
      <c r="U4763">
        <v>0</v>
      </c>
      <c r="V4763" t="b">
        <v>0</v>
      </c>
    </row>
    <row r="4764" spans="1:22" x14ac:dyDescent="0.25">
      <c r="A4764">
        <v>3511515</v>
      </c>
      <c r="B4764" t="s">
        <v>3694</v>
      </c>
      <c r="C4764">
        <v>3.5039264000000001E-2</v>
      </c>
      <c r="D4764">
        <v>7.8350175999999994E-2</v>
      </c>
      <c r="E4764">
        <v>43810.020120000001</v>
      </c>
      <c r="F4764">
        <v>52297687.646199301</v>
      </c>
      <c r="G4764">
        <v>24.4</v>
      </c>
      <c r="H4764">
        <v>0.65317876786476903</v>
      </c>
      <c r="I4764">
        <v>1.0355859990771701</v>
      </c>
      <c r="J4764" s="1">
        <v>40246</v>
      </c>
      <c r="K4764" s="1">
        <v>40260</v>
      </c>
      <c r="L4764">
        <v>2010</v>
      </c>
      <c r="M4764">
        <v>0.73</v>
      </c>
      <c r="N4764" t="s">
        <v>3695</v>
      </c>
      <c r="O4764" s="2">
        <v>6.9444444444444447E-4</v>
      </c>
      <c r="P4764">
        <v>4.2279999999999998E-2</v>
      </c>
      <c r="Q4764">
        <v>4.2049999999999997E-2</v>
      </c>
      <c r="R4764">
        <v>6.33</v>
      </c>
      <c r="S4764">
        <v>6.32</v>
      </c>
      <c r="T4764" t="s">
        <v>3696</v>
      </c>
      <c r="U4764">
        <v>0</v>
      </c>
      <c r="V4764" t="b">
        <v>0</v>
      </c>
    </row>
    <row r="4765" spans="1:22" x14ac:dyDescent="0.25">
      <c r="A4765">
        <v>3546704</v>
      </c>
      <c r="B4765" t="s">
        <v>3701</v>
      </c>
      <c r="C4765">
        <v>2.2108281E-2</v>
      </c>
      <c r="D4765">
        <v>4.9435619E-2</v>
      </c>
      <c r="E4765">
        <v>27590.373800000001</v>
      </c>
      <c r="F4765">
        <v>19285441.9785062</v>
      </c>
      <c r="G4765">
        <v>25.4</v>
      </c>
      <c r="H4765">
        <v>0.653984919</v>
      </c>
      <c r="I4765">
        <v>1.02223041528682</v>
      </c>
      <c r="J4765" s="1">
        <v>40437</v>
      </c>
      <c r="K4765" s="1">
        <v>40446</v>
      </c>
      <c r="L4765">
        <v>2010</v>
      </c>
      <c r="M4765">
        <v>0.73</v>
      </c>
      <c r="N4765" t="s">
        <v>3702</v>
      </c>
      <c r="O4765" s="2">
        <v>6.9444444444444447E-4</v>
      </c>
      <c r="P4765">
        <v>2.138E-2</v>
      </c>
      <c r="Q4765">
        <v>2.129E-2</v>
      </c>
      <c r="R4765">
        <v>5.8</v>
      </c>
      <c r="S4765">
        <v>5.78</v>
      </c>
      <c r="T4765" t="s">
        <v>229</v>
      </c>
      <c r="U4765">
        <v>0</v>
      </c>
      <c r="V4765" t="b">
        <v>0</v>
      </c>
    </row>
    <row r="4766" spans="1:22" x14ac:dyDescent="0.25">
      <c r="A4766">
        <v>3512283</v>
      </c>
      <c r="B4766" t="s">
        <v>3664</v>
      </c>
      <c r="C4766">
        <v>3.8419789000000003E-2</v>
      </c>
      <c r="D4766">
        <v>8.5909260000000001E-2</v>
      </c>
      <c r="E4766">
        <v>42740.365570000002</v>
      </c>
      <c r="F4766">
        <v>22355524.7268642</v>
      </c>
      <c r="G4766">
        <v>24.2</v>
      </c>
      <c r="H4766">
        <v>0.532299772</v>
      </c>
      <c r="I4766">
        <v>1.02760292565158</v>
      </c>
      <c r="J4766" s="1">
        <v>40255</v>
      </c>
      <c r="K4766" s="1">
        <v>40268</v>
      </c>
      <c r="L4766">
        <v>2010</v>
      </c>
      <c r="M4766">
        <v>0.73</v>
      </c>
      <c r="N4766" t="s">
        <v>3665</v>
      </c>
      <c r="O4766" s="2">
        <v>1.3888888888888889E-3</v>
      </c>
      <c r="P4766">
        <v>1.048E-2</v>
      </c>
      <c r="Q4766">
        <v>1.039E-2</v>
      </c>
      <c r="R4766">
        <v>7.8</v>
      </c>
      <c r="S4766">
        <v>7.77</v>
      </c>
      <c r="T4766" t="s">
        <v>3666</v>
      </c>
      <c r="U4766">
        <v>1</v>
      </c>
      <c r="V4766" t="b">
        <v>0</v>
      </c>
    </row>
    <row r="4767" spans="1:22" x14ac:dyDescent="0.25">
      <c r="A4767">
        <v>3544980</v>
      </c>
      <c r="B4767" t="s">
        <v>3871</v>
      </c>
      <c r="C4767">
        <v>2.5383703000000001E-2</v>
      </c>
      <c r="D4767">
        <v>5.6759684999999997E-2</v>
      </c>
      <c r="E4767">
        <v>59590.814610000001</v>
      </c>
      <c r="F4767">
        <v>64473977.046033099</v>
      </c>
      <c r="G4767">
        <v>25.1</v>
      </c>
      <c r="H4767">
        <v>1.0205948476046001</v>
      </c>
      <c r="I4767">
        <v>1.6694467558305499</v>
      </c>
      <c r="J4767" s="1">
        <v>40405</v>
      </c>
      <c r="K4767" s="1">
        <v>40451</v>
      </c>
      <c r="L4767">
        <v>2010</v>
      </c>
      <c r="M4767">
        <v>0.73</v>
      </c>
      <c r="N4767" t="s">
        <v>3872</v>
      </c>
      <c r="O4767" s="2">
        <v>6.9444444444444447E-4</v>
      </c>
      <c r="P4767">
        <v>1.4840000000000001E-2</v>
      </c>
      <c r="Q4767">
        <v>1.4840000000000001E-2</v>
      </c>
      <c r="R4767">
        <v>3.67</v>
      </c>
      <c r="S4767">
        <v>3.63</v>
      </c>
      <c r="T4767" t="s">
        <v>427</v>
      </c>
      <c r="U4767">
        <v>0</v>
      </c>
      <c r="V4767" t="b">
        <v>0</v>
      </c>
    </row>
    <row r="4768" spans="1:22" x14ac:dyDescent="0.25">
      <c r="A4768">
        <v>3512277</v>
      </c>
      <c r="B4768" t="s">
        <v>3669</v>
      </c>
      <c r="C4768">
        <v>1.0105434E-2</v>
      </c>
      <c r="D4768">
        <v>2.2596438E-2</v>
      </c>
      <c r="E4768">
        <v>49783.828520000003</v>
      </c>
      <c r="F4768">
        <v>59243359.822133698</v>
      </c>
      <c r="G4768">
        <v>27.1</v>
      </c>
      <c r="H4768">
        <v>0.59656795900000004</v>
      </c>
      <c r="I4768">
        <v>1.03846335892394</v>
      </c>
      <c r="J4768" s="1">
        <v>40254</v>
      </c>
      <c r="K4768" s="1">
        <v>40260</v>
      </c>
      <c r="L4768">
        <v>2010</v>
      </c>
      <c r="M4768">
        <v>0.73</v>
      </c>
      <c r="N4768" t="s">
        <v>3670</v>
      </c>
      <c r="O4768" s="2">
        <v>6.9444444444444447E-4</v>
      </c>
      <c r="P4768">
        <v>1.1310000000000001E-2</v>
      </c>
      <c r="Q4768">
        <v>1.125E-2</v>
      </c>
      <c r="R4768">
        <v>6.6</v>
      </c>
      <c r="S4768">
        <v>6.56</v>
      </c>
      <c r="T4768" t="s">
        <v>670</v>
      </c>
      <c r="U4768">
        <v>0</v>
      </c>
      <c r="V4768" t="b">
        <v>0</v>
      </c>
    </row>
    <row r="4769" spans="1:22" x14ac:dyDescent="0.25">
      <c r="A4769">
        <v>3553061</v>
      </c>
      <c r="B4769" t="s">
        <v>3762</v>
      </c>
      <c r="C4769">
        <v>8.8014649999999996E-3</v>
      </c>
      <c r="D4769">
        <v>1.9680675000000002E-2</v>
      </c>
      <c r="E4769">
        <v>23683.20217</v>
      </c>
      <c r="F4769">
        <v>25183479.103967201</v>
      </c>
      <c r="G4769">
        <v>27.4</v>
      </c>
      <c r="H4769">
        <v>0.88956824545754298</v>
      </c>
      <c r="I4769">
        <v>1.0020100576869</v>
      </c>
      <c r="J4769" s="1">
        <v>40515</v>
      </c>
      <c r="K4769" s="1">
        <v>40518</v>
      </c>
      <c r="L4769">
        <v>2010</v>
      </c>
      <c r="M4769">
        <v>0.73</v>
      </c>
      <c r="N4769" t="s">
        <v>3763</v>
      </c>
      <c r="O4769" s="2">
        <v>2.0833333333333333E-3</v>
      </c>
      <c r="P4769">
        <v>1.542E-2</v>
      </c>
      <c r="Q4769">
        <v>1.5350000000000001E-2</v>
      </c>
      <c r="R4769">
        <v>2.73</v>
      </c>
      <c r="S4769">
        <v>2.67</v>
      </c>
      <c r="T4769" t="s">
        <v>903</v>
      </c>
      <c r="U4769">
        <v>0</v>
      </c>
      <c r="V4769" t="b">
        <v>0</v>
      </c>
    </row>
    <row r="4770" spans="1:22" x14ac:dyDescent="0.25">
      <c r="A4770">
        <v>3544980</v>
      </c>
      <c r="B4770" t="s">
        <v>3871</v>
      </c>
      <c r="C4770">
        <v>2.5383703000000001E-2</v>
      </c>
      <c r="D4770">
        <v>5.6759684999999997E-2</v>
      </c>
      <c r="E4770">
        <v>21877.068149999999</v>
      </c>
      <c r="F4770">
        <v>65341607.098088399</v>
      </c>
      <c r="G4770">
        <v>25.1</v>
      </c>
      <c r="H4770">
        <v>1.0205948476046001</v>
      </c>
      <c r="I4770">
        <v>1.6694467558305499</v>
      </c>
      <c r="J4770" s="1">
        <v>40405</v>
      </c>
      <c r="K4770" s="1">
        <v>40451</v>
      </c>
      <c r="L4770">
        <v>2010</v>
      </c>
      <c r="M4770">
        <v>0.73</v>
      </c>
      <c r="N4770" t="s">
        <v>3872</v>
      </c>
      <c r="O4770" s="2">
        <v>6.9444444444444447E-4</v>
      </c>
      <c r="P4770">
        <v>1.4840000000000001E-2</v>
      </c>
      <c r="Q4770">
        <v>1.4840000000000001E-2</v>
      </c>
      <c r="R4770">
        <v>3.67</v>
      </c>
      <c r="S4770">
        <v>3.63</v>
      </c>
      <c r="T4770" t="s">
        <v>427</v>
      </c>
      <c r="U4770">
        <v>0</v>
      </c>
      <c r="V4770" t="b">
        <v>0</v>
      </c>
    </row>
    <row r="4771" spans="1:22" x14ac:dyDescent="0.25">
      <c r="A4771">
        <v>3837902</v>
      </c>
      <c r="B4771" t="s">
        <v>3740</v>
      </c>
      <c r="C4771">
        <v>0.11080388200000001</v>
      </c>
      <c r="D4771">
        <v>0.24776501300000001</v>
      </c>
      <c r="E4771">
        <v>87213.870850000007</v>
      </c>
      <c r="F4771">
        <v>52127477.463600896</v>
      </c>
      <c r="G4771">
        <v>21.9</v>
      </c>
      <c r="H4771">
        <v>0.81180511762744101</v>
      </c>
      <c r="I4771">
        <v>3.30855979719676</v>
      </c>
      <c r="J4771" s="1">
        <v>40358</v>
      </c>
      <c r="K4771" s="1">
        <v>43650</v>
      </c>
      <c r="L4771">
        <v>2010</v>
      </c>
      <c r="M4771">
        <v>0.73</v>
      </c>
      <c r="N4771" t="s">
        <v>3741</v>
      </c>
      <c r="O4771" s="2">
        <v>6.9444444444444447E-4</v>
      </c>
      <c r="P4771">
        <v>2.6020000000000001E-2</v>
      </c>
      <c r="Q4771">
        <v>2.6020000000000001E-2</v>
      </c>
      <c r="R4771">
        <v>16.48</v>
      </c>
      <c r="S4771">
        <v>16.47</v>
      </c>
      <c r="T4771" t="s">
        <v>1136</v>
      </c>
      <c r="U4771">
        <v>1</v>
      </c>
      <c r="V4771" t="b">
        <v>1</v>
      </c>
    </row>
    <row r="4772" spans="1:22" x14ac:dyDescent="0.25">
      <c r="A4772">
        <v>3519453</v>
      </c>
      <c r="B4772" t="s">
        <v>3677</v>
      </c>
      <c r="C4772">
        <v>1.0581689E-2</v>
      </c>
      <c r="D4772">
        <v>2.3661374999999998E-2</v>
      </c>
      <c r="E4772">
        <v>22485.62588</v>
      </c>
      <c r="F4772">
        <v>54651479.262432598</v>
      </c>
      <c r="G4772">
        <v>27</v>
      </c>
      <c r="H4772">
        <v>0.85930395664908099</v>
      </c>
      <c r="I4772">
        <v>1.5721544350000001</v>
      </c>
      <c r="J4772" s="1">
        <v>40302</v>
      </c>
      <c r="K4772" s="1">
        <v>40306</v>
      </c>
      <c r="L4772">
        <v>2010</v>
      </c>
      <c r="M4772">
        <v>0.73</v>
      </c>
      <c r="N4772" t="s">
        <v>3678</v>
      </c>
      <c r="O4772" s="2">
        <v>6.9444444444444447E-4</v>
      </c>
      <c r="P4772">
        <v>4.6600000000000001E-3</v>
      </c>
      <c r="Q4772">
        <v>4.6600000000000001E-3</v>
      </c>
      <c r="R4772">
        <v>8.4499999999999993</v>
      </c>
      <c r="S4772">
        <v>8.3800000000000008</v>
      </c>
      <c r="T4772" t="s">
        <v>775</v>
      </c>
      <c r="U4772">
        <v>0</v>
      </c>
      <c r="V4772" t="b">
        <v>0</v>
      </c>
    </row>
    <row r="4773" spans="1:22" x14ac:dyDescent="0.25">
      <c r="A4773">
        <v>3553061</v>
      </c>
      <c r="B4773" t="s">
        <v>3762</v>
      </c>
      <c r="C4773">
        <v>8.8014649999999996E-3</v>
      </c>
      <c r="D4773">
        <v>1.9680675000000002E-2</v>
      </c>
      <c r="E4773">
        <v>13870.64057</v>
      </c>
      <c r="F4773">
        <v>18220448.144710202</v>
      </c>
      <c r="G4773">
        <v>27.4</v>
      </c>
      <c r="H4773">
        <v>0.88956824545754298</v>
      </c>
      <c r="I4773">
        <v>1.0020100576869</v>
      </c>
      <c r="J4773" s="1">
        <v>40515</v>
      </c>
      <c r="K4773" s="1">
        <v>40518</v>
      </c>
      <c r="L4773">
        <v>2010</v>
      </c>
      <c r="M4773">
        <v>0.73</v>
      </c>
      <c r="N4773" t="s">
        <v>3763</v>
      </c>
      <c r="O4773" s="2">
        <v>2.0833333333333333E-3</v>
      </c>
      <c r="P4773">
        <v>1.542E-2</v>
      </c>
      <c r="Q4773">
        <v>1.5350000000000001E-2</v>
      </c>
      <c r="R4773">
        <v>2.73</v>
      </c>
      <c r="S4773">
        <v>2.67</v>
      </c>
      <c r="T4773" t="s">
        <v>903</v>
      </c>
      <c r="U4773">
        <v>0</v>
      </c>
      <c r="V4773" t="b">
        <v>0</v>
      </c>
    </row>
    <row r="4774" spans="1:22" x14ac:dyDescent="0.25">
      <c r="A4774">
        <v>3656923</v>
      </c>
      <c r="B4774" t="s">
        <v>4003</v>
      </c>
      <c r="C4774">
        <v>9.2162660000000007E-3</v>
      </c>
      <c r="D4774">
        <v>2.0608195999999999E-2</v>
      </c>
      <c r="E4774">
        <v>43245.864329999997</v>
      </c>
      <c r="F4774">
        <v>18755654.705387801</v>
      </c>
      <c r="G4774">
        <v>27.3</v>
      </c>
      <c r="H4774">
        <v>0.91089969699999995</v>
      </c>
      <c r="I4774">
        <v>1.4752148710400901</v>
      </c>
      <c r="J4774" s="1">
        <v>41662</v>
      </c>
      <c r="K4774" s="1">
        <v>41666</v>
      </c>
      <c r="L4774">
        <v>2014</v>
      </c>
      <c r="M4774">
        <v>0.75</v>
      </c>
      <c r="N4774" t="s">
        <v>4004</v>
      </c>
      <c r="O4774" s="2">
        <v>6.9444444444444447E-4</v>
      </c>
      <c r="P4774">
        <v>9.9699999999999997E-3</v>
      </c>
      <c r="Q4774">
        <v>9.9500000000000005E-3</v>
      </c>
      <c r="R4774">
        <v>9.33</v>
      </c>
      <c r="S4774">
        <v>9.3000000000000007</v>
      </c>
      <c r="T4774" t="s">
        <v>582</v>
      </c>
      <c r="U4774">
        <v>0</v>
      </c>
      <c r="V4774" t="b">
        <v>0</v>
      </c>
    </row>
    <row r="4775" spans="1:22" x14ac:dyDescent="0.25">
      <c r="A4775">
        <v>3663464</v>
      </c>
      <c r="B4775" t="s">
        <v>4005</v>
      </c>
      <c r="C4775">
        <v>7.6657560000000001E-3</v>
      </c>
      <c r="D4775">
        <v>1.7141151E-2</v>
      </c>
      <c r="E4775">
        <v>30883.109850000001</v>
      </c>
      <c r="F4775">
        <v>14273324.9650835</v>
      </c>
      <c r="G4775">
        <v>27.7</v>
      </c>
      <c r="H4775">
        <v>0.92983464500000002</v>
      </c>
      <c r="I4775">
        <v>1.6550428078175099</v>
      </c>
      <c r="J4775" s="1">
        <v>41703</v>
      </c>
      <c r="K4775" s="1">
        <v>41727</v>
      </c>
      <c r="L4775">
        <v>2014</v>
      </c>
      <c r="M4775">
        <v>0.75</v>
      </c>
      <c r="N4775" t="s">
        <v>4006</v>
      </c>
      <c r="O4775" s="2">
        <v>6.9444444444444447E-4</v>
      </c>
      <c r="P4775">
        <v>5.47E-3</v>
      </c>
      <c r="Q4775">
        <v>5.4599999999999996E-3</v>
      </c>
      <c r="R4775">
        <v>5.84</v>
      </c>
      <c r="S4775">
        <v>5.76</v>
      </c>
      <c r="T4775" t="s">
        <v>1319</v>
      </c>
      <c r="U4775">
        <v>0</v>
      </c>
      <c r="V4775" t="b">
        <v>0</v>
      </c>
    </row>
    <row r="4776" spans="1:22" x14ac:dyDescent="0.25">
      <c r="A4776">
        <v>3656933</v>
      </c>
      <c r="B4776" t="s">
        <v>4007</v>
      </c>
      <c r="C4776">
        <v>6.3760980000000002E-3</v>
      </c>
      <c r="D4776">
        <v>1.4257387999999999E-2</v>
      </c>
      <c r="E4776">
        <v>30929.141029999999</v>
      </c>
      <c r="F4776">
        <v>14029027.708949599</v>
      </c>
      <c r="G4776">
        <v>28.1</v>
      </c>
      <c r="H4776">
        <v>0.95362507100000005</v>
      </c>
      <c r="I4776">
        <v>2.0337893527060502</v>
      </c>
      <c r="J4776" s="1">
        <v>41663</v>
      </c>
      <c r="K4776" s="1">
        <v>41667</v>
      </c>
      <c r="L4776">
        <v>2014</v>
      </c>
      <c r="M4776">
        <v>0.75</v>
      </c>
      <c r="N4776" t="s">
        <v>4008</v>
      </c>
      <c r="O4776" s="2">
        <v>6.9444444444444447E-4</v>
      </c>
      <c r="P4776">
        <v>6.9699999999999996E-3</v>
      </c>
      <c r="Q4776">
        <v>6.96E-3</v>
      </c>
      <c r="R4776">
        <v>6.89</v>
      </c>
      <c r="S4776">
        <v>6.84</v>
      </c>
      <c r="T4776" t="s">
        <v>1028</v>
      </c>
      <c r="U4776">
        <v>0</v>
      </c>
      <c r="V4776" t="b">
        <v>0</v>
      </c>
    </row>
    <row r="4777" spans="1:22" x14ac:dyDescent="0.25">
      <c r="A4777">
        <v>3666428</v>
      </c>
      <c r="B4777" t="s">
        <v>4009</v>
      </c>
      <c r="C4777">
        <v>1.0581689E-2</v>
      </c>
      <c r="D4777">
        <v>2.3661374999999998E-2</v>
      </c>
      <c r="E4777">
        <v>63597.09016</v>
      </c>
      <c r="F4777">
        <v>68818733.488409504</v>
      </c>
      <c r="G4777">
        <v>27</v>
      </c>
      <c r="H4777">
        <v>1.0062263885720899</v>
      </c>
      <c r="I4777">
        <v>1.73359981053289</v>
      </c>
      <c r="J4777" s="1">
        <v>41719</v>
      </c>
      <c r="K4777" s="1">
        <v>41729</v>
      </c>
      <c r="L4777">
        <v>2014</v>
      </c>
      <c r="M4777">
        <v>0.75</v>
      </c>
      <c r="N4777" t="s">
        <v>4010</v>
      </c>
      <c r="O4777" s="2">
        <v>6.9444444444444447E-4</v>
      </c>
      <c r="P4777">
        <v>1.9390000000000001E-2</v>
      </c>
      <c r="Q4777">
        <v>1.932E-2</v>
      </c>
      <c r="R4777">
        <v>4.22</v>
      </c>
      <c r="S4777">
        <v>4.18</v>
      </c>
      <c r="T4777" t="s">
        <v>775</v>
      </c>
      <c r="U4777">
        <v>0</v>
      </c>
      <c r="V4777" t="b">
        <v>0</v>
      </c>
    </row>
    <row r="4778" spans="1:22" x14ac:dyDescent="0.25">
      <c r="A4778">
        <v>3655562</v>
      </c>
      <c r="B4778" t="s">
        <v>4011</v>
      </c>
      <c r="C4778">
        <v>5.3034072000000002E-2</v>
      </c>
      <c r="D4778">
        <v>0.118587791</v>
      </c>
      <c r="E4778">
        <v>61673.682119999998</v>
      </c>
      <c r="F4778">
        <v>39266604.270000003</v>
      </c>
      <c r="G4778">
        <v>23.5</v>
      </c>
      <c r="H4778">
        <v>0.84570468544649902</v>
      </c>
      <c r="I4778">
        <v>1.5235257240393301</v>
      </c>
      <c r="J4778" s="1">
        <v>41638</v>
      </c>
      <c r="K4778" s="1">
        <v>41643</v>
      </c>
      <c r="L4778">
        <v>2014</v>
      </c>
      <c r="M4778">
        <v>0.75</v>
      </c>
      <c r="N4778" t="s">
        <v>4012</v>
      </c>
      <c r="O4778" s="2">
        <v>6.9444444444444447E-4</v>
      </c>
      <c r="P4778">
        <v>3.9870000000000003E-2</v>
      </c>
      <c r="Q4778">
        <v>3.9750000000000001E-2</v>
      </c>
      <c r="R4778">
        <v>12.54</v>
      </c>
      <c r="S4778">
        <v>12.53</v>
      </c>
      <c r="T4778" t="s">
        <v>165</v>
      </c>
      <c r="U4778">
        <v>0</v>
      </c>
      <c r="V4778" t="b">
        <v>0</v>
      </c>
    </row>
    <row r="4779" spans="1:22" x14ac:dyDescent="0.25">
      <c r="A4779">
        <v>3656923</v>
      </c>
      <c r="B4779" t="s">
        <v>4003</v>
      </c>
      <c r="C4779">
        <v>9.2162660000000007E-3</v>
      </c>
      <c r="D4779">
        <v>2.0608195999999999E-2</v>
      </c>
      <c r="E4779">
        <v>30509.884999999998</v>
      </c>
      <c r="F4779">
        <v>52967261.5177323</v>
      </c>
      <c r="G4779">
        <v>27.3</v>
      </c>
      <c r="H4779">
        <v>0.91089969699999995</v>
      </c>
      <c r="I4779">
        <v>1.4752148710400901</v>
      </c>
      <c r="J4779" s="1">
        <v>41662</v>
      </c>
      <c r="K4779" s="1">
        <v>41666</v>
      </c>
      <c r="L4779">
        <v>2014</v>
      </c>
      <c r="M4779">
        <v>0.75</v>
      </c>
      <c r="N4779" t="s">
        <v>4004</v>
      </c>
      <c r="O4779" s="2">
        <v>6.9444444444444447E-4</v>
      </c>
      <c r="P4779">
        <v>9.9699999999999997E-3</v>
      </c>
      <c r="Q4779">
        <v>9.9500000000000005E-3</v>
      </c>
      <c r="R4779">
        <v>9.33</v>
      </c>
      <c r="S4779">
        <v>9.3000000000000007</v>
      </c>
      <c r="T4779" t="s">
        <v>582</v>
      </c>
      <c r="U4779">
        <v>0</v>
      </c>
      <c r="V4779" t="b">
        <v>0</v>
      </c>
    </row>
    <row r="4780" spans="1:22" x14ac:dyDescent="0.25">
      <c r="A4780">
        <v>3662443</v>
      </c>
      <c r="B4780" t="s">
        <v>4013</v>
      </c>
      <c r="C4780">
        <v>2.2108281E-2</v>
      </c>
      <c r="D4780">
        <v>4.9435619E-2</v>
      </c>
      <c r="E4780">
        <v>44508.133719999998</v>
      </c>
      <c r="F4780">
        <v>13967797.1212411</v>
      </c>
      <c r="G4780">
        <v>25.4</v>
      </c>
      <c r="H4780">
        <v>0.75790230024111505</v>
      </c>
      <c r="I4780">
        <v>1.512567057</v>
      </c>
      <c r="J4780" s="1">
        <v>41694</v>
      </c>
      <c r="K4780" s="1">
        <v>41705</v>
      </c>
      <c r="L4780">
        <v>2014</v>
      </c>
      <c r="M4780">
        <v>0.75</v>
      </c>
      <c r="N4780" t="s">
        <v>4014</v>
      </c>
      <c r="O4780" s="2">
        <v>1.3888888888888889E-3</v>
      </c>
      <c r="P4780">
        <v>1.438E-2</v>
      </c>
      <c r="Q4780">
        <v>1.4290000000000001E-2</v>
      </c>
      <c r="R4780">
        <v>9.32</v>
      </c>
      <c r="S4780">
        <v>9.3000000000000007</v>
      </c>
      <c r="T4780" t="s">
        <v>229</v>
      </c>
      <c r="U4780">
        <v>0</v>
      </c>
      <c r="V4780" t="b">
        <v>0</v>
      </c>
    </row>
    <row r="4781" spans="1:22" x14ac:dyDescent="0.25">
      <c r="A4781">
        <v>3374667</v>
      </c>
      <c r="B4781" t="s">
        <v>4015</v>
      </c>
      <c r="C4781">
        <v>7.6657560000000001E-3</v>
      </c>
      <c r="D4781">
        <v>1.7141151E-2</v>
      </c>
      <c r="E4781">
        <v>74240.564459999994</v>
      </c>
      <c r="F4781">
        <v>72334752.123536199</v>
      </c>
      <c r="G4781">
        <v>27.7</v>
      </c>
      <c r="H4781">
        <v>0.93429870703726703</v>
      </c>
      <c r="I4781">
        <v>1.57830282569199</v>
      </c>
      <c r="J4781" s="1">
        <v>39185</v>
      </c>
      <c r="K4781" s="1">
        <v>39196</v>
      </c>
      <c r="L4781">
        <v>2014</v>
      </c>
      <c r="M4781">
        <v>0.75</v>
      </c>
      <c r="N4781" t="s">
        <v>4016</v>
      </c>
      <c r="O4781" s="2">
        <v>0.33055555555555555</v>
      </c>
      <c r="P4781">
        <v>1.3299999999999999E-2</v>
      </c>
      <c r="Q4781">
        <v>2.6900000000000001E-3</v>
      </c>
      <c r="R4781">
        <v>5.99</v>
      </c>
      <c r="S4781">
        <v>5.96</v>
      </c>
      <c r="T4781" t="s">
        <v>1319</v>
      </c>
      <c r="U4781">
        <v>0</v>
      </c>
      <c r="V4781" t="b">
        <v>0</v>
      </c>
    </row>
    <row r="4782" spans="1:22" x14ac:dyDescent="0.25">
      <c r="A4782">
        <v>3693267</v>
      </c>
      <c r="B4782" t="s">
        <v>4017</v>
      </c>
      <c r="C4782">
        <v>2.6579999999999999E-2</v>
      </c>
      <c r="D4782">
        <v>5.9434687E-2</v>
      </c>
      <c r="E4782">
        <v>53298.866110000003</v>
      </c>
      <c r="F4782">
        <v>43477495.5018401</v>
      </c>
      <c r="G4782">
        <v>25</v>
      </c>
      <c r="H4782">
        <v>0.575844675335353</v>
      </c>
      <c r="I4782">
        <v>1.02978778423199</v>
      </c>
      <c r="J4782" s="1">
        <v>41926</v>
      </c>
      <c r="K4782" s="1">
        <v>41938</v>
      </c>
      <c r="L4782">
        <v>2014</v>
      </c>
      <c r="M4782">
        <v>0.75</v>
      </c>
      <c r="N4782" t="s">
        <v>4018</v>
      </c>
      <c r="O4782" s="2">
        <v>6.9444444444444447E-4</v>
      </c>
      <c r="P4782">
        <v>3.4329999999999999E-2</v>
      </c>
      <c r="Q4782">
        <v>3.4139999999999997E-2</v>
      </c>
      <c r="R4782">
        <v>8.8699999999999992</v>
      </c>
      <c r="S4782">
        <v>8.86</v>
      </c>
      <c r="T4782" t="s">
        <v>261</v>
      </c>
      <c r="U4782">
        <v>0</v>
      </c>
      <c r="V4782" t="b">
        <v>0</v>
      </c>
    </row>
    <row r="4783" spans="1:22" x14ac:dyDescent="0.25">
      <c r="A4783">
        <v>3693267</v>
      </c>
      <c r="B4783" t="s">
        <v>4017</v>
      </c>
      <c r="C4783">
        <v>2.6579999999999999E-2</v>
      </c>
      <c r="D4783">
        <v>5.9434687E-2</v>
      </c>
      <c r="E4783">
        <v>48523.254589999997</v>
      </c>
      <c r="F4783">
        <v>60404336.109999999</v>
      </c>
      <c r="G4783">
        <v>25</v>
      </c>
      <c r="H4783">
        <v>0.575844675335353</v>
      </c>
      <c r="I4783">
        <v>1.02978778423199</v>
      </c>
      <c r="J4783" s="1">
        <v>41926</v>
      </c>
      <c r="K4783" s="1">
        <v>41938</v>
      </c>
      <c r="L4783">
        <v>2014</v>
      </c>
      <c r="M4783">
        <v>0.75</v>
      </c>
      <c r="N4783" t="s">
        <v>4018</v>
      </c>
      <c r="O4783" s="2">
        <v>6.9444444444444447E-4</v>
      </c>
      <c r="P4783">
        <v>3.4329999999999999E-2</v>
      </c>
      <c r="Q4783">
        <v>3.4139999999999997E-2</v>
      </c>
      <c r="R4783">
        <v>8.8699999999999992</v>
      </c>
      <c r="S4783">
        <v>8.86</v>
      </c>
      <c r="T4783" t="s">
        <v>261</v>
      </c>
      <c r="U4783">
        <v>0</v>
      </c>
      <c r="V4783" t="b">
        <v>0</v>
      </c>
    </row>
    <row r="4784" spans="1:22" x14ac:dyDescent="0.25">
      <c r="A4784">
        <v>3666680</v>
      </c>
      <c r="B4784" t="s">
        <v>4019</v>
      </c>
      <c r="C4784">
        <v>1.1602591000000001E-2</v>
      </c>
      <c r="D4784">
        <v>2.5944182E-2</v>
      </c>
      <c r="E4784">
        <v>57572.584819999996</v>
      </c>
      <c r="F4784">
        <v>40568834.150976799</v>
      </c>
      <c r="G4784">
        <v>26.8</v>
      </c>
      <c r="H4784">
        <v>0.56635189854364798</v>
      </c>
      <c r="I4784">
        <v>1.0799780331494999</v>
      </c>
      <c r="J4784" s="1">
        <v>41726</v>
      </c>
      <c r="K4784" s="1">
        <v>41733</v>
      </c>
      <c r="L4784">
        <v>2014</v>
      </c>
      <c r="M4784">
        <v>0.75</v>
      </c>
      <c r="N4784" t="s">
        <v>4020</v>
      </c>
      <c r="O4784" s="2">
        <v>6.9444444444444447E-4</v>
      </c>
      <c r="P4784">
        <v>2.299E-2</v>
      </c>
      <c r="Q4784">
        <v>2.2859999999999998E-2</v>
      </c>
      <c r="R4784">
        <v>7.24</v>
      </c>
      <c r="S4784">
        <v>7.22</v>
      </c>
      <c r="T4784" t="s">
        <v>707</v>
      </c>
      <c r="U4784">
        <v>0</v>
      </c>
      <c r="V4784" t="b">
        <v>0</v>
      </c>
    </row>
    <row r="4785" spans="1:22" x14ac:dyDescent="0.25">
      <c r="A4785">
        <v>3666540</v>
      </c>
      <c r="B4785" t="s">
        <v>4021</v>
      </c>
      <c r="C4785">
        <v>2.6579999999999999E-2</v>
      </c>
      <c r="D4785">
        <v>5.9434687E-2</v>
      </c>
      <c r="E4785">
        <v>52476.24684</v>
      </c>
      <c r="F4785">
        <v>27125961.059999999</v>
      </c>
      <c r="G4785">
        <v>25</v>
      </c>
      <c r="H4785">
        <v>0.92298716071616005</v>
      </c>
      <c r="I4785">
        <v>2.6430739037839501</v>
      </c>
      <c r="J4785" s="1">
        <v>41712</v>
      </c>
      <c r="K4785" s="1">
        <v>41787</v>
      </c>
      <c r="L4785">
        <v>2014</v>
      </c>
      <c r="M4785">
        <v>0.75</v>
      </c>
      <c r="N4785" t="s">
        <v>4022</v>
      </c>
      <c r="O4785" s="2">
        <v>6.9444444444444447E-4</v>
      </c>
      <c r="P4785">
        <v>1.511E-2</v>
      </c>
      <c r="Q4785">
        <v>1.511E-2</v>
      </c>
      <c r="R4785">
        <v>8.65</v>
      </c>
      <c r="S4785">
        <v>8.6300000000000008</v>
      </c>
      <c r="T4785" t="s">
        <v>261</v>
      </c>
      <c r="U4785">
        <v>0</v>
      </c>
      <c r="V4785" t="b">
        <v>0</v>
      </c>
    </row>
    <row r="4786" spans="1:22" x14ac:dyDescent="0.25">
      <c r="A4786">
        <v>3692286</v>
      </c>
      <c r="B4786" t="s">
        <v>4023</v>
      </c>
      <c r="C4786">
        <v>6.0891260000000003E-3</v>
      </c>
      <c r="D4786">
        <v>1.36157E-2</v>
      </c>
      <c r="E4786">
        <v>25202.072209999998</v>
      </c>
      <c r="F4786">
        <v>57895040.113979802</v>
      </c>
      <c r="G4786">
        <v>28.2</v>
      </c>
      <c r="H4786">
        <v>1.0138979658159799</v>
      </c>
      <c r="I4786">
        <v>1.3874897769139001</v>
      </c>
      <c r="J4786" s="1">
        <v>41913</v>
      </c>
      <c r="K4786" s="1">
        <v>41914</v>
      </c>
      <c r="L4786">
        <v>2014</v>
      </c>
      <c r="M4786">
        <v>0.75</v>
      </c>
      <c r="N4786" t="s">
        <v>4024</v>
      </c>
      <c r="O4786" s="2">
        <v>1.1805555555555555E-2</v>
      </c>
      <c r="P4786">
        <v>1.487E-2</v>
      </c>
      <c r="Q4786">
        <v>1.482E-2</v>
      </c>
      <c r="R4786">
        <v>3.74</v>
      </c>
      <c r="S4786">
        <v>3.69</v>
      </c>
      <c r="T4786" t="s">
        <v>1334</v>
      </c>
      <c r="U4786">
        <v>0</v>
      </c>
      <c r="V4786" t="b">
        <v>0</v>
      </c>
    </row>
    <row r="4787" spans="1:22" x14ac:dyDescent="0.25">
      <c r="A4787">
        <v>3670720</v>
      </c>
      <c r="B4787" t="s">
        <v>4025</v>
      </c>
      <c r="C4787">
        <v>1.2721988E-2</v>
      </c>
      <c r="D4787">
        <v>2.844723E-2</v>
      </c>
      <c r="E4787">
        <v>50318.795230000003</v>
      </c>
      <c r="F4787">
        <v>50059969.3763339</v>
      </c>
      <c r="G4787">
        <v>26.6</v>
      </c>
      <c r="H4787">
        <v>1.0182724470198099</v>
      </c>
      <c r="I4787">
        <v>1.6067777649999999</v>
      </c>
      <c r="J4787" s="1">
        <v>41755</v>
      </c>
      <c r="K4787" s="1">
        <v>41767</v>
      </c>
      <c r="L4787">
        <v>2014</v>
      </c>
      <c r="M4787">
        <v>0.75</v>
      </c>
      <c r="N4787" t="s">
        <v>4026</v>
      </c>
      <c r="O4787" s="2">
        <v>6.9444444444444447E-4</v>
      </c>
      <c r="P4787">
        <v>4.5420000000000002E-2</v>
      </c>
      <c r="Q4787">
        <v>4.5069999999999999E-2</v>
      </c>
      <c r="R4787">
        <v>5.3</v>
      </c>
      <c r="S4787">
        <v>5.29</v>
      </c>
      <c r="T4787" t="s">
        <v>803</v>
      </c>
      <c r="U4787">
        <v>0</v>
      </c>
      <c r="V4787" t="b">
        <v>0</v>
      </c>
    </row>
    <row r="4788" spans="1:22" x14ac:dyDescent="0.25">
      <c r="A4788">
        <v>3672910</v>
      </c>
      <c r="B4788" t="s">
        <v>4027</v>
      </c>
      <c r="C4788">
        <v>3.6690614000000003E-2</v>
      </c>
      <c r="D4788">
        <v>8.2042707000000006E-2</v>
      </c>
      <c r="E4788">
        <v>56641.97464</v>
      </c>
      <c r="F4788">
        <v>61335838.995298199</v>
      </c>
      <c r="G4788">
        <v>24.3</v>
      </c>
      <c r="H4788">
        <v>1.0219724993384101</v>
      </c>
      <c r="I4788">
        <v>1.58600551780072</v>
      </c>
      <c r="J4788" s="1">
        <v>41786</v>
      </c>
      <c r="K4788" s="1">
        <v>41812</v>
      </c>
      <c r="L4788">
        <v>2014</v>
      </c>
      <c r="M4788">
        <v>0.75</v>
      </c>
      <c r="N4788" t="s">
        <v>4028</v>
      </c>
      <c r="O4788" s="2">
        <v>6.9444444444444447E-4</v>
      </c>
      <c r="P4788">
        <v>3.3759999999999998E-2</v>
      </c>
      <c r="Q4788">
        <v>3.3579999999999999E-2</v>
      </c>
      <c r="R4788">
        <v>6.04</v>
      </c>
      <c r="S4788">
        <v>6.03</v>
      </c>
      <c r="T4788" t="s">
        <v>441</v>
      </c>
      <c r="U4788">
        <v>0</v>
      </c>
      <c r="V4788" t="b">
        <v>0</v>
      </c>
    </row>
    <row r="4789" spans="1:22" x14ac:dyDescent="0.25">
      <c r="A4789">
        <v>3695410</v>
      </c>
      <c r="B4789" t="s">
        <v>4029</v>
      </c>
      <c r="C4789">
        <v>6.9912519999999999E-3</v>
      </c>
      <c r="D4789">
        <v>1.5632915000000001E-2</v>
      </c>
      <c r="E4789">
        <v>69450.431469999996</v>
      </c>
      <c r="F4789">
        <v>68193288.939035699</v>
      </c>
      <c r="G4789">
        <v>27.9</v>
      </c>
      <c r="H4789">
        <v>0.95254683361505299</v>
      </c>
      <c r="I4789">
        <v>1.7019706612418299</v>
      </c>
      <c r="J4789" s="1">
        <v>41939</v>
      </c>
      <c r="K4789" s="1">
        <v>41943</v>
      </c>
      <c r="L4789">
        <v>2014</v>
      </c>
      <c r="M4789">
        <v>0.75</v>
      </c>
      <c r="N4789" t="s">
        <v>4030</v>
      </c>
      <c r="O4789" s="2">
        <v>6.9444444444444447E-4</v>
      </c>
      <c r="P4789">
        <v>1.1039999999999999E-2</v>
      </c>
      <c r="Q4789">
        <v>1.1010000000000001E-2</v>
      </c>
      <c r="R4789">
        <v>6.58</v>
      </c>
      <c r="S4789">
        <v>6.55</v>
      </c>
      <c r="T4789" t="s">
        <v>1316</v>
      </c>
      <c r="U4789">
        <v>0</v>
      </c>
      <c r="V4789" t="b">
        <v>0</v>
      </c>
    </row>
    <row r="4790" spans="1:22" x14ac:dyDescent="0.25">
      <c r="A4790">
        <v>3702717</v>
      </c>
      <c r="B4790" t="s">
        <v>4031</v>
      </c>
      <c r="C4790">
        <v>5.5533490999999997E-2</v>
      </c>
      <c r="D4790">
        <v>0.12417666099999999</v>
      </c>
      <c r="E4790">
        <v>48819.941070000001</v>
      </c>
      <c r="F4790">
        <v>50174490.584961399</v>
      </c>
      <c r="G4790">
        <v>23.4</v>
      </c>
      <c r="H4790">
        <v>0.59060544390243996</v>
      </c>
      <c r="I4790">
        <v>2.06026933919168</v>
      </c>
      <c r="J4790" s="1">
        <v>41993</v>
      </c>
      <c r="K4790" s="1">
        <v>42025</v>
      </c>
      <c r="L4790">
        <v>2014</v>
      </c>
      <c r="M4790">
        <v>0.75</v>
      </c>
      <c r="N4790" t="s">
        <v>4032</v>
      </c>
      <c r="O4790" s="2">
        <v>3.472222222222222E-3</v>
      </c>
      <c r="P4790">
        <v>4.9860000000000002E-2</v>
      </c>
      <c r="Q4790">
        <v>4.9829999999999999E-2</v>
      </c>
      <c r="R4790">
        <v>18</v>
      </c>
      <c r="S4790">
        <v>17.989999999999998</v>
      </c>
      <c r="T4790" t="s">
        <v>174</v>
      </c>
      <c r="U4790">
        <v>0</v>
      </c>
      <c r="V4790" t="b">
        <v>0</v>
      </c>
    </row>
    <row r="4791" spans="1:22" x14ac:dyDescent="0.25">
      <c r="A4791">
        <v>3520209</v>
      </c>
      <c r="B4791" t="s">
        <v>4033</v>
      </c>
      <c r="C4791">
        <v>2.6579999999999999E-2</v>
      </c>
      <c r="D4791">
        <v>5.9434687E-2</v>
      </c>
      <c r="E4791">
        <v>69081.76758</v>
      </c>
      <c r="F4791">
        <v>55156044.4842669</v>
      </c>
      <c r="G4791">
        <v>25</v>
      </c>
      <c r="H4791">
        <v>1.0160048074255099</v>
      </c>
      <c r="I4791">
        <v>3.9996206696322498</v>
      </c>
      <c r="J4791" s="1">
        <v>40306</v>
      </c>
      <c r="K4791" s="1">
        <v>43196</v>
      </c>
      <c r="L4791">
        <v>2014</v>
      </c>
      <c r="M4791">
        <v>0.75</v>
      </c>
      <c r="N4791" t="s">
        <v>4034</v>
      </c>
      <c r="O4791" s="2">
        <v>6.9444444444444447E-4</v>
      </c>
      <c r="P4791">
        <v>1.329E-2</v>
      </c>
      <c r="Q4791">
        <v>1.329E-2</v>
      </c>
      <c r="R4791">
        <v>8.1999999999999993</v>
      </c>
      <c r="S4791">
        <v>8.17</v>
      </c>
      <c r="T4791" t="s">
        <v>261</v>
      </c>
      <c r="U4791">
        <v>0</v>
      </c>
      <c r="V4791" t="b">
        <v>0</v>
      </c>
    </row>
    <row r="4792" spans="1:22" x14ac:dyDescent="0.25">
      <c r="A4792">
        <v>3666680</v>
      </c>
      <c r="B4792" t="s">
        <v>4019</v>
      </c>
      <c r="C4792">
        <v>1.1602591000000001E-2</v>
      </c>
      <c r="D4792">
        <v>2.5944182E-2</v>
      </c>
      <c r="E4792">
        <v>49107.137649999997</v>
      </c>
      <c r="F4792">
        <v>60129115.122198597</v>
      </c>
      <c r="G4792">
        <v>26.8</v>
      </c>
      <c r="H4792">
        <v>0.56635189854364798</v>
      </c>
      <c r="I4792">
        <v>1.0799780331494999</v>
      </c>
      <c r="J4792" s="1">
        <v>41726</v>
      </c>
      <c r="K4792" s="1">
        <v>41733</v>
      </c>
      <c r="L4792">
        <v>2014</v>
      </c>
      <c r="M4792">
        <v>0.75</v>
      </c>
      <c r="N4792" t="s">
        <v>4020</v>
      </c>
      <c r="O4792" s="2">
        <v>6.9444444444444447E-4</v>
      </c>
      <c r="P4792">
        <v>2.299E-2</v>
      </c>
      <c r="Q4792">
        <v>2.2859999999999998E-2</v>
      </c>
      <c r="R4792">
        <v>7.24</v>
      </c>
      <c r="S4792">
        <v>7.22</v>
      </c>
      <c r="T4792" t="s">
        <v>707</v>
      </c>
      <c r="U4792">
        <v>0</v>
      </c>
      <c r="V4792" t="b">
        <v>0</v>
      </c>
    </row>
    <row r="4793" spans="1:22" x14ac:dyDescent="0.25">
      <c r="A4793">
        <v>3581506</v>
      </c>
      <c r="B4793" t="s">
        <v>4035</v>
      </c>
      <c r="C4793">
        <v>2.2108281E-2</v>
      </c>
      <c r="D4793">
        <v>4.9435619E-2</v>
      </c>
      <c r="E4793">
        <v>31862.282869999999</v>
      </c>
      <c r="F4793">
        <v>29567366.5643095</v>
      </c>
      <c r="G4793">
        <v>25.4</v>
      </c>
      <c r="H4793">
        <v>0.71143993717641296</v>
      </c>
      <c r="I4793">
        <v>1.90197927936092</v>
      </c>
      <c r="J4793" s="1">
        <v>40819</v>
      </c>
      <c r="K4793" s="1">
        <v>41922</v>
      </c>
      <c r="L4793">
        <v>2014</v>
      </c>
      <c r="M4793">
        <v>0.75</v>
      </c>
      <c r="N4793" t="s">
        <v>4036</v>
      </c>
      <c r="O4793" s="2">
        <v>6.9444444444444447E-4</v>
      </c>
      <c r="P4793">
        <v>1.248E-2</v>
      </c>
      <c r="Q4793">
        <v>1.248E-2</v>
      </c>
      <c r="R4793">
        <v>13.48</v>
      </c>
      <c r="S4793">
        <v>13.47</v>
      </c>
      <c r="T4793" t="s">
        <v>229</v>
      </c>
      <c r="U4793">
        <v>0</v>
      </c>
      <c r="V4793" t="b">
        <v>0</v>
      </c>
    </row>
    <row r="4794" spans="1:22" x14ac:dyDescent="0.25">
      <c r="A4794">
        <v>3666681</v>
      </c>
      <c r="B4794" t="s">
        <v>4037</v>
      </c>
      <c r="C4794">
        <v>2.4241248E-2</v>
      </c>
      <c r="D4794">
        <v>5.4205079000000003E-2</v>
      </c>
      <c r="E4794">
        <v>41316.688920000001</v>
      </c>
      <c r="F4794">
        <v>29516981.642658599</v>
      </c>
      <c r="G4794">
        <v>25.2</v>
      </c>
      <c r="H4794">
        <v>0.69613053275113801</v>
      </c>
      <c r="I4794">
        <v>1.07122476698316</v>
      </c>
      <c r="J4794" s="1">
        <v>41725</v>
      </c>
      <c r="K4794" s="1">
        <v>41727</v>
      </c>
      <c r="L4794">
        <v>2014</v>
      </c>
      <c r="M4794">
        <v>0.75</v>
      </c>
      <c r="N4794" t="s">
        <v>4038</v>
      </c>
      <c r="O4794" s="2">
        <v>6.9444444444444447E-4</v>
      </c>
      <c r="P4794">
        <v>7.6699999999999997E-3</v>
      </c>
      <c r="Q4794">
        <v>7.6499999999999997E-3</v>
      </c>
      <c r="R4794">
        <v>6.39</v>
      </c>
      <c r="S4794">
        <v>6.33</v>
      </c>
      <c r="T4794" t="s">
        <v>308</v>
      </c>
      <c r="U4794">
        <v>1</v>
      </c>
      <c r="V4794" t="b">
        <v>0</v>
      </c>
    </row>
    <row r="4795" spans="1:22" x14ac:dyDescent="0.25">
      <c r="A4795">
        <v>3696153</v>
      </c>
      <c r="B4795" t="s">
        <v>4039</v>
      </c>
      <c r="C4795">
        <v>6.0891260000000003E-3</v>
      </c>
      <c r="D4795">
        <v>1.36157E-2</v>
      </c>
      <c r="E4795">
        <v>84333.948619999996</v>
      </c>
      <c r="F4795">
        <v>72467688.949638993</v>
      </c>
      <c r="G4795">
        <v>28.2</v>
      </c>
      <c r="H4795">
        <v>0.94041639543976696</v>
      </c>
      <c r="I4795">
        <v>3.14582652625056</v>
      </c>
      <c r="J4795" s="1">
        <v>41959</v>
      </c>
      <c r="K4795" s="1">
        <v>41959</v>
      </c>
      <c r="L4795">
        <v>2014</v>
      </c>
      <c r="M4795">
        <v>0.75</v>
      </c>
      <c r="N4795" t="s">
        <v>4040</v>
      </c>
      <c r="O4795" s="2">
        <v>6.9444444444444447E-4</v>
      </c>
      <c r="P4795">
        <v>4.8599999999999997E-3</v>
      </c>
      <c r="Q4795">
        <v>4.8500000000000001E-3</v>
      </c>
      <c r="R4795">
        <v>9.4</v>
      </c>
      <c r="S4795">
        <v>9.34</v>
      </c>
      <c r="T4795" t="s">
        <v>1334</v>
      </c>
      <c r="U4795">
        <v>0</v>
      </c>
      <c r="V4795" t="b">
        <v>0</v>
      </c>
    </row>
    <row r="4796" spans="1:22" x14ac:dyDescent="0.25">
      <c r="A4796">
        <v>3661506</v>
      </c>
      <c r="B4796" t="s">
        <v>4041</v>
      </c>
      <c r="C4796">
        <v>1.9255508000000001E-2</v>
      </c>
      <c r="D4796">
        <v>4.3056624000000002E-2</v>
      </c>
      <c r="E4796">
        <v>69067.281770000001</v>
      </c>
      <c r="F4796">
        <v>35578723.253507197</v>
      </c>
      <c r="G4796">
        <v>25.7</v>
      </c>
      <c r="H4796">
        <v>0.80036695779028399</v>
      </c>
      <c r="I4796">
        <v>2.16888823939997</v>
      </c>
      <c r="J4796" s="1">
        <v>41680</v>
      </c>
      <c r="K4796" s="1">
        <v>41708</v>
      </c>
      <c r="L4796">
        <v>2014</v>
      </c>
      <c r="M4796">
        <v>0.75</v>
      </c>
      <c r="N4796" t="s">
        <v>4042</v>
      </c>
      <c r="O4796" s="2">
        <v>6.9444444444444447E-4</v>
      </c>
      <c r="P4796">
        <v>5.5700000000000003E-3</v>
      </c>
      <c r="Q4796">
        <v>5.5599999999999998E-3</v>
      </c>
      <c r="R4796">
        <v>12.21</v>
      </c>
      <c r="S4796">
        <v>12.17</v>
      </c>
      <c r="T4796" t="s">
        <v>1071</v>
      </c>
      <c r="U4796">
        <v>1</v>
      </c>
      <c r="V4796" t="b">
        <v>0</v>
      </c>
    </row>
    <row r="4797" spans="1:22" x14ac:dyDescent="0.25">
      <c r="A4797">
        <v>3662443</v>
      </c>
      <c r="B4797" t="s">
        <v>4013</v>
      </c>
      <c r="C4797">
        <v>2.2108281E-2</v>
      </c>
      <c r="D4797">
        <v>4.9435619E-2</v>
      </c>
      <c r="E4797">
        <v>77087.857510000002</v>
      </c>
      <c r="F4797">
        <v>58676451.587869897</v>
      </c>
      <c r="G4797">
        <v>25.4</v>
      </c>
      <c r="H4797">
        <v>0.75790230024111505</v>
      </c>
      <c r="I4797">
        <v>1.512567057</v>
      </c>
      <c r="J4797" s="1">
        <v>41694</v>
      </c>
      <c r="K4797" s="1">
        <v>41705</v>
      </c>
      <c r="L4797">
        <v>2014</v>
      </c>
      <c r="M4797">
        <v>0.75</v>
      </c>
      <c r="N4797" t="s">
        <v>4014</v>
      </c>
      <c r="O4797" s="2">
        <v>1.3888888888888889E-3</v>
      </c>
      <c r="P4797">
        <v>1.438E-2</v>
      </c>
      <c r="Q4797">
        <v>1.4290000000000001E-2</v>
      </c>
      <c r="R4797">
        <v>9.32</v>
      </c>
      <c r="S4797">
        <v>9.3000000000000007</v>
      </c>
      <c r="T4797" t="s">
        <v>229</v>
      </c>
      <c r="U4797">
        <v>0</v>
      </c>
      <c r="V4797" t="b">
        <v>0</v>
      </c>
    </row>
    <row r="4798" spans="1:22" x14ac:dyDescent="0.25">
      <c r="A4798">
        <v>3666681</v>
      </c>
      <c r="B4798" t="s">
        <v>4037</v>
      </c>
      <c r="C4798">
        <v>2.4241248E-2</v>
      </c>
      <c r="D4798">
        <v>5.4205079000000003E-2</v>
      </c>
      <c r="E4798">
        <v>33047.146500000003</v>
      </c>
      <c r="F4798">
        <v>45822732.409999996</v>
      </c>
      <c r="G4798">
        <v>25.2</v>
      </c>
      <c r="H4798">
        <v>0.69613053275113801</v>
      </c>
      <c r="I4798">
        <v>1.07122476698316</v>
      </c>
      <c r="J4798" s="1">
        <v>41725</v>
      </c>
      <c r="K4798" s="1">
        <v>41727</v>
      </c>
      <c r="L4798">
        <v>2014</v>
      </c>
      <c r="M4798">
        <v>0.75</v>
      </c>
      <c r="N4798" t="s">
        <v>4038</v>
      </c>
      <c r="O4798" s="2">
        <v>6.9444444444444447E-4</v>
      </c>
      <c r="P4798">
        <v>7.6699999999999997E-3</v>
      </c>
      <c r="Q4798">
        <v>7.6499999999999997E-3</v>
      </c>
      <c r="R4798">
        <v>6.39</v>
      </c>
      <c r="S4798">
        <v>6.33</v>
      </c>
      <c r="T4798" t="s">
        <v>308</v>
      </c>
      <c r="U4798">
        <v>1</v>
      </c>
      <c r="V4798" t="b">
        <v>0</v>
      </c>
    </row>
    <row r="4799" spans="1:22" x14ac:dyDescent="0.25">
      <c r="A4799">
        <v>3689354</v>
      </c>
      <c r="B4799" t="s">
        <v>4043</v>
      </c>
      <c r="C4799">
        <v>6.0891260000000003E-3</v>
      </c>
      <c r="D4799">
        <v>1.36157E-2</v>
      </c>
      <c r="E4799">
        <v>80885.682069999995</v>
      </c>
      <c r="F4799">
        <v>46726976.6591729</v>
      </c>
      <c r="G4799">
        <v>28.2</v>
      </c>
      <c r="H4799">
        <v>0.82747857354112597</v>
      </c>
      <c r="I4799">
        <v>3.0847344863219401</v>
      </c>
      <c r="J4799" s="1">
        <v>41902</v>
      </c>
      <c r="K4799" s="1">
        <v>41904</v>
      </c>
      <c r="L4799">
        <v>2014</v>
      </c>
      <c r="M4799">
        <v>0.75</v>
      </c>
      <c r="N4799" t="s">
        <v>4044</v>
      </c>
      <c r="O4799" s="2">
        <v>6.9444444444444447E-4</v>
      </c>
      <c r="P4799">
        <v>2.9299999999999999E-3</v>
      </c>
      <c r="Q4799">
        <v>2.9199999999999999E-3</v>
      </c>
      <c r="R4799">
        <v>13.3</v>
      </c>
      <c r="S4799">
        <v>13.23</v>
      </c>
      <c r="T4799" t="s">
        <v>1334</v>
      </c>
      <c r="U4799">
        <v>0</v>
      </c>
      <c r="V4799" t="b">
        <v>0</v>
      </c>
    </row>
    <row r="4800" spans="1:22" x14ac:dyDescent="0.25">
      <c r="A4800">
        <v>3663464</v>
      </c>
      <c r="B4800" t="s">
        <v>4005</v>
      </c>
      <c r="C4800">
        <v>7.6657560000000001E-3</v>
      </c>
      <c r="D4800">
        <v>1.7141151E-2</v>
      </c>
      <c r="E4800">
        <v>62448.379079999999</v>
      </c>
      <c r="F4800">
        <v>57789945.4261759</v>
      </c>
      <c r="G4800">
        <v>27.7</v>
      </c>
      <c r="H4800">
        <v>0.92983464500000002</v>
      </c>
      <c r="I4800">
        <v>1.6550428078175099</v>
      </c>
      <c r="J4800" s="1">
        <v>41703</v>
      </c>
      <c r="K4800" s="1">
        <v>41727</v>
      </c>
      <c r="L4800">
        <v>2014</v>
      </c>
      <c r="M4800">
        <v>0.75</v>
      </c>
      <c r="N4800" t="s">
        <v>4006</v>
      </c>
      <c r="O4800" s="2">
        <v>6.9444444444444447E-4</v>
      </c>
      <c r="P4800">
        <v>5.47E-3</v>
      </c>
      <c r="Q4800">
        <v>5.4599999999999996E-3</v>
      </c>
      <c r="R4800">
        <v>5.84</v>
      </c>
      <c r="S4800">
        <v>5.76</v>
      </c>
      <c r="T4800" t="s">
        <v>1319</v>
      </c>
      <c r="U4800">
        <v>0</v>
      </c>
      <c r="V4800" t="b">
        <v>0</v>
      </c>
    </row>
    <row r="4801" spans="1:22" x14ac:dyDescent="0.25">
      <c r="A4801">
        <v>3667091</v>
      </c>
      <c r="B4801" t="s">
        <v>4045</v>
      </c>
      <c r="C4801">
        <v>1.9255508000000001E-2</v>
      </c>
      <c r="D4801">
        <v>4.3056624000000002E-2</v>
      </c>
      <c r="E4801">
        <v>65745.783290000007</v>
      </c>
      <c r="F4801">
        <v>63789045.412286602</v>
      </c>
      <c r="G4801">
        <v>25.7</v>
      </c>
      <c r="H4801">
        <v>0.99400948464227201</v>
      </c>
      <c r="I4801">
        <v>2.2056960862659198</v>
      </c>
      <c r="J4801" s="1">
        <v>41733</v>
      </c>
      <c r="K4801" s="1">
        <v>41736</v>
      </c>
      <c r="L4801">
        <v>2014</v>
      </c>
      <c r="M4801">
        <v>0.75</v>
      </c>
      <c r="N4801" t="s">
        <v>4046</v>
      </c>
      <c r="O4801" s="2">
        <v>6.9444444444444447E-4</v>
      </c>
      <c r="P4801">
        <v>1.282E-2</v>
      </c>
      <c r="Q4801">
        <v>1.2800000000000001E-2</v>
      </c>
      <c r="R4801">
        <v>6.43</v>
      </c>
      <c r="S4801">
        <v>6.39</v>
      </c>
      <c r="T4801" t="s">
        <v>1071</v>
      </c>
      <c r="U4801">
        <v>0</v>
      </c>
      <c r="V4801" t="b">
        <v>0</v>
      </c>
    </row>
    <row r="4802" spans="1:22" x14ac:dyDescent="0.25">
      <c r="A4802">
        <v>3682527</v>
      </c>
      <c r="B4802" t="s">
        <v>4047</v>
      </c>
      <c r="C4802">
        <v>1.5295194E-2</v>
      </c>
      <c r="D4802">
        <v>3.4201093000000002E-2</v>
      </c>
      <c r="E4802">
        <v>77908.602570000003</v>
      </c>
      <c r="F4802">
        <v>38034520.570965998</v>
      </c>
      <c r="G4802">
        <v>26.2</v>
      </c>
      <c r="H4802">
        <v>0.80298332168727704</v>
      </c>
      <c r="I4802">
        <v>3.0750281641616102</v>
      </c>
      <c r="J4802" s="1">
        <v>41873</v>
      </c>
      <c r="K4802" s="1">
        <v>41880</v>
      </c>
      <c r="L4802">
        <v>2014</v>
      </c>
      <c r="M4802">
        <v>0.75</v>
      </c>
      <c r="N4802" t="s">
        <v>4048</v>
      </c>
      <c r="O4802" s="2">
        <v>6.9444444444444447E-4</v>
      </c>
      <c r="P4802">
        <v>1.6750000000000001E-2</v>
      </c>
      <c r="Q4802">
        <v>1.6750000000000001E-2</v>
      </c>
      <c r="R4802">
        <v>14.49</v>
      </c>
      <c r="S4802">
        <v>14.48</v>
      </c>
      <c r="T4802" t="s">
        <v>365</v>
      </c>
      <c r="U4802">
        <v>0</v>
      </c>
      <c r="V4802" t="b">
        <v>0</v>
      </c>
    </row>
    <row r="4803" spans="1:22" x14ac:dyDescent="0.25">
      <c r="A4803">
        <v>3699894</v>
      </c>
      <c r="B4803" t="s">
        <v>4049</v>
      </c>
      <c r="C4803">
        <v>2.9144390999999999E-2</v>
      </c>
      <c r="D4803">
        <v>6.5168838000000007E-2</v>
      </c>
      <c r="E4803">
        <v>70649.683520000006</v>
      </c>
      <c r="F4803">
        <v>69051817.935393393</v>
      </c>
      <c r="G4803">
        <v>24.8</v>
      </c>
      <c r="H4803">
        <v>0.99904975908808402</v>
      </c>
      <c r="I4803">
        <v>2.37582730008396</v>
      </c>
      <c r="J4803" s="1">
        <v>41972</v>
      </c>
      <c r="K4803" s="1">
        <v>41999</v>
      </c>
      <c r="L4803">
        <v>2014</v>
      </c>
      <c r="M4803">
        <v>0.75</v>
      </c>
      <c r="N4803" t="s">
        <v>4050</v>
      </c>
      <c r="O4803" s="2">
        <v>6.9444444444444447E-4</v>
      </c>
      <c r="P4803">
        <v>2.0629999999999999E-2</v>
      </c>
      <c r="Q4803">
        <v>2.06E-2</v>
      </c>
      <c r="R4803">
        <v>5.65</v>
      </c>
      <c r="S4803">
        <v>5.62</v>
      </c>
      <c r="T4803" t="s">
        <v>722</v>
      </c>
      <c r="U4803">
        <v>0</v>
      </c>
      <c r="V4803" t="b">
        <v>0</v>
      </c>
    </row>
    <row r="4804" spans="1:22" x14ac:dyDescent="0.25">
      <c r="A4804">
        <v>3669357</v>
      </c>
      <c r="B4804" t="s">
        <v>4051</v>
      </c>
      <c r="C4804">
        <v>5.8150700000000003E-3</v>
      </c>
      <c r="D4804">
        <v>1.3002893E-2</v>
      </c>
      <c r="E4804">
        <v>25899.72595</v>
      </c>
      <c r="F4804">
        <v>69018606.639781505</v>
      </c>
      <c r="G4804">
        <v>28.3</v>
      </c>
      <c r="H4804">
        <v>0.96346096853047802</v>
      </c>
      <c r="I4804">
        <v>1.59272023832122</v>
      </c>
      <c r="J4804" s="1">
        <v>41757</v>
      </c>
      <c r="K4804" s="1">
        <v>41761</v>
      </c>
      <c r="L4804">
        <v>2014</v>
      </c>
      <c r="M4804">
        <v>0.75</v>
      </c>
      <c r="N4804" t="s">
        <v>4052</v>
      </c>
      <c r="O4804" s="2">
        <v>6.9444444444444447E-4</v>
      </c>
      <c r="P4804">
        <v>1.9499999999999999E-3</v>
      </c>
      <c r="Q4804">
        <v>1.9499999999999999E-3</v>
      </c>
      <c r="R4804">
        <v>6.37</v>
      </c>
      <c r="S4804">
        <v>6.15</v>
      </c>
      <c r="T4804" t="s">
        <v>964</v>
      </c>
      <c r="U4804">
        <v>0</v>
      </c>
      <c r="V4804" t="b">
        <v>0</v>
      </c>
    </row>
    <row r="4805" spans="1:22" x14ac:dyDescent="0.25">
      <c r="A4805">
        <v>3374667</v>
      </c>
      <c r="B4805" t="s">
        <v>4015</v>
      </c>
      <c r="C4805">
        <v>7.6657560000000001E-3</v>
      </c>
      <c r="D4805">
        <v>1.7141151E-2</v>
      </c>
      <c r="E4805">
        <v>19292.6777</v>
      </c>
      <c r="F4805">
        <v>55442901.960421197</v>
      </c>
      <c r="G4805">
        <v>27.7</v>
      </c>
      <c r="H4805">
        <v>0.93429870703726703</v>
      </c>
      <c r="I4805">
        <v>1.57830282569199</v>
      </c>
      <c r="J4805" s="1">
        <v>39185</v>
      </c>
      <c r="K4805" s="1">
        <v>39196</v>
      </c>
      <c r="L4805">
        <v>2014</v>
      </c>
      <c r="M4805">
        <v>0.75</v>
      </c>
      <c r="N4805" t="s">
        <v>4016</v>
      </c>
      <c r="O4805" s="2">
        <v>0.33055555555555555</v>
      </c>
      <c r="P4805">
        <v>1.3299999999999999E-2</v>
      </c>
      <c r="Q4805">
        <v>2.6900000000000001E-3</v>
      </c>
      <c r="R4805">
        <v>5.99</v>
      </c>
      <c r="S4805">
        <v>5.96</v>
      </c>
      <c r="T4805" t="s">
        <v>1319</v>
      </c>
      <c r="U4805">
        <v>0</v>
      </c>
      <c r="V4805" t="b">
        <v>0</v>
      </c>
    </row>
    <row r="4806" spans="1:22" x14ac:dyDescent="0.25">
      <c r="A4806">
        <v>3666681</v>
      </c>
      <c r="B4806" t="s">
        <v>4037</v>
      </c>
      <c r="C4806">
        <v>2.4241248E-2</v>
      </c>
      <c r="D4806">
        <v>5.4205079000000003E-2</v>
      </c>
      <c r="E4806">
        <v>72729.379230000006</v>
      </c>
      <c r="F4806">
        <v>68389324.979841098</v>
      </c>
      <c r="G4806">
        <v>25.2</v>
      </c>
      <c r="H4806">
        <v>0.69613053275113801</v>
      </c>
      <c r="I4806">
        <v>1.07122476698316</v>
      </c>
      <c r="J4806" s="1">
        <v>41725</v>
      </c>
      <c r="K4806" s="1">
        <v>41727</v>
      </c>
      <c r="L4806">
        <v>2014</v>
      </c>
      <c r="M4806">
        <v>0.75</v>
      </c>
      <c r="N4806" t="s">
        <v>4038</v>
      </c>
      <c r="O4806" s="2">
        <v>6.9444444444444447E-4</v>
      </c>
      <c r="P4806">
        <v>7.6699999999999997E-3</v>
      </c>
      <c r="Q4806">
        <v>7.6499999999999997E-3</v>
      </c>
      <c r="R4806">
        <v>6.39</v>
      </c>
      <c r="S4806">
        <v>6.33</v>
      </c>
      <c r="T4806" t="s">
        <v>308</v>
      </c>
      <c r="U4806">
        <v>1</v>
      </c>
      <c r="V4806" t="b">
        <v>0</v>
      </c>
    </row>
    <row r="4807" spans="1:22" x14ac:dyDescent="0.25">
      <c r="A4807">
        <v>3669885</v>
      </c>
      <c r="B4807" t="s">
        <v>4053</v>
      </c>
      <c r="C4807">
        <v>1.9255508000000001E-2</v>
      </c>
      <c r="D4807">
        <v>4.3056624000000002E-2</v>
      </c>
      <c r="E4807">
        <v>59857.697189999999</v>
      </c>
      <c r="F4807">
        <v>39281813.396757901</v>
      </c>
      <c r="G4807">
        <v>25.7</v>
      </c>
      <c r="H4807">
        <v>0.96926278788854403</v>
      </c>
      <c r="I4807">
        <v>2.6950833561000702</v>
      </c>
      <c r="J4807" s="1">
        <v>41757</v>
      </c>
      <c r="K4807" s="1">
        <v>41763</v>
      </c>
      <c r="L4807">
        <v>2014</v>
      </c>
      <c r="M4807">
        <v>0.75</v>
      </c>
      <c r="N4807" t="s">
        <v>4054</v>
      </c>
      <c r="O4807" s="2">
        <v>6.9444444444444447E-4</v>
      </c>
      <c r="P4807">
        <v>5.5100000000000001E-3</v>
      </c>
      <c r="Q4807">
        <v>5.4999999999999997E-3</v>
      </c>
      <c r="R4807">
        <v>9.0500000000000007</v>
      </c>
      <c r="S4807">
        <v>9</v>
      </c>
      <c r="T4807" t="s">
        <v>1071</v>
      </c>
      <c r="U4807">
        <v>1</v>
      </c>
      <c r="V4807" t="b">
        <v>0</v>
      </c>
    </row>
    <row r="4808" spans="1:22" x14ac:dyDescent="0.25">
      <c r="A4808">
        <v>3667484</v>
      </c>
      <c r="B4808" t="s">
        <v>4055</v>
      </c>
      <c r="C4808">
        <v>1.9255508000000001E-2</v>
      </c>
      <c r="D4808">
        <v>4.3056624000000002E-2</v>
      </c>
      <c r="E4808">
        <v>53366.100050000001</v>
      </c>
      <c r="F4808">
        <v>18676189.992339998</v>
      </c>
      <c r="G4808">
        <v>25.7</v>
      </c>
      <c r="H4808">
        <v>0.83306343193494803</v>
      </c>
      <c r="I4808">
        <v>1.9690837035466799</v>
      </c>
      <c r="J4808" s="1">
        <v>41738</v>
      </c>
      <c r="K4808" s="1">
        <v>41748</v>
      </c>
      <c r="L4808">
        <v>2014</v>
      </c>
      <c r="M4808">
        <v>0.75</v>
      </c>
      <c r="N4808" t="s">
        <v>4056</v>
      </c>
      <c r="O4808" s="2">
        <v>6.9444444444444447E-4</v>
      </c>
      <c r="P4808">
        <v>1.004E-2</v>
      </c>
      <c r="Q4808">
        <v>1.001E-2</v>
      </c>
      <c r="R4808">
        <v>11.4</v>
      </c>
      <c r="S4808">
        <v>11.38</v>
      </c>
      <c r="T4808" t="s">
        <v>792</v>
      </c>
      <c r="U4808">
        <v>0</v>
      </c>
      <c r="V4808" t="b">
        <v>0</v>
      </c>
    </row>
    <row r="4809" spans="1:22" x14ac:dyDescent="0.25">
      <c r="A4809">
        <v>3663464</v>
      </c>
      <c r="B4809" t="s">
        <v>4005</v>
      </c>
      <c r="C4809">
        <v>7.6657560000000001E-3</v>
      </c>
      <c r="D4809">
        <v>1.7141151E-2</v>
      </c>
      <c r="E4809">
        <v>25902.43303</v>
      </c>
      <c r="F4809">
        <v>69487117.290000007</v>
      </c>
      <c r="G4809">
        <v>27.7</v>
      </c>
      <c r="H4809">
        <v>0.92983464500000002</v>
      </c>
      <c r="I4809">
        <v>1.6550428078175099</v>
      </c>
      <c r="J4809" s="1">
        <v>41703</v>
      </c>
      <c r="K4809" s="1">
        <v>41727</v>
      </c>
      <c r="L4809">
        <v>2014</v>
      </c>
      <c r="M4809">
        <v>0.75</v>
      </c>
      <c r="N4809" t="s">
        <v>4006</v>
      </c>
      <c r="O4809" s="2">
        <v>6.9444444444444447E-4</v>
      </c>
      <c r="P4809">
        <v>5.47E-3</v>
      </c>
      <c r="Q4809">
        <v>5.4599999999999996E-3</v>
      </c>
      <c r="R4809">
        <v>5.84</v>
      </c>
      <c r="S4809">
        <v>5.76</v>
      </c>
      <c r="T4809" t="s">
        <v>1319</v>
      </c>
      <c r="U4809">
        <v>0</v>
      </c>
      <c r="V4809" t="b">
        <v>0</v>
      </c>
    </row>
    <row r="4810" spans="1:22" x14ac:dyDescent="0.25">
      <c r="A4810">
        <v>3693267</v>
      </c>
      <c r="B4810" t="s">
        <v>4017</v>
      </c>
      <c r="C4810">
        <v>2.6579999999999999E-2</v>
      </c>
      <c r="D4810">
        <v>5.9434687E-2</v>
      </c>
      <c r="E4810">
        <v>48354.183019999997</v>
      </c>
      <c r="F4810">
        <v>61611597.521241203</v>
      </c>
      <c r="G4810">
        <v>25</v>
      </c>
      <c r="H4810">
        <v>0.575844675335353</v>
      </c>
      <c r="I4810">
        <v>1.02978778423199</v>
      </c>
      <c r="J4810" s="1">
        <v>41926</v>
      </c>
      <c r="K4810" s="1">
        <v>41938</v>
      </c>
      <c r="L4810">
        <v>2014</v>
      </c>
      <c r="M4810">
        <v>0.75</v>
      </c>
      <c r="N4810" t="s">
        <v>4018</v>
      </c>
      <c r="O4810" s="2">
        <v>6.9444444444444447E-4</v>
      </c>
      <c r="P4810">
        <v>3.4329999999999999E-2</v>
      </c>
      <c r="Q4810">
        <v>3.4139999999999997E-2</v>
      </c>
      <c r="R4810">
        <v>8.8699999999999992</v>
      </c>
      <c r="S4810">
        <v>8.86</v>
      </c>
      <c r="T4810" t="s">
        <v>261</v>
      </c>
      <c r="U4810">
        <v>0</v>
      </c>
      <c r="V4810" t="b">
        <v>0</v>
      </c>
    </row>
    <row r="4811" spans="1:22" x14ac:dyDescent="0.25">
      <c r="A4811">
        <v>3670717</v>
      </c>
      <c r="B4811" t="s">
        <v>4057</v>
      </c>
      <c r="C4811">
        <v>6.6765940999999995E-2</v>
      </c>
      <c r="D4811">
        <v>0.149293183</v>
      </c>
      <c r="E4811">
        <v>50549.21099</v>
      </c>
      <c r="F4811">
        <v>20788265.663686201</v>
      </c>
      <c r="G4811">
        <v>23</v>
      </c>
      <c r="H4811">
        <v>0.99499328899999995</v>
      </c>
      <c r="I4811">
        <v>4.79972144689203</v>
      </c>
      <c r="J4811" s="1">
        <v>41763</v>
      </c>
      <c r="K4811" s="1">
        <v>41796</v>
      </c>
      <c r="L4811">
        <v>2014</v>
      </c>
      <c r="M4811">
        <v>0.75</v>
      </c>
      <c r="N4811" t="s">
        <v>4058</v>
      </c>
      <c r="O4811" s="2">
        <v>6.9444444444444447E-4</v>
      </c>
      <c r="P4811">
        <v>2.614E-2</v>
      </c>
      <c r="Q4811">
        <v>2.614E-2</v>
      </c>
      <c r="R4811">
        <v>13.08</v>
      </c>
      <c r="S4811">
        <v>13.08</v>
      </c>
      <c r="T4811" t="s">
        <v>4059</v>
      </c>
      <c r="U4811">
        <v>1</v>
      </c>
      <c r="V4811" t="b">
        <v>0</v>
      </c>
    </row>
    <row r="4812" spans="1:22" x14ac:dyDescent="0.25">
      <c r="A4812">
        <v>3698471</v>
      </c>
      <c r="B4812" t="s">
        <v>4060</v>
      </c>
      <c r="C4812">
        <v>1.1549281999999999E-2</v>
      </c>
      <c r="D4812">
        <v>2.5824979000000001E-2</v>
      </c>
      <c r="E4812">
        <v>46162.62887</v>
      </c>
      <c r="F4812">
        <v>12104264.5030165</v>
      </c>
      <c r="G4812">
        <v>26.81</v>
      </c>
      <c r="H4812">
        <v>0.82102950416824205</v>
      </c>
      <c r="I4812">
        <v>2.0230383452507601</v>
      </c>
      <c r="J4812" s="1">
        <v>41963</v>
      </c>
      <c r="K4812" s="1">
        <v>41992</v>
      </c>
      <c r="L4812">
        <v>2014</v>
      </c>
      <c r="M4812">
        <v>0.75</v>
      </c>
      <c r="N4812" t="s">
        <v>4061</v>
      </c>
      <c r="O4812" s="2">
        <v>6.9444444444444447E-4</v>
      </c>
      <c r="P4812">
        <v>1.532E-2</v>
      </c>
      <c r="Q4812">
        <v>1.5310000000000001E-2</v>
      </c>
      <c r="R4812">
        <v>12</v>
      </c>
      <c r="S4812">
        <v>11.99</v>
      </c>
      <c r="T4812" t="s">
        <v>707</v>
      </c>
      <c r="U4812">
        <v>0</v>
      </c>
      <c r="V4812" t="b">
        <v>0</v>
      </c>
    </row>
    <row r="4813" spans="1:22" x14ac:dyDescent="0.25">
      <c r="A4813">
        <v>3702963</v>
      </c>
      <c r="B4813" t="s">
        <v>4062</v>
      </c>
      <c r="C4813">
        <v>5.8150703999999998E-2</v>
      </c>
      <c r="D4813">
        <v>0.13002892699999999</v>
      </c>
      <c r="E4813">
        <v>54649.546520000004</v>
      </c>
      <c r="F4813">
        <v>37088475.534116603</v>
      </c>
      <c r="G4813">
        <v>23.3</v>
      </c>
      <c r="H4813">
        <v>0.762011413774353</v>
      </c>
      <c r="I4813">
        <v>2.4428156142633801</v>
      </c>
      <c r="J4813" s="1">
        <v>41996</v>
      </c>
      <c r="K4813" s="1">
        <v>42004</v>
      </c>
      <c r="L4813">
        <v>2014</v>
      </c>
      <c r="M4813">
        <v>0.75</v>
      </c>
      <c r="N4813" t="s">
        <v>4063</v>
      </c>
      <c r="O4813" s="2">
        <v>6.9444444444444447E-4</v>
      </c>
      <c r="P4813">
        <v>1.6719999999999999E-2</v>
      </c>
      <c r="Q4813">
        <v>1.668E-2</v>
      </c>
      <c r="R4813">
        <v>19.420000000000002</v>
      </c>
      <c r="S4813">
        <v>19.41</v>
      </c>
      <c r="T4813" t="s">
        <v>768</v>
      </c>
      <c r="U4813">
        <v>1</v>
      </c>
      <c r="V4813" t="b">
        <v>0</v>
      </c>
    </row>
    <row r="4814" spans="1:22" x14ac:dyDescent="0.25">
      <c r="A4814">
        <v>3374667</v>
      </c>
      <c r="B4814" t="s">
        <v>4015</v>
      </c>
      <c r="C4814">
        <v>7.6657560000000001E-3</v>
      </c>
      <c r="D4814">
        <v>1.7141151E-2</v>
      </c>
      <c r="E4814">
        <v>32239.846529999999</v>
      </c>
      <c r="F4814">
        <v>13063693.4329837</v>
      </c>
      <c r="G4814">
        <v>27.7</v>
      </c>
      <c r="H4814">
        <v>0.93429870703726703</v>
      </c>
      <c r="I4814">
        <v>1.57830282569199</v>
      </c>
      <c r="J4814" s="1">
        <v>39185</v>
      </c>
      <c r="K4814" s="1">
        <v>39196</v>
      </c>
      <c r="L4814">
        <v>2014</v>
      </c>
      <c r="M4814">
        <v>0.75</v>
      </c>
      <c r="N4814" t="s">
        <v>4016</v>
      </c>
      <c r="O4814" s="2">
        <v>0.33055555555555555</v>
      </c>
      <c r="P4814">
        <v>1.3299999999999999E-2</v>
      </c>
      <c r="Q4814">
        <v>2.6900000000000001E-3</v>
      </c>
      <c r="R4814">
        <v>5.99</v>
      </c>
      <c r="S4814">
        <v>5.96</v>
      </c>
      <c r="T4814" t="s">
        <v>1319</v>
      </c>
      <c r="U4814">
        <v>0</v>
      </c>
      <c r="V4814" t="b">
        <v>0</v>
      </c>
    </row>
    <row r="4815" spans="1:22" x14ac:dyDescent="0.25">
      <c r="A4815">
        <v>3661546</v>
      </c>
      <c r="B4815" t="s">
        <v>4064</v>
      </c>
      <c r="C4815">
        <v>7.6657557000000001E-2</v>
      </c>
      <c r="D4815">
        <v>0.17141150899999999</v>
      </c>
      <c r="E4815">
        <v>93780.338430000003</v>
      </c>
      <c r="F4815">
        <v>68422868.140000001</v>
      </c>
      <c r="G4815">
        <v>22.7</v>
      </c>
      <c r="H4815">
        <v>0.77609350499999996</v>
      </c>
      <c r="I4815">
        <v>2.23811884124606</v>
      </c>
      <c r="J4815" s="1">
        <v>41688</v>
      </c>
      <c r="K4815" s="1">
        <v>41709</v>
      </c>
      <c r="L4815">
        <v>2014</v>
      </c>
      <c r="M4815">
        <v>0.75</v>
      </c>
      <c r="N4815" t="s">
        <v>4065</v>
      </c>
      <c r="O4815" s="2">
        <v>2.7777777777777779E-3</v>
      </c>
      <c r="P4815">
        <v>2.384E-2</v>
      </c>
      <c r="Q4815">
        <v>2.3810000000000001E-2</v>
      </c>
      <c r="R4815">
        <v>13.36</v>
      </c>
      <c r="S4815">
        <v>13.36</v>
      </c>
      <c r="T4815" t="s">
        <v>114</v>
      </c>
      <c r="U4815">
        <v>1</v>
      </c>
      <c r="V4815" t="b">
        <v>0</v>
      </c>
    </row>
    <row r="4816" spans="1:22" x14ac:dyDescent="0.25">
      <c r="A4816">
        <v>3678561</v>
      </c>
      <c r="B4816" t="s">
        <v>4066</v>
      </c>
      <c r="C4816">
        <v>8.4053340000000004E-2</v>
      </c>
      <c r="D4816">
        <v>0.18794898199999999</v>
      </c>
      <c r="E4816">
        <v>86885.368619999994</v>
      </c>
      <c r="F4816">
        <v>69985546.804002404</v>
      </c>
      <c r="G4816">
        <v>22.5</v>
      </c>
      <c r="H4816">
        <v>0.95161375000000004</v>
      </c>
      <c r="I4816">
        <v>3.4831389934944599</v>
      </c>
      <c r="J4816" s="1">
        <v>41851</v>
      </c>
      <c r="K4816" s="1">
        <v>41901</v>
      </c>
      <c r="L4816">
        <v>2014</v>
      </c>
      <c r="M4816">
        <v>0.75</v>
      </c>
      <c r="N4816" t="s">
        <v>4067</v>
      </c>
      <c r="O4816" s="2">
        <v>6.9444444444444447E-4</v>
      </c>
      <c r="P4816">
        <v>2.121E-2</v>
      </c>
      <c r="Q4816">
        <v>2.12E-2</v>
      </c>
      <c r="R4816">
        <v>10.86</v>
      </c>
      <c r="S4816">
        <v>10.84</v>
      </c>
      <c r="T4816" t="s">
        <v>196</v>
      </c>
      <c r="U4816">
        <v>1</v>
      </c>
      <c r="V4816" t="b">
        <v>0</v>
      </c>
    </row>
    <row r="4817" spans="1:22" x14ac:dyDescent="0.25">
      <c r="A4817">
        <v>3669357</v>
      </c>
      <c r="B4817" t="s">
        <v>4051</v>
      </c>
      <c r="C4817">
        <v>5.8150700000000003E-3</v>
      </c>
      <c r="D4817">
        <v>1.3002893E-2</v>
      </c>
      <c r="E4817">
        <v>59170.489070000003</v>
      </c>
      <c r="F4817">
        <v>58430206.103715099</v>
      </c>
      <c r="G4817">
        <v>28.3</v>
      </c>
      <c r="H4817">
        <v>0.96346096853047802</v>
      </c>
      <c r="I4817">
        <v>1.59272023832122</v>
      </c>
      <c r="J4817" s="1">
        <v>41757</v>
      </c>
      <c r="K4817" s="1">
        <v>41761</v>
      </c>
      <c r="L4817">
        <v>2014</v>
      </c>
      <c r="M4817">
        <v>0.75</v>
      </c>
      <c r="N4817" t="s">
        <v>4052</v>
      </c>
      <c r="O4817" s="2">
        <v>6.9444444444444447E-4</v>
      </c>
      <c r="P4817">
        <v>1.9499999999999999E-3</v>
      </c>
      <c r="Q4817">
        <v>1.9499999999999999E-3</v>
      </c>
      <c r="R4817">
        <v>6.37</v>
      </c>
      <c r="S4817">
        <v>6.15</v>
      </c>
      <c r="T4817" t="s">
        <v>964</v>
      </c>
      <c r="U4817">
        <v>0</v>
      </c>
      <c r="V4817" t="b">
        <v>0</v>
      </c>
    </row>
    <row r="4818" spans="1:22" x14ac:dyDescent="0.25">
      <c r="A4818">
        <v>3663828</v>
      </c>
      <c r="B4818" t="s">
        <v>4068</v>
      </c>
      <c r="C4818">
        <v>5.064715E-3</v>
      </c>
      <c r="D4818">
        <v>1.1325046E-2</v>
      </c>
      <c r="E4818">
        <v>71772.945810000005</v>
      </c>
      <c r="F4818">
        <v>19918890.791834</v>
      </c>
      <c r="G4818">
        <v>28.6</v>
      </c>
      <c r="H4818">
        <v>0.66845185858084899</v>
      </c>
      <c r="I4818">
        <v>2.3874680166248901</v>
      </c>
      <c r="J4818" s="1">
        <v>41709</v>
      </c>
      <c r="K4818" s="1">
        <v>41710</v>
      </c>
      <c r="L4818">
        <v>2014</v>
      </c>
      <c r="M4818">
        <v>0.75</v>
      </c>
      <c r="N4818" t="s">
        <v>4069</v>
      </c>
      <c r="O4818" s="2">
        <v>2.7777777777777779E-3</v>
      </c>
      <c r="P4818">
        <v>1.7600000000000001E-3</v>
      </c>
      <c r="Q4818">
        <v>1.75E-3</v>
      </c>
      <c r="R4818">
        <v>16.2</v>
      </c>
      <c r="S4818">
        <v>16.100000000000001</v>
      </c>
      <c r="T4818" t="s">
        <v>1326</v>
      </c>
      <c r="U4818">
        <v>0</v>
      </c>
      <c r="V4818" t="b">
        <v>0</v>
      </c>
    </row>
    <row r="4819" spans="1:22" x14ac:dyDescent="0.25">
      <c r="A4819">
        <v>3661506</v>
      </c>
      <c r="B4819" t="s">
        <v>4041</v>
      </c>
      <c r="C4819">
        <v>1.9255508000000001E-2</v>
      </c>
      <c r="D4819">
        <v>4.3056624000000002E-2</v>
      </c>
      <c r="E4819">
        <v>61927.066729999999</v>
      </c>
      <c r="F4819">
        <v>29311596.079053301</v>
      </c>
      <c r="G4819">
        <v>25.7</v>
      </c>
      <c r="H4819">
        <v>0.80036695779028399</v>
      </c>
      <c r="I4819">
        <v>2.16888823939997</v>
      </c>
      <c r="J4819" s="1">
        <v>41680</v>
      </c>
      <c r="K4819" s="1">
        <v>41708</v>
      </c>
      <c r="L4819">
        <v>2014</v>
      </c>
      <c r="M4819">
        <v>0.75</v>
      </c>
      <c r="N4819" t="s">
        <v>4042</v>
      </c>
      <c r="O4819" s="2">
        <v>6.9444444444444447E-4</v>
      </c>
      <c r="P4819">
        <v>5.5700000000000003E-3</v>
      </c>
      <c r="Q4819">
        <v>5.5599999999999998E-3</v>
      </c>
      <c r="R4819">
        <v>12.21</v>
      </c>
      <c r="S4819">
        <v>12.17</v>
      </c>
      <c r="T4819" t="s">
        <v>1071</v>
      </c>
      <c r="U4819">
        <v>1</v>
      </c>
      <c r="V4819" t="b">
        <v>0</v>
      </c>
    </row>
    <row r="4820" spans="1:22" x14ac:dyDescent="0.25">
      <c r="A4820">
        <v>3695420</v>
      </c>
      <c r="B4820" t="s">
        <v>4070</v>
      </c>
      <c r="C4820">
        <v>6.0891262000000002E-2</v>
      </c>
      <c r="D4820">
        <v>0.136157002</v>
      </c>
      <c r="E4820">
        <v>42770.883430000002</v>
      </c>
      <c r="F4820">
        <v>33809905.190640599</v>
      </c>
      <c r="G4820">
        <v>23.2</v>
      </c>
      <c r="H4820">
        <v>1.00304028346869</v>
      </c>
      <c r="I4820">
        <v>1.8196512276415899</v>
      </c>
      <c r="J4820" s="1">
        <v>41942</v>
      </c>
      <c r="K4820" s="1">
        <v>41966</v>
      </c>
      <c r="L4820">
        <v>2014</v>
      </c>
      <c r="M4820">
        <v>0.75</v>
      </c>
      <c r="N4820" t="s">
        <v>4071</v>
      </c>
      <c r="O4820" s="2">
        <v>6.9444444444444447E-4</v>
      </c>
      <c r="P4820">
        <v>4.1849999999999998E-2</v>
      </c>
      <c r="Q4820">
        <v>4.172E-2</v>
      </c>
      <c r="R4820">
        <v>7.32</v>
      </c>
      <c r="S4820">
        <v>7.31</v>
      </c>
      <c r="T4820" t="s">
        <v>393</v>
      </c>
      <c r="U4820">
        <v>0</v>
      </c>
      <c r="V4820" t="b">
        <v>0</v>
      </c>
    </row>
    <row r="4821" spans="1:22" x14ac:dyDescent="0.25">
      <c r="A4821">
        <v>3693267</v>
      </c>
      <c r="B4821" t="s">
        <v>4017</v>
      </c>
      <c r="C4821">
        <v>2.6579999999999999E-2</v>
      </c>
      <c r="D4821">
        <v>5.9434687E-2</v>
      </c>
      <c r="E4821">
        <v>56234.138189999998</v>
      </c>
      <c r="F4821">
        <v>45449760.893428899</v>
      </c>
      <c r="G4821">
        <v>25</v>
      </c>
      <c r="H4821">
        <v>0.575844675335353</v>
      </c>
      <c r="I4821">
        <v>1.02978778423199</v>
      </c>
      <c r="J4821" s="1">
        <v>41926</v>
      </c>
      <c r="K4821" s="1">
        <v>41938</v>
      </c>
      <c r="L4821">
        <v>2014</v>
      </c>
      <c r="M4821">
        <v>0.75</v>
      </c>
      <c r="N4821" t="s">
        <v>4018</v>
      </c>
      <c r="O4821" s="2">
        <v>6.9444444444444447E-4</v>
      </c>
      <c r="P4821">
        <v>3.4329999999999999E-2</v>
      </c>
      <c r="Q4821">
        <v>3.4139999999999997E-2</v>
      </c>
      <c r="R4821">
        <v>8.8699999999999992</v>
      </c>
      <c r="S4821">
        <v>8.86</v>
      </c>
      <c r="T4821" t="s">
        <v>261</v>
      </c>
      <c r="U4821">
        <v>0</v>
      </c>
      <c r="V4821" t="b">
        <v>0</v>
      </c>
    </row>
    <row r="4822" spans="1:22" x14ac:dyDescent="0.25">
      <c r="A4822">
        <v>3695653</v>
      </c>
      <c r="B4822" t="s">
        <v>4072</v>
      </c>
      <c r="C4822">
        <v>5.0647145999999997E-2</v>
      </c>
      <c r="D4822">
        <v>0.113250461</v>
      </c>
      <c r="E4822">
        <v>48742.536800000002</v>
      </c>
      <c r="F4822">
        <v>16417730.1872361</v>
      </c>
      <c r="G4822">
        <v>23.6</v>
      </c>
      <c r="H4822">
        <v>0.89735546619236195</v>
      </c>
      <c r="I4822">
        <v>1.9181044112738601</v>
      </c>
      <c r="J4822" s="1">
        <v>41942</v>
      </c>
      <c r="K4822" s="1">
        <v>41965</v>
      </c>
      <c r="L4822">
        <v>2014</v>
      </c>
      <c r="M4822">
        <v>0.75</v>
      </c>
      <c r="N4822" t="s">
        <v>4073</v>
      </c>
      <c r="O4822" s="2">
        <v>6.9444444444444447E-4</v>
      </c>
      <c r="P4822">
        <v>4.9020000000000001E-2</v>
      </c>
      <c r="Q4822">
        <v>4.8919999999999998E-2</v>
      </c>
      <c r="R4822">
        <v>11.97</v>
      </c>
      <c r="S4822">
        <v>11.97</v>
      </c>
      <c r="T4822" t="s">
        <v>168</v>
      </c>
      <c r="U4822">
        <v>0</v>
      </c>
      <c r="V4822" t="b">
        <v>0</v>
      </c>
    </row>
    <row r="4823" spans="1:22" x14ac:dyDescent="0.25">
      <c r="A4823">
        <v>3660062</v>
      </c>
      <c r="B4823" t="s">
        <v>4074</v>
      </c>
      <c r="C4823">
        <v>1.2721988E-2</v>
      </c>
      <c r="D4823">
        <v>2.844723E-2</v>
      </c>
      <c r="E4823">
        <v>47751.601439999999</v>
      </c>
      <c r="F4823">
        <v>22492670.2646426</v>
      </c>
      <c r="G4823">
        <v>26.6</v>
      </c>
      <c r="H4823">
        <v>0.44043094696701701</v>
      </c>
      <c r="I4823">
        <v>1.04283912405518</v>
      </c>
      <c r="J4823" s="1">
        <v>41667</v>
      </c>
      <c r="K4823" s="1">
        <v>41672</v>
      </c>
      <c r="L4823">
        <v>2014</v>
      </c>
      <c r="M4823">
        <v>0.75</v>
      </c>
      <c r="N4823" t="s">
        <v>4075</v>
      </c>
      <c r="O4823" s="2">
        <v>6.9444444444444447E-4</v>
      </c>
      <c r="P4823">
        <v>3.1719999999999998E-2</v>
      </c>
      <c r="Q4823">
        <v>3.1550000000000002E-2</v>
      </c>
      <c r="R4823">
        <v>8.84</v>
      </c>
      <c r="S4823">
        <v>8.84</v>
      </c>
      <c r="T4823" t="s">
        <v>803</v>
      </c>
      <c r="U4823">
        <v>0</v>
      </c>
      <c r="V4823" t="b">
        <v>0</v>
      </c>
    </row>
    <row r="4824" spans="1:22" x14ac:dyDescent="0.25">
      <c r="A4824">
        <v>3655393</v>
      </c>
      <c r="B4824" t="s">
        <v>4076</v>
      </c>
      <c r="C4824">
        <v>6.3760978999999995E-2</v>
      </c>
      <c r="D4824">
        <v>0.14257388300000001</v>
      </c>
      <c r="E4824">
        <v>98717.625140000004</v>
      </c>
      <c r="F4824">
        <v>27099007.408988401</v>
      </c>
      <c r="G4824">
        <v>23.1</v>
      </c>
      <c r="H4824">
        <v>0.40444416972408498</v>
      </c>
      <c r="I4824">
        <v>1.965743649</v>
      </c>
      <c r="J4824" s="1">
        <v>41631</v>
      </c>
      <c r="K4824" s="1">
        <v>41640</v>
      </c>
      <c r="L4824">
        <v>2014</v>
      </c>
      <c r="M4824">
        <v>0.75</v>
      </c>
      <c r="N4824" t="s">
        <v>4077</v>
      </c>
      <c r="O4824" s="2">
        <v>6.9444444444444447E-4</v>
      </c>
      <c r="P4824">
        <v>9.2599999999999991E-3</v>
      </c>
      <c r="Q4824">
        <v>9.2300000000000004E-3</v>
      </c>
      <c r="R4824">
        <v>22</v>
      </c>
      <c r="S4824">
        <v>21.98</v>
      </c>
      <c r="T4824" t="s">
        <v>252</v>
      </c>
      <c r="U4824">
        <v>2</v>
      </c>
      <c r="V4824" t="b">
        <v>0</v>
      </c>
    </row>
    <row r="4825" spans="1:22" x14ac:dyDescent="0.25">
      <c r="A4825">
        <v>3671126</v>
      </c>
      <c r="B4825" t="s">
        <v>4078</v>
      </c>
      <c r="C4825">
        <v>2.3150212E-2</v>
      </c>
      <c r="D4825">
        <v>5.1765447999999999E-2</v>
      </c>
      <c r="E4825">
        <v>44527.559099999999</v>
      </c>
      <c r="F4825">
        <v>52668831.2251537</v>
      </c>
      <c r="G4825">
        <v>25.3</v>
      </c>
      <c r="H4825">
        <v>0.97888000001810005</v>
      </c>
      <c r="I4825">
        <v>1.2004148038558899</v>
      </c>
      <c r="J4825" s="1">
        <v>41764</v>
      </c>
      <c r="K4825" s="1">
        <v>41777</v>
      </c>
      <c r="L4825">
        <v>2014</v>
      </c>
      <c r="M4825">
        <v>0.75</v>
      </c>
      <c r="N4825" t="s">
        <v>4079</v>
      </c>
      <c r="O4825" s="2">
        <v>6.9444444444444447E-4</v>
      </c>
      <c r="P4825">
        <v>2.2499999999999999E-2</v>
      </c>
      <c r="Q4825">
        <v>2.2429999999999999E-2</v>
      </c>
      <c r="R4825">
        <v>4.5999999999999996</v>
      </c>
      <c r="S4825">
        <v>4.57</v>
      </c>
      <c r="T4825" t="s">
        <v>159</v>
      </c>
      <c r="U4825">
        <v>0</v>
      </c>
      <c r="V4825" t="b">
        <v>0</v>
      </c>
    </row>
    <row r="4826" spans="1:22" x14ac:dyDescent="0.25">
      <c r="A4826">
        <v>3655562</v>
      </c>
      <c r="B4826" t="s">
        <v>4011</v>
      </c>
      <c r="C4826">
        <v>5.3034072000000002E-2</v>
      </c>
      <c r="D4826">
        <v>0.118587791</v>
      </c>
      <c r="E4826">
        <v>51247.49022</v>
      </c>
      <c r="F4826">
        <v>8325919.5551766604</v>
      </c>
      <c r="G4826">
        <v>23.5</v>
      </c>
      <c r="H4826">
        <v>0.84570468544649902</v>
      </c>
      <c r="I4826">
        <v>1.5235257240393301</v>
      </c>
      <c r="J4826" s="1">
        <v>41638</v>
      </c>
      <c r="K4826" s="1">
        <v>41643</v>
      </c>
      <c r="L4826">
        <v>2014</v>
      </c>
      <c r="M4826">
        <v>0.75</v>
      </c>
      <c r="N4826" t="s">
        <v>4012</v>
      </c>
      <c r="O4826" s="2">
        <v>6.9444444444444447E-4</v>
      </c>
      <c r="P4826">
        <v>3.9870000000000003E-2</v>
      </c>
      <c r="Q4826">
        <v>3.9750000000000001E-2</v>
      </c>
      <c r="R4826">
        <v>12.54</v>
      </c>
      <c r="S4826">
        <v>12.53</v>
      </c>
      <c r="T4826" t="s">
        <v>165</v>
      </c>
      <c r="U4826">
        <v>0</v>
      </c>
      <c r="V4826" t="b">
        <v>0</v>
      </c>
    </row>
    <row r="4827" spans="1:22" x14ac:dyDescent="0.25">
      <c r="A4827">
        <v>3673920</v>
      </c>
      <c r="B4827" t="s">
        <v>4080</v>
      </c>
      <c r="C4827">
        <v>2.0162992000000001E-2</v>
      </c>
      <c r="D4827">
        <v>4.5085820999999998E-2</v>
      </c>
      <c r="E4827">
        <v>94230.498909999995</v>
      </c>
      <c r="F4827">
        <v>49427679.004032098</v>
      </c>
      <c r="G4827">
        <v>25.6</v>
      </c>
      <c r="H4827">
        <v>0.64589759700656402</v>
      </c>
      <c r="I4827">
        <v>2.1192759630529499</v>
      </c>
      <c r="J4827" s="1">
        <v>41813</v>
      </c>
      <c r="K4827" s="1">
        <v>41815</v>
      </c>
      <c r="L4827">
        <v>2014</v>
      </c>
      <c r="M4827">
        <v>0.75</v>
      </c>
      <c r="N4827" t="s">
        <v>4081</v>
      </c>
      <c r="O4827" s="2">
        <v>6.9444444444444447E-4</v>
      </c>
      <c r="P4827">
        <v>2.2700000000000001E-2</v>
      </c>
      <c r="Q4827">
        <v>2.2630000000000001E-2</v>
      </c>
      <c r="R4827">
        <v>15.51</v>
      </c>
      <c r="S4827">
        <v>15.5</v>
      </c>
      <c r="T4827" t="s">
        <v>27</v>
      </c>
      <c r="U4827">
        <v>0</v>
      </c>
      <c r="V4827" t="b">
        <v>0</v>
      </c>
    </row>
    <row r="4828" spans="1:22" x14ac:dyDescent="0.25">
      <c r="A4828">
        <v>3689239</v>
      </c>
      <c r="B4828" t="s">
        <v>4082</v>
      </c>
      <c r="C4828">
        <v>4.0230459999999997E-3</v>
      </c>
      <c r="D4828">
        <v>8.9958039999999996E-3</v>
      </c>
      <c r="E4828">
        <v>43408.656029999998</v>
      </c>
      <c r="F4828">
        <v>27478526.399999999</v>
      </c>
      <c r="G4828">
        <v>29.1</v>
      </c>
      <c r="H4828">
        <v>0.79701486303208502</v>
      </c>
      <c r="I4828">
        <v>1.89647448977348</v>
      </c>
      <c r="J4828" s="1">
        <v>41902</v>
      </c>
      <c r="K4828" s="1">
        <v>41902</v>
      </c>
      <c r="L4828">
        <v>2014</v>
      </c>
      <c r="M4828">
        <v>0.75</v>
      </c>
      <c r="N4828" t="s">
        <v>4083</v>
      </c>
      <c r="O4828" s="2">
        <v>6.9444444444444447E-4</v>
      </c>
      <c r="P4828">
        <v>5.2999999999999998E-4</v>
      </c>
      <c r="Q4828">
        <v>5.2999999999999998E-4</v>
      </c>
      <c r="R4828">
        <v>13.87</v>
      </c>
      <c r="S4828">
        <v>13.51</v>
      </c>
      <c r="T4828" t="s">
        <v>1800</v>
      </c>
      <c r="U4828">
        <v>0</v>
      </c>
      <c r="V4828" t="b">
        <v>0</v>
      </c>
    </row>
    <row r="4829" spans="1:22" x14ac:dyDescent="0.25">
      <c r="A4829">
        <v>3666680</v>
      </c>
      <c r="B4829" t="s">
        <v>4019</v>
      </c>
      <c r="C4829">
        <v>1.1602591000000001E-2</v>
      </c>
      <c r="D4829">
        <v>2.5944182E-2</v>
      </c>
      <c r="E4829">
        <v>46969.182390000002</v>
      </c>
      <c r="F4829">
        <v>26706070.068257298</v>
      </c>
      <c r="G4829">
        <v>26.8</v>
      </c>
      <c r="H4829">
        <v>0.56635189854364798</v>
      </c>
      <c r="I4829">
        <v>1.0799780331494999</v>
      </c>
      <c r="J4829" s="1">
        <v>41726</v>
      </c>
      <c r="K4829" s="1">
        <v>41733</v>
      </c>
      <c r="L4829">
        <v>2014</v>
      </c>
      <c r="M4829">
        <v>0.75</v>
      </c>
      <c r="N4829" t="s">
        <v>4020</v>
      </c>
      <c r="O4829" s="2">
        <v>6.9444444444444447E-4</v>
      </c>
      <c r="P4829">
        <v>2.299E-2</v>
      </c>
      <c r="Q4829">
        <v>2.2859999999999998E-2</v>
      </c>
      <c r="R4829">
        <v>7.24</v>
      </c>
      <c r="S4829">
        <v>7.22</v>
      </c>
      <c r="T4829" t="s">
        <v>707</v>
      </c>
      <c r="U4829">
        <v>0</v>
      </c>
      <c r="V4829" t="b">
        <v>0</v>
      </c>
    </row>
    <row r="4830" spans="1:22" x14ac:dyDescent="0.25">
      <c r="A4830">
        <v>3670720</v>
      </c>
      <c r="B4830" t="s">
        <v>4025</v>
      </c>
      <c r="C4830">
        <v>1.2721988E-2</v>
      </c>
      <c r="D4830">
        <v>2.844723E-2</v>
      </c>
      <c r="E4830">
        <v>40186.982100000001</v>
      </c>
      <c r="F4830">
        <v>35229089.514532097</v>
      </c>
      <c r="G4830">
        <v>26.6</v>
      </c>
      <c r="H4830">
        <v>1.0182724470198099</v>
      </c>
      <c r="I4830">
        <v>1.6067777649999999</v>
      </c>
      <c r="J4830" s="1">
        <v>41755</v>
      </c>
      <c r="K4830" s="1">
        <v>41767</v>
      </c>
      <c r="L4830">
        <v>2014</v>
      </c>
      <c r="M4830">
        <v>0.75</v>
      </c>
      <c r="N4830" t="s">
        <v>4026</v>
      </c>
      <c r="O4830" s="2">
        <v>6.9444444444444447E-4</v>
      </c>
      <c r="P4830">
        <v>4.5420000000000002E-2</v>
      </c>
      <c r="Q4830">
        <v>4.5069999999999999E-2</v>
      </c>
      <c r="R4830">
        <v>5.3</v>
      </c>
      <c r="S4830">
        <v>5.29</v>
      </c>
      <c r="T4830" t="s">
        <v>803</v>
      </c>
      <c r="U4830">
        <v>0</v>
      </c>
      <c r="V4830" t="b">
        <v>0</v>
      </c>
    </row>
    <row r="4831" spans="1:22" x14ac:dyDescent="0.25">
      <c r="A4831">
        <v>3672910</v>
      </c>
      <c r="B4831" t="s">
        <v>4027</v>
      </c>
      <c r="C4831">
        <v>3.6690614000000003E-2</v>
      </c>
      <c r="D4831">
        <v>8.2042707000000006E-2</v>
      </c>
      <c r="E4831">
        <v>44348.039669999998</v>
      </c>
      <c r="F4831">
        <v>42410361.730352797</v>
      </c>
      <c r="G4831">
        <v>24.3</v>
      </c>
      <c r="H4831">
        <v>1.0219724993384101</v>
      </c>
      <c r="I4831">
        <v>1.58600551780072</v>
      </c>
      <c r="J4831" s="1">
        <v>41786</v>
      </c>
      <c r="K4831" s="1">
        <v>41812</v>
      </c>
      <c r="L4831">
        <v>2014</v>
      </c>
      <c r="M4831">
        <v>0.75</v>
      </c>
      <c r="N4831" t="s">
        <v>4028</v>
      </c>
      <c r="O4831" s="2">
        <v>6.9444444444444447E-4</v>
      </c>
      <c r="P4831">
        <v>3.3759999999999998E-2</v>
      </c>
      <c r="Q4831">
        <v>3.3579999999999999E-2</v>
      </c>
      <c r="R4831">
        <v>6.04</v>
      </c>
      <c r="S4831">
        <v>6.03</v>
      </c>
      <c r="T4831" t="s">
        <v>441</v>
      </c>
      <c r="U4831">
        <v>0</v>
      </c>
      <c r="V4831" t="b">
        <v>0</v>
      </c>
    </row>
    <row r="4832" spans="1:22" x14ac:dyDescent="0.25">
      <c r="A4832">
        <v>3695410</v>
      </c>
      <c r="B4832" t="s">
        <v>4029</v>
      </c>
      <c r="C4832">
        <v>6.9912519999999999E-3</v>
      </c>
      <c r="D4832">
        <v>1.5632915000000001E-2</v>
      </c>
      <c r="E4832">
        <v>49869.623699999996</v>
      </c>
      <c r="F4832">
        <v>40665842.789671198</v>
      </c>
      <c r="G4832">
        <v>27.9</v>
      </c>
      <c r="H4832">
        <v>0.95254683361505299</v>
      </c>
      <c r="I4832">
        <v>1.7019706612418299</v>
      </c>
      <c r="J4832" s="1">
        <v>41939</v>
      </c>
      <c r="K4832" s="1">
        <v>41943</v>
      </c>
      <c r="L4832">
        <v>2014</v>
      </c>
      <c r="M4832">
        <v>0.75</v>
      </c>
      <c r="N4832" t="s">
        <v>4030</v>
      </c>
      <c r="O4832" s="2">
        <v>6.9444444444444447E-4</v>
      </c>
      <c r="P4832">
        <v>1.1039999999999999E-2</v>
      </c>
      <c r="Q4832">
        <v>1.1010000000000001E-2</v>
      </c>
      <c r="R4832">
        <v>6.58</v>
      </c>
      <c r="S4832">
        <v>6.55</v>
      </c>
      <c r="T4832" t="s">
        <v>1316</v>
      </c>
      <c r="U4832">
        <v>0</v>
      </c>
      <c r="V4832" t="b">
        <v>0</v>
      </c>
    </row>
    <row r="4833" spans="1:22" x14ac:dyDescent="0.25">
      <c r="A4833">
        <v>3655562</v>
      </c>
      <c r="B4833" t="s">
        <v>4011</v>
      </c>
      <c r="C4833">
        <v>5.3034072000000002E-2</v>
      </c>
      <c r="D4833">
        <v>0.118587791</v>
      </c>
      <c r="E4833">
        <v>38651.076309999997</v>
      </c>
      <c r="F4833">
        <v>70850344.714062199</v>
      </c>
      <c r="G4833">
        <v>23.5</v>
      </c>
      <c r="H4833">
        <v>0.84570468544649902</v>
      </c>
      <c r="I4833">
        <v>1.5235257240393301</v>
      </c>
      <c r="J4833" s="1">
        <v>41638</v>
      </c>
      <c r="K4833" s="1">
        <v>41643</v>
      </c>
      <c r="L4833">
        <v>2014</v>
      </c>
      <c r="M4833">
        <v>0.75</v>
      </c>
      <c r="N4833" t="s">
        <v>4012</v>
      </c>
      <c r="O4833" s="2">
        <v>6.9444444444444447E-4</v>
      </c>
      <c r="P4833">
        <v>3.9870000000000003E-2</v>
      </c>
      <c r="Q4833">
        <v>3.9750000000000001E-2</v>
      </c>
      <c r="R4833">
        <v>12.54</v>
      </c>
      <c r="S4833">
        <v>12.53</v>
      </c>
      <c r="T4833" t="s">
        <v>165</v>
      </c>
      <c r="U4833">
        <v>0</v>
      </c>
      <c r="V4833" t="b">
        <v>0</v>
      </c>
    </row>
    <row r="4834" spans="1:22" x14ac:dyDescent="0.25">
      <c r="A4834">
        <v>3702717</v>
      </c>
      <c r="B4834" t="s">
        <v>4031</v>
      </c>
      <c r="C4834">
        <v>5.5533490999999997E-2</v>
      </c>
      <c r="D4834">
        <v>0.12417666099999999</v>
      </c>
      <c r="E4834">
        <v>66685.20796</v>
      </c>
      <c r="F4834">
        <v>62246980.664947599</v>
      </c>
      <c r="G4834">
        <v>23.4</v>
      </c>
      <c r="H4834">
        <v>0.59060544390243996</v>
      </c>
      <c r="I4834">
        <v>2.06026933919168</v>
      </c>
      <c r="J4834" s="1">
        <v>41993</v>
      </c>
      <c r="K4834" s="1">
        <v>42025</v>
      </c>
      <c r="L4834">
        <v>2014</v>
      </c>
      <c r="M4834">
        <v>0.75</v>
      </c>
      <c r="N4834" t="s">
        <v>4032</v>
      </c>
      <c r="O4834" s="2">
        <v>3.472222222222222E-3</v>
      </c>
      <c r="P4834">
        <v>4.9860000000000002E-2</v>
      </c>
      <c r="Q4834">
        <v>4.9829999999999999E-2</v>
      </c>
      <c r="R4834">
        <v>18</v>
      </c>
      <c r="S4834">
        <v>17.989999999999998</v>
      </c>
      <c r="T4834" t="s">
        <v>174</v>
      </c>
      <c r="U4834">
        <v>0</v>
      </c>
      <c r="V4834" t="b">
        <v>0</v>
      </c>
    </row>
    <row r="4835" spans="1:22" x14ac:dyDescent="0.25">
      <c r="A4835">
        <v>3666680</v>
      </c>
      <c r="B4835" t="s">
        <v>4019</v>
      </c>
      <c r="C4835">
        <v>1.1602591000000001E-2</v>
      </c>
      <c r="D4835">
        <v>2.5944182E-2</v>
      </c>
      <c r="E4835">
        <v>43841.993549999999</v>
      </c>
      <c r="F4835">
        <v>57321078.340145402</v>
      </c>
      <c r="G4835">
        <v>26.8</v>
      </c>
      <c r="H4835">
        <v>0.56635189854364798</v>
      </c>
      <c r="I4835">
        <v>1.0799780331494999</v>
      </c>
      <c r="J4835" s="1">
        <v>41726</v>
      </c>
      <c r="K4835" s="1">
        <v>41733</v>
      </c>
      <c r="L4835">
        <v>2014</v>
      </c>
      <c r="M4835">
        <v>0.75</v>
      </c>
      <c r="N4835" t="s">
        <v>4020</v>
      </c>
      <c r="O4835" s="2">
        <v>6.9444444444444447E-4</v>
      </c>
      <c r="P4835">
        <v>2.299E-2</v>
      </c>
      <c r="Q4835">
        <v>2.2859999999999998E-2</v>
      </c>
      <c r="R4835">
        <v>7.24</v>
      </c>
      <c r="S4835">
        <v>7.22</v>
      </c>
      <c r="T4835" t="s">
        <v>707</v>
      </c>
      <c r="U4835">
        <v>0</v>
      </c>
      <c r="V4835" t="b">
        <v>0</v>
      </c>
    </row>
    <row r="4836" spans="1:22" x14ac:dyDescent="0.25">
      <c r="A4836">
        <v>3671126</v>
      </c>
      <c r="B4836" t="s">
        <v>4078</v>
      </c>
      <c r="C4836">
        <v>2.3150212E-2</v>
      </c>
      <c r="D4836">
        <v>5.1765447999999999E-2</v>
      </c>
      <c r="E4836">
        <v>14986.993179999999</v>
      </c>
      <c r="F4836">
        <v>34060672.70425</v>
      </c>
      <c r="G4836">
        <v>25.3</v>
      </c>
      <c r="H4836">
        <v>0.97888000001810005</v>
      </c>
      <c r="I4836">
        <v>1.2004148038558899</v>
      </c>
      <c r="J4836" s="1">
        <v>41764</v>
      </c>
      <c r="K4836" s="1">
        <v>41777</v>
      </c>
      <c r="L4836">
        <v>2014</v>
      </c>
      <c r="M4836">
        <v>0.75</v>
      </c>
      <c r="N4836" t="s">
        <v>4079</v>
      </c>
      <c r="O4836" s="2">
        <v>6.9444444444444447E-4</v>
      </c>
      <c r="P4836">
        <v>2.2499999999999999E-2</v>
      </c>
      <c r="Q4836">
        <v>2.2429999999999999E-2</v>
      </c>
      <c r="R4836">
        <v>4.5999999999999996</v>
      </c>
      <c r="S4836">
        <v>4.57</v>
      </c>
      <c r="T4836" t="s">
        <v>159</v>
      </c>
      <c r="U4836">
        <v>0</v>
      </c>
      <c r="V4836" t="b">
        <v>0</v>
      </c>
    </row>
    <row r="4837" spans="1:22" x14ac:dyDescent="0.25">
      <c r="A4837">
        <v>3581506</v>
      </c>
      <c r="B4837" t="s">
        <v>4035</v>
      </c>
      <c r="C4837">
        <v>2.2108281E-2</v>
      </c>
      <c r="D4837">
        <v>4.9435619E-2</v>
      </c>
      <c r="E4837">
        <v>34580.634539999999</v>
      </c>
      <c r="F4837">
        <v>19713384.592506301</v>
      </c>
      <c r="G4837">
        <v>25.4</v>
      </c>
      <c r="H4837">
        <v>0.71143993717641296</v>
      </c>
      <c r="I4837">
        <v>1.90197927936092</v>
      </c>
      <c r="J4837" s="1">
        <v>40819</v>
      </c>
      <c r="K4837" s="1">
        <v>41922</v>
      </c>
      <c r="L4837">
        <v>2014</v>
      </c>
      <c r="M4837">
        <v>0.75</v>
      </c>
      <c r="N4837" t="s">
        <v>4036</v>
      </c>
      <c r="O4837" s="2">
        <v>6.9444444444444447E-4</v>
      </c>
      <c r="P4837">
        <v>1.248E-2</v>
      </c>
      <c r="Q4837">
        <v>1.248E-2</v>
      </c>
      <c r="R4837">
        <v>13.48</v>
      </c>
      <c r="S4837">
        <v>13.47</v>
      </c>
      <c r="T4837" t="s">
        <v>229</v>
      </c>
      <c r="U4837">
        <v>0</v>
      </c>
      <c r="V4837" t="b">
        <v>0</v>
      </c>
    </row>
    <row r="4838" spans="1:22" x14ac:dyDescent="0.25">
      <c r="A4838">
        <v>3662634</v>
      </c>
      <c r="B4838" t="s">
        <v>4084</v>
      </c>
      <c r="C4838">
        <v>3.1956189000000003E-2</v>
      </c>
      <c r="D4838">
        <v>7.1456210000000006E-2</v>
      </c>
      <c r="E4838">
        <v>76520.051210000005</v>
      </c>
      <c r="F4838">
        <v>73556435.215163901</v>
      </c>
      <c r="G4838">
        <v>24.6</v>
      </c>
      <c r="H4838">
        <v>0.72483001032937699</v>
      </c>
      <c r="I4838">
        <v>1.0974906977579</v>
      </c>
      <c r="J4838" s="1">
        <v>41697</v>
      </c>
      <c r="K4838" s="1">
        <v>41709</v>
      </c>
      <c r="L4838">
        <v>2014</v>
      </c>
      <c r="M4838">
        <v>0.75</v>
      </c>
      <c r="N4838" t="s">
        <v>4085</v>
      </c>
      <c r="O4838" s="2">
        <v>6.9444444444444447E-4</v>
      </c>
      <c r="P4838">
        <v>4.5920000000000002E-2</v>
      </c>
      <c r="Q4838">
        <v>4.5710000000000001E-2</v>
      </c>
      <c r="R4838">
        <v>6.19</v>
      </c>
      <c r="S4838">
        <v>6.18</v>
      </c>
      <c r="T4838" t="s">
        <v>1061</v>
      </c>
      <c r="U4838">
        <v>0</v>
      </c>
      <c r="V4838" t="b">
        <v>0</v>
      </c>
    </row>
    <row r="4839" spans="1:22" x14ac:dyDescent="0.25">
      <c r="A4839">
        <v>3670298</v>
      </c>
      <c r="B4839" t="s">
        <v>4086</v>
      </c>
      <c r="C4839">
        <v>2.9144390999999999E-2</v>
      </c>
      <c r="D4839">
        <v>6.5168838000000007E-2</v>
      </c>
      <c r="E4839">
        <v>65136.881630000003</v>
      </c>
      <c r="F4839">
        <v>70559404.891553104</v>
      </c>
      <c r="G4839">
        <v>24.8</v>
      </c>
      <c r="H4839">
        <v>0.94287992731731396</v>
      </c>
      <c r="I4839">
        <v>1.4964149297168601</v>
      </c>
      <c r="J4839" s="1">
        <v>41762</v>
      </c>
      <c r="K4839" s="1">
        <v>41781</v>
      </c>
      <c r="L4839">
        <v>2014</v>
      </c>
      <c r="M4839">
        <v>0.75</v>
      </c>
      <c r="N4839" t="s">
        <v>4087</v>
      </c>
      <c r="O4839" s="2">
        <v>6.9444444444444447E-4</v>
      </c>
      <c r="P4839">
        <v>2.9960000000000001E-2</v>
      </c>
      <c r="Q4839">
        <v>2.9780000000000001E-2</v>
      </c>
      <c r="R4839">
        <v>8.52</v>
      </c>
      <c r="S4839">
        <v>8.51</v>
      </c>
      <c r="T4839" t="s">
        <v>722</v>
      </c>
      <c r="U4839">
        <v>0</v>
      </c>
      <c r="V4839" t="b">
        <v>0</v>
      </c>
    </row>
    <row r="4840" spans="1:22" x14ac:dyDescent="0.25">
      <c r="A4840">
        <v>3695410</v>
      </c>
      <c r="B4840" t="s">
        <v>4029</v>
      </c>
      <c r="C4840">
        <v>6.9912519999999999E-3</v>
      </c>
      <c r="D4840">
        <v>1.5632915000000001E-2</v>
      </c>
      <c r="E4840">
        <v>24141.304209999998</v>
      </c>
      <c r="F4840">
        <v>67294767.884251803</v>
      </c>
      <c r="G4840">
        <v>27.9</v>
      </c>
      <c r="H4840">
        <v>0.95254683361505299</v>
      </c>
      <c r="I4840">
        <v>1.7019706612418299</v>
      </c>
      <c r="J4840" s="1">
        <v>41939</v>
      </c>
      <c r="K4840" s="1">
        <v>41943</v>
      </c>
      <c r="L4840">
        <v>2014</v>
      </c>
      <c r="M4840">
        <v>0.75</v>
      </c>
      <c r="N4840" t="s">
        <v>4030</v>
      </c>
      <c r="O4840" s="2">
        <v>6.9444444444444447E-4</v>
      </c>
      <c r="P4840">
        <v>1.1039999999999999E-2</v>
      </c>
      <c r="Q4840">
        <v>1.1010000000000001E-2</v>
      </c>
      <c r="R4840">
        <v>6.58</v>
      </c>
      <c r="S4840">
        <v>6.55</v>
      </c>
      <c r="T4840" t="s">
        <v>1316</v>
      </c>
      <c r="U4840">
        <v>0</v>
      </c>
      <c r="V4840" t="b">
        <v>0</v>
      </c>
    </row>
    <row r="4841" spans="1:22" x14ac:dyDescent="0.25">
      <c r="A4841">
        <v>3667091</v>
      </c>
      <c r="B4841" t="s">
        <v>4045</v>
      </c>
      <c r="C4841">
        <v>1.9255508000000001E-2</v>
      </c>
      <c r="D4841">
        <v>4.3056624000000002E-2</v>
      </c>
      <c r="E4841">
        <v>52273.622259999996</v>
      </c>
      <c r="F4841">
        <v>45729232.677862003</v>
      </c>
      <c r="G4841">
        <v>25.7</v>
      </c>
      <c r="H4841">
        <v>0.99400948464227201</v>
      </c>
      <c r="I4841">
        <v>2.2056960862659198</v>
      </c>
      <c r="J4841" s="1">
        <v>41733</v>
      </c>
      <c r="K4841" s="1">
        <v>41736</v>
      </c>
      <c r="L4841">
        <v>2014</v>
      </c>
      <c r="M4841">
        <v>0.75</v>
      </c>
      <c r="N4841" t="s">
        <v>4046</v>
      </c>
      <c r="O4841" s="2">
        <v>6.9444444444444447E-4</v>
      </c>
      <c r="P4841">
        <v>1.282E-2</v>
      </c>
      <c r="Q4841">
        <v>1.2800000000000001E-2</v>
      </c>
      <c r="R4841">
        <v>6.43</v>
      </c>
      <c r="S4841">
        <v>6.39</v>
      </c>
      <c r="T4841" t="s">
        <v>1071</v>
      </c>
      <c r="U4841">
        <v>0</v>
      </c>
      <c r="V4841" t="b">
        <v>0</v>
      </c>
    </row>
    <row r="4842" spans="1:22" x14ac:dyDescent="0.25">
      <c r="A4842">
        <v>3666428</v>
      </c>
      <c r="B4842" t="s">
        <v>4009</v>
      </c>
      <c r="C4842">
        <v>1.0581689E-2</v>
      </c>
      <c r="D4842">
        <v>2.3661374999999998E-2</v>
      </c>
      <c r="E4842">
        <v>62516.832470000001</v>
      </c>
      <c r="F4842">
        <v>66679825.229999997</v>
      </c>
      <c r="G4842">
        <v>27</v>
      </c>
      <c r="H4842">
        <v>1.0062263885720899</v>
      </c>
      <c r="I4842">
        <v>1.73359981053289</v>
      </c>
      <c r="J4842" s="1">
        <v>41719</v>
      </c>
      <c r="K4842" s="1">
        <v>41729</v>
      </c>
      <c r="L4842">
        <v>2014</v>
      </c>
      <c r="M4842">
        <v>0.75</v>
      </c>
      <c r="N4842" t="s">
        <v>4010</v>
      </c>
      <c r="O4842" s="2">
        <v>6.9444444444444447E-4</v>
      </c>
      <c r="P4842">
        <v>1.9390000000000001E-2</v>
      </c>
      <c r="Q4842">
        <v>1.932E-2</v>
      </c>
      <c r="R4842">
        <v>4.22</v>
      </c>
      <c r="S4842">
        <v>4.18</v>
      </c>
      <c r="T4842" t="s">
        <v>775</v>
      </c>
      <c r="U4842">
        <v>0</v>
      </c>
      <c r="V4842" t="b">
        <v>0</v>
      </c>
    </row>
    <row r="4843" spans="1:22" x14ac:dyDescent="0.25">
      <c r="A4843">
        <v>3696153</v>
      </c>
      <c r="B4843" t="s">
        <v>4039</v>
      </c>
      <c r="C4843">
        <v>6.0891260000000003E-3</v>
      </c>
      <c r="D4843">
        <v>1.36157E-2</v>
      </c>
      <c r="E4843">
        <v>63476.221120000002</v>
      </c>
      <c r="F4843">
        <v>44394660.329999998</v>
      </c>
      <c r="G4843">
        <v>28.2</v>
      </c>
      <c r="H4843">
        <v>0.94041639543976696</v>
      </c>
      <c r="I4843">
        <v>3.14582652625056</v>
      </c>
      <c r="J4843" s="1">
        <v>41959</v>
      </c>
      <c r="K4843" s="1">
        <v>41959</v>
      </c>
      <c r="L4843">
        <v>2014</v>
      </c>
      <c r="M4843">
        <v>0.75</v>
      </c>
      <c r="N4843" t="s">
        <v>4040</v>
      </c>
      <c r="O4843" s="2">
        <v>6.9444444444444447E-4</v>
      </c>
      <c r="P4843">
        <v>4.8599999999999997E-3</v>
      </c>
      <c r="Q4843">
        <v>4.8500000000000001E-3</v>
      </c>
      <c r="R4843">
        <v>9.4</v>
      </c>
      <c r="S4843">
        <v>9.34</v>
      </c>
      <c r="T4843" t="s">
        <v>1334</v>
      </c>
      <c r="U4843">
        <v>0</v>
      </c>
      <c r="V4843" t="b">
        <v>0</v>
      </c>
    </row>
    <row r="4844" spans="1:22" x14ac:dyDescent="0.25">
      <c r="A4844">
        <v>3655872</v>
      </c>
      <c r="B4844" t="s">
        <v>4088</v>
      </c>
      <c r="C4844">
        <v>1.6770845999999999E-2</v>
      </c>
      <c r="D4844">
        <v>3.7500751999999998E-2</v>
      </c>
      <c r="E4844">
        <v>69511.304099999994</v>
      </c>
      <c r="F4844">
        <v>59869007.495495401</v>
      </c>
      <c r="G4844">
        <v>26</v>
      </c>
      <c r="H4844">
        <v>0.97930155863803403</v>
      </c>
      <c r="I4844">
        <v>2.82216713425787</v>
      </c>
      <c r="J4844" s="1">
        <v>41648</v>
      </c>
      <c r="K4844" s="1">
        <v>41653</v>
      </c>
      <c r="L4844">
        <v>2014</v>
      </c>
      <c r="M4844">
        <v>0.75</v>
      </c>
      <c r="N4844" t="s">
        <v>4089</v>
      </c>
      <c r="O4844" s="2">
        <v>6.9444444444444447E-4</v>
      </c>
      <c r="P4844">
        <v>1.5980000000000001E-2</v>
      </c>
      <c r="Q4844">
        <v>1.5949999999999999E-2</v>
      </c>
      <c r="R4844">
        <v>7.11</v>
      </c>
      <c r="S4844">
        <v>7.09</v>
      </c>
      <c r="T4844" t="s">
        <v>144</v>
      </c>
      <c r="U4844">
        <v>0</v>
      </c>
      <c r="V4844" t="b">
        <v>0</v>
      </c>
    </row>
    <row r="4845" spans="1:22" x14ac:dyDescent="0.25">
      <c r="A4845">
        <v>3692286</v>
      </c>
      <c r="B4845" t="s">
        <v>4023</v>
      </c>
      <c r="C4845">
        <v>6.0891260000000003E-3</v>
      </c>
      <c r="D4845">
        <v>1.36157E-2</v>
      </c>
      <c r="E4845">
        <v>22003.167870000001</v>
      </c>
      <c r="F4845">
        <v>53482470.298901699</v>
      </c>
      <c r="G4845">
        <v>28.2</v>
      </c>
      <c r="H4845">
        <v>1.0138979658159799</v>
      </c>
      <c r="I4845">
        <v>1.3874897769139001</v>
      </c>
      <c r="J4845" s="1">
        <v>41913</v>
      </c>
      <c r="K4845" s="1">
        <v>41914</v>
      </c>
      <c r="L4845">
        <v>2014</v>
      </c>
      <c r="M4845">
        <v>0.75</v>
      </c>
      <c r="N4845" t="s">
        <v>4024</v>
      </c>
      <c r="O4845" s="2">
        <v>1.1805555555555555E-2</v>
      </c>
      <c r="P4845">
        <v>1.487E-2</v>
      </c>
      <c r="Q4845">
        <v>1.482E-2</v>
      </c>
      <c r="R4845">
        <v>3.74</v>
      </c>
      <c r="S4845">
        <v>3.69</v>
      </c>
      <c r="T4845" t="s">
        <v>1334</v>
      </c>
      <c r="U4845">
        <v>0</v>
      </c>
      <c r="V4845" t="b">
        <v>0</v>
      </c>
    </row>
    <row r="4846" spans="1:22" x14ac:dyDescent="0.25">
      <c r="A4846">
        <v>3671126</v>
      </c>
      <c r="B4846" t="s">
        <v>4078</v>
      </c>
      <c r="C4846">
        <v>2.3150212E-2</v>
      </c>
      <c r="D4846">
        <v>5.1765447999999999E-2</v>
      </c>
      <c r="E4846">
        <v>54131.664360000002</v>
      </c>
      <c r="F4846">
        <v>63544611.932332203</v>
      </c>
      <c r="G4846">
        <v>25.3</v>
      </c>
      <c r="H4846">
        <v>0.97888000001810005</v>
      </c>
      <c r="I4846">
        <v>1.2004148038558899</v>
      </c>
      <c r="J4846" s="1">
        <v>41764</v>
      </c>
      <c r="K4846" s="1">
        <v>41777</v>
      </c>
      <c r="L4846">
        <v>2014</v>
      </c>
      <c r="M4846">
        <v>0.75</v>
      </c>
      <c r="N4846" t="s">
        <v>4079</v>
      </c>
      <c r="O4846" s="2">
        <v>6.9444444444444447E-4</v>
      </c>
      <c r="P4846">
        <v>2.2499999999999999E-2</v>
      </c>
      <c r="Q4846">
        <v>2.2429999999999999E-2</v>
      </c>
      <c r="R4846">
        <v>4.5999999999999996</v>
      </c>
      <c r="S4846">
        <v>4.57</v>
      </c>
      <c r="T4846" t="s">
        <v>159</v>
      </c>
      <c r="U4846">
        <v>0</v>
      </c>
      <c r="V4846" t="b">
        <v>0</v>
      </c>
    </row>
    <row r="4847" spans="1:22" x14ac:dyDescent="0.25">
      <c r="A4847">
        <v>3699510</v>
      </c>
      <c r="B4847" t="s">
        <v>4090</v>
      </c>
      <c r="C4847">
        <v>2.2108281E-2</v>
      </c>
      <c r="D4847">
        <v>4.9435619E-2</v>
      </c>
      <c r="E4847">
        <v>67433.982820000005</v>
      </c>
      <c r="F4847">
        <v>52888269.384355798</v>
      </c>
      <c r="G4847">
        <v>25.4</v>
      </c>
      <c r="H4847">
        <v>0.88397307503859102</v>
      </c>
      <c r="I4847">
        <v>1.56658858376502</v>
      </c>
      <c r="J4847" s="1">
        <v>41970</v>
      </c>
      <c r="K4847" s="1">
        <v>41972</v>
      </c>
      <c r="L4847">
        <v>2014</v>
      </c>
      <c r="M4847">
        <v>0.75</v>
      </c>
      <c r="N4847" t="s">
        <v>4091</v>
      </c>
      <c r="O4847" s="2">
        <v>6.9444444444444447E-4</v>
      </c>
      <c r="P4847">
        <v>1.4630000000000001E-2</v>
      </c>
      <c r="Q4847">
        <v>1.4590000000000001E-2</v>
      </c>
      <c r="R4847">
        <v>14.41</v>
      </c>
      <c r="S4847">
        <v>14.4</v>
      </c>
      <c r="T4847" t="s">
        <v>229</v>
      </c>
      <c r="U4847">
        <v>0</v>
      </c>
      <c r="V4847" t="b">
        <v>0</v>
      </c>
    </row>
    <row r="4848" spans="1:22" x14ac:dyDescent="0.25">
      <c r="A4848">
        <v>3520209</v>
      </c>
      <c r="B4848" t="s">
        <v>4033</v>
      </c>
      <c r="C4848">
        <v>2.6579999999999999E-2</v>
      </c>
      <c r="D4848">
        <v>5.9434687E-2</v>
      </c>
      <c r="E4848">
        <v>43222.113669999999</v>
      </c>
      <c r="F4848">
        <v>19926401.8166507</v>
      </c>
      <c r="G4848">
        <v>25</v>
      </c>
      <c r="H4848">
        <v>1.0160048074255099</v>
      </c>
      <c r="I4848">
        <v>3.9996206696322498</v>
      </c>
      <c r="J4848" s="1">
        <v>40306</v>
      </c>
      <c r="K4848" s="1">
        <v>43196</v>
      </c>
      <c r="L4848">
        <v>2014</v>
      </c>
      <c r="M4848">
        <v>0.75</v>
      </c>
      <c r="N4848" t="s">
        <v>4034</v>
      </c>
      <c r="O4848" s="2">
        <v>6.9444444444444447E-4</v>
      </c>
      <c r="P4848">
        <v>1.329E-2</v>
      </c>
      <c r="Q4848">
        <v>1.329E-2</v>
      </c>
      <c r="R4848">
        <v>8.1999999999999993</v>
      </c>
      <c r="S4848">
        <v>8.17</v>
      </c>
      <c r="T4848" t="s">
        <v>261</v>
      </c>
      <c r="U4848">
        <v>0</v>
      </c>
      <c r="V4848" t="b">
        <v>0</v>
      </c>
    </row>
    <row r="4849" spans="1:22" x14ac:dyDescent="0.25">
      <c r="A4849">
        <v>3702963</v>
      </c>
      <c r="B4849" t="s">
        <v>4062</v>
      </c>
      <c r="C4849">
        <v>5.8150703999999998E-2</v>
      </c>
      <c r="D4849">
        <v>0.13002892699999999</v>
      </c>
      <c r="E4849">
        <v>47496.47019</v>
      </c>
      <c r="F4849">
        <v>53938788.756561697</v>
      </c>
      <c r="G4849">
        <v>23.3</v>
      </c>
      <c r="H4849">
        <v>0.762011413774353</v>
      </c>
      <c r="I4849">
        <v>2.4428156142633801</v>
      </c>
      <c r="J4849" s="1">
        <v>41996</v>
      </c>
      <c r="K4849" s="1">
        <v>42004</v>
      </c>
      <c r="L4849">
        <v>2014</v>
      </c>
      <c r="M4849">
        <v>0.75</v>
      </c>
      <c r="N4849" t="s">
        <v>4063</v>
      </c>
      <c r="O4849" s="2">
        <v>6.9444444444444447E-4</v>
      </c>
      <c r="P4849">
        <v>1.6719999999999999E-2</v>
      </c>
      <c r="Q4849">
        <v>1.668E-2</v>
      </c>
      <c r="R4849">
        <v>19.420000000000002</v>
      </c>
      <c r="S4849">
        <v>19.41</v>
      </c>
      <c r="T4849" t="s">
        <v>768</v>
      </c>
      <c r="U4849">
        <v>1</v>
      </c>
      <c r="V4849" t="b">
        <v>0</v>
      </c>
    </row>
    <row r="4850" spans="1:22" x14ac:dyDescent="0.25">
      <c r="A4850">
        <v>3696456</v>
      </c>
      <c r="B4850" t="s">
        <v>4092</v>
      </c>
      <c r="C4850">
        <v>6.6765940000000001E-3</v>
      </c>
      <c r="D4850">
        <v>1.4929318E-2</v>
      </c>
      <c r="E4850">
        <v>65022.844779999999</v>
      </c>
      <c r="F4850">
        <v>70217908.269999996</v>
      </c>
      <c r="G4850">
        <v>28</v>
      </c>
      <c r="H4850">
        <v>1.00177986788895</v>
      </c>
      <c r="I4850">
        <v>1.7670904505101199</v>
      </c>
      <c r="J4850" s="1">
        <v>41960</v>
      </c>
      <c r="K4850" s="1">
        <v>41962</v>
      </c>
      <c r="L4850">
        <v>2014</v>
      </c>
      <c r="M4850">
        <v>0.75</v>
      </c>
      <c r="N4850" t="s">
        <v>4093</v>
      </c>
      <c r="O4850" s="2">
        <v>1.1805555555555555E-2</v>
      </c>
      <c r="P4850">
        <v>1.7780000000000001E-2</v>
      </c>
      <c r="Q4850">
        <v>1.7680000000000001E-2</v>
      </c>
      <c r="R4850">
        <v>4.17</v>
      </c>
      <c r="S4850">
        <v>4.13</v>
      </c>
      <c r="T4850" t="s">
        <v>953</v>
      </c>
      <c r="U4850">
        <v>0</v>
      </c>
      <c r="V4850" t="b">
        <v>0</v>
      </c>
    </row>
    <row r="4851" spans="1:22" x14ac:dyDescent="0.25">
      <c r="A4851">
        <v>3662634</v>
      </c>
      <c r="B4851" t="s">
        <v>4084</v>
      </c>
      <c r="C4851">
        <v>3.1956189000000003E-2</v>
      </c>
      <c r="D4851">
        <v>7.1456210000000006E-2</v>
      </c>
      <c r="E4851">
        <v>29196.722679999999</v>
      </c>
      <c r="F4851">
        <v>36711740.031660996</v>
      </c>
      <c r="G4851">
        <v>24.6</v>
      </c>
      <c r="H4851">
        <v>0.72483001032937699</v>
      </c>
      <c r="I4851">
        <v>1.0974906977579</v>
      </c>
      <c r="J4851" s="1">
        <v>41697</v>
      </c>
      <c r="K4851" s="1">
        <v>41709</v>
      </c>
      <c r="L4851">
        <v>2014</v>
      </c>
      <c r="M4851">
        <v>0.75</v>
      </c>
      <c r="N4851" t="s">
        <v>4085</v>
      </c>
      <c r="O4851" s="2">
        <v>6.9444444444444447E-4</v>
      </c>
      <c r="P4851">
        <v>4.5920000000000002E-2</v>
      </c>
      <c r="Q4851">
        <v>4.5710000000000001E-2</v>
      </c>
      <c r="R4851">
        <v>6.19</v>
      </c>
      <c r="S4851">
        <v>6.18</v>
      </c>
      <c r="T4851" t="s">
        <v>1061</v>
      </c>
      <c r="U4851">
        <v>0</v>
      </c>
      <c r="V4851" t="b">
        <v>0</v>
      </c>
    </row>
    <row r="4852" spans="1:22" x14ac:dyDescent="0.25">
      <c r="A4852">
        <v>3693267</v>
      </c>
      <c r="B4852" t="s">
        <v>4017</v>
      </c>
      <c r="C4852">
        <v>2.6579999999999999E-2</v>
      </c>
      <c r="D4852">
        <v>5.9434687E-2</v>
      </c>
      <c r="E4852">
        <v>74358.271760000003</v>
      </c>
      <c r="F4852">
        <v>69931135.485600099</v>
      </c>
      <c r="G4852">
        <v>25</v>
      </c>
      <c r="H4852">
        <v>0.575844675335353</v>
      </c>
      <c r="I4852">
        <v>1.02978778423199</v>
      </c>
      <c r="J4852" s="1">
        <v>41926</v>
      </c>
      <c r="K4852" s="1">
        <v>41938</v>
      </c>
      <c r="L4852">
        <v>2014</v>
      </c>
      <c r="M4852">
        <v>0.75</v>
      </c>
      <c r="N4852" t="s">
        <v>4018</v>
      </c>
      <c r="O4852" s="2">
        <v>6.9444444444444447E-4</v>
      </c>
      <c r="P4852">
        <v>3.4329999999999999E-2</v>
      </c>
      <c r="Q4852">
        <v>3.4139999999999997E-2</v>
      </c>
      <c r="R4852">
        <v>8.8699999999999992</v>
      </c>
      <c r="S4852">
        <v>8.86</v>
      </c>
      <c r="T4852" t="s">
        <v>261</v>
      </c>
      <c r="U4852">
        <v>0</v>
      </c>
      <c r="V4852" t="b">
        <v>0</v>
      </c>
    </row>
    <row r="4853" spans="1:22" x14ac:dyDescent="0.25">
      <c r="A4853">
        <v>3669149</v>
      </c>
      <c r="B4853" t="s">
        <v>4094</v>
      </c>
      <c r="C4853">
        <v>3.5039264000000001E-2</v>
      </c>
      <c r="D4853">
        <v>7.8350175999999994E-2</v>
      </c>
      <c r="E4853">
        <v>45151.885750000001</v>
      </c>
      <c r="F4853">
        <v>30754175.7146383</v>
      </c>
      <c r="G4853">
        <v>24.4</v>
      </c>
      <c r="H4853">
        <v>0.855293737</v>
      </c>
      <c r="I4853">
        <v>1.3865212280000001</v>
      </c>
      <c r="J4853" s="1">
        <v>41754</v>
      </c>
      <c r="K4853" s="1">
        <v>41781</v>
      </c>
      <c r="L4853">
        <v>2014</v>
      </c>
      <c r="M4853">
        <v>0.75</v>
      </c>
      <c r="N4853" t="s">
        <v>4095</v>
      </c>
      <c r="O4853" s="2">
        <v>1.3888888888888889E-3</v>
      </c>
      <c r="P4853">
        <v>2.249E-2</v>
      </c>
      <c r="Q4853">
        <v>2.24E-2</v>
      </c>
      <c r="R4853">
        <v>7.79</v>
      </c>
      <c r="S4853">
        <v>7.77</v>
      </c>
      <c r="T4853" t="s">
        <v>290</v>
      </c>
      <c r="U4853">
        <v>0</v>
      </c>
      <c r="V4853" t="b">
        <v>0</v>
      </c>
    </row>
    <row r="4854" spans="1:22" x14ac:dyDescent="0.25">
      <c r="A4854">
        <v>3672674</v>
      </c>
      <c r="B4854" t="s">
        <v>4096</v>
      </c>
      <c r="C4854">
        <v>1.3321556999999999E-2</v>
      </c>
      <c r="D4854">
        <v>2.9787905999999999E-2</v>
      </c>
      <c r="E4854">
        <v>54510.435559999998</v>
      </c>
      <c r="F4854">
        <v>47158890.004556999</v>
      </c>
      <c r="G4854">
        <v>26.5</v>
      </c>
      <c r="H4854">
        <v>0.87276489019751902</v>
      </c>
      <c r="I4854">
        <v>1.8573660780000001</v>
      </c>
      <c r="J4854" s="1">
        <v>41786</v>
      </c>
      <c r="K4854" s="1">
        <v>41787</v>
      </c>
      <c r="L4854">
        <v>2014</v>
      </c>
      <c r="M4854">
        <v>0.75</v>
      </c>
      <c r="N4854" t="s">
        <v>4097</v>
      </c>
      <c r="O4854" s="2">
        <v>6.9444444444444447E-4</v>
      </c>
      <c r="P4854">
        <v>4.0899999999999999E-3</v>
      </c>
      <c r="Q4854">
        <v>4.0699999999999998E-3</v>
      </c>
      <c r="R4854">
        <v>17.09</v>
      </c>
      <c r="S4854">
        <v>17.05</v>
      </c>
      <c r="T4854" t="s">
        <v>153</v>
      </c>
      <c r="U4854">
        <v>0</v>
      </c>
      <c r="V4854" t="b">
        <v>0</v>
      </c>
    </row>
    <row r="4855" spans="1:22" x14ac:dyDescent="0.25">
      <c r="A4855">
        <v>3660310</v>
      </c>
      <c r="B4855" t="s">
        <v>4098</v>
      </c>
      <c r="C4855">
        <v>1.3321556999999999E-2</v>
      </c>
      <c r="D4855">
        <v>2.9787905999999999E-2</v>
      </c>
      <c r="E4855">
        <v>45414.236969999998</v>
      </c>
      <c r="F4855">
        <v>38271879.911723197</v>
      </c>
      <c r="G4855">
        <v>26.5</v>
      </c>
      <c r="H4855">
        <v>0.97491065600000004</v>
      </c>
      <c r="I4855">
        <v>1.9396203354570301</v>
      </c>
      <c r="J4855" s="1">
        <v>41668</v>
      </c>
      <c r="K4855" s="1">
        <v>41674</v>
      </c>
      <c r="L4855">
        <v>2014</v>
      </c>
      <c r="M4855">
        <v>0.75</v>
      </c>
      <c r="N4855" t="s">
        <v>4004</v>
      </c>
      <c r="O4855" s="2">
        <v>6.9444444444444447E-4</v>
      </c>
      <c r="P4855">
        <v>1.7160000000000002E-2</v>
      </c>
      <c r="Q4855">
        <v>1.7100000000000001E-2</v>
      </c>
      <c r="R4855">
        <v>5.42</v>
      </c>
      <c r="S4855">
        <v>5.39</v>
      </c>
      <c r="T4855" t="s">
        <v>153</v>
      </c>
      <c r="U4855">
        <v>0</v>
      </c>
      <c r="V4855" t="b">
        <v>0</v>
      </c>
    </row>
    <row r="4856" spans="1:22" x14ac:dyDescent="0.25">
      <c r="A4856">
        <v>3662634</v>
      </c>
      <c r="B4856" t="s">
        <v>4084</v>
      </c>
      <c r="C4856">
        <v>3.1956189000000003E-2</v>
      </c>
      <c r="D4856">
        <v>7.1456210000000006E-2</v>
      </c>
      <c r="E4856">
        <v>20247.742989999999</v>
      </c>
      <c r="F4856">
        <v>17484810.058610801</v>
      </c>
      <c r="G4856">
        <v>24.6</v>
      </c>
      <c r="H4856">
        <v>0.72483001032937699</v>
      </c>
      <c r="I4856">
        <v>1.0974906977579</v>
      </c>
      <c r="J4856" s="1">
        <v>41697</v>
      </c>
      <c r="K4856" s="1">
        <v>41709</v>
      </c>
      <c r="L4856">
        <v>2014</v>
      </c>
      <c r="M4856">
        <v>0.75</v>
      </c>
      <c r="N4856" t="s">
        <v>4085</v>
      </c>
      <c r="O4856" s="2">
        <v>6.9444444444444447E-4</v>
      </c>
      <c r="P4856">
        <v>4.5920000000000002E-2</v>
      </c>
      <c r="Q4856">
        <v>4.5710000000000001E-2</v>
      </c>
      <c r="R4856">
        <v>6.19</v>
      </c>
      <c r="S4856">
        <v>6.18</v>
      </c>
      <c r="T4856" t="s">
        <v>1061</v>
      </c>
      <c r="U4856">
        <v>0</v>
      </c>
      <c r="V4856" t="b">
        <v>0</v>
      </c>
    </row>
    <row r="4857" spans="1:22" x14ac:dyDescent="0.25">
      <c r="A4857">
        <v>3660062</v>
      </c>
      <c r="B4857" t="s">
        <v>4074</v>
      </c>
      <c r="C4857">
        <v>1.2721988E-2</v>
      </c>
      <c r="D4857">
        <v>2.844723E-2</v>
      </c>
      <c r="E4857">
        <v>41675.427600000003</v>
      </c>
      <c r="F4857">
        <v>9748827.45981111</v>
      </c>
      <c r="G4857">
        <v>26.6</v>
      </c>
      <c r="H4857">
        <v>0.44043094696701701</v>
      </c>
      <c r="I4857">
        <v>1.04283912405518</v>
      </c>
      <c r="J4857" s="1">
        <v>41667</v>
      </c>
      <c r="K4857" s="1">
        <v>41672</v>
      </c>
      <c r="L4857">
        <v>2014</v>
      </c>
      <c r="M4857">
        <v>0.75</v>
      </c>
      <c r="N4857" t="s">
        <v>4075</v>
      </c>
      <c r="O4857" s="2">
        <v>6.9444444444444447E-4</v>
      </c>
      <c r="P4857">
        <v>3.1719999999999998E-2</v>
      </c>
      <c r="Q4857">
        <v>3.1550000000000002E-2</v>
      </c>
      <c r="R4857">
        <v>8.84</v>
      </c>
      <c r="S4857">
        <v>8.84</v>
      </c>
      <c r="T4857" t="s">
        <v>803</v>
      </c>
      <c r="U4857">
        <v>0</v>
      </c>
      <c r="V4857" t="b">
        <v>0</v>
      </c>
    </row>
    <row r="4858" spans="1:22" x14ac:dyDescent="0.25">
      <c r="A4858">
        <v>3661508</v>
      </c>
      <c r="B4858" t="s">
        <v>4099</v>
      </c>
      <c r="C4858">
        <v>4.2126460999999997E-2</v>
      </c>
      <c r="D4858">
        <v>9.4197631000000004E-2</v>
      </c>
      <c r="E4858">
        <v>19183.656040000002</v>
      </c>
      <c r="F4858">
        <v>51164203.269983299</v>
      </c>
      <c r="G4858">
        <v>24</v>
      </c>
      <c r="H4858">
        <v>0.84517001347537701</v>
      </c>
      <c r="I4858">
        <v>1.66676291696026</v>
      </c>
      <c r="J4858" s="1">
        <v>41681</v>
      </c>
      <c r="K4858" s="1">
        <v>41709</v>
      </c>
      <c r="L4858">
        <v>2014</v>
      </c>
      <c r="M4858">
        <v>0.75</v>
      </c>
      <c r="N4858" t="s">
        <v>4100</v>
      </c>
      <c r="O4858" s="2">
        <v>6.9444444444444447E-4</v>
      </c>
      <c r="P4858">
        <v>3.2710000000000003E-2</v>
      </c>
      <c r="Q4858">
        <v>3.2620000000000003E-2</v>
      </c>
      <c r="R4858">
        <v>7.36</v>
      </c>
      <c r="S4858">
        <v>7.34</v>
      </c>
      <c r="T4858" t="s">
        <v>99</v>
      </c>
      <c r="U4858">
        <v>0</v>
      </c>
      <c r="V4858" t="b">
        <v>0</v>
      </c>
    </row>
    <row r="4859" spans="1:22" x14ac:dyDescent="0.25">
      <c r="A4859">
        <v>3693267</v>
      </c>
      <c r="B4859" t="s">
        <v>4017</v>
      </c>
      <c r="C4859">
        <v>2.6579999999999999E-2</v>
      </c>
      <c r="D4859">
        <v>5.9434687E-2</v>
      </c>
      <c r="E4859">
        <v>59127.376029999999</v>
      </c>
      <c r="F4859">
        <v>62711842.043612003</v>
      </c>
      <c r="G4859">
        <v>25</v>
      </c>
      <c r="H4859">
        <v>0.575844675335353</v>
      </c>
      <c r="I4859">
        <v>1.02978778423199</v>
      </c>
      <c r="J4859" s="1">
        <v>41926</v>
      </c>
      <c r="K4859" s="1">
        <v>41938</v>
      </c>
      <c r="L4859">
        <v>2014</v>
      </c>
      <c r="M4859">
        <v>0.75</v>
      </c>
      <c r="N4859" t="s">
        <v>4018</v>
      </c>
      <c r="O4859" s="2">
        <v>6.9444444444444447E-4</v>
      </c>
      <c r="P4859">
        <v>3.4329999999999999E-2</v>
      </c>
      <c r="Q4859">
        <v>3.4139999999999997E-2</v>
      </c>
      <c r="R4859">
        <v>8.8699999999999992</v>
      </c>
      <c r="S4859">
        <v>8.86</v>
      </c>
      <c r="T4859" t="s">
        <v>261</v>
      </c>
      <c r="U4859">
        <v>0</v>
      </c>
      <c r="V4859" t="b">
        <v>0</v>
      </c>
    </row>
    <row r="4860" spans="1:22" x14ac:dyDescent="0.25">
      <c r="A4860">
        <v>3669357</v>
      </c>
      <c r="B4860" t="s">
        <v>4051</v>
      </c>
      <c r="C4860">
        <v>5.8150700000000003E-3</v>
      </c>
      <c r="D4860">
        <v>1.3002893E-2</v>
      </c>
      <c r="E4860">
        <v>68919.487510000006</v>
      </c>
      <c r="F4860">
        <v>68777761.653693497</v>
      </c>
      <c r="G4860">
        <v>28.3</v>
      </c>
      <c r="H4860">
        <v>0.96346096853047802</v>
      </c>
      <c r="I4860">
        <v>1.59272023832122</v>
      </c>
      <c r="J4860" s="1">
        <v>41757</v>
      </c>
      <c r="K4860" s="1">
        <v>41761</v>
      </c>
      <c r="L4860">
        <v>2014</v>
      </c>
      <c r="M4860">
        <v>0.75</v>
      </c>
      <c r="N4860" t="s">
        <v>4052</v>
      </c>
      <c r="O4860" s="2">
        <v>6.9444444444444447E-4</v>
      </c>
      <c r="P4860">
        <v>1.9499999999999999E-3</v>
      </c>
      <c r="Q4860">
        <v>1.9499999999999999E-3</v>
      </c>
      <c r="R4860">
        <v>6.37</v>
      </c>
      <c r="S4860">
        <v>6.15</v>
      </c>
      <c r="T4860" t="s">
        <v>964</v>
      </c>
      <c r="U4860">
        <v>0</v>
      </c>
      <c r="V4860" t="b">
        <v>0</v>
      </c>
    </row>
    <row r="4861" spans="1:22" x14ac:dyDescent="0.25">
      <c r="A4861">
        <v>3374667</v>
      </c>
      <c r="B4861" t="s">
        <v>4015</v>
      </c>
      <c r="C4861">
        <v>7.6657560000000001E-3</v>
      </c>
      <c r="D4861">
        <v>1.7141151E-2</v>
      </c>
      <c r="E4861">
        <v>23921.180560000001</v>
      </c>
      <c r="F4861">
        <v>219866.21849999999</v>
      </c>
      <c r="G4861">
        <v>27.7</v>
      </c>
      <c r="H4861">
        <v>0.93429870703726703</v>
      </c>
      <c r="I4861">
        <v>1.57830282569199</v>
      </c>
      <c r="J4861" s="1">
        <v>39185</v>
      </c>
      <c r="K4861" s="1">
        <v>39196</v>
      </c>
      <c r="L4861">
        <v>2014</v>
      </c>
      <c r="M4861">
        <v>0.75</v>
      </c>
      <c r="N4861" t="s">
        <v>4016</v>
      </c>
      <c r="O4861" s="2">
        <v>0.33055555555555555</v>
      </c>
      <c r="P4861">
        <v>1.3299999999999999E-2</v>
      </c>
      <c r="Q4861">
        <v>2.6900000000000001E-3</v>
      </c>
      <c r="R4861">
        <v>5.99</v>
      </c>
      <c r="S4861">
        <v>5.96</v>
      </c>
      <c r="T4861" t="s">
        <v>1319</v>
      </c>
      <c r="U4861">
        <v>0</v>
      </c>
      <c r="V4861" t="b">
        <v>0</v>
      </c>
    </row>
    <row r="4862" spans="1:22" x14ac:dyDescent="0.25">
      <c r="A4862">
        <v>3669884</v>
      </c>
      <c r="B4862" t="s">
        <v>4101</v>
      </c>
      <c r="C4862">
        <v>9.8754064000000003E-2</v>
      </c>
      <c r="D4862">
        <v>0.22082080000000001</v>
      </c>
      <c r="E4862">
        <v>104172.74035758</v>
      </c>
      <c r="F4862">
        <v>22597285.685750399</v>
      </c>
      <c r="G4862">
        <v>22.15</v>
      </c>
      <c r="H4862">
        <v>0.75915488570883205</v>
      </c>
      <c r="I4862">
        <v>2.7661391375549802</v>
      </c>
      <c r="J4862" s="1">
        <v>41757</v>
      </c>
      <c r="K4862" s="1">
        <v>44318</v>
      </c>
      <c r="L4862">
        <v>2014</v>
      </c>
      <c r="M4862">
        <v>0.75</v>
      </c>
      <c r="N4862" t="s">
        <v>4102</v>
      </c>
      <c r="O4862" s="2">
        <v>6.9444444444444447E-4</v>
      </c>
      <c r="P4862">
        <v>4.6210000000000001E-2</v>
      </c>
      <c r="Q4862">
        <v>4.6210000000000001E-2</v>
      </c>
      <c r="R4862">
        <v>26.38</v>
      </c>
      <c r="S4862">
        <v>26.38</v>
      </c>
      <c r="T4862" t="s">
        <v>42</v>
      </c>
      <c r="U4862">
        <v>1</v>
      </c>
      <c r="V4862" t="b">
        <v>0</v>
      </c>
    </row>
    <row r="4863" spans="1:22" x14ac:dyDescent="0.25">
      <c r="A4863">
        <v>3670397</v>
      </c>
      <c r="B4863" t="s">
        <v>4103</v>
      </c>
      <c r="C4863">
        <v>3.3462236999999999E-2</v>
      </c>
      <c r="D4863">
        <v>7.4823838000000004E-2</v>
      </c>
      <c r="E4863">
        <v>76480.297990000006</v>
      </c>
      <c r="F4863">
        <v>38944995.931702398</v>
      </c>
      <c r="G4863">
        <v>24.5</v>
      </c>
      <c r="H4863">
        <v>0.86979045056682103</v>
      </c>
      <c r="I4863">
        <v>3.7616368991026099</v>
      </c>
      <c r="J4863" s="1">
        <v>41752</v>
      </c>
      <c r="K4863" s="1">
        <v>41775</v>
      </c>
      <c r="L4863">
        <v>2014</v>
      </c>
      <c r="M4863">
        <v>0.75</v>
      </c>
      <c r="N4863" t="s">
        <v>4104</v>
      </c>
      <c r="O4863" s="2">
        <v>6.9444444444444447E-4</v>
      </c>
      <c r="P4863">
        <v>2.0619999999999999E-2</v>
      </c>
      <c r="Q4863">
        <v>2.06E-2</v>
      </c>
      <c r="R4863">
        <v>13.21</v>
      </c>
      <c r="S4863">
        <v>13.2</v>
      </c>
      <c r="T4863" t="s">
        <v>269</v>
      </c>
      <c r="U4863">
        <v>0</v>
      </c>
      <c r="V4863" t="b">
        <v>0</v>
      </c>
    </row>
    <row r="4864" spans="1:22" x14ac:dyDescent="0.25">
      <c r="A4864">
        <v>3683809</v>
      </c>
      <c r="B4864" t="s">
        <v>4105</v>
      </c>
      <c r="C4864">
        <v>2.4241248E-2</v>
      </c>
      <c r="D4864">
        <v>5.4205079000000003E-2</v>
      </c>
      <c r="E4864">
        <v>56960.447590000003</v>
      </c>
      <c r="F4864">
        <v>64077361.649999999</v>
      </c>
      <c r="G4864">
        <v>25.2</v>
      </c>
      <c r="H4864">
        <v>0.993136143607528</v>
      </c>
      <c r="I4864">
        <v>1.5268028073457101</v>
      </c>
      <c r="J4864" s="1">
        <v>41878</v>
      </c>
      <c r="K4864" s="1">
        <v>41901</v>
      </c>
      <c r="L4864">
        <v>2014</v>
      </c>
      <c r="M4864">
        <v>0.75</v>
      </c>
      <c r="N4864" t="s">
        <v>4106</v>
      </c>
      <c r="O4864" s="2">
        <v>6.9444444444444447E-4</v>
      </c>
      <c r="P4864">
        <v>3.7850000000000002E-2</v>
      </c>
      <c r="Q4864">
        <v>3.764E-2</v>
      </c>
      <c r="R4864">
        <v>6.5</v>
      </c>
      <c r="S4864">
        <v>6.49</v>
      </c>
      <c r="T4864" t="s">
        <v>308</v>
      </c>
      <c r="U4864">
        <v>0</v>
      </c>
      <c r="V4864" t="b">
        <v>0</v>
      </c>
    </row>
    <row r="4865" spans="1:22" x14ac:dyDescent="0.25">
      <c r="A4865">
        <v>3673167</v>
      </c>
      <c r="B4865" t="s">
        <v>4107</v>
      </c>
      <c r="C4865">
        <v>2.1113244999999999E-2</v>
      </c>
      <c r="D4865">
        <v>4.721065E-2</v>
      </c>
      <c r="E4865">
        <v>53495.354789999998</v>
      </c>
      <c r="F4865">
        <v>34911863.431411199</v>
      </c>
      <c r="G4865">
        <v>25.5</v>
      </c>
      <c r="H4865">
        <v>0.90754078242566605</v>
      </c>
      <c r="I4865">
        <v>1.60695201661191</v>
      </c>
      <c r="J4865" s="1">
        <v>41789</v>
      </c>
      <c r="K4865" s="1">
        <v>41799</v>
      </c>
      <c r="L4865">
        <v>2014</v>
      </c>
      <c r="M4865">
        <v>0.75</v>
      </c>
      <c r="N4865" t="s">
        <v>4108</v>
      </c>
      <c r="O4865" s="2">
        <v>6.9444444444444447E-4</v>
      </c>
      <c r="P4865">
        <v>2.35E-2</v>
      </c>
      <c r="Q4865">
        <v>2.3400000000000001E-2</v>
      </c>
      <c r="R4865">
        <v>8.44</v>
      </c>
      <c r="S4865">
        <v>8.43</v>
      </c>
      <c r="T4865" t="s">
        <v>635</v>
      </c>
      <c r="U4865">
        <v>0</v>
      </c>
      <c r="V4865" t="b">
        <v>0</v>
      </c>
    </row>
    <row r="4866" spans="1:22" x14ac:dyDescent="0.25">
      <c r="A4866">
        <v>3672561</v>
      </c>
      <c r="B4866" t="s">
        <v>4109</v>
      </c>
      <c r="C4866">
        <v>0.10059003900000001</v>
      </c>
      <c r="D4866">
        <v>0.22492616500000001</v>
      </c>
      <c r="E4866">
        <v>40636.731650000002</v>
      </c>
      <c r="F4866">
        <v>29101939.271862701</v>
      </c>
      <c r="G4866">
        <v>22.11</v>
      </c>
      <c r="H4866">
        <v>1.06022820162159</v>
      </c>
      <c r="I4866">
        <v>3.52580864529802</v>
      </c>
      <c r="J4866" s="1">
        <v>41734</v>
      </c>
      <c r="K4866" s="1">
        <v>44414</v>
      </c>
      <c r="L4866">
        <v>2014</v>
      </c>
      <c r="M4866">
        <v>0.75</v>
      </c>
      <c r="N4866" t="s">
        <v>4110</v>
      </c>
      <c r="O4866" s="2">
        <v>6.9444444444444447E-4</v>
      </c>
      <c r="P4866">
        <v>4.9090000000000002E-2</v>
      </c>
      <c r="Q4866">
        <v>4.9090000000000002E-2</v>
      </c>
      <c r="R4866">
        <v>6.8</v>
      </c>
      <c r="S4866">
        <v>6.79</v>
      </c>
      <c r="T4866" t="s">
        <v>4111</v>
      </c>
      <c r="U4866">
        <v>1</v>
      </c>
      <c r="V4866" t="b">
        <v>1</v>
      </c>
    </row>
    <row r="4867" spans="1:22" x14ac:dyDescent="0.25">
      <c r="A4867">
        <v>3669149</v>
      </c>
      <c r="B4867" t="s">
        <v>4094</v>
      </c>
      <c r="C4867">
        <v>3.5039264000000001E-2</v>
      </c>
      <c r="D4867">
        <v>7.8350175999999994E-2</v>
      </c>
      <c r="E4867">
        <v>25713.543300000001</v>
      </c>
      <c r="F4867">
        <v>59800720.229999997</v>
      </c>
      <c r="G4867">
        <v>24.4</v>
      </c>
      <c r="H4867">
        <v>0.855293737</v>
      </c>
      <c r="I4867">
        <v>1.3865212280000001</v>
      </c>
      <c r="J4867" s="1">
        <v>41754</v>
      </c>
      <c r="K4867" s="1">
        <v>41781</v>
      </c>
      <c r="L4867">
        <v>2014</v>
      </c>
      <c r="M4867">
        <v>0.75</v>
      </c>
      <c r="N4867" t="s">
        <v>4095</v>
      </c>
      <c r="O4867" s="2">
        <v>1.3888888888888889E-3</v>
      </c>
      <c r="P4867">
        <v>2.249E-2</v>
      </c>
      <c r="Q4867">
        <v>2.24E-2</v>
      </c>
      <c r="R4867">
        <v>7.79</v>
      </c>
      <c r="S4867">
        <v>7.77</v>
      </c>
      <c r="T4867" t="s">
        <v>290</v>
      </c>
      <c r="U4867">
        <v>0</v>
      </c>
      <c r="V4867" t="b">
        <v>0</v>
      </c>
    </row>
    <row r="4868" spans="1:22" x14ac:dyDescent="0.25">
      <c r="A4868">
        <v>3702719</v>
      </c>
      <c r="B4868" t="s">
        <v>4112</v>
      </c>
      <c r="C4868">
        <v>2.0162992000000001E-2</v>
      </c>
      <c r="D4868">
        <v>4.5085820999999998E-2</v>
      </c>
      <c r="E4868">
        <v>80667.365520000007</v>
      </c>
      <c r="F4868">
        <v>71955000.159549505</v>
      </c>
      <c r="G4868">
        <v>25.6</v>
      </c>
      <c r="H4868">
        <v>0.94121029577050197</v>
      </c>
      <c r="I4868">
        <v>2.6120511335617298</v>
      </c>
      <c r="J4868" s="1">
        <v>41993</v>
      </c>
      <c r="K4868" s="1">
        <v>42024</v>
      </c>
      <c r="L4868">
        <v>2014</v>
      </c>
      <c r="M4868">
        <v>0.75</v>
      </c>
      <c r="N4868" t="s">
        <v>4113</v>
      </c>
      <c r="O4868" s="2">
        <v>6.9444444444444447E-4</v>
      </c>
      <c r="P4868">
        <v>2.3890000000000002E-2</v>
      </c>
      <c r="Q4868">
        <v>2.385E-2</v>
      </c>
      <c r="R4868">
        <v>8.9</v>
      </c>
      <c r="S4868">
        <v>8.89</v>
      </c>
      <c r="T4868" t="s">
        <v>27</v>
      </c>
      <c r="U4868">
        <v>0</v>
      </c>
      <c r="V4868" t="b">
        <v>0</v>
      </c>
    </row>
    <row r="4869" spans="1:22" x14ac:dyDescent="0.25">
      <c r="A4869">
        <v>3374667</v>
      </c>
      <c r="B4869" t="s">
        <v>4015</v>
      </c>
      <c r="C4869">
        <v>7.6657560000000001E-3</v>
      </c>
      <c r="D4869">
        <v>1.7141151E-2</v>
      </c>
      <c r="E4869">
        <v>16419.63823</v>
      </c>
      <c r="F4869">
        <v>48060206.220742904</v>
      </c>
      <c r="G4869">
        <v>27.7</v>
      </c>
      <c r="H4869">
        <v>0.93429870703726703</v>
      </c>
      <c r="I4869">
        <v>1.57830282569199</v>
      </c>
      <c r="J4869" s="1">
        <v>39185</v>
      </c>
      <c r="K4869" s="1">
        <v>39196</v>
      </c>
      <c r="L4869">
        <v>2014</v>
      </c>
      <c r="M4869">
        <v>0.75</v>
      </c>
      <c r="N4869" t="s">
        <v>4016</v>
      </c>
      <c r="O4869" s="2">
        <v>0.33055555555555555</v>
      </c>
      <c r="P4869">
        <v>1.3299999999999999E-2</v>
      </c>
      <c r="Q4869">
        <v>2.6900000000000001E-3</v>
      </c>
      <c r="R4869">
        <v>5.99</v>
      </c>
      <c r="S4869">
        <v>5.96</v>
      </c>
      <c r="T4869" t="s">
        <v>1319</v>
      </c>
      <c r="U4869">
        <v>0</v>
      </c>
      <c r="V4869" t="b">
        <v>0</v>
      </c>
    </row>
    <row r="4870" spans="1:22" x14ac:dyDescent="0.25">
      <c r="A4870">
        <v>3669357</v>
      </c>
      <c r="B4870" t="s">
        <v>4051</v>
      </c>
      <c r="C4870">
        <v>5.8150700000000003E-3</v>
      </c>
      <c r="D4870">
        <v>1.3002893E-2</v>
      </c>
      <c r="E4870">
        <v>29084.206340000001</v>
      </c>
      <c r="F4870">
        <v>70437220.609999999</v>
      </c>
      <c r="G4870">
        <v>28.3</v>
      </c>
      <c r="H4870">
        <v>0.96346096853047802</v>
      </c>
      <c r="I4870">
        <v>1.59272023832122</v>
      </c>
      <c r="J4870" s="1">
        <v>41757</v>
      </c>
      <c r="K4870" s="1">
        <v>41761</v>
      </c>
      <c r="L4870">
        <v>2014</v>
      </c>
      <c r="M4870">
        <v>0.75</v>
      </c>
      <c r="N4870" t="s">
        <v>4052</v>
      </c>
      <c r="O4870" s="2">
        <v>6.9444444444444447E-4</v>
      </c>
      <c r="P4870">
        <v>1.9499999999999999E-3</v>
      </c>
      <c r="Q4870">
        <v>1.9499999999999999E-3</v>
      </c>
      <c r="R4870">
        <v>6.37</v>
      </c>
      <c r="S4870">
        <v>6.15</v>
      </c>
      <c r="T4870" t="s">
        <v>964</v>
      </c>
      <c r="U4870">
        <v>0</v>
      </c>
      <c r="V4870" t="b">
        <v>0</v>
      </c>
    </row>
    <row r="4871" spans="1:22" x14ac:dyDescent="0.25">
      <c r="A4871">
        <v>3693238</v>
      </c>
      <c r="B4871" t="s">
        <v>4114</v>
      </c>
      <c r="C4871">
        <v>3.3462236999999999E-2</v>
      </c>
      <c r="D4871">
        <v>7.4823838000000004E-2</v>
      </c>
      <c r="E4871">
        <v>60531.173170000002</v>
      </c>
      <c r="F4871">
        <v>52789935.039256901</v>
      </c>
      <c r="G4871">
        <v>24.5</v>
      </c>
      <c r="H4871">
        <v>1.0340100426735399</v>
      </c>
      <c r="I4871">
        <v>3.5432597332429698</v>
      </c>
      <c r="J4871" s="1">
        <v>41925</v>
      </c>
      <c r="K4871" s="1">
        <v>41969</v>
      </c>
      <c r="L4871">
        <v>2014</v>
      </c>
      <c r="M4871">
        <v>0.75</v>
      </c>
      <c r="N4871" t="s">
        <v>4115</v>
      </c>
      <c r="O4871" s="2">
        <v>6.9444444444444447E-4</v>
      </c>
      <c r="P4871">
        <v>4.3450000000000003E-2</v>
      </c>
      <c r="Q4871">
        <v>4.3389999999999998E-2</v>
      </c>
      <c r="R4871">
        <v>6.54</v>
      </c>
      <c r="S4871">
        <v>6.53</v>
      </c>
      <c r="T4871" t="s">
        <v>269</v>
      </c>
      <c r="U4871">
        <v>0</v>
      </c>
      <c r="V4871" t="b">
        <v>0</v>
      </c>
    </row>
    <row r="4872" spans="1:22" x14ac:dyDescent="0.25">
      <c r="A4872">
        <v>3673167</v>
      </c>
      <c r="B4872" t="s">
        <v>4107</v>
      </c>
      <c r="C4872">
        <v>2.1113244999999999E-2</v>
      </c>
      <c r="D4872">
        <v>4.721065E-2</v>
      </c>
      <c r="E4872">
        <v>32092.977719999999</v>
      </c>
      <c r="F4872">
        <v>72550366.4115832</v>
      </c>
      <c r="G4872">
        <v>25.5</v>
      </c>
      <c r="H4872">
        <v>0.90754078242566605</v>
      </c>
      <c r="I4872">
        <v>1.60695201661191</v>
      </c>
      <c r="J4872" s="1">
        <v>41789</v>
      </c>
      <c r="K4872" s="1">
        <v>41799</v>
      </c>
      <c r="L4872">
        <v>2014</v>
      </c>
      <c r="M4872">
        <v>0.75</v>
      </c>
      <c r="N4872" t="s">
        <v>4108</v>
      </c>
      <c r="O4872" s="2">
        <v>6.9444444444444447E-4</v>
      </c>
      <c r="P4872">
        <v>2.35E-2</v>
      </c>
      <c r="Q4872">
        <v>2.3400000000000001E-2</v>
      </c>
      <c r="R4872">
        <v>8.44</v>
      </c>
      <c r="S4872">
        <v>8.43</v>
      </c>
      <c r="T4872" t="s">
        <v>635</v>
      </c>
      <c r="U4872">
        <v>0</v>
      </c>
      <c r="V4872" t="b">
        <v>0</v>
      </c>
    </row>
    <row r="4873" spans="1:22" x14ac:dyDescent="0.25">
      <c r="A4873">
        <v>3656790</v>
      </c>
      <c r="B4873" t="s">
        <v>4116</v>
      </c>
      <c r="C4873">
        <v>2.1113244999999999E-2</v>
      </c>
      <c r="D4873">
        <v>4.721065E-2</v>
      </c>
      <c r="E4873">
        <v>100913.67258895301</v>
      </c>
      <c r="F4873">
        <v>49309970.702542998</v>
      </c>
      <c r="G4873">
        <v>25.5</v>
      </c>
      <c r="H4873">
        <v>0.50891577588149906</v>
      </c>
      <c r="I4873">
        <v>1.764220025</v>
      </c>
      <c r="J4873" s="1">
        <v>41660</v>
      </c>
      <c r="K4873" s="1">
        <v>41663</v>
      </c>
      <c r="L4873">
        <v>2014</v>
      </c>
      <c r="M4873">
        <v>0.75</v>
      </c>
      <c r="N4873" t="s">
        <v>4117</v>
      </c>
      <c r="O4873" s="2">
        <v>6.9444444444444447E-4</v>
      </c>
      <c r="P4873">
        <v>1.532E-2</v>
      </c>
      <c r="Q4873">
        <v>1.524E-2</v>
      </c>
      <c r="R4873">
        <v>17.34</v>
      </c>
      <c r="S4873">
        <v>17.329999999999998</v>
      </c>
      <c r="T4873" t="s">
        <v>635</v>
      </c>
      <c r="U4873">
        <v>0</v>
      </c>
      <c r="V4873" t="b">
        <v>0</v>
      </c>
    </row>
    <row r="4874" spans="1:22" x14ac:dyDescent="0.25">
      <c r="A4874">
        <v>3666681</v>
      </c>
      <c r="B4874" t="s">
        <v>4037</v>
      </c>
      <c r="C4874">
        <v>2.4241248E-2</v>
      </c>
      <c r="D4874">
        <v>5.4205079000000003E-2</v>
      </c>
      <c r="E4874">
        <v>66883.160430000004</v>
      </c>
      <c r="F4874">
        <v>61743498.636410601</v>
      </c>
      <c r="G4874">
        <v>25.2</v>
      </c>
      <c r="H4874">
        <v>0.69613053275113801</v>
      </c>
      <c r="I4874">
        <v>1.07122476698316</v>
      </c>
      <c r="J4874" s="1">
        <v>41725</v>
      </c>
      <c r="K4874" s="1">
        <v>41727</v>
      </c>
      <c r="L4874">
        <v>2014</v>
      </c>
      <c r="M4874">
        <v>0.75</v>
      </c>
      <c r="N4874" t="s">
        <v>4038</v>
      </c>
      <c r="O4874" s="2">
        <v>6.9444444444444447E-4</v>
      </c>
      <c r="P4874">
        <v>7.6699999999999997E-3</v>
      </c>
      <c r="Q4874">
        <v>7.6499999999999997E-3</v>
      </c>
      <c r="R4874">
        <v>6.39</v>
      </c>
      <c r="S4874">
        <v>6.33</v>
      </c>
      <c r="T4874" t="s">
        <v>308</v>
      </c>
      <c r="U4874">
        <v>1</v>
      </c>
      <c r="V4874" t="b">
        <v>0</v>
      </c>
    </row>
    <row r="4875" spans="1:22" x14ac:dyDescent="0.25">
      <c r="A4875">
        <v>3667091</v>
      </c>
      <c r="B4875" t="s">
        <v>4045</v>
      </c>
      <c r="C4875">
        <v>1.9255508000000001E-2</v>
      </c>
      <c r="D4875">
        <v>4.3056624000000002E-2</v>
      </c>
      <c r="E4875">
        <v>39193.574070000002</v>
      </c>
      <c r="F4875">
        <v>28997447.448515099</v>
      </c>
      <c r="G4875">
        <v>25.7</v>
      </c>
      <c r="H4875">
        <v>0.99400948464227201</v>
      </c>
      <c r="I4875">
        <v>2.2056960862659198</v>
      </c>
      <c r="J4875" s="1">
        <v>41733</v>
      </c>
      <c r="K4875" s="1">
        <v>41736</v>
      </c>
      <c r="L4875">
        <v>2014</v>
      </c>
      <c r="M4875">
        <v>0.75</v>
      </c>
      <c r="N4875" t="s">
        <v>4046</v>
      </c>
      <c r="O4875" s="2">
        <v>6.9444444444444447E-4</v>
      </c>
      <c r="P4875">
        <v>1.282E-2</v>
      </c>
      <c r="Q4875">
        <v>1.2800000000000001E-2</v>
      </c>
      <c r="R4875">
        <v>6.43</v>
      </c>
      <c r="S4875">
        <v>6.39</v>
      </c>
      <c r="T4875" t="s">
        <v>1071</v>
      </c>
      <c r="U4875">
        <v>0</v>
      </c>
      <c r="V4875" t="b">
        <v>0</v>
      </c>
    </row>
    <row r="4876" spans="1:22" x14ac:dyDescent="0.25">
      <c r="A4876">
        <v>3674503</v>
      </c>
      <c r="B4876" t="s">
        <v>4118</v>
      </c>
      <c r="C4876">
        <v>4.1167545999999999E-2</v>
      </c>
      <c r="D4876">
        <v>9.2053431000000005E-2</v>
      </c>
      <c r="E4876">
        <v>67182.413029999996</v>
      </c>
      <c r="F4876">
        <v>45758732.345600702</v>
      </c>
      <c r="G4876">
        <v>24.05</v>
      </c>
      <c r="H4876">
        <v>0.91599378399999998</v>
      </c>
      <c r="I4876">
        <v>3.2868942175834599</v>
      </c>
      <c r="J4876" s="1">
        <v>41812</v>
      </c>
      <c r="K4876" s="1">
        <v>41845</v>
      </c>
      <c r="L4876">
        <v>2014</v>
      </c>
      <c r="M4876">
        <v>0.75</v>
      </c>
      <c r="N4876" t="s">
        <v>4119</v>
      </c>
      <c r="O4876" s="2">
        <v>6.9444444444444447E-4</v>
      </c>
      <c r="P4876">
        <v>3.9399999999999998E-2</v>
      </c>
      <c r="Q4876">
        <v>3.9390000000000001E-2</v>
      </c>
      <c r="R4876">
        <v>11.9</v>
      </c>
      <c r="S4876">
        <v>11.89</v>
      </c>
      <c r="T4876" t="s">
        <v>2795</v>
      </c>
      <c r="U4876">
        <v>0</v>
      </c>
      <c r="V4876" t="b">
        <v>0</v>
      </c>
    </row>
    <row r="4877" spans="1:22" x14ac:dyDescent="0.25">
      <c r="A4877">
        <v>3666680</v>
      </c>
      <c r="B4877" t="s">
        <v>4019</v>
      </c>
      <c r="C4877">
        <v>1.1602591000000001E-2</v>
      </c>
      <c r="D4877">
        <v>2.5944182E-2</v>
      </c>
      <c r="E4877">
        <v>37359.659829999997</v>
      </c>
      <c r="F4877">
        <v>14062456.983617799</v>
      </c>
      <c r="G4877">
        <v>26.8</v>
      </c>
      <c r="H4877">
        <v>0.56635189854364798</v>
      </c>
      <c r="I4877">
        <v>1.0799780331494999</v>
      </c>
      <c r="J4877" s="1">
        <v>41726</v>
      </c>
      <c r="K4877" s="1">
        <v>41733</v>
      </c>
      <c r="L4877">
        <v>2014</v>
      </c>
      <c r="M4877">
        <v>0.75</v>
      </c>
      <c r="N4877" t="s">
        <v>4020</v>
      </c>
      <c r="O4877" s="2">
        <v>6.9444444444444447E-4</v>
      </c>
      <c r="P4877">
        <v>2.299E-2</v>
      </c>
      <c r="Q4877">
        <v>2.2859999999999998E-2</v>
      </c>
      <c r="R4877">
        <v>7.24</v>
      </c>
      <c r="S4877">
        <v>7.22</v>
      </c>
      <c r="T4877" t="s">
        <v>707</v>
      </c>
      <c r="U4877">
        <v>0</v>
      </c>
      <c r="V4877" t="b">
        <v>0</v>
      </c>
    </row>
    <row r="4878" spans="1:22" x14ac:dyDescent="0.25">
      <c r="A4878">
        <v>3662443</v>
      </c>
      <c r="B4878" t="s">
        <v>4013</v>
      </c>
      <c r="C4878">
        <v>2.2108281E-2</v>
      </c>
      <c r="D4878">
        <v>4.9435619E-2</v>
      </c>
      <c r="E4878">
        <v>28698.062730000001</v>
      </c>
      <c r="F4878">
        <v>59277970.082226902</v>
      </c>
      <c r="G4878">
        <v>25.4</v>
      </c>
      <c r="H4878">
        <v>0.75790230024111505</v>
      </c>
      <c r="I4878">
        <v>1.512567057</v>
      </c>
      <c r="J4878" s="1">
        <v>41694</v>
      </c>
      <c r="K4878" s="1">
        <v>41705</v>
      </c>
      <c r="L4878">
        <v>2014</v>
      </c>
      <c r="M4878">
        <v>0.75</v>
      </c>
      <c r="N4878" t="s">
        <v>4014</v>
      </c>
      <c r="O4878" s="2">
        <v>1.3888888888888889E-3</v>
      </c>
      <c r="P4878">
        <v>1.438E-2</v>
      </c>
      <c r="Q4878">
        <v>1.4290000000000001E-2</v>
      </c>
      <c r="R4878">
        <v>9.32</v>
      </c>
      <c r="S4878">
        <v>9.3000000000000007</v>
      </c>
      <c r="T4878" t="s">
        <v>229</v>
      </c>
      <c r="U4878">
        <v>0</v>
      </c>
      <c r="V4878" t="b">
        <v>0</v>
      </c>
    </row>
    <row r="4879" spans="1:22" x14ac:dyDescent="0.25">
      <c r="A4879">
        <v>3695295</v>
      </c>
      <c r="B4879" t="s">
        <v>4120</v>
      </c>
      <c r="C4879">
        <v>1.3321556999999999E-2</v>
      </c>
      <c r="D4879">
        <v>2.9787905999999999E-2</v>
      </c>
      <c r="E4879">
        <v>37733.960650000001</v>
      </c>
      <c r="F4879">
        <v>10302296.7190213</v>
      </c>
      <c r="G4879">
        <v>26.5</v>
      </c>
      <c r="H4879">
        <v>0.793317304</v>
      </c>
      <c r="I4879">
        <v>1.49746654940958</v>
      </c>
      <c r="J4879" s="1">
        <v>41941</v>
      </c>
      <c r="K4879" s="1">
        <v>41942</v>
      </c>
      <c r="L4879">
        <v>2014</v>
      </c>
      <c r="M4879">
        <v>0.75</v>
      </c>
      <c r="N4879" t="s">
        <v>4121</v>
      </c>
      <c r="O4879" s="2">
        <v>4.3749999999999997E-2</v>
      </c>
      <c r="P4879">
        <v>6.5199999999999998E-3</v>
      </c>
      <c r="Q4879">
        <v>6.4000000000000003E-3</v>
      </c>
      <c r="R4879">
        <v>11.94</v>
      </c>
      <c r="S4879">
        <v>11.9</v>
      </c>
      <c r="T4879" t="s">
        <v>153</v>
      </c>
      <c r="U4879">
        <v>0</v>
      </c>
      <c r="V4879" t="b">
        <v>0</v>
      </c>
    </row>
    <row r="4880" spans="1:22" x14ac:dyDescent="0.25">
      <c r="A4880">
        <v>3670720</v>
      </c>
      <c r="B4880" t="s">
        <v>4025</v>
      </c>
      <c r="C4880">
        <v>1.2721988E-2</v>
      </c>
      <c r="D4880">
        <v>2.844723E-2</v>
      </c>
      <c r="E4880">
        <v>30746.22422</v>
      </c>
      <c r="F4880">
        <v>21524190.899999999</v>
      </c>
      <c r="G4880">
        <v>26.6</v>
      </c>
      <c r="H4880">
        <v>1.0182724470198099</v>
      </c>
      <c r="I4880">
        <v>1.6067777649999999</v>
      </c>
      <c r="J4880" s="1">
        <v>41755</v>
      </c>
      <c r="K4880" s="1">
        <v>41767</v>
      </c>
      <c r="L4880">
        <v>2014</v>
      </c>
      <c r="M4880">
        <v>0.75</v>
      </c>
      <c r="N4880" t="s">
        <v>4026</v>
      </c>
      <c r="O4880" s="2">
        <v>6.9444444444444447E-4</v>
      </c>
      <c r="P4880">
        <v>4.5420000000000002E-2</v>
      </c>
      <c r="Q4880">
        <v>4.5069999999999999E-2</v>
      </c>
      <c r="R4880">
        <v>5.3</v>
      </c>
      <c r="S4880">
        <v>5.29</v>
      </c>
      <c r="T4880" t="s">
        <v>803</v>
      </c>
      <c r="U4880">
        <v>0</v>
      </c>
      <c r="V4880" t="b">
        <v>0</v>
      </c>
    </row>
    <row r="4881" spans="1:22" x14ac:dyDescent="0.25">
      <c r="A4881">
        <v>3693265</v>
      </c>
      <c r="B4881" t="s">
        <v>4122</v>
      </c>
      <c r="C4881">
        <v>2.3150212E-2</v>
      </c>
      <c r="D4881">
        <v>5.1765447999999999E-2</v>
      </c>
      <c r="E4881">
        <v>62834.922879999998</v>
      </c>
      <c r="F4881">
        <v>40217481.203359999</v>
      </c>
      <c r="G4881">
        <v>25.3</v>
      </c>
      <c r="H4881">
        <v>0.85871119931461704</v>
      </c>
      <c r="I4881">
        <v>1.80664268071582</v>
      </c>
      <c r="J4881" s="1">
        <v>41926</v>
      </c>
      <c r="K4881" s="1">
        <v>41942</v>
      </c>
      <c r="L4881">
        <v>2014</v>
      </c>
      <c r="M4881">
        <v>0.75</v>
      </c>
      <c r="N4881" t="s">
        <v>4123</v>
      </c>
      <c r="O4881" s="2">
        <v>6.9444444444444447E-4</v>
      </c>
      <c r="P4881">
        <v>3.107E-2</v>
      </c>
      <c r="Q4881">
        <v>3.092E-2</v>
      </c>
      <c r="R4881">
        <v>10.66</v>
      </c>
      <c r="S4881">
        <v>10.66</v>
      </c>
      <c r="T4881" t="s">
        <v>159</v>
      </c>
      <c r="U4881">
        <v>0</v>
      </c>
      <c r="V4881" t="b">
        <v>0</v>
      </c>
    </row>
    <row r="4882" spans="1:22" x14ac:dyDescent="0.25">
      <c r="A4882">
        <v>3669149</v>
      </c>
      <c r="B4882" t="s">
        <v>4094</v>
      </c>
      <c r="C4882">
        <v>3.5039264000000001E-2</v>
      </c>
      <c r="D4882">
        <v>7.8350175999999994E-2</v>
      </c>
      <c r="E4882">
        <v>74808.790770000007</v>
      </c>
      <c r="F4882">
        <v>71565379.777591005</v>
      </c>
      <c r="G4882">
        <v>24.4</v>
      </c>
      <c r="H4882">
        <v>0.855293737</v>
      </c>
      <c r="I4882">
        <v>1.3865212280000001</v>
      </c>
      <c r="J4882" s="1">
        <v>41754</v>
      </c>
      <c r="K4882" s="1">
        <v>41781</v>
      </c>
      <c r="L4882">
        <v>2014</v>
      </c>
      <c r="M4882">
        <v>0.75</v>
      </c>
      <c r="N4882" t="s">
        <v>4095</v>
      </c>
      <c r="O4882" s="2">
        <v>1.3888888888888889E-3</v>
      </c>
      <c r="P4882">
        <v>2.249E-2</v>
      </c>
      <c r="Q4882">
        <v>2.24E-2</v>
      </c>
      <c r="R4882">
        <v>7.79</v>
      </c>
      <c r="S4882">
        <v>7.77</v>
      </c>
      <c r="T4882" t="s">
        <v>290</v>
      </c>
      <c r="U4882">
        <v>0</v>
      </c>
      <c r="V4882" t="b">
        <v>0</v>
      </c>
    </row>
    <row r="4883" spans="1:22" x14ac:dyDescent="0.25">
      <c r="A4883">
        <v>3661318</v>
      </c>
      <c r="B4883" t="s">
        <v>4124</v>
      </c>
      <c r="C4883">
        <v>1.6016033999999998E-2</v>
      </c>
      <c r="D4883">
        <v>3.5812940000000001E-2</v>
      </c>
      <c r="E4883">
        <v>49260.048790000001</v>
      </c>
      <c r="F4883">
        <v>49391130.628734097</v>
      </c>
      <c r="G4883">
        <v>26.1</v>
      </c>
      <c r="H4883">
        <v>0.95676772600000004</v>
      </c>
      <c r="I4883">
        <v>1.6428437742381501</v>
      </c>
      <c r="J4883" s="1">
        <v>41676</v>
      </c>
      <c r="K4883" s="1">
        <v>41680</v>
      </c>
      <c r="L4883">
        <v>2014</v>
      </c>
      <c r="M4883">
        <v>0.75</v>
      </c>
      <c r="N4883" t="s">
        <v>4125</v>
      </c>
      <c r="O4883" s="2">
        <v>6.9444444444444447E-4</v>
      </c>
      <c r="P4883">
        <v>2.2720000000000001E-2</v>
      </c>
      <c r="Q4883">
        <v>2.2620000000000001E-2</v>
      </c>
      <c r="R4883">
        <v>7.56</v>
      </c>
      <c r="S4883">
        <v>7.54</v>
      </c>
      <c r="T4883" t="s">
        <v>627</v>
      </c>
      <c r="U4883">
        <v>0</v>
      </c>
      <c r="V4883" t="b">
        <v>0</v>
      </c>
    </row>
    <row r="4884" spans="1:22" x14ac:dyDescent="0.25">
      <c r="A4884">
        <v>3672910</v>
      </c>
      <c r="B4884" t="s">
        <v>4027</v>
      </c>
      <c r="C4884">
        <v>3.6690614000000003E-2</v>
      </c>
      <c r="D4884">
        <v>8.2042707000000006E-2</v>
      </c>
      <c r="E4884">
        <v>33273.22292</v>
      </c>
      <c r="F4884">
        <v>24448991.844362199</v>
      </c>
      <c r="G4884">
        <v>24.3</v>
      </c>
      <c r="H4884">
        <v>1.0219724993384101</v>
      </c>
      <c r="I4884">
        <v>1.58600551780072</v>
      </c>
      <c r="J4884" s="1">
        <v>41786</v>
      </c>
      <c r="K4884" s="1">
        <v>41812</v>
      </c>
      <c r="L4884">
        <v>2014</v>
      </c>
      <c r="M4884">
        <v>0.75</v>
      </c>
      <c r="N4884" t="s">
        <v>4028</v>
      </c>
      <c r="O4884" s="2">
        <v>6.9444444444444447E-4</v>
      </c>
      <c r="P4884">
        <v>3.3759999999999998E-2</v>
      </c>
      <c r="Q4884">
        <v>3.3579999999999999E-2</v>
      </c>
      <c r="R4884">
        <v>6.04</v>
      </c>
      <c r="S4884">
        <v>6.03</v>
      </c>
      <c r="T4884" t="s">
        <v>441</v>
      </c>
      <c r="U4884">
        <v>0</v>
      </c>
      <c r="V4884" t="b">
        <v>0</v>
      </c>
    </row>
    <row r="4885" spans="1:22" x14ac:dyDescent="0.25">
      <c r="A4885">
        <v>3702963</v>
      </c>
      <c r="B4885" t="s">
        <v>4062</v>
      </c>
      <c r="C4885">
        <v>5.8150703999999998E-2</v>
      </c>
      <c r="D4885">
        <v>0.13002892699999999</v>
      </c>
      <c r="E4885">
        <v>45451.193339999998</v>
      </c>
      <c r="F4885">
        <v>72006099.216552407</v>
      </c>
      <c r="G4885">
        <v>23.3</v>
      </c>
      <c r="H4885">
        <v>0.762011413774353</v>
      </c>
      <c r="I4885">
        <v>2.4428156142633801</v>
      </c>
      <c r="J4885" s="1">
        <v>41996</v>
      </c>
      <c r="K4885" s="1">
        <v>42004</v>
      </c>
      <c r="L4885">
        <v>2014</v>
      </c>
      <c r="M4885">
        <v>0.75</v>
      </c>
      <c r="N4885" t="s">
        <v>4063</v>
      </c>
      <c r="O4885" s="2">
        <v>6.9444444444444447E-4</v>
      </c>
      <c r="P4885">
        <v>1.6719999999999999E-2</v>
      </c>
      <c r="Q4885">
        <v>1.668E-2</v>
      </c>
      <c r="R4885">
        <v>19.420000000000002</v>
      </c>
      <c r="S4885">
        <v>19.41</v>
      </c>
      <c r="T4885" t="s">
        <v>768</v>
      </c>
      <c r="U4885">
        <v>1</v>
      </c>
      <c r="V4885" t="b">
        <v>0</v>
      </c>
    </row>
    <row r="4886" spans="1:22" x14ac:dyDescent="0.25">
      <c r="A4886">
        <v>3695410</v>
      </c>
      <c r="B4886" t="s">
        <v>4029</v>
      </c>
      <c r="C4886">
        <v>6.9912519999999999E-3</v>
      </c>
      <c r="D4886">
        <v>1.5632915000000001E-2</v>
      </c>
      <c r="E4886">
        <v>30532.940299999998</v>
      </c>
      <c r="F4886">
        <v>15784002.4038004</v>
      </c>
      <c r="G4886">
        <v>27.9</v>
      </c>
      <c r="H4886">
        <v>0.95254683361505299</v>
      </c>
      <c r="I4886">
        <v>1.7019706612418299</v>
      </c>
      <c r="J4886" s="1">
        <v>41939</v>
      </c>
      <c r="K4886" s="1">
        <v>41943</v>
      </c>
      <c r="L4886">
        <v>2014</v>
      </c>
      <c r="M4886">
        <v>0.75</v>
      </c>
      <c r="N4886" t="s">
        <v>4030</v>
      </c>
      <c r="O4886" s="2">
        <v>6.9444444444444447E-4</v>
      </c>
      <c r="P4886">
        <v>1.1039999999999999E-2</v>
      </c>
      <c r="Q4886">
        <v>1.1010000000000001E-2</v>
      </c>
      <c r="R4886">
        <v>6.58</v>
      </c>
      <c r="S4886">
        <v>6.55</v>
      </c>
      <c r="T4886" t="s">
        <v>1316</v>
      </c>
      <c r="U4886">
        <v>0</v>
      </c>
      <c r="V4886" t="b">
        <v>0</v>
      </c>
    </row>
    <row r="4887" spans="1:22" x14ac:dyDescent="0.25">
      <c r="A4887">
        <v>3666681</v>
      </c>
      <c r="B4887" t="s">
        <v>4037</v>
      </c>
      <c r="C4887">
        <v>2.4241248E-2</v>
      </c>
      <c r="D4887">
        <v>5.4205079000000003E-2</v>
      </c>
      <c r="E4887">
        <v>34886.241999999998</v>
      </c>
      <c r="F4887">
        <v>45929751.508600697</v>
      </c>
      <c r="G4887">
        <v>25.2</v>
      </c>
      <c r="H4887">
        <v>0.69613053275113801</v>
      </c>
      <c r="I4887">
        <v>1.07122476698316</v>
      </c>
      <c r="J4887" s="1">
        <v>41725</v>
      </c>
      <c r="K4887" s="1">
        <v>41727</v>
      </c>
      <c r="L4887">
        <v>2014</v>
      </c>
      <c r="M4887">
        <v>0.75</v>
      </c>
      <c r="N4887" t="s">
        <v>4038</v>
      </c>
      <c r="O4887" s="2">
        <v>6.9444444444444447E-4</v>
      </c>
      <c r="P4887">
        <v>7.6699999999999997E-3</v>
      </c>
      <c r="Q4887">
        <v>7.6499999999999997E-3</v>
      </c>
      <c r="R4887">
        <v>6.39</v>
      </c>
      <c r="S4887">
        <v>6.33</v>
      </c>
      <c r="T4887" t="s">
        <v>308</v>
      </c>
      <c r="U4887">
        <v>1</v>
      </c>
      <c r="V4887" t="b">
        <v>0</v>
      </c>
    </row>
    <row r="4888" spans="1:22" x14ac:dyDescent="0.25">
      <c r="A4888">
        <v>3666680</v>
      </c>
      <c r="B4888" t="s">
        <v>4019</v>
      </c>
      <c r="C4888">
        <v>1.1602591000000001E-2</v>
      </c>
      <c r="D4888">
        <v>2.5944182E-2</v>
      </c>
      <c r="E4888">
        <v>37750.350769999997</v>
      </c>
      <c r="F4888">
        <v>53840684.792182699</v>
      </c>
      <c r="G4888">
        <v>26.8</v>
      </c>
      <c r="H4888">
        <v>0.56635189854364798</v>
      </c>
      <c r="I4888">
        <v>1.0799780331494999</v>
      </c>
      <c r="J4888" s="1">
        <v>41726</v>
      </c>
      <c r="K4888" s="1">
        <v>41733</v>
      </c>
      <c r="L4888">
        <v>2014</v>
      </c>
      <c r="M4888">
        <v>0.75</v>
      </c>
      <c r="N4888" t="s">
        <v>4020</v>
      </c>
      <c r="O4888" s="2">
        <v>6.9444444444444447E-4</v>
      </c>
      <c r="P4888">
        <v>2.299E-2</v>
      </c>
      <c r="Q4888">
        <v>2.2859999999999998E-2</v>
      </c>
      <c r="R4888">
        <v>7.24</v>
      </c>
      <c r="S4888">
        <v>7.22</v>
      </c>
      <c r="T4888" t="s">
        <v>707</v>
      </c>
      <c r="U4888">
        <v>0</v>
      </c>
      <c r="V4888" t="b">
        <v>0</v>
      </c>
    </row>
    <row r="4889" spans="1:22" x14ac:dyDescent="0.25">
      <c r="A4889">
        <v>3702717</v>
      </c>
      <c r="B4889" t="s">
        <v>4031</v>
      </c>
      <c r="C4889">
        <v>5.5533490999999997E-2</v>
      </c>
      <c r="D4889">
        <v>0.12417666099999999</v>
      </c>
      <c r="E4889">
        <v>64813.78772</v>
      </c>
      <c r="F4889">
        <v>60873588.667937197</v>
      </c>
      <c r="G4889">
        <v>23.4</v>
      </c>
      <c r="H4889">
        <v>0.59060544390243996</v>
      </c>
      <c r="I4889">
        <v>2.06026933919168</v>
      </c>
      <c r="J4889" s="1">
        <v>41993</v>
      </c>
      <c r="K4889" s="1">
        <v>42025</v>
      </c>
      <c r="L4889">
        <v>2014</v>
      </c>
      <c r="M4889">
        <v>0.75</v>
      </c>
      <c r="N4889" t="s">
        <v>4032</v>
      </c>
      <c r="O4889" s="2">
        <v>3.472222222222222E-3</v>
      </c>
      <c r="P4889">
        <v>4.9860000000000002E-2</v>
      </c>
      <c r="Q4889">
        <v>4.9829999999999999E-2</v>
      </c>
      <c r="R4889">
        <v>18</v>
      </c>
      <c r="S4889">
        <v>17.989999999999998</v>
      </c>
      <c r="T4889" t="s">
        <v>174</v>
      </c>
      <c r="U4889">
        <v>0</v>
      </c>
      <c r="V4889" t="b">
        <v>0</v>
      </c>
    </row>
    <row r="4890" spans="1:22" x14ac:dyDescent="0.25">
      <c r="A4890">
        <v>3581506</v>
      </c>
      <c r="B4890" t="s">
        <v>4035</v>
      </c>
      <c r="C4890">
        <v>2.2108281E-2</v>
      </c>
      <c r="D4890">
        <v>4.9435619E-2</v>
      </c>
      <c r="E4890">
        <v>41127.892469999999</v>
      </c>
      <c r="F4890">
        <v>9887334.1138097402</v>
      </c>
      <c r="G4890">
        <v>25.4</v>
      </c>
      <c r="H4890">
        <v>0.71143993717641296</v>
      </c>
      <c r="I4890">
        <v>1.90197927936092</v>
      </c>
      <c r="J4890" s="1">
        <v>40819</v>
      </c>
      <c r="K4890" s="1">
        <v>41922</v>
      </c>
      <c r="L4890">
        <v>2014</v>
      </c>
      <c r="M4890">
        <v>0.75</v>
      </c>
      <c r="N4890" t="s">
        <v>4036</v>
      </c>
      <c r="O4890" s="2">
        <v>6.9444444444444447E-4</v>
      </c>
      <c r="P4890">
        <v>1.248E-2</v>
      </c>
      <c r="Q4890">
        <v>1.248E-2</v>
      </c>
      <c r="R4890">
        <v>13.48</v>
      </c>
      <c r="S4890">
        <v>13.47</v>
      </c>
      <c r="T4890" t="s">
        <v>229</v>
      </c>
      <c r="U4890">
        <v>0</v>
      </c>
      <c r="V4890" t="b">
        <v>0</v>
      </c>
    </row>
    <row r="4891" spans="1:22" x14ac:dyDescent="0.25">
      <c r="A4891">
        <v>3701712</v>
      </c>
      <c r="B4891" t="s">
        <v>4126</v>
      </c>
      <c r="C4891">
        <v>1.3321556999999999E-2</v>
      </c>
      <c r="D4891">
        <v>2.9787905999999999E-2</v>
      </c>
      <c r="E4891">
        <v>74879.729049999994</v>
      </c>
      <c r="F4891">
        <v>71120929.651987702</v>
      </c>
      <c r="G4891">
        <v>26.5</v>
      </c>
      <c r="H4891">
        <v>0.96958179531552802</v>
      </c>
      <c r="I4891">
        <v>2.2284154295785599</v>
      </c>
      <c r="J4891" s="1">
        <v>41983</v>
      </c>
      <c r="K4891" s="1">
        <v>41984</v>
      </c>
      <c r="L4891">
        <v>2014</v>
      </c>
      <c r="M4891">
        <v>0.75</v>
      </c>
      <c r="N4891" t="s">
        <v>4127</v>
      </c>
      <c r="O4891" s="2">
        <v>6.9444444444444447E-4</v>
      </c>
      <c r="P4891">
        <v>1.9400000000000001E-2</v>
      </c>
      <c r="Q4891">
        <v>1.9349999999999999E-2</v>
      </c>
      <c r="R4891">
        <v>7.19</v>
      </c>
      <c r="S4891">
        <v>7.17</v>
      </c>
      <c r="T4891" t="s">
        <v>153</v>
      </c>
      <c r="U4891">
        <v>0</v>
      </c>
      <c r="V4891" t="b">
        <v>0</v>
      </c>
    </row>
    <row r="4892" spans="1:22" x14ac:dyDescent="0.25">
      <c r="A4892">
        <v>3692288</v>
      </c>
      <c r="B4892" t="s">
        <v>4128</v>
      </c>
      <c r="C4892">
        <v>3.8419789000000003E-2</v>
      </c>
      <c r="D4892">
        <v>8.5909260000000001E-2</v>
      </c>
      <c r="E4892">
        <v>96573.357310000007</v>
      </c>
      <c r="F4892">
        <v>32708229.959120601</v>
      </c>
      <c r="G4892">
        <v>24.2</v>
      </c>
      <c r="H4892">
        <v>0.36695124145353702</v>
      </c>
      <c r="I4892">
        <v>1.7545306343178999</v>
      </c>
      <c r="J4892" s="1">
        <v>41913</v>
      </c>
      <c r="K4892" s="1">
        <v>41914</v>
      </c>
      <c r="L4892">
        <v>2014</v>
      </c>
      <c r="M4892">
        <v>0.75</v>
      </c>
      <c r="N4892" t="s">
        <v>4129</v>
      </c>
      <c r="O4892" s="2">
        <v>6.9444444444444447E-4</v>
      </c>
      <c r="P4892">
        <v>1.431E-2</v>
      </c>
      <c r="Q4892">
        <v>1.423E-2</v>
      </c>
      <c r="R4892">
        <v>22.27</v>
      </c>
      <c r="S4892">
        <v>22.26</v>
      </c>
      <c r="T4892" t="s">
        <v>258</v>
      </c>
      <c r="U4892">
        <v>1</v>
      </c>
      <c r="V4892" t="b">
        <v>0</v>
      </c>
    </row>
    <row r="4893" spans="1:22" x14ac:dyDescent="0.25">
      <c r="A4893">
        <v>3672564</v>
      </c>
      <c r="B4893" t="s">
        <v>4130</v>
      </c>
      <c r="C4893">
        <v>7.3207400000000001E-3</v>
      </c>
      <c r="D4893">
        <v>1.6369671999999998E-2</v>
      </c>
      <c r="E4893">
        <v>14127.160819999999</v>
      </c>
      <c r="F4893">
        <v>34026033.377290599</v>
      </c>
      <c r="G4893">
        <v>27.8</v>
      </c>
      <c r="H4893">
        <v>1.0464525189746601</v>
      </c>
      <c r="I4893">
        <v>1.25923591665422</v>
      </c>
      <c r="J4893" s="1">
        <v>41780</v>
      </c>
      <c r="K4893" s="1">
        <v>41795</v>
      </c>
      <c r="L4893">
        <v>2014</v>
      </c>
      <c r="M4893">
        <v>0.75</v>
      </c>
      <c r="N4893" t="s">
        <v>4131</v>
      </c>
      <c r="O4893" s="2">
        <v>4.8611111111111112E-3</v>
      </c>
      <c r="P4893">
        <v>3.5869999999999999E-2</v>
      </c>
      <c r="Q4893">
        <v>3.5630000000000002E-2</v>
      </c>
      <c r="R4893">
        <v>1.1399999999999999</v>
      </c>
      <c r="S4893">
        <v>1.08</v>
      </c>
      <c r="T4893" t="s">
        <v>1052</v>
      </c>
      <c r="U4893">
        <v>0</v>
      </c>
      <c r="V4893" t="b">
        <v>0</v>
      </c>
    </row>
    <row r="4894" spans="1:22" x14ac:dyDescent="0.25">
      <c r="A4894">
        <v>3655973</v>
      </c>
      <c r="B4894" t="s">
        <v>4132</v>
      </c>
      <c r="C4894">
        <v>2.7832680000000002E-3</v>
      </c>
      <c r="D4894">
        <v>6.2235759999999998E-3</v>
      </c>
      <c r="E4894">
        <v>65074.797910000001</v>
      </c>
      <c r="F4894">
        <v>16176417.4086086</v>
      </c>
      <c r="G4894">
        <v>29.9</v>
      </c>
      <c r="H4894">
        <v>0.76748526542638096</v>
      </c>
      <c r="I4894">
        <v>2.9838115385931201</v>
      </c>
      <c r="J4894" s="1">
        <v>41649</v>
      </c>
      <c r="K4894" s="1">
        <v>41650</v>
      </c>
      <c r="L4894">
        <v>2014</v>
      </c>
      <c r="M4894">
        <v>0.75</v>
      </c>
      <c r="N4894" t="s">
        <v>4133</v>
      </c>
      <c r="O4894" s="2">
        <v>1.3888888888888889E-3</v>
      </c>
      <c r="P4894">
        <v>8.8000000000000003E-4</v>
      </c>
      <c r="Q4894">
        <v>8.7000000000000001E-4</v>
      </c>
      <c r="R4894">
        <v>15.04</v>
      </c>
      <c r="S4894">
        <v>14.83</v>
      </c>
      <c r="T4894" t="s">
        <v>1249</v>
      </c>
      <c r="U4894">
        <v>0</v>
      </c>
      <c r="V4894" t="b">
        <v>0</v>
      </c>
    </row>
    <row r="4895" spans="1:22" x14ac:dyDescent="0.25">
      <c r="A4895">
        <v>3687149</v>
      </c>
      <c r="B4895" t="s">
        <v>4134</v>
      </c>
      <c r="C4895">
        <v>6.0891262000000002E-2</v>
      </c>
      <c r="D4895">
        <v>0.136157002</v>
      </c>
      <c r="E4895">
        <v>112823.49273245</v>
      </c>
      <c r="F4895">
        <v>28150246.691024099</v>
      </c>
      <c r="G4895">
        <v>23.2</v>
      </c>
      <c r="H4895">
        <v>0.44394428697758798</v>
      </c>
      <c r="I4895">
        <v>3.4333483956791402</v>
      </c>
      <c r="J4895" s="1">
        <v>41894</v>
      </c>
      <c r="K4895" s="1">
        <v>41913</v>
      </c>
      <c r="L4895">
        <v>2014</v>
      </c>
      <c r="M4895">
        <v>0.75</v>
      </c>
      <c r="N4895" t="s">
        <v>4135</v>
      </c>
      <c r="O4895" s="2">
        <v>6.9444444444444447E-4</v>
      </c>
      <c r="P4895">
        <v>2.7449999999999999E-2</v>
      </c>
      <c r="Q4895">
        <v>2.741E-2</v>
      </c>
      <c r="R4895">
        <v>26.25</v>
      </c>
      <c r="S4895">
        <v>26.24</v>
      </c>
      <c r="T4895" t="s">
        <v>393</v>
      </c>
      <c r="U4895">
        <v>1</v>
      </c>
      <c r="V4895" t="b">
        <v>0</v>
      </c>
    </row>
    <row r="4896" spans="1:22" x14ac:dyDescent="0.25">
      <c r="A4896">
        <v>3696153</v>
      </c>
      <c r="B4896" t="s">
        <v>4039</v>
      </c>
      <c r="C4896">
        <v>6.0891260000000003E-3</v>
      </c>
      <c r="D4896">
        <v>1.36157E-2</v>
      </c>
      <c r="E4896">
        <v>46216.921840000003</v>
      </c>
      <c r="F4896">
        <v>22637010.442702599</v>
      </c>
      <c r="G4896">
        <v>28.2</v>
      </c>
      <c r="H4896">
        <v>0.94041639543976696</v>
      </c>
      <c r="I4896">
        <v>3.14582652625056</v>
      </c>
      <c r="J4896" s="1">
        <v>41959</v>
      </c>
      <c r="K4896" s="1">
        <v>41959</v>
      </c>
      <c r="L4896">
        <v>2014</v>
      </c>
      <c r="M4896">
        <v>0.75</v>
      </c>
      <c r="N4896" t="s">
        <v>4040</v>
      </c>
      <c r="O4896" s="2">
        <v>6.9444444444444447E-4</v>
      </c>
      <c r="P4896">
        <v>4.8599999999999997E-3</v>
      </c>
      <c r="Q4896">
        <v>4.8500000000000001E-3</v>
      </c>
      <c r="R4896">
        <v>9.4</v>
      </c>
      <c r="S4896">
        <v>9.34</v>
      </c>
      <c r="T4896" t="s">
        <v>1334</v>
      </c>
      <c r="U4896">
        <v>0</v>
      </c>
      <c r="V4896" t="b">
        <v>0</v>
      </c>
    </row>
    <row r="4897" spans="1:22" x14ac:dyDescent="0.25">
      <c r="A4897">
        <v>3672037</v>
      </c>
      <c r="B4897" t="s">
        <v>4136</v>
      </c>
      <c r="C4897">
        <v>6.0891260000000003E-3</v>
      </c>
      <c r="D4897">
        <v>1.36157E-2</v>
      </c>
      <c r="E4897">
        <v>20590.557519999998</v>
      </c>
      <c r="F4897">
        <v>66115556.076710798</v>
      </c>
      <c r="G4897">
        <v>28.2</v>
      </c>
      <c r="H4897">
        <v>1.0230481293926099</v>
      </c>
      <c r="I4897">
        <v>1.7622858530000001</v>
      </c>
      <c r="J4897" s="1">
        <v>41780</v>
      </c>
      <c r="K4897" s="1">
        <v>41782</v>
      </c>
      <c r="L4897">
        <v>2014</v>
      </c>
      <c r="M4897">
        <v>0.75</v>
      </c>
      <c r="N4897" t="s">
        <v>4137</v>
      </c>
      <c r="O4897" s="2">
        <v>6.9444444444444447E-4</v>
      </c>
      <c r="P4897">
        <v>1.35E-2</v>
      </c>
      <c r="Q4897">
        <v>1.3469999999999999E-2</v>
      </c>
      <c r="R4897">
        <v>4.1399999999999997</v>
      </c>
      <c r="S4897">
        <v>4.0999999999999996</v>
      </c>
      <c r="T4897" t="s">
        <v>1334</v>
      </c>
      <c r="U4897">
        <v>0</v>
      </c>
      <c r="V4897" t="b">
        <v>0</v>
      </c>
    </row>
    <row r="4898" spans="1:22" x14ac:dyDescent="0.25">
      <c r="A4898">
        <v>3662587</v>
      </c>
      <c r="B4898" t="s">
        <v>4138</v>
      </c>
      <c r="C4898">
        <v>2.5383703000000001E-2</v>
      </c>
      <c r="D4898">
        <v>5.6759684999999997E-2</v>
      </c>
      <c r="E4898">
        <v>70776.57548</v>
      </c>
      <c r="F4898">
        <v>53053580.8051835</v>
      </c>
      <c r="G4898">
        <v>25.1</v>
      </c>
      <c r="H4898">
        <v>0.95027547127459899</v>
      </c>
      <c r="I4898">
        <v>2.7471820710000001</v>
      </c>
      <c r="J4898" s="1">
        <v>41696</v>
      </c>
      <c r="K4898" s="1">
        <v>41714</v>
      </c>
      <c r="L4898">
        <v>2014</v>
      </c>
      <c r="M4898">
        <v>0.75</v>
      </c>
      <c r="N4898" t="s">
        <v>4139</v>
      </c>
      <c r="O4898" s="2">
        <v>6.9444444444444447E-4</v>
      </c>
      <c r="P4898">
        <v>2.0230000000000001E-2</v>
      </c>
      <c r="Q4898">
        <v>2.0160000000000001E-2</v>
      </c>
      <c r="R4898">
        <v>9.42</v>
      </c>
      <c r="S4898">
        <v>9.4</v>
      </c>
      <c r="T4898" t="s">
        <v>427</v>
      </c>
      <c r="U4898">
        <v>0</v>
      </c>
      <c r="V4898" t="b">
        <v>0</v>
      </c>
    </row>
    <row r="4899" spans="1:22" x14ac:dyDescent="0.25">
      <c r="A4899">
        <v>3684348</v>
      </c>
      <c r="B4899" t="s">
        <v>4140</v>
      </c>
      <c r="C4899">
        <v>1.3321556999999999E-2</v>
      </c>
      <c r="D4899">
        <v>2.9787905999999999E-2</v>
      </c>
      <c r="E4899">
        <v>80030.443090000001</v>
      </c>
      <c r="F4899">
        <v>63900730.424816303</v>
      </c>
      <c r="G4899">
        <v>26.5</v>
      </c>
      <c r="H4899">
        <v>0.81486670672709804</v>
      </c>
      <c r="I4899">
        <v>1.5705780741883699</v>
      </c>
      <c r="J4899" s="1">
        <v>41873</v>
      </c>
      <c r="K4899" s="1">
        <v>41881</v>
      </c>
      <c r="L4899">
        <v>2014</v>
      </c>
      <c r="M4899">
        <v>0.75</v>
      </c>
      <c r="N4899" t="s">
        <v>4141</v>
      </c>
      <c r="O4899" s="2">
        <v>6.9444444444444447E-4</v>
      </c>
      <c r="P4899">
        <v>1.7729999999999999E-2</v>
      </c>
      <c r="Q4899">
        <v>1.7579999999999998E-2</v>
      </c>
      <c r="R4899">
        <v>9.94</v>
      </c>
      <c r="S4899">
        <v>9.93</v>
      </c>
      <c r="T4899" t="s">
        <v>153</v>
      </c>
      <c r="U4899">
        <v>0</v>
      </c>
      <c r="V4899" t="b">
        <v>0</v>
      </c>
    </row>
    <row r="4900" spans="1:22" x14ac:dyDescent="0.25">
      <c r="A4900">
        <v>3666681</v>
      </c>
      <c r="B4900" t="s">
        <v>4037</v>
      </c>
      <c r="C4900">
        <v>2.4241248E-2</v>
      </c>
      <c r="D4900">
        <v>5.4205079000000003E-2</v>
      </c>
      <c r="E4900">
        <v>48101.290330000003</v>
      </c>
      <c r="F4900">
        <v>35805581.736337401</v>
      </c>
      <c r="G4900">
        <v>25.2</v>
      </c>
      <c r="H4900">
        <v>0.69613053275113801</v>
      </c>
      <c r="I4900">
        <v>1.07122476698316</v>
      </c>
      <c r="J4900" s="1">
        <v>41725</v>
      </c>
      <c r="K4900" s="1">
        <v>41727</v>
      </c>
      <c r="L4900">
        <v>2014</v>
      </c>
      <c r="M4900">
        <v>0.75</v>
      </c>
      <c r="N4900" t="s">
        <v>4038</v>
      </c>
      <c r="O4900" s="2">
        <v>6.9444444444444447E-4</v>
      </c>
      <c r="P4900">
        <v>7.6699999999999997E-3</v>
      </c>
      <c r="Q4900">
        <v>7.6499999999999997E-3</v>
      </c>
      <c r="R4900">
        <v>6.39</v>
      </c>
      <c r="S4900">
        <v>6.33</v>
      </c>
      <c r="T4900" t="s">
        <v>308</v>
      </c>
      <c r="U4900">
        <v>1</v>
      </c>
      <c r="V4900" t="b">
        <v>0</v>
      </c>
    </row>
    <row r="4901" spans="1:22" x14ac:dyDescent="0.25">
      <c r="A4901">
        <v>3669885</v>
      </c>
      <c r="B4901" t="s">
        <v>4053</v>
      </c>
      <c r="C4901">
        <v>1.9255508000000001E-2</v>
      </c>
      <c r="D4901">
        <v>4.3056624000000002E-2</v>
      </c>
      <c r="E4901">
        <v>44695.714180000003</v>
      </c>
      <c r="F4901">
        <v>17953425.341506399</v>
      </c>
      <c r="G4901">
        <v>25.7</v>
      </c>
      <c r="H4901">
        <v>0.96926278788854403</v>
      </c>
      <c r="I4901">
        <v>2.6950833561000702</v>
      </c>
      <c r="J4901" s="1">
        <v>41757</v>
      </c>
      <c r="K4901" s="1">
        <v>41763</v>
      </c>
      <c r="L4901">
        <v>2014</v>
      </c>
      <c r="M4901">
        <v>0.75</v>
      </c>
      <c r="N4901" t="s">
        <v>4054</v>
      </c>
      <c r="O4901" s="2">
        <v>6.9444444444444447E-4</v>
      </c>
      <c r="P4901">
        <v>5.5100000000000001E-3</v>
      </c>
      <c r="Q4901">
        <v>5.4999999999999997E-3</v>
      </c>
      <c r="R4901">
        <v>9.0500000000000007</v>
      </c>
      <c r="S4901">
        <v>9</v>
      </c>
      <c r="T4901" t="s">
        <v>1071</v>
      </c>
      <c r="U4901">
        <v>1</v>
      </c>
      <c r="V4901" t="b">
        <v>0</v>
      </c>
    </row>
    <row r="4902" spans="1:22" x14ac:dyDescent="0.25">
      <c r="A4902">
        <v>3667484</v>
      </c>
      <c r="B4902" t="s">
        <v>4055</v>
      </c>
      <c r="C4902">
        <v>1.9255508000000001E-2</v>
      </c>
      <c r="D4902">
        <v>4.3056624000000002E-2</v>
      </c>
      <c r="E4902">
        <v>42849.772169999997</v>
      </c>
      <c r="F4902">
        <v>3839521.7850000001</v>
      </c>
      <c r="G4902">
        <v>25.7</v>
      </c>
      <c r="H4902">
        <v>0.83306343193494803</v>
      </c>
      <c r="I4902">
        <v>1.9690837035466799</v>
      </c>
      <c r="J4902" s="1">
        <v>41738</v>
      </c>
      <c r="K4902" s="1">
        <v>41748</v>
      </c>
      <c r="L4902">
        <v>2014</v>
      </c>
      <c r="M4902">
        <v>0.75</v>
      </c>
      <c r="N4902" t="s">
        <v>4056</v>
      </c>
      <c r="O4902" s="2">
        <v>6.9444444444444447E-4</v>
      </c>
      <c r="P4902">
        <v>1.004E-2</v>
      </c>
      <c r="Q4902">
        <v>1.001E-2</v>
      </c>
      <c r="R4902">
        <v>11.4</v>
      </c>
      <c r="S4902">
        <v>11.38</v>
      </c>
      <c r="T4902" t="s">
        <v>792</v>
      </c>
      <c r="U4902">
        <v>0</v>
      </c>
      <c r="V4902" t="b">
        <v>0</v>
      </c>
    </row>
    <row r="4903" spans="1:22" x14ac:dyDescent="0.25">
      <c r="A4903">
        <v>3471514</v>
      </c>
      <c r="B4903" t="s">
        <v>4142</v>
      </c>
      <c r="C4903">
        <v>1.1080388E-2</v>
      </c>
      <c r="D4903">
        <v>2.4776500999999999E-2</v>
      </c>
      <c r="E4903">
        <v>28146.309529999999</v>
      </c>
      <c r="F4903">
        <v>40611762.157360502</v>
      </c>
      <c r="G4903">
        <v>26.9</v>
      </c>
      <c r="H4903">
        <v>0.66656093435031405</v>
      </c>
      <c r="I4903">
        <v>1.09912802553274</v>
      </c>
      <c r="J4903" s="1">
        <v>40100</v>
      </c>
      <c r="K4903" s="1">
        <v>40101</v>
      </c>
      <c r="L4903">
        <v>2014</v>
      </c>
      <c r="M4903">
        <v>0.75</v>
      </c>
      <c r="N4903" t="s">
        <v>4143</v>
      </c>
      <c r="O4903" s="2">
        <v>0.81319444444444444</v>
      </c>
      <c r="P4903">
        <v>2.7869999999999999E-2</v>
      </c>
      <c r="Q4903">
        <v>2.1090000000000001E-2</v>
      </c>
      <c r="R4903">
        <v>6.98</v>
      </c>
      <c r="S4903">
        <v>6.97</v>
      </c>
      <c r="T4903" t="s">
        <v>782</v>
      </c>
      <c r="U4903">
        <v>0</v>
      </c>
      <c r="V4903" t="b">
        <v>0</v>
      </c>
    </row>
    <row r="4904" spans="1:22" x14ac:dyDescent="0.25">
      <c r="A4904">
        <v>3695653</v>
      </c>
      <c r="B4904" t="s">
        <v>4072</v>
      </c>
      <c r="C4904">
        <v>5.0647145999999997E-2</v>
      </c>
      <c r="D4904">
        <v>0.113250461</v>
      </c>
      <c r="E4904">
        <v>30286.879990000001</v>
      </c>
      <c r="F4904">
        <v>72949659.268223405</v>
      </c>
      <c r="G4904">
        <v>23.6</v>
      </c>
      <c r="H4904">
        <v>0.89735546619236195</v>
      </c>
      <c r="I4904">
        <v>1.9181044112738601</v>
      </c>
      <c r="J4904" s="1">
        <v>41942</v>
      </c>
      <c r="K4904" s="1">
        <v>41965</v>
      </c>
      <c r="L4904">
        <v>2014</v>
      </c>
      <c r="M4904">
        <v>0.75</v>
      </c>
      <c r="N4904" t="s">
        <v>4073</v>
      </c>
      <c r="O4904" s="2">
        <v>6.9444444444444447E-4</v>
      </c>
      <c r="P4904">
        <v>4.9020000000000001E-2</v>
      </c>
      <c r="Q4904">
        <v>4.8919999999999998E-2</v>
      </c>
      <c r="R4904">
        <v>11.97</v>
      </c>
      <c r="S4904">
        <v>11.97</v>
      </c>
      <c r="T4904" t="s">
        <v>168</v>
      </c>
      <c r="U4904">
        <v>0</v>
      </c>
      <c r="V4904" t="b">
        <v>0</v>
      </c>
    </row>
    <row r="4905" spans="1:22" x14ac:dyDescent="0.25">
      <c r="A4905">
        <v>3695294</v>
      </c>
      <c r="B4905" t="s">
        <v>4144</v>
      </c>
      <c r="C4905">
        <v>1.0105434E-2</v>
      </c>
      <c r="D4905">
        <v>2.2596438E-2</v>
      </c>
      <c r="E4905">
        <v>30050.609229999998</v>
      </c>
      <c r="F4905">
        <v>16343724.345343901</v>
      </c>
      <c r="G4905">
        <v>27.1</v>
      </c>
      <c r="H4905">
        <v>0.92595090199999996</v>
      </c>
      <c r="I4905">
        <v>1.4163655857995701</v>
      </c>
      <c r="J4905" s="1">
        <v>41941</v>
      </c>
      <c r="K4905" s="1">
        <v>41946</v>
      </c>
      <c r="L4905">
        <v>2014</v>
      </c>
      <c r="M4905">
        <v>0.75</v>
      </c>
      <c r="N4905" t="s">
        <v>4145</v>
      </c>
      <c r="O4905" s="2">
        <v>3.472222222222222E-3</v>
      </c>
      <c r="P4905">
        <v>1.3270000000000001E-2</v>
      </c>
      <c r="Q4905">
        <v>1.315E-2</v>
      </c>
      <c r="R4905">
        <v>6.21</v>
      </c>
      <c r="S4905">
        <v>6.17</v>
      </c>
      <c r="T4905" t="s">
        <v>670</v>
      </c>
      <c r="U4905">
        <v>0</v>
      </c>
      <c r="V4905" t="b">
        <v>0</v>
      </c>
    </row>
    <row r="4906" spans="1:22" x14ac:dyDescent="0.25">
      <c r="A4906">
        <v>3672564</v>
      </c>
      <c r="B4906" t="s">
        <v>4130</v>
      </c>
      <c r="C4906">
        <v>7.3207400000000001E-3</v>
      </c>
      <c r="D4906">
        <v>1.6369671999999998E-2</v>
      </c>
      <c r="E4906">
        <v>41714.799789999997</v>
      </c>
      <c r="F4906">
        <v>58355461.338103801</v>
      </c>
      <c r="G4906">
        <v>27.8</v>
      </c>
      <c r="H4906">
        <v>1.0464525189746601</v>
      </c>
      <c r="I4906">
        <v>1.25923591665422</v>
      </c>
      <c r="J4906" s="1">
        <v>41780</v>
      </c>
      <c r="K4906" s="1">
        <v>41795</v>
      </c>
      <c r="L4906">
        <v>2014</v>
      </c>
      <c r="M4906">
        <v>0.75</v>
      </c>
      <c r="N4906" t="s">
        <v>4131</v>
      </c>
      <c r="O4906" s="2">
        <v>4.8611111111111112E-3</v>
      </c>
      <c r="P4906">
        <v>3.5869999999999999E-2</v>
      </c>
      <c r="Q4906">
        <v>3.5630000000000002E-2</v>
      </c>
      <c r="R4906">
        <v>1.1399999999999999</v>
      </c>
      <c r="S4906">
        <v>1.08</v>
      </c>
      <c r="T4906" t="s">
        <v>1052</v>
      </c>
      <c r="U4906">
        <v>0</v>
      </c>
      <c r="V4906" t="b">
        <v>0</v>
      </c>
    </row>
    <row r="4907" spans="1:22" x14ac:dyDescent="0.25">
      <c r="A4907">
        <v>3670717</v>
      </c>
      <c r="B4907" t="s">
        <v>4057</v>
      </c>
      <c r="C4907">
        <v>6.6765940999999995E-2</v>
      </c>
      <c r="D4907">
        <v>0.149293183</v>
      </c>
      <c r="E4907">
        <v>52103.158239999997</v>
      </c>
      <c r="F4907">
        <v>23958460.4286322</v>
      </c>
      <c r="G4907">
        <v>23</v>
      </c>
      <c r="H4907">
        <v>0.99499328899999995</v>
      </c>
      <c r="I4907">
        <v>4.79972144689203</v>
      </c>
      <c r="J4907" s="1">
        <v>41763</v>
      </c>
      <c r="K4907" s="1">
        <v>41796</v>
      </c>
      <c r="L4907">
        <v>2014</v>
      </c>
      <c r="M4907">
        <v>0.75</v>
      </c>
      <c r="N4907" t="s">
        <v>4058</v>
      </c>
      <c r="O4907" s="2">
        <v>6.9444444444444447E-4</v>
      </c>
      <c r="P4907">
        <v>2.614E-2</v>
      </c>
      <c r="Q4907">
        <v>2.614E-2</v>
      </c>
      <c r="R4907">
        <v>13.08</v>
      </c>
      <c r="S4907">
        <v>13.08</v>
      </c>
      <c r="T4907" t="s">
        <v>4059</v>
      </c>
      <c r="U4907">
        <v>1</v>
      </c>
      <c r="V4907" t="b">
        <v>0</v>
      </c>
    </row>
    <row r="4908" spans="1:22" x14ac:dyDescent="0.25">
      <c r="A4908">
        <v>3693267</v>
      </c>
      <c r="B4908" t="s">
        <v>4017</v>
      </c>
      <c r="C4908">
        <v>2.6579999999999999E-2</v>
      </c>
      <c r="D4908">
        <v>5.9434687E-2</v>
      </c>
      <c r="E4908">
        <v>26074.887009999999</v>
      </c>
      <c r="F4908">
        <v>56269117.263346799</v>
      </c>
      <c r="G4908">
        <v>25</v>
      </c>
      <c r="H4908">
        <v>0.575844675335353</v>
      </c>
      <c r="I4908">
        <v>1.02978778423199</v>
      </c>
      <c r="J4908" s="1">
        <v>41926</v>
      </c>
      <c r="K4908" s="1">
        <v>41938</v>
      </c>
      <c r="L4908">
        <v>2014</v>
      </c>
      <c r="M4908">
        <v>0.75</v>
      </c>
      <c r="N4908" t="s">
        <v>4018</v>
      </c>
      <c r="O4908" s="2">
        <v>6.9444444444444447E-4</v>
      </c>
      <c r="P4908">
        <v>3.4329999999999999E-2</v>
      </c>
      <c r="Q4908">
        <v>3.4139999999999997E-2</v>
      </c>
      <c r="R4908">
        <v>8.8699999999999992</v>
      </c>
      <c r="S4908">
        <v>8.86</v>
      </c>
      <c r="T4908" t="s">
        <v>261</v>
      </c>
      <c r="U4908">
        <v>0</v>
      </c>
      <c r="V4908" t="b">
        <v>0</v>
      </c>
    </row>
    <row r="4909" spans="1:22" x14ac:dyDescent="0.25">
      <c r="A4909">
        <v>3672037</v>
      </c>
      <c r="B4909" t="s">
        <v>4136</v>
      </c>
      <c r="C4909">
        <v>6.0891260000000003E-3</v>
      </c>
      <c r="D4909">
        <v>1.36157E-2</v>
      </c>
      <c r="E4909">
        <v>57327.207060000001</v>
      </c>
      <c r="F4909">
        <v>60820551.121734798</v>
      </c>
      <c r="G4909">
        <v>28.2</v>
      </c>
      <c r="H4909">
        <v>1.0230481293926099</v>
      </c>
      <c r="I4909">
        <v>1.7622858530000001</v>
      </c>
      <c r="J4909" s="1">
        <v>41780</v>
      </c>
      <c r="K4909" s="1">
        <v>41782</v>
      </c>
      <c r="L4909">
        <v>2014</v>
      </c>
      <c r="M4909">
        <v>0.75</v>
      </c>
      <c r="N4909" t="s">
        <v>4137</v>
      </c>
      <c r="O4909" s="2">
        <v>6.9444444444444447E-4</v>
      </c>
      <c r="P4909">
        <v>1.35E-2</v>
      </c>
      <c r="Q4909">
        <v>1.3469999999999999E-2</v>
      </c>
      <c r="R4909">
        <v>4.1399999999999997</v>
      </c>
      <c r="S4909">
        <v>4.0999999999999996</v>
      </c>
      <c r="T4909" t="s">
        <v>1334</v>
      </c>
      <c r="U4909">
        <v>0</v>
      </c>
      <c r="V4909" t="b">
        <v>0</v>
      </c>
    </row>
    <row r="4910" spans="1:22" x14ac:dyDescent="0.25">
      <c r="A4910">
        <v>3698471</v>
      </c>
      <c r="B4910" t="s">
        <v>4060</v>
      </c>
      <c r="C4910">
        <v>1.1549281999999999E-2</v>
      </c>
      <c r="D4910">
        <v>2.5824979000000001E-2</v>
      </c>
      <c r="E4910">
        <v>34894.405330000001</v>
      </c>
      <c r="F4910">
        <v>30457043.632375602</v>
      </c>
      <c r="G4910">
        <v>26.81</v>
      </c>
      <c r="H4910">
        <v>0.82102950416824205</v>
      </c>
      <c r="I4910">
        <v>2.0230383452507601</v>
      </c>
      <c r="J4910" s="1">
        <v>41963</v>
      </c>
      <c r="K4910" s="1">
        <v>41992</v>
      </c>
      <c r="L4910">
        <v>2014</v>
      </c>
      <c r="M4910">
        <v>0.75</v>
      </c>
      <c r="N4910" t="s">
        <v>4061</v>
      </c>
      <c r="O4910" s="2">
        <v>6.9444444444444447E-4</v>
      </c>
      <c r="P4910">
        <v>1.532E-2</v>
      </c>
      <c r="Q4910">
        <v>1.5310000000000001E-2</v>
      </c>
      <c r="R4910">
        <v>12</v>
      </c>
      <c r="S4910">
        <v>11.99</v>
      </c>
      <c r="T4910" t="s">
        <v>707</v>
      </c>
      <c r="U4910">
        <v>0</v>
      </c>
      <c r="V4910" t="b">
        <v>0</v>
      </c>
    </row>
    <row r="4911" spans="1:22" x14ac:dyDescent="0.25">
      <c r="A4911">
        <v>3695420</v>
      </c>
      <c r="B4911" t="s">
        <v>4070</v>
      </c>
      <c r="C4911">
        <v>6.0891262000000002E-2</v>
      </c>
      <c r="D4911">
        <v>0.136157002</v>
      </c>
      <c r="E4911">
        <v>30581.85716</v>
      </c>
      <c r="F4911">
        <v>11382834.040786499</v>
      </c>
      <c r="G4911">
        <v>23.2</v>
      </c>
      <c r="H4911">
        <v>1.00304028346869</v>
      </c>
      <c r="I4911">
        <v>1.8196512276415899</v>
      </c>
      <c r="J4911" s="1">
        <v>41942</v>
      </c>
      <c r="K4911" s="1">
        <v>41966</v>
      </c>
      <c r="L4911">
        <v>2014</v>
      </c>
      <c r="M4911">
        <v>0.75</v>
      </c>
      <c r="N4911" t="s">
        <v>4071</v>
      </c>
      <c r="O4911" s="2">
        <v>6.9444444444444447E-4</v>
      </c>
      <c r="P4911">
        <v>4.1849999999999998E-2</v>
      </c>
      <c r="Q4911">
        <v>4.172E-2</v>
      </c>
      <c r="R4911">
        <v>7.32</v>
      </c>
      <c r="S4911">
        <v>7.31</v>
      </c>
      <c r="T4911" t="s">
        <v>393</v>
      </c>
      <c r="U4911">
        <v>0</v>
      </c>
      <c r="V4911" t="b">
        <v>0</v>
      </c>
    </row>
    <row r="4912" spans="1:22" x14ac:dyDescent="0.25">
      <c r="A4912">
        <v>3471514</v>
      </c>
      <c r="B4912" t="s">
        <v>4142</v>
      </c>
      <c r="C4912">
        <v>1.1080388E-2</v>
      </c>
      <c r="D4912">
        <v>2.4776500999999999E-2</v>
      </c>
      <c r="E4912">
        <v>20525.822649999998</v>
      </c>
      <c r="F4912">
        <v>6011080.9803232802</v>
      </c>
      <c r="G4912">
        <v>26.9</v>
      </c>
      <c r="H4912">
        <v>0.66656093435031405</v>
      </c>
      <c r="I4912">
        <v>1.09912802553274</v>
      </c>
      <c r="J4912" s="1">
        <v>40100</v>
      </c>
      <c r="K4912" s="1">
        <v>40101</v>
      </c>
      <c r="L4912">
        <v>2014</v>
      </c>
      <c r="M4912">
        <v>0.75</v>
      </c>
      <c r="N4912" t="s">
        <v>4143</v>
      </c>
      <c r="O4912" s="2">
        <v>0.81319444444444444</v>
      </c>
      <c r="P4912">
        <v>2.7869999999999999E-2</v>
      </c>
      <c r="Q4912">
        <v>2.1090000000000001E-2</v>
      </c>
      <c r="R4912">
        <v>6.98</v>
      </c>
      <c r="S4912">
        <v>6.97</v>
      </c>
      <c r="T4912" t="s">
        <v>782</v>
      </c>
      <c r="U4912">
        <v>0</v>
      </c>
      <c r="V4912" t="b">
        <v>0</v>
      </c>
    </row>
    <row r="4913" spans="1:22" x14ac:dyDescent="0.25">
      <c r="A4913">
        <v>3693267</v>
      </c>
      <c r="B4913" t="s">
        <v>4017</v>
      </c>
      <c r="C4913">
        <v>2.6579999999999999E-2</v>
      </c>
      <c r="D4913">
        <v>5.9434687E-2</v>
      </c>
      <c r="E4913">
        <v>38177.06998</v>
      </c>
      <c r="F4913">
        <v>19743621.134473201</v>
      </c>
      <c r="G4913">
        <v>25</v>
      </c>
      <c r="H4913">
        <v>0.575844675335353</v>
      </c>
      <c r="I4913">
        <v>1.02978778423199</v>
      </c>
      <c r="J4913" s="1">
        <v>41926</v>
      </c>
      <c r="K4913" s="1">
        <v>41938</v>
      </c>
      <c r="L4913">
        <v>2014</v>
      </c>
      <c r="M4913">
        <v>0.75</v>
      </c>
      <c r="N4913" t="s">
        <v>4018</v>
      </c>
      <c r="O4913" s="2">
        <v>6.9444444444444447E-4</v>
      </c>
      <c r="P4913">
        <v>3.4329999999999999E-2</v>
      </c>
      <c r="Q4913">
        <v>3.4139999999999997E-2</v>
      </c>
      <c r="R4913">
        <v>8.8699999999999992</v>
      </c>
      <c r="S4913">
        <v>8.86</v>
      </c>
      <c r="T4913" t="s">
        <v>261</v>
      </c>
      <c r="U4913">
        <v>0</v>
      </c>
      <c r="V4913" t="b">
        <v>0</v>
      </c>
    </row>
    <row r="4914" spans="1:22" x14ac:dyDescent="0.25">
      <c r="A4914">
        <v>3695653</v>
      </c>
      <c r="B4914" t="s">
        <v>4072</v>
      </c>
      <c r="C4914">
        <v>5.0647145999999997E-2</v>
      </c>
      <c r="D4914">
        <v>0.113250461</v>
      </c>
      <c r="E4914">
        <v>43987.281289999999</v>
      </c>
      <c r="F4914">
        <v>8762532.3979685009</v>
      </c>
      <c r="G4914">
        <v>23.6</v>
      </c>
      <c r="H4914">
        <v>0.89735546619236195</v>
      </c>
      <c r="I4914">
        <v>1.9181044112738601</v>
      </c>
      <c r="J4914" s="1">
        <v>41942</v>
      </c>
      <c r="K4914" s="1">
        <v>41965</v>
      </c>
      <c r="L4914">
        <v>2014</v>
      </c>
      <c r="M4914">
        <v>0.75</v>
      </c>
      <c r="N4914" t="s">
        <v>4073</v>
      </c>
      <c r="O4914" s="2">
        <v>6.9444444444444447E-4</v>
      </c>
      <c r="P4914">
        <v>4.9020000000000001E-2</v>
      </c>
      <c r="Q4914">
        <v>4.8919999999999998E-2</v>
      </c>
      <c r="R4914">
        <v>11.97</v>
      </c>
      <c r="S4914">
        <v>11.97</v>
      </c>
      <c r="T4914" t="s">
        <v>168</v>
      </c>
      <c r="U4914">
        <v>0</v>
      </c>
      <c r="V4914" t="b">
        <v>0</v>
      </c>
    </row>
    <row r="4915" spans="1:22" x14ac:dyDescent="0.25">
      <c r="A4915">
        <v>3656923</v>
      </c>
      <c r="B4915" t="s">
        <v>4003</v>
      </c>
      <c r="C4915">
        <v>9.2162660000000007E-3</v>
      </c>
      <c r="D4915">
        <v>2.0608195999999999E-2</v>
      </c>
      <c r="E4915">
        <v>25373.027040000001</v>
      </c>
      <c r="F4915">
        <v>72356779.706783697</v>
      </c>
      <c r="G4915">
        <v>27.3</v>
      </c>
      <c r="H4915">
        <v>0.91089969699999995</v>
      </c>
      <c r="I4915">
        <v>1.4752148710400901</v>
      </c>
      <c r="J4915" s="1">
        <v>41662</v>
      </c>
      <c r="K4915" s="1">
        <v>41666</v>
      </c>
      <c r="L4915">
        <v>2014</v>
      </c>
      <c r="M4915">
        <v>0.75</v>
      </c>
      <c r="N4915" t="s">
        <v>4004</v>
      </c>
      <c r="O4915" s="2">
        <v>6.9444444444444447E-4</v>
      </c>
      <c r="P4915">
        <v>9.9699999999999997E-3</v>
      </c>
      <c r="Q4915">
        <v>9.9500000000000005E-3</v>
      </c>
      <c r="R4915">
        <v>9.33</v>
      </c>
      <c r="S4915">
        <v>9.3000000000000007</v>
      </c>
      <c r="T4915" t="s">
        <v>582</v>
      </c>
      <c r="U4915">
        <v>0</v>
      </c>
      <c r="V4915" t="b">
        <v>0</v>
      </c>
    </row>
    <row r="4916" spans="1:22" x14ac:dyDescent="0.25">
      <c r="A4916">
        <v>3670298</v>
      </c>
      <c r="B4916" t="s">
        <v>4086</v>
      </c>
      <c r="C4916">
        <v>2.9144390999999999E-2</v>
      </c>
      <c r="D4916">
        <v>6.5168838000000007E-2</v>
      </c>
      <c r="E4916">
        <v>35385.98863</v>
      </c>
      <c r="F4916">
        <v>37478584.383040302</v>
      </c>
      <c r="G4916">
        <v>24.8</v>
      </c>
      <c r="H4916">
        <v>0.94287992731731396</v>
      </c>
      <c r="I4916">
        <v>1.4964149297168601</v>
      </c>
      <c r="J4916" s="1">
        <v>41762</v>
      </c>
      <c r="K4916" s="1">
        <v>41781</v>
      </c>
      <c r="L4916">
        <v>2014</v>
      </c>
      <c r="M4916">
        <v>0.75</v>
      </c>
      <c r="N4916" t="s">
        <v>4087</v>
      </c>
      <c r="O4916" s="2">
        <v>6.9444444444444447E-4</v>
      </c>
      <c r="P4916">
        <v>2.9960000000000001E-2</v>
      </c>
      <c r="Q4916">
        <v>2.9780000000000001E-2</v>
      </c>
      <c r="R4916">
        <v>8.52</v>
      </c>
      <c r="S4916">
        <v>8.51</v>
      </c>
      <c r="T4916" t="s">
        <v>722</v>
      </c>
      <c r="U4916">
        <v>0</v>
      </c>
      <c r="V4916" t="b">
        <v>0</v>
      </c>
    </row>
    <row r="4917" spans="1:22" x14ac:dyDescent="0.25">
      <c r="A4917">
        <v>3692558</v>
      </c>
      <c r="B4917" t="s">
        <v>4146</v>
      </c>
      <c r="C4917">
        <v>9.6506149999999995E-3</v>
      </c>
      <c r="D4917">
        <v>2.1579431E-2</v>
      </c>
      <c r="E4917">
        <v>58570.510580000002</v>
      </c>
      <c r="F4917">
        <v>61018846.329733796</v>
      </c>
      <c r="G4917">
        <v>27.2</v>
      </c>
      <c r="H4917">
        <v>1.0016831627254701</v>
      </c>
      <c r="I4917">
        <v>1.78175499346849</v>
      </c>
      <c r="J4917" s="1">
        <v>41913</v>
      </c>
      <c r="K4917" s="1">
        <v>41915</v>
      </c>
      <c r="L4917">
        <v>2014</v>
      </c>
      <c r="M4917">
        <v>0.75</v>
      </c>
      <c r="N4917" t="s">
        <v>4147</v>
      </c>
      <c r="O4917" s="2">
        <v>3.472222222222222E-3</v>
      </c>
      <c r="P4917">
        <v>2.5329999999999998E-2</v>
      </c>
      <c r="Q4917">
        <v>2.5139999999999999E-2</v>
      </c>
      <c r="R4917">
        <v>4.38</v>
      </c>
      <c r="S4917">
        <v>4.3499999999999996</v>
      </c>
      <c r="T4917" t="s">
        <v>473</v>
      </c>
      <c r="U4917">
        <v>0</v>
      </c>
      <c r="V4917" t="b">
        <v>0</v>
      </c>
    </row>
    <row r="4918" spans="1:22" x14ac:dyDescent="0.25">
      <c r="A4918">
        <v>3600006</v>
      </c>
      <c r="B4918" t="s">
        <v>4148</v>
      </c>
      <c r="C4918">
        <v>6.6765940999999995E-2</v>
      </c>
      <c r="D4918">
        <v>0.149293183</v>
      </c>
      <c r="E4918">
        <v>49657.363649999999</v>
      </c>
      <c r="F4918">
        <v>32343052.5526588</v>
      </c>
      <c r="G4918">
        <v>23</v>
      </c>
      <c r="H4918">
        <v>0.57253876916081503</v>
      </c>
      <c r="I4918">
        <v>2.6226894617022598</v>
      </c>
      <c r="J4918" s="1">
        <v>40967</v>
      </c>
      <c r="K4918" s="1">
        <v>40991</v>
      </c>
      <c r="L4918">
        <v>2014</v>
      </c>
      <c r="M4918">
        <v>0.75</v>
      </c>
      <c r="N4918" t="s">
        <v>4149</v>
      </c>
      <c r="O4918" s="2">
        <v>0.70347222222222228</v>
      </c>
      <c r="P4918">
        <v>3.5959999999999999E-2</v>
      </c>
      <c r="Q4918">
        <v>3.5740000000000001E-2</v>
      </c>
      <c r="R4918">
        <v>20.09</v>
      </c>
      <c r="S4918">
        <v>20.09</v>
      </c>
      <c r="T4918" t="s">
        <v>447</v>
      </c>
      <c r="U4918">
        <v>0</v>
      </c>
      <c r="V4918" t="b">
        <v>0</v>
      </c>
    </row>
    <row r="4919" spans="1:22" x14ac:dyDescent="0.25">
      <c r="A4919">
        <v>3667091</v>
      </c>
      <c r="B4919" t="s">
        <v>4045</v>
      </c>
      <c r="C4919">
        <v>1.9255508000000001E-2</v>
      </c>
      <c r="D4919">
        <v>4.3056624000000002E-2</v>
      </c>
      <c r="E4919">
        <v>27428.081139999998</v>
      </c>
      <c r="F4919">
        <v>15016154.804225501</v>
      </c>
      <c r="G4919">
        <v>25.7</v>
      </c>
      <c r="H4919">
        <v>0.99400948464227201</v>
      </c>
      <c r="I4919">
        <v>2.2056960862659198</v>
      </c>
      <c r="J4919" s="1">
        <v>41733</v>
      </c>
      <c r="K4919" s="1">
        <v>41736</v>
      </c>
      <c r="L4919">
        <v>2014</v>
      </c>
      <c r="M4919">
        <v>0.75</v>
      </c>
      <c r="N4919" t="s">
        <v>4046</v>
      </c>
      <c r="O4919" s="2">
        <v>6.9444444444444447E-4</v>
      </c>
      <c r="P4919">
        <v>1.282E-2</v>
      </c>
      <c r="Q4919">
        <v>1.2800000000000001E-2</v>
      </c>
      <c r="R4919">
        <v>6.43</v>
      </c>
      <c r="S4919">
        <v>6.39</v>
      </c>
      <c r="T4919" t="s">
        <v>1071</v>
      </c>
      <c r="U4919">
        <v>0</v>
      </c>
      <c r="V4919" t="b">
        <v>0</v>
      </c>
    </row>
    <row r="4920" spans="1:22" x14ac:dyDescent="0.25">
      <c r="A4920">
        <v>3689239</v>
      </c>
      <c r="B4920" t="s">
        <v>4082</v>
      </c>
      <c r="C4920">
        <v>4.0230459999999997E-3</v>
      </c>
      <c r="D4920">
        <v>8.9958039999999996E-3</v>
      </c>
      <c r="E4920">
        <v>33950.530709999999</v>
      </c>
      <c r="F4920">
        <v>55163955.2944315</v>
      </c>
      <c r="G4920">
        <v>29.1</v>
      </c>
      <c r="H4920">
        <v>0.79701486303208502</v>
      </c>
      <c r="I4920">
        <v>1.89647448977348</v>
      </c>
      <c r="J4920" s="1">
        <v>41902</v>
      </c>
      <c r="K4920" s="1">
        <v>41902</v>
      </c>
      <c r="L4920">
        <v>2014</v>
      </c>
      <c r="M4920">
        <v>0.75</v>
      </c>
      <c r="N4920" t="s">
        <v>4083</v>
      </c>
      <c r="O4920" s="2">
        <v>6.9444444444444447E-4</v>
      </c>
      <c r="P4920">
        <v>5.2999999999999998E-4</v>
      </c>
      <c r="Q4920">
        <v>5.2999999999999998E-4</v>
      </c>
      <c r="R4920">
        <v>13.87</v>
      </c>
      <c r="S4920">
        <v>13.51</v>
      </c>
      <c r="T4920" t="s">
        <v>1800</v>
      </c>
      <c r="U4920">
        <v>0</v>
      </c>
      <c r="V4920" t="b">
        <v>0</v>
      </c>
    </row>
    <row r="4921" spans="1:22" x14ac:dyDescent="0.25">
      <c r="A4921">
        <v>3666686</v>
      </c>
      <c r="B4921" t="s">
        <v>4150</v>
      </c>
      <c r="C4921">
        <v>2.5383703000000001E-2</v>
      </c>
      <c r="D4921">
        <v>5.6759684999999997E-2</v>
      </c>
      <c r="E4921">
        <v>72964.529120000007</v>
      </c>
      <c r="F4921">
        <v>11024233.2558857</v>
      </c>
      <c r="G4921">
        <v>25.1</v>
      </c>
      <c r="H4921">
        <v>0.59752361556169198</v>
      </c>
      <c r="I4921">
        <v>1.81765316929716</v>
      </c>
      <c r="J4921" s="1">
        <v>41726</v>
      </c>
      <c r="K4921" s="1">
        <v>41735</v>
      </c>
      <c r="L4921">
        <v>2014</v>
      </c>
      <c r="M4921">
        <v>0.75</v>
      </c>
      <c r="N4921" t="s">
        <v>4151</v>
      </c>
      <c r="O4921" s="2">
        <v>6.9444444444444447E-4</v>
      </c>
      <c r="P4921">
        <v>3.7839999999999999E-2</v>
      </c>
      <c r="Q4921">
        <v>3.7449999999999997E-2</v>
      </c>
      <c r="R4921">
        <v>17.63</v>
      </c>
      <c r="S4921">
        <v>17.62</v>
      </c>
      <c r="T4921" t="s">
        <v>427</v>
      </c>
      <c r="U4921">
        <v>0</v>
      </c>
      <c r="V4921" t="b">
        <v>0</v>
      </c>
    </row>
    <row r="4922" spans="1:22" x14ac:dyDescent="0.25">
      <c r="A4922">
        <v>3661547</v>
      </c>
      <c r="B4922" t="s">
        <v>4152</v>
      </c>
      <c r="C4922">
        <v>1.2149404000000001E-2</v>
      </c>
      <c r="D4922">
        <v>2.7166893000000001E-2</v>
      </c>
      <c r="E4922">
        <v>80578.767860000007</v>
      </c>
      <c r="F4922">
        <v>69932039.176413193</v>
      </c>
      <c r="G4922">
        <v>26.7</v>
      </c>
      <c r="H4922">
        <v>0.98398095272541397</v>
      </c>
      <c r="I4922">
        <v>3.9981973389395602</v>
      </c>
      <c r="J4922" s="1">
        <v>41688</v>
      </c>
      <c r="K4922" s="1">
        <v>41698</v>
      </c>
      <c r="L4922">
        <v>2014</v>
      </c>
      <c r="M4922">
        <v>0.75</v>
      </c>
      <c r="N4922" t="s">
        <v>4153</v>
      </c>
      <c r="O4922" s="2">
        <v>6.9444444444444447E-4</v>
      </c>
      <c r="P4922">
        <v>1.461E-2</v>
      </c>
      <c r="Q4922">
        <v>1.4579999999999999E-2</v>
      </c>
      <c r="R4922">
        <v>8.07</v>
      </c>
      <c r="S4922">
        <v>8.0500000000000007</v>
      </c>
      <c r="T4922" t="s">
        <v>617</v>
      </c>
      <c r="U4922">
        <v>0</v>
      </c>
      <c r="V4922" t="b">
        <v>0</v>
      </c>
    </row>
    <row r="4923" spans="1:22" x14ac:dyDescent="0.25">
      <c r="A4923">
        <v>3672360</v>
      </c>
      <c r="B4923" t="s">
        <v>4154</v>
      </c>
      <c r="C4923">
        <v>1.3321556999999999E-2</v>
      </c>
      <c r="D4923">
        <v>2.9787905999999999E-2</v>
      </c>
      <c r="E4923">
        <v>55384.485959999998</v>
      </c>
      <c r="F4923">
        <v>59665077.519165203</v>
      </c>
      <c r="G4923">
        <v>26.5</v>
      </c>
      <c r="H4923">
        <v>1.06067413620864</v>
      </c>
      <c r="I4923">
        <v>2.1482727170981502</v>
      </c>
      <c r="J4923" s="1">
        <v>41779</v>
      </c>
      <c r="K4923" s="1">
        <v>41789</v>
      </c>
      <c r="L4923">
        <v>2014</v>
      </c>
      <c r="M4923">
        <v>0.75</v>
      </c>
      <c r="N4923" t="s">
        <v>4155</v>
      </c>
      <c r="O4923" s="2">
        <v>1.3888888888888889E-3</v>
      </c>
      <c r="P4923">
        <v>4.7989999999999998E-2</v>
      </c>
      <c r="Q4923">
        <v>4.7739999999999998E-2</v>
      </c>
      <c r="R4923">
        <v>4.3499999999999996</v>
      </c>
      <c r="S4923">
        <v>4.33</v>
      </c>
      <c r="T4923" t="s">
        <v>153</v>
      </c>
      <c r="U4923">
        <v>0</v>
      </c>
      <c r="V4923" t="b">
        <v>0</v>
      </c>
    </row>
    <row r="4924" spans="1:22" x14ac:dyDescent="0.25">
      <c r="A4924">
        <v>3520209</v>
      </c>
      <c r="B4924" t="s">
        <v>4033</v>
      </c>
      <c r="C4924">
        <v>2.6579999999999999E-2</v>
      </c>
      <c r="D4924">
        <v>5.9434687E-2</v>
      </c>
      <c r="E4924">
        <v>29153.434120000002</v>
      </c>
      <c r="F4924">
        <v>1392258.2780690601</v>
      </c>
      <c r="G4924">
        <v>25</v>
      </c>
      <c r="H4924">
        <v>1.0160048074255099</v>
      </c>
      <c r="I4924">
        <v>3.9996206696322498</v>
      </c>
      <c r="J4924" s="1">
        <v>40306</v>
      </c>
      <c r="K4924" s="1">
        <v>43196</v>
      </c>
      <c r="L4924">
        <v>2014</v>
      </c>
      <c r="M4924">
        <v>0.75</v>
      </c>
      <c r="N4924" t="s">
        <v>4034</v>
      </c>
      <c r="O4924" s="2">
        <v>6.9444444444444447E-4</v>
      </c>
      <c r="P4924">
        <v>1.329E-2</v>
      </c>
      <c r="Q4924">
        <v>1.329E-2</v>
      </c>
      <c r="R4924">
        <v>8.1999999999999993</v>
      </c>
      <c r="S4924">
        <v>8.17</v>
      </c>
      <c r="T4924" t="s">
        <v>261</v>
      </c>
      <c r="U4924">
        <v>0</v>
      </c>
      <c r="V4924" t="b">
        <v>0</v>
      </c>
    </row>
    <row r="4925" spans="1:22" x14ac:dyDescent="0.25">
      <c r="A4925">
        <v>3699510</v>
      </c>
      <c r="B4925" t="s">
        <v>4090</v>
      </c>
      <c r="C4925">
        <v>2.2108281E-2</v>
      </c>
      <c r="D4925">
        <v>4.9435619E-2</v>
      </c>
      <c r="E4925">
        <v>46027.28269</v>
      </c>
      <c r="F4925">
        <v>32726680.657296401</v>
      </c>
      <c r="G4925">
        <v>25.4</v>
      </c>
      <c r="H4925">
        <v>0.88397307503859102</v>
      </c>
      <c r="I4925">
        <v>1.56658858376502</v>
      </c>
      <c r="J4925" s="1">
        <v>41970</v>
      </c>
      <c r="K4925" s="1">
        <v>41972</v>
      </c>
      <c r="L4925">
        <v>2014</v>
      </c>
      <c r="M4925">
        <v>0.75</v>
      </c>
      <c r="N4925" t="s">
        <v>4091</v>
      </c>
      <c r="O4925" s="2">
        <v>6.9444444444444447E-4</v>
      </c>
      <c r="P4925">
        <v>1.4630000000000001E-2</v>
      </c>
      <c r="Q4925">
        <v>1.4590000000000001E-2</v>
      </c>
      <c r="R4925">
        <v>14.41</v>
      </c>
      <c r="S4925">
        <v>14.4</v>
      </c>
      <c r="T4925" t="s">
        <v>229</v>
      </c>
      <c r="U4925">
        <v>0</v>
      </c>
      <c r="V4925" t="b">
        <v>0</v>
      </c>
    </row>
    <row r="4926" spans="1:22" x14ac:dyDescent="0.25">
      <c r="A4926">
        <v>3655562</v>
      </c>
      <c r="B4926" t="s">
        <v>4011</v>
      </c>
      <c r="C4926">
        <v>5.3034072000000002E-2</v>
      </c>
      <c r="D4926">
        <v>0.118587791</v>
      </c>
      <c r="E4926">
        <v>71433.461509999994</v>
      </c>
      <c r="F4926">
        <v>53656004.740000002</v>
      </c>
      <c r="G4926">
        <v>23.5</v>
      </c>
      <c r="H4926">
        <v>0.84570468544649902</v>
      </c>
      <c r="I4926">
        <v>1.5235257240393301</v>
      </c>
      <c r="J4926" s="1">
        <v>41638</v>
      </c>
      <c r="K4926" s="1">
        <v>41643</v>
      </c>
      <c r="L4926">
        <v>2014</v>
      </c>
      <c r="M4926">
        <v>0.75</v>
      </c>
      <c r="N4926" t="s">
        <v>4012</v>
      </c>
      <c r="O4926" s="2">
        <v>6.9444444444444447E-4</v>
      </c>
      <c r="P4926">
        <v>3.9870000000000003E-2</v>
      </c>
      <c r="Q4926">
        <v>3.9750000000000001E-2</v>
      </c>
      <c r="R4926">
        <v>12.54</v>
      </c>
      <c r="S4926">
        <v>12.53</v>
      </c>
      <c r="T4926" t="s">
        <v>165</v>
      </c>
      <c r="U4926">
        <v>0</v>
      </c>
      <c r="V4926" t="b">
        <v>0</v>
      </c>
    </row>
    <row r="4927" spans="1:22" x14ac:dyDescent="0.25">
      <c r="A4927">
        <v>3692286</v>
      </c>
      <c r="B4927" t="s">
        <v>4023</v>
      </c>
      <c r="C4927">
        <v>6.0891260000000003E-3</v>
      </c>
      <c r="D4927">
        <v>1.36157E-2</v>
      </c>
      <c r="E4927">
        <v>13482.09656</v>
      </c>
      <c r="F4927">
        <v>41629736.363349997</v>
      </c>
      <c r="G4927">
        <v>28.2</v>
      </c>
      <c r="H4927">
        <v>1.0138979658159799</v>
      </c>
      <c r="I4927">
        <v>1.3874897769139001</v>
      </c>
      <c r="J4927" s="1">
        <v>41913</v>
      </c>
      <c r="K4927" s="1">
        <v>41914</v>
      </c>
      <c r="L4927">
        <v>2014</v>
      </c>
      <c r="M4927">
        <v>0.75</v>
      </c>
      <c r="N4927" t="s">
        <v>4024</v>
      </c>
      <c r="O4927" s="2">
        <v>1.1805555555555555E-2</v>
      </c>
      <c r="P4927">
        <v>1.487E-2</v>
      </c>
      <c r="Q4927">
        <v>1.482E-2</v>
      </c>
      <c r="R4927">
        <v>3.74</v>
      </c>
      <c r="S4927">
        <v>3.69</v>
      </c>
      <c r="T4927" t="s">
        <v>1334</v>
      </c>
      <c r="U4927">
        <v>0</v>
      </c>
      <c r="V4927" t="b">
        <v>0</v>
      </c>
    </row>
    <row r="4928" spans="1:22" x14ac:dyDescent="0.25">
      <c r="A4928">
        <v>3656923</v>
      </c>
      <c r="B4928" t="s">
        <v>4003</v>
      </c>
      <c r="C4928">
        <v>9.2162660000000007E-3</v>
      </c>
      <c r="D4928">
        <v>2.0608195999999999E-2</v>
      </c>
      <c r="E4928">
        <v>52241.154069999997</v>
      </c>
      <c r="F4928">
        <v>46691112.828768298</v>
      </c>
      <c r="G4928">
        <v>27.3</v>
      </c>
      <c r="H4928">
        <v>0.91089969699999995</v>
      </c>
      <c r="I4928">
        <v>1.4752148710400901</v>
      </c>
      <c r="J4928" s="1">
        <v>41662</v>
      </c>
      <c r="K4928" s="1">
        <v>41666</v>
      </c>
      <c r="L4928">
        <v>2014</v>
      </c>
      <c r="M4928">
        <v>0.75</v>
      </c>
      <c r="N4928" t="s">
        <v>4004</v>
      </c>
      <c r="O4928" s="2">
        <v>6.9444444444444447E-4</v>
      </c>
      <c r="P4928">
        <v>9.9699999999999997E-3</v>
      </c>
      <c r="Q4928">
        <v>9.9500000000000005E-3</v>
      </c>
      <c r="R4928">
        <v>9.33</v>
      </c>
      <c r="S4928">
        <v>9.3000000000000007</v>
      </c>
      <c r="T4928" t="s">
        <v>582</v>
      </c>
      <c r="U4928">
        <v>0</v>
      </c>
      <c r="V4928" t="b">
        <v>0</v>
      </c>
    </row>
    <row r="4929" spans="1:22" x14ac:dyDescent="0.25">
      <c r="A4929">
        <v>3698509</v>
      </c>
      <c r="B4929" t="s">
        <v>4156</v>
      </c>
      <c r="C4929">
        <v>2.315021E-3</v>
      </c>
      <c r="D4929">
        <v>5.1765450000000003E-3</v>
      </c>
      <c r="E4929">
        <v>69036.049889999995</v>
      </c>
      <c r="F4929">
        <v>73419019.024919093</v>
      </c>
      <c r="G4929">
        <v>30.3</v>
      </c>
      <c r="H4929">
        <v>0.85000079971988296</v>
      </c>
      <c r="I4929">
        <v>1.1922549430707901</v>
      </c>
      <c r="J4929" s="1">
        <v>41752</v>
      </c>
      <c r="K4929" s="1">
        <v>41754</v>
      </c>
      <c r="L4929">
        <v>2014</v>
      </c>
      <c r="M4929">
        <v>0.75</v>
      </c>
      <c r="N4929" t="s">
        <v>4157</v>
      </c>
      <c r="O4929" s="2">
        <v>3.9583333333333331E-2</v>
      </c>
      <c r="P4929">
        <v>3.32E-3</v>
      </c>
      <c r="Q4929">
        <v>3.0300000000000001E-3</v>
      </c>
      <c r="R4929">
        <v>4.63</v>
      </c>
      <c r="S4929">
        <v>4.45</v>
      </c>
      <c r="T4929" t="s">
        <v>1347</v>
      </c>
      <c r="U4929">
        <v>0</v>
      </c>
      <c r="V4929" t="b">
        <v>0</v>
      </c>
    </row>
    <row r="4930" spans="1:22" x14ac:dyDescent="0.25">
      <c r="A4930">
        <v>3656790</v>
      </c>
      <c r="B4930" t="s">
        <v>4116</v>
      </c>
      <c r="C4930">
        <v>2.1113244999999999E-2</v>
      </c>
      <c r="D4930">
        <v>4.721065E-2</v>
      </c>
      <c r="E4930">
        <v>97682.301099999997</v>
      </c>
      <c r="F4930">
        <v>45899918.611606501</v>
      </c>
      <c r="G4930">
        <v>25.5</v>
      </c>
      <c r="H4930">
        <v>0.50891577588149906</v>
      </c>
      <c r="I4930">
        <v>1.764220025</v>
      </c>
      <c r="J4930" s="1">
        <v>41660</v>
      </c>
      <c r="K4930" s="1">
        <v>41663</v>
      </c>
      <c r="L4930">
        <v>2014</v>
      </c>
      <c r="M4930">
        <v>0.75</v>
      </c>
      <c r="N4930" t="s">
        <v>4117</v>
      </c>
      <c r="O4930" s="2">
        <v>6.9444444444444447E-4</v>
      </c>
      <c r="P4930">
        <v>1.532E-2</v>
      </c>
      <c r="Q4930">
        <v>1.524E-2</v>
      </c>
      <c r="R4930">
        <v>17.34</v>
      </c>
      <c r="S4930">
        <v>17.329999999999998</v>
      </c>
      <c r="T4930" t="s">
        <v>635</v>
      </c>
      <c r="U4930">
        <v>0</v>
      </c>
      <c r="V4930" t="b">
        <v>0</v>
      </c>
    </row>
    <row r="4931" spans="1:22" x14ac:dyDescent="0.25">
      <c r="A4931">
        <v>3691159</v>
      </c>
      <c r="B4931" t="s">
        <v>4158</v>
      </c>
      <c r="C4931">
        <v>8.4053340000000004E-2</v>
      </c>
      <c r="D4931">
        <v>0.18794898199999999</v>
      </c>
      <c r="E4931">
        <v>74151.560979999995</v>
      </c>
      <c r="F4931">
        <v>49410156.590559199</v>
      </c>
      <c r="G4931">
        <v>22.5</v>
      </c>
      <c r="H4931">
        <v>0.343537983752427</v>
      </c>
      <c r="I4931">
        <v>2.05611768002426</v>
      </c>
      <c r="J4931" s="1">
        <v>41906</v>
      </c>
      <c r="K4931" s="1">
        <v>41914</v>
      </c>
      <c r="L4931">
        <v>2014</v>
      </c>
      <c r="M4931">
        <v>0.75</v>
      </c>
      <c r="N4931" t="s">
        <v>4159</v>
      </c>
      <c r="O4931" s="2">
        <v>6.9444444444444447E-4</v>
      </c>
      <c r="P4931">
        <v>2.3050000000000001E-2</v>
      </c>
      <c r="Q4931">
        <v>2.298E-2</v>
      </c>
      <c r="R4931">
        <v>27.57</v>
      </c>
      <c r="S4931">
        <v>27.57</v>
      </c>
      <c r="T4931" t="s">
        <v>196</v>
      </c>
      <c r="U4931">
        <v>1</v>
      </c>
      <c r="V4931" t="b">
        <v>0</v>
      </c>
    </row>
    <row r="4932" spans="1:22" x14ac:dyDescent="0.25">
      <c r="A4932">
        <v>3692286</v>
      </c>
      <c r="B4932" t="s">
        <v>4023</v>
      </c>
      <c r="C4932">
        <v>6.0891260000000003E-3</v>
      </c>
      <c r="D4932">
        <v>1.36157E-2</v>
      </c>
      <c r="E4932">
        <v>37577.046170000001</v>
      </c>
      <c r="F4932">
        <v>42519650.514120497</v>
      </c>
      <c r="G4932">
        <v>28.2</v>
      </c>
      <c r="H4932">
        <v>1.0138979658159799</v>
      </c>
      <c r="I4932">
        <v>1.3874897769139001</v>
      </c>
      <c r="J4932" s="1">
        <v>41913</v>
      </c>
      <c r="K4932" s="1">
        <v>41914</v>
      </c>
      <c r="L4932">
        <v>2014</v>
      </c>
      <c r="M4932">
        <v>0.75</v>
      </c>
      <c r="N4932" t="s">
        <v>4024</v>
      </c>
      <c r="O4932" s="2">
        <v>1.1805555555555555E-2</v>
      </c>
      <c r="P4932">
        <v>1.487E-2</v>
      </c>
      <c r="Q4932">
        <v>1.482E-2</v>
      </c>
      <c r="R4932">
        <v>3.74</v>
      </c>
      <c r="S4932">
        <v>3.69</v>
      </c>
      <c r="T4932" t="s">
        <v>1334</v>
      </c>
      <c r="U4932">
        <v>0</v>
      </c>
      <c r="V4932" t="b">
        <v>0</v>
      </c>
    </row>
    <row r="4933" spans="1:22" x14ac:dyDescent="0.25">
      <c r="A4933">
        <v>3701712</v>
      </c>
      <c r="B4933" t="s">
        <v>4126</v>
      </c>
      <c r="C4933">
        <v>1.3321556999999999E-2</v>
      </c>
      <c r="D4933">
        <v>2.9787905999999999E-2</v>
      </c>
      <c r="E4933">
        <v>57637.134689999999</v>
      </c>
      <c r="F4933">
        <v>46907613.738511398</v>
      </c>
      <c r="G4933">
        <v>26.5</v>
      </c>
      <c r="H4933">
        <v>0.96958179531552802</v>
      </c>
      <c r="I4933">
        <v>2.2284154295785599</v>
      </c>
      <c r="J4933" s="1">
        <v>41983</v>
      </c>
      <c r="K4933" s="1">
        <v>41984</v>
      </c>
      <c r="L4933">
        <v>2014</v>
      </c>
      <c r="M4933">
        <v>0.75</v>
      </c>
      <c r="N4933" t="s">
        <v>4127</v>
      </c>
      <c r="O4933" s="2">
        <v>6.9444444444444447E-4</v>
      </c>
      <c r="P4933">
        <v>1.9400000000000001E-2</v>
      </c>
      <c r="Q4933">
        <v>1.9349999999999999E-2</v>
      </c>
      <c r="R4933">
        <v>7.19</v>
      </c>
      <c r="S4933">
        <v>7.17</v>
      </c>
      <c r="T4933" t="s">
        <v>153</v>
      </c>
      <c r="U4933">
        <v>0</v>
      </c>
      <c r="V4933" t="b">
        <v>0</v>
      </c>
    </row>
    <row r="4934" spans="1:22" x14ac:dyDescent="0.25">
      <c r="A4934">
        <v>3692748</v>
      </c>
      <c r="B4934" t="s">
        <v>4160</v>
      </c>
      <c r="C4934">
        <v>2.7832677E-2</v>
      </c>
      <c r="D4934">
        <v>6.2235757000000003E-2</v>
      </c>
      <c r="E4934">
        <v>77893.082479999997</v>
      </c>
      <c r="F4934">
        <v>73502998.541844398</v>
      </c>
      <c r="G4934">
        <v>24.9</v>
      </c>
      <c r="H4934">
        <v>1.0172245606989601</v>
      </c>
      <c r="I4934">
        <v>3.9306539693286799</v>
      </c>
      <c r="J4934" s="1">
        <v>41915</v>
      </c>
      <c r="K4934" s="1">
        <v>41942</v>
      </c>
      <c r="L4934">
        <v>2014</v>
      </c>
      <c r="M4934">
        <v>0.75</v>
      </c>
      <c r="N4934" t="s">
        <v>4161</v>
      </c>
      <c r="O4934" s="2">
        <v>6.9444444444444447E-4</v>
      </c>
      <c r="P4934">
        <v>3.7699999999999997E-2</v>
      </c>
      <c r="Q4934">
        <v>3.7699999999999997E-2</v>
      </c>
      <c r="R4934">
        <v>8.6999999999999993</v>
      </c>
      <c r="S4934">
        <v>8.6999999999999993</v>
      </c>
      <c r="T4934" t="s">
        <v>185</v>
      </c>
      <c r="U4934">
        <v>0</v>
      </c>
      <c r="V4934" t="b">
        <v>0</v>
      </c>
    </row>
    <row r="4935" spans="1:22" x14ac:dyDescent="0.25">
      <c r="A4935">
        <v>3655733</v>
      </c>
      <c r="B4935" t="s">
        <v>4162</v>
      </c>
      <c r="C4935">
        <v>2.1113244999999999E-2</v>
      </c>
      <c r="D4935">
        <v>4.721065E-2</v>
      </c>
      <c r="E4935">
        <v>105736.35797955299</v>
      </c>
      <c r="F4935">
        <v>73549048.551056504</v>
      </c>
      <c r="G4935">
        <v>25.5</v>
      </c>
      <c r="H4935">
        <v>0.68520956700000002</v>
      </c>
      <c r="I4935">
        <v>1.9804694309999999</v>
      </c>
      <c r="J4935" s="1">
        <v>41639</v>
      </c>
      <c r="K4935" s="1">
        <v>41643</v>
      </c>
      <c r="L4935">
        <v>2014</v>
      </c>
      <c r="M4935">
        <v>0.75</v>
      </c>
      <c r="N4935" t="s">
        <v>4163</v>
      </c>
      <c r="O4935" s="2">
        <v>6.9444444444444447E-4</v>
      </c>
      <c r="P4935">
        <v>1.7139999999999999E-2</v>
      </c>
      <c r="Q4935">
        <v>1.702E-2</v>
      </c>
      <c r="R4935">
        <v>14.63</v>
      </c>
      <c r="S4935">
        <v>14.62</v>
      </c>
      <c r="T4935" t="s">
        <v>635</v>
      </c>
      <c r="U4935">
        <v>0</v>
      </c>
      <c r="V4935" t="b">
        <v>0</v>
      </c>
    </row>
    <row r="4936" spans="1:22" x14ac:dyDescent="0.25">
      <c r="A4936">
        <v>3673137</v>
      </c>
      <c r="B4936" t="s">
        <v>4164</v>
      </c>
      <c r="C4936">
        <v>1.3321556999999999E-2</v>
      </c>
      <c r="D4936">
        <v>2.9787905999999999E-2</v>
      </c>
      <c r="E4936">
        <v>32757.203529999999</v>
      </c>
      <c r="F4936">
        <v>71517916.233064994</v>
      </c>
      <c r="G4936">
        <v>26.5</v>
      </c>
      <c r="H4936">
        <v>1.0141121553558301</v>
      </c>
      <c r="I4936">
        <v>1.5476531224174399</v>
      </c>
      <c r="J4936" s="1">
        <v>41790</v>
      </c>
      <c r="K4936" s="1">
        <v>41797</v>
      </c>
      <c r="L4936">
        <v>2014</v>
      </c>
      <c r="M4936">
        <v>0.75</v>
      </c>
      <c r="N4936" t="s">
        <v>4155</v>
      </c>
      <c r="O4936" s="2">
        <v>6.9444444444444447E-4</v>
      </c>
      <c r="P4936">
        <v>7.3800000000000003E-3</v>
      </c>
      <c r="Q4936">
        <v>7.3499999999999998E-3</v>
      </c>
      <c r="R4936">
        <v>7.53</v>
      </c>
      <c r="S4936">
        <v>7.48</v>
      </c>
      <c r="T4936" t="s">
        <v>153</v>
      </c>
      <c r="U4936">
        <v>0</v>
      </c>
      <c r="V4936" t="b">
        <v>0</v>
      </c>
    </row>
    <row r="4937" spans="1:22" x14ac:dyDescent="0.25">
      <c r="A4937">
        <v>3662482</v>
      </c>
      <c r="B4937" t="s">
        <v>4165</v>
      </c>
      <c r="C4937">
        <v>1.8388867E-2</v>
      </c>
      <c r="D4937">
        <v>4.1118756999999999E-2</v>
      </c>
      <c r="E4937">
        <v>37102.704189999997</v>
      </c>
      <c r="F4937">
        <v>20370576.0089828</v>
      </c>
      <c r="G4937">
        <v>25.8</v>
      </c>
      <c r="H4937">
        <v>1.0143202202070101</v>
      </c>
      <c r="I4937">
        <v>3.1811404635337901</v>
      </c>
      <c r="J4937" s="1">
        <v>41694</v>
      </c>
      <c r="K4937" s="1">
        <v>41720</v>
      </c>
      <c r="L4937">
        <v>2014</v>
      </c>
      <c r="M4937">
        <v>0.75</v>
      </c>
      <c r="N4937" t="s">
        <v>4166</v>
      </c>
      <c r="O4937" s="2">
        <v>6.9444444444444447E-4</v>
      </c>
      <c r="P4937">
        <v>2.7359999999999999E-2</v>
      </c>
      <c r="Q4937">
        <v>2.7289999999999998E-2</v>
      </c>
      <c r="R4937">
        <v>6.38</v>
      </c>
      <c r="S4937">
        <v>6.36</v>
      </c>
      <c r="T4937" t="s">
        <v>792</v>
      </c>
      <c r="U4937">
        <v>0</v>
      </c>
      <c r="V4937" t="b">
        <v>0</v>
      </c>
    </row>
    <row r="4938" spans="1:22" x14ac:dyDescent="0.25">
      <c r="A4938">
        <v>3667432</v>
      </c>
      <c r="B4938" t="s">
        <v>4167</v>
      </c>
      <c r="C4938">
        <v>2.1113244999999999E-2</v>
      </c>
      <c r="D4938">
        <v>4.721065E-2</v>
      </c>
      <c r="E4938">
        <v>62288.408300000003</v>
      </c>
      <c r="F4938">
        <v>50362362.456649601</v>
      </c>
      <c r="G4938">
        <v>25.5</v>
      </c>
      <c r="H4938">
        <v>1.0153539784074801</v>
      </c>
      <c r="I4938">
        <v>3.20718524248473</v>
      </c>
      <c r="J4938" s="1">
        <v>41738</v>
      </c>
      <c r="K4938" s="1">
        <v>41746</v>
      </c>
      <c r="L4938">
        <v>2014</v>
      </c>
      <c r="M4938">
        <v>0.75</v>
      </c>
      <c r="N4938" t="s">
        <v>4168</v>
      </c>
      <c r="O4938" s="2">
        <v>6.9444444444444447E-4</v>
      </c>
      <c r="P4938">
        <v>2.1069999999999998E-2</v>
      </c>
      <c r="Q4938">
        <v>2.103E-2</v>
      </c>
      <c r="R4938">
        <v>7.64</v>
      </c>
      <c r="S4938">
        <v>7.63</v>
      </c>
      <c r="T4938" t="s">
        <v>635</v>
      </c>
      <c r="U4938">
        <v>0</v>
      </c>
      <c r="V4938" t="b">
        <v>0</v>
      </c>
    </row>
    <row r="4939" spans="1:22" x14ac:dyDescent="0.25">
      <c r="A4939">
        <v>3666680</v>
      </c>
      <c r="B4939" t="s">
        <v>4019</v>
      </c>
      <c r="C4939">
        <v>1.1602591000000001E-2</v>
      </c>
      <c r="D4939">
        <v>2.5944182E-2</v>
      </c>
      <c r="E4939">
        <v>29608.127090000002</v>
      </c>
      <c r="F4939">
        <v>3785974.81320458</v>
      </c>
      <c r="G4939">
        <v>26.8</v>
      </c>
      <c r="H4939">
        <v>0.56635189854364798</v>
      </c>
      <c r="I4939">
        <v>1.0799780331494999</v>
      </c>
      <c r="J4939" s="1">
        <v>41726</v>
      </c>
      <c r="K4939" s="1">
        <v>41733</v>
      </c>
      <c r="L4939">
        <v>2014</v>
      </c>
      <c r="M4939">
        <v>0.75</v>
      </c>
      <c r="N4939" t="s">
        <v>4020</v>
      </c>
      <c r="O4939" s="2">
        <v>6.9444444444444447E-4</v>
      </c>
      <c r="P4939">
        <v>2.299E-2</v>
      </c>
      <c r="Q4939">
        <v>2.2859999999999998E-2</v>
      </c>
      <c r="R4939">
        <v>7.24</v>
      </c>
      <c r="S4939">
        <v>7.22</v>
      </c>
      <c r="T4939" t="s">
        <v>707</v>
      </c>
      <c r="U4939">
        <v>0</v>
      </c>
      <c r="V4939" t="b">
        <v>0</v>
      </c>
    </row>
    <row r="4940" spans="1:22" x14ac:dyDescent="0.25">
      <c r="A4940">
        <v>3684737</v>
      </c>
      <c r="B4940" t="s">
        <v>4169</v>
      </c>
      <c r="C4940">
        <v>4.4111819999999996E-3</v>
      </c>
      <c r="D4940">
        <v>9.8637029999999997E-3</v>
      </c>
      <c r="E4940">
        <v>50184.750440000003</v>
      </c>
      <c r="F4940">
        <v>8174683.1247467604</v>
      </c>
      <c r="G4940">
        <v>28.9</v>
      </c>
      <c r="H4940">
        <v>0.79446721055460801</v>
      </c>
      <c r="I4940">
        <v>2.12809285917686</v>
      </c>
      <c r="J4940" s="1">
        <v>41883</v>
      </c>
      <c r="K4940" s="1">
        <v>41885</v>
      </c>
      <c r="L4940">
        <v>2014</v>
      </c>
      <c r="M4940">
        <v>0.75</v>
      </c>
      <c r="N4940" t="s">
        <v>4170</v>
      </c>
      <c r="O4940" s="2">
        <v>6.9444444444444447E-4</v>
      </c>
      <c r="P4940">
        <v>3.8000000000000002E-4</v>
      </c>
      <c r="Q4940">
        <v>3.8000000000000002E-4</v>
      </c>
      <c r="R4940">
        <v>13.25</v>
      </c>
      <c r="S4940">
        <v>12.71</v>
      </c>
      <c r="T4940" t="s">
        <v>1463</v>
      </c>
      <c r="U4940">
        <v>1</v>
      </c>
      <c r="V4940" t="b">
        <v>0</v>
      </c>
    </row>
    <row r="4941" spans="1:22" x14ac:dyDescent="0.25">
      <c r="A4941">
        <v>3674503</v>
      </c>
      <c r="B4941" t="s">
        <v>4118</v>
      </c>
      <c r="C4941">
        <v>4.1167545999999999E-2</v>
      </c>
      <c r="D4941">
        <v>9.2053431000000005E-2</v>
      </c>
      <c r="E4941">
        <v>38736.858939999998</v>
      </c>
      <c r="F4941">
        <v>28113853.7628728</v>
      </c>
      <c r="G4941">
        <v>24.05</v>
      </c>
      <c r="H4941">
        <v>0.91599378399999998</v>
      </c>
      <c r="I4941">
        <v>3.2868942175834599</v>
      </c>
      <c r="J4941" s="1">
        <v>41812</v>
      </c>
      <c r="K4941" s="1">
        <v>41845</v>
      </c>
      <c r="L4941">
        <v>2014</v>
      </c>
      <c r="M4941">
        <v>0.75</v>
      </c>
      <c r="N4941" t="s">
        <v>4119</v>
      </c>
      <c r="O4941" s="2">
        <v>6.9444444444444447E-4</v>
      </c>
      <c r="P4941">
        <v>3.9399999999999998E-2</v>
      </c>
      <c r="Q4941">
        <v>3.9390000000000001E-2</v>
      </c>
      <c r="R4941">
        <v>11.9</v>
      </c>
      <c r="S4941">
        <v>11.89</v>
      </c>
      <c r="T4941" t="s">
        <v>2795</v>
      </c>
      <c r="U4941">
        <v>0</v>
      </c>
      <c r="V4941" t="b">
        <v>0</v>
      </c>
    </row>
    <row r="4942" spans="1:22" x14ac:dyDescent="0.25">
      <c r="A4942">
        <v>3670720</v>
      </c>
      <c r="B4942" t="s">
        <v>4025</v>
      </c>
      <c r="C4942">
        <v>1.2721988E-2</v>
      </c>
      <c r="D4942">
        <v>2.844723E-2</v>
      </c>
      <c r="E4942">
        <v>23258.103800000001</v>
      </c>
      <c r="F4942">
        <v>11050975.8647999</v>
      </c>
      <c r="G4942">
        <v>26.6</v>
      </c>
      <c r="H4942">
        <v>1.0182724470198099</v>
      </c>
      <c r="I4942">
        <v>1.6067777649999999</v>
      </c>
      <c r="J4942" s="1">
        <v>41755</v>
      </c>
      <c r="K4942" s="1">
        <v>41767</v>
      </c>
      <c r="L4942">
        <v>2014</v>
      </c>
      <c r="M4942">
        <v>0.75</v>
      </c>
      <c r="N4942" t="s">
        <v>4026</v>
      </c>
      <c r="O4942" s="2">
        <v>6.9444444444444447E-4</v>
      </c>
      <c r="P4942">
        <v>4.5420000000000002E-2</v>
      </c>
      <c r="Q4942">
        <v>4.5069999999999999E-2</v>
      </c>
      <c r="R4942">
        <v>5.3</v>
      </c>
      <c r="S4942">
        <v>5.29</v>
      </c>
      <c r="T4942" t="s">
        <v>803</v>
      </c>
      <c r="U4942">
        <v>0</v>
      </c>
      <c r="V4942" t="b">
        <v>0</v>
      </c>
    </row>
    <row r="4943" spans="1:22" x14ac:dyDescent="0.25">
      <c r="A4943">
        <v>3672910</v>
      </c>
      <c r="B4943" t="s">
        <v>4027</v>
      </c>
      <c r="C4943">
        <v>3.6690614000000003E-2</v>
      </c>
      <c r="D4943">
        <v>8.2042707000000006E-2</v>
      </c>
      <c r="E4943">
        <v>24912.35887</v>
      </c>
      <c r="F4943">
        <v>8499900.591</v>
      </c>
      <c r="G4943">
        <v>24.3</v>
      </c>
      <c r="H4943">
        <v>1.0219724993384101</v>
      </c>
      <c r="I4943">
        <v>1.58600551780072</v>
      </c>
      <c r="J4943" s="1">
        <v>41786</v>
      </c>
      <c r="K4943" s="1">
        <v>41812</v>
      </c>
      <c r="L4943">
        <v>2014</v>
      </c>
      <c r="M4943">
        <v>0.75</v>
      </c>
      <c r="N4943" t="s">
        <v>4028</v>
      </c>
      <c r="O4943" s="2">
        <v>6.9444444444444447E-4</v>
      </c>
      <c r="P4943">
        <v>3.3759999999999998E-2</v>
      </c>
      <c r="Q4943">
        <v>3.3579999999999999E-2</v>
      </c>
      <c r="R4943">
        <v>6.04</v>
      </c>
      <c r="S4943">
        <v>6.03</v>
      </c>
      <c r="T4943" t="s">
        <v>441</v>
      </c>
      <c r="U4943">
        <v>0</v>
      </c>
      <c r="V4943" t="b">
        <v>0</v>
      </c>
    </row>
    <row r="4944" spans="1:22" x14ac:dyDescent="0.25">
      <c r="A4944">
        <v>3666233</v>
      </c>
      <c r="B4944" t="s">
        <v>4171</v>
      </c>
      <c r="C4944">
        <v>3.8419789000000003E-2</v>
      </c>
      <c r="D4944">
        <v>8.5909260000000001E-2</v>
      </c>
      <c r="E4944">
        <v>58373.776519999999</v>
      </c>
      <c r="F4944">
        <v>52610341.7790564</v>
      </c>
      <c r="G4944">
        <v>24.2</v>
      </c>
      <c r="H4944">
        <v>1.0165089264046601</v>
      </c>
      <c r="I4944">
        <v>3.0793051367260098</v>
      </c>
      <c r="J4944" s="1">
        <v>41718</v>
      </c>
      <c r="K4944" s="1">
        <v>41735</v>
      </c>
      <c r="L4944">
        <v>2014</v>
      </c>
      <c r="M4944">
        <v>0.75</v>
      </c>
      <c r="N4944" t="s">
        <v>4172</v>
      </c>
      <c r="O4944" s="2">
        <v>6.9444444444444447E-4</v>
      </c>
      <c r="P4944">
        <v>3.977E-2</v>
      </c>
      <c r="Q4944">
        <v>3.9669999999999997E-2</v>
      </c>
      <c r="R4944">
        <v>8.8699999999999992</v>
      </c>
      <c r="S4944">
        <v>8.86</v>
      </c>
      <c r="T4944" t="s">
        <v>258</v>
      </c>
      <c r="U4944">
        <v>0</v>
      </c>
      <c r="V4944" t="b">
        <v>0</v>
      </c>
    </row>
    <row r="4945" spans="1:22" x14ac:dyDescent="0.25">
      <c r="A4945">
        <v>3666884</v>
      </c>
      <c r="B4945" t="s">
        <v>4173</v>
      </c>
      <c r="C4945">
        <v>4.4111820000000003E-2</v>
      </c>
      <c r="D4945">
        <v>9.8637028000000002E-2</v>
      </c>
      <c r="E4945">
        <v>55304.621429999999</v>
      </c>
      <c r="F4945">
        <v>47348562.840122797</v>
      </c>
      <c r="G4945">
        <v>23.9</v>
      </c>
      <c r="H4945">
        <v>1.0438482697550899</v>
      </c>
      <c r="I4945">
        <v>3.0553860831374302</v>
      </c>
      <c r="J4945" s="1">
        <v>41729</v>
      </c>
      <c r="K4945" s="1">
        <v>41776</v>
      </c>
      <c r="L4945">
        <v>2014</v>
      </c>
      <c r="M4945">
        <v>0.75</v>
      </c>
      <c r="N4945" t="s">
        <v>4174</v>
      </c>
      <c r="O4945" s="2">
        <v>6.9444444444444447E-4</v>
      </c>
      <c r="P4945">
        <v>4.2630000000000001E-2</v>
      </c>
      <c r="Q4945">
        <v>4.2590000000000003E-2</v>
      </c>
      <c r="R4945">
        <v>6.77</v>
      </c>
      <c r="S4945">
        <v>6.76</v>
      </c>
      <c r="T4945" t="s">
        <v>206</v>
      </c>
      <c r="U4945">
        <v>0</v>
      </c>
      <c r="V4945" t="b">
        <v>0</v>
      </c>
    </row>
    <row r="4946" spans="1:22" x14ac:dyDescent="0.25">
      <c r="A4946">
        <v>3669018</v>
      </c>
      <c r="B4946" t="s">
        <v>4175</v>
      </c>
      <c r="C4946">
        <v>4.0230457999999997E-2</v>
      </c>
      <c r="D4946">
        <v>8.9958039000000004E-2</v>
      </c>
      <c r="E4946">
        <v>63228.26367</v>
      </c>
      <c r="F4946">
        <v>22009706.556362301</v>
      </c>
      <c r="G4946">
        <v>24.1</v>
      </c>
      <c r="H4946">
        <v>0.36488344136276601</v>
      </c>
      <c r="I4946">
        <v>1.8841829635732601</v>
      </c>
      <c r="J4946" s="1">
        <v>41752</v>
      </c>
      <c r="K4946" s="1">
        <v>41758</v>
      </c>
      <c r="L4946">
        <v>2014</v>
      </c>
      <c r="M4946">
        <v>0.75</v>
      </c>
      <c r="N4946" t="s">
        <v>4176</v>
      </c>
      <c r="O4946" s="2">
        <v>2.7777777777777779E-3</v>
      </c>
      <c r="P4946">
        <v>1.04E-2</v>
      </c>
      <c r="Q4946">
        <v>1.03E-2</v>
      </c>
      <c r="R4946">
        <v>21.64</v>
      </c>
      <c r="S4946">
        <v>21.63</v>
      </c>
      <c r="T4946" t="s">
        <v>725</v>
      </c>
      <c r="U4946">
        <v>1</v>
      </c>
      <c r="V4946" t="b">
        <v>0</v>
      </c>
    </row>
    <row r="4947" spans="1:22" x14ac:dyDescent="0.25">
      <c r="A4947">
        <v>3666680</v>
      </c>
      <c r="B4947" t="s">
        <v>4019</v>
      </c>
      <c r="C4947">
        <v>1.1602591000000001E-2</v>
      </c>
      <c r="D4947">
        <v>2.5944182E-2</v>
      </c>
      <c r="E4947">
        <v>31186.002240000002</v>
      </c>
      <c r="F4947">
        <v>49849326.689260401</v>
      </c>
      <c r="G4947">
        <v>26.8</v>
      </c>
      <c r="H4947">
        <v>0.56635189854364798</v>
      </c>
      <c r="I4947">
        <v>1.0799780331494999</v>
      </c>
      <c r="J4947" s="1">
        <v>41726</v>
      </c>
      <c r="K4947" s="1">
        <v>41733</v>
      </c>
      <c r="L4947">
        <v>2014</v>
      </c>
      <c r="M4947">
        <v>0.75</v>
      </c>
      <c r="N4947" t="s">
        <v>4020</v>
      </c>
      <c r="O4947" s="2">
        <v>6.9444444444444447E-4</v>
      </c>
      <c r="P4947">
        <v>2.299E-2</v>
      </c>
      <c r="Q4947">
        <v>2.2859999999999998E-2</v>
      </c>
      <c r="R4947">
        <v>7.24</v>
      </c>
      <c r="S4947">
        <v>7.22</v>
      </c>
      <c r="T4947" t="s">
        <v>707</v>
      </c>
      <c r="U4947">
        <v>0</v>
      </c>
      <c r="V4947" t="b">
        <v>0</v>
      </c>
    </row>
    <row r="4948" spans="1:22" x14ac:dyDescent="0.25">
      <c r="A4948">
        <v>3655393</v>
      </c>
      <c r="B4948" t="s">
        <v>4076</v>
      </c>
      <c r="C4948">
        <v>6.3760978999999995E-2</v>
      </c>
      <c r="D4948">
        <v>0.14257388300000001</v>
      </c>
      <c r="E4948">
        <v>99130.299979999996</v>
      </c>
      <c r="F4948">
        <v>31347265.13197</v>
      </c>
      <c r="G4948">
        <v>23.1</v>
      </c>
      <c r="H4948">
        <v>0.40444416972408498</v>
      </c>
      <c r="I4948">
        <v>1.965743649</v>
      </c>
      <c r="J4948" s="1">
        <v>41631</v>
      </c>
      <c r="K4948" s="1">
        <v>41640</v>
      </c>
      <c r="L4948">
        <v>2014</v>
      </c>
      <c r="M4948">
        <v>0.75</v>
      </c>
      <c r="N4948" t="s">
        <v>4077</v>
      </c>
      <c r="O4948" s="2">
        <v>6.9444444444444447E-4</v>
      </c>
      <c r="P4948">
        <v>9.2599999999999991E-3</v>
      </c>
      <c r="Q4948">
        <v>9.2300000000000004E-3</v>
      </c>
      <c r="R4948">
        <v>22</v>
      </c>
      <c r="S4948">
        <v>21.98</v>
      </c>
      <c r="T4948" t="s">
        <v>252</v>
      </c>
      <c r="U4948">
        <v>2</v>
      </c>
      <c r="V4948" t="b">
        <v>0</v>
      </c>
    </row>
    <row r="4949" spans="1:22" x14ac:dyDescent="0.25">
      <c r="A4949">
        <v>3690381</v>
      </c>
      <c r="B4949" t="s">
        <v>4177</v>
      </c>
      <c r="C4949">
        <v>1.4606796E-2</v>
      </c>
      <c r="D4949">
        <v>3.2661790000000003E-2</v>
      </c>
      <c r="E4949">
        <v>53206.626839999997</v>
      </c>
      <c r="F4949">
        <v>41442272.729289196</v>
      </c>
      <c r="G4949">
        <v>26.3</v>
      </c>
      <c r="H4949">
        <v>0.92250879614571701</v>
      </c>
      <c r="I4949">
        <v>1.7084807427208499</v>
      </c>
      <c r="J4949" s="1">
        <v>41904</v>
      </c>
      <c r="K4949" s="1">
        <v>41916</v>
      </c>
      <c r="L4949">
        <v>2014</v>
      </c>
      <c r="M4949">
        <v>0.75</v>
      </c>
      <c r="N4949" t="s">
        <v>4178</v>
      </c>
      <c r="O4949" s="2">
        <v>6.9444444444444447E-4</v>
      </c>
      <c r="P4949">
        <v>1.1310000000000001E-2</v>
      </c>
      <c r="Q4949">
        <v>1.125E-2</v>
      </c>
      <c r="R4949">
        <v>7.03</v>
      </c>
      <c r="S4949">
        <v>6.99</v>
      </c>
      <c r="T4949" t="s">
        <v>649</v>
      </c>
      <c r="U4949">
        <v>0</v>
      </c>
      <c r="V4949" t="b">
        <v>0</v>
      </c>
    </row>
    <row r="4950" spans="1:22" x14ac:dyDescent="0.25">
      <c r="A4950">
        <v>3581506</v>
      </c>
      <c r="B4950" t="s">
        <v>4035</v>
      </c>
      <c r="C4950">
        <v>2.2108281E-2</v>
      </c>
      <c r="D4950">
        <v>4.9435619E-2</v>
      </c>
      <c r="E4950">
        <v>47062.120040000002</v>
      </c>
      <c r="F4950">
        <v>1981862.0949493099</v>
      </c>
      <c r="G4950">
        <v>25.4</v>
      </c>
      <c r="H4950">
        <v>0.71143993717641296</v>
      </c>
      <c r="I4950">
        <v>1.90197927936092</v>
      </c>
      <c r="J4950" s="1">
        <v>40819</v>
      </c>
      <c r="K4950" s="1">
        <v>41922</v>
      </c>
      <c r="L4950">
        <v>2014</v>
      </c>
      <c r="M4950">
        <v>0.75</v>
      </c>
      <c r="N4950" t="s">
        <v>4036</v>
      </c>
      <c r="O4950" s="2">
        <v>6.9444444444444447E-4</v>
      </c>
      <c r="P4950">
        <v>1.248E-2</v>
      </c>
      <c r="Q4950">
        <v>1.248E-2</v>
      </c>
      <c r="R4950">
        <v>13.48</v>
      </c>
      <c r="S4950">
        <v>13.47</v>
      </c>
      <c r="T4950" t="s">
        <v>229</v>
      </c>
      <c r="U4950">
        <v>0</v>
      </c>
      <c r="V4950" t="b">
        <v>0</v>
      </c>
    </row>
    <row r="4951" spans="1:22" x14ac:dyDescent="0.25">
      <c r="A4951">
        <v>3698509</v>
      </c>
      <c r="B4951" t="s">
        <v>4156</v>
      </c>
      <c r="C4951">
        <v>2.315021E-3</v>
      </c>
      <c r="D4951">
        <v>5.1765450000000003E-3</v>
      </c>
      <c r="E4951">
        <v>34710.12485</v>
      </c>
      <c r="F4951">
        <v>25700587.912723798</v>
      </c>
      <c r="G4951">
        <v>30.3</v>
      </c>
      <c r="H4951">
        <v>0.85000079971988296</v>
      </c>
      <c r="I4951">
        <v>1.1922549430707901</v>
      </c>
      <c r="J4951" s="1">
        <v>41752</v>
      </c>
      <c r="K4951" s="1">
        <v>41754</v>
      </c>
      <c r="L4951">
        <v>2014</v>
      </c>
      <c r="M4951">
        <v>0.75</v>
      </c>
      <c r="N4951" t="s">
        <v>4157</v>
      </c>
      <c r="O4951" s="2">
        <v>3.9583333333333331E-2</v>
      </c>
      <c r="P4951">
        <v>3.32E-3</v>
      </c>
      <c r="Q4951">
        <v>3.0300000000000001E-3</v>
      </c>
      <c r="R4951">
        <v>4.63</v>
      </c>
      <c r="S4951">
        <v>4.45</v>
      </c>
      <c r="T4951" t="s">
        <v>1347</v>
      </c>
      <c r="U4951">
        <v>0</v>
      </c>
      <c r="V4951" t="b">
        <v>0</v>
      </c>
    </row>
    <row r="4952" spans="1:22" x14ac:dyDescent="0.25">
      <c r="A4952">
        <v>3702717</v>
      </c>
      <c r="B4952" t="s">
        <v>4031</v>
      </c>
      <c r="C4952">
        <v>5.5533490999999997E-2</v>
      </c>
      <c r="D4952">
        <v>0.12417666099999999</v>
      </c>
      <c r="E4952">
        <v>40680.508390000003</v>
      </c>
      <c r="F4952">
        <v>43506748.213414997</v>
      </c>
      <c r="G4952">
        <v>23.4</v>
      </c>
      <c r="H4952">
        <v>0.59060544390243996</v>
      </c>
      <c r="I4952">
        <v>2.06026933919168</v>
      </c>
      <c r="J4952" s="1">
        <v>41993</v>
      </c>
      <c r="K4952" s="1">
        <v>42025</v>
      </c>
      <c r="L4952">
        <v>2014</v>
      </c>
      <c r="M4952">
        <v>0.75</v>
      </c>
      <c r="N4952" t="s">
        <v>4032</v>
      </c>
      <c r="O4952" s="2">
        <v>3.472222222222222E-3</v>
      </c>
      <c r="P4952">
        <v>4.9860000000000002E-2</v>
      </c>
      <c r="Q4952">
        <v>4.9829999999999999E-2</v>
      </c>
      <c r="R4952">
        <v>18</v>
      </c>
      <c r="S4952">
        <v>17.989999999999998</v>
      </c>
      <c r="T4952" t="s">
        <v>174</v>
      </c>
      <c r="U4952">
        <v>0</v>
      </c>
      <c r="V4952" t="b">
        <v>0</v>
      </c>
    </row>
    <row r="4953" spans="1:22" x14ac:dyDescent="0.25">
      <c r="A4953">
        <v>3693265</v>
      </c>
      <c r="B4953" t="s">
        <v>4122</v>
      </c>
      <c r="C4953">
        <v>2.3150212E-2</v>
      </c>
      <c r="D4953">
        <v>5.1765447999999999E-2</v>
      </c>
      <c r="E4953">
        <v>21960.051920000002</v>
      </c>
      <c r="F4953">
        <v>62701286.133668803</v>
      </c>
      <c r="G4953">
        <v>25.3</v>
      </c>
      <c r="H4953">
        <v>0.85871119931461704</v>
      </c>
      <c r="I4953">
        <v>1.80664268071582</v>
      </c>
      <c r="J4953" s="1">
        <v>41926</v>
      </c>
      <c r="K4953" s="1">
        <v>41942</v>
      </c>
      <c r="L4953">
        <v>2014</v>
      </c>
      <c r="M4953">
        <v>0.75</v>
      </c>
      <c r="N4953" t="s">
        <v>4123</v>
      </c>
      <c r="O4953" s="2">
        <v>6.9444444444444447E-4</v>
      </c>
      <c r="P4953">
        <v>3.107E-2</v>
      </c>
      <c r="Q4953">
        <v>3.092E-2</v>
      </c>
      <c r="R4953">
        <v>10.66</v>
      </c>
      <c r="S4953">
        <v>10.66</v>
      </c>
      <c r="T4953" t="s">
        <v>159</v>
      </c>
      <c r="U4953">
        <v>0</v>
      </c>
      <c r="V4953" t="b">
        <v>0</v>
      </c>
    </row>
    <row r="4954" spans="1:22" x14ac:dyDescent="0.25">
      <c r="A4954">
        <v>3655976</v>
      </c>
      <c r="B4954" t="s">
        <v>4179</v>
      </c>
      <c r="C4954">
        <v>2.7832677E-2</v>
      </c>
      <c r="D4954">
        <v>6.2235757000000003E-2</v>
      </c>
      <c r="E4954">
        <v>52216.920599999998</v>
      </c>
      <c r="F4954">
        <v>46964870.288722798</v>
      </c>
      <c r="G4954">
        <v>24.9</v>
      </c>
      <c r="H4954">
        <v>0.99313752488211204</v>
      </c>
      <c r="I4954">
        <v>2.2307047390000001</v>
      </c>
      <c r="J4954" s="1">
        <v>41650</v>
      </c>
      <c r="K4954" s="1">
        <v>41653</v>
      </c>
      <c r="L4954">
        <v>2014</v>
      </c>
      <c r="M4954">
        <v>0.75</v>
      </c>
      <c r="N4954" t="s">
        <v>4163</v>
      </c>
      <c r="O4954" s="2">
        <v>6.9444444444444447E-4</v>
      </c>
      <c r="P4954">
        <v>2.0330000000000001E-2</v>
      </c>
      <c r="Q4954">
        <v>2.026E-2</v>
      </c>
      <c r="R4954">
        <v>6.35</v>
      </c>
      <c r="S4954">
        <v>6.33</v>
      </c>
      <c r="T4954" t="s">
        <v>185</v>
      </c>
      <c r="U4954">
        <v>0</v>
      </c>
      <c r="V4954" t="b">
        <v>0</v>
      </c>
    </row>
    <row r="4955" spans="1:22" x14ac:dyDescent="0.25">
      <c r="A4955">
        <v>3660062</v>
      </c>
      <c r="B4955" t="s">
        <v>4074</v>
      </c>
      <c r="C4955">
        <v>1.2721988E-2</v>
      </c>
      <c r="D4955">
        <v>2.844723E-2</v>
      </c>
      <c r="E4955">
        <v>62828.22206</v>
      </c>
      <c r="F4955">
        <v>38889435.776457399</v>
      </c>
      <c r="G4955">
        <v>26.6</v>
      </c>
      <c r="H4955">
        <v>0.44043094696701701</v>
      </c>
      <c r="I4955">
        <v>1.04283912405518</v>
      </c>
      <c r="J4955" s="1">
        <v>41667</v>
      </c>
      <c r="K4955" s="1">
        <v>41672</v>
      </c>
      <c r="L4955">
        <v>2014</v>
      </c>
      <c r="M4955">
        <v>0.75</v>
      </c>
      <c r="N4955" t="s">
        <v>4075</v>
      </c>
      <c r="O4955" s="2">
        <v>6.9444444444444447E-4</v>
      </c>
      <c r="P4955">
        <v>3.1719999999999998E-2</v>
      </c>
      <c r="Q4955">
        <v>3.1550000000000002E-2</v>
      </c>
      <c r="R4955">
        <v>8.84</v>
      </c>
      <c r="S4955">
        <v>8.84</v>
      </c>
      <c r="T4955" t="s">
        <v>803</v>
      </c>
      <c r="U4955">
        <v>0</v>
      </c>
      <c r="V4955" t="b">
        <v>0</v>
      </c>
    </row>
    <row r="4956" spans="1:22" x14ac:dyDescent="0.25">
      <c r="A4956">
        <v>3672905</v>
      </c>
      <c r="B4956" t="s">
        <v>4180</v>
      </c>
      <c r="C4956">
        <v>6.9912519999999999E-3</v>
      </c>
      <c r="D4956">
        <v>1.5632915000000001E-2</v>
      </c>
      <c r="E4956">
        <v>47008.97552</v>
      </c>
      <c r="F4956">
        <v>9942753.7970000003</v>
      </c>
      <c r="G4956">
        <v>27.9</v>
      </c>
      <c r="H4956">
        <v>0.737535036132689</v>
      </c>
      <c r="I4956">
        <v>2.62815063014745</v>
      </c>
      <c r="J4956" s="1">
        <v>41787</v>
      </c>
      <c r="K4956" s="1">
        <v>41791</v>
      </c>
      <c r="L4956">
        <v>2014</v>
      </c>
      <c r="M4956">
        <v>0.75</v>
      </c>
      <c r="N4956" t="s">
        <v>4181</v>
      </c>
      <c r="O4956" s="2">
        <v>6.9444444444444447E-4</v>
      </c>
      <c r="P4956">
        <v>2.3E-3</v>
      </c>
      <c r="Q4956">
        <v>2.2899999999999999E-3</v>
      </c>
      <c r="R4956">
        <v>15.13</v>
      </c>
      <c r="S4956">
        <v>15.05</v>
      </c>
      <c r="T4956" t="s">
        <v>1316</v>
      </c>
      <c r="U4956">
        <v>0</v>
      </c>
      <c r="V4956" t="b">
        <v>0</v>
      </c>
    </row>
    <row r="4957" spans="1:22" x14ac:dyDescent="0.25">
      <c r="A4957">
        <v>3660382</v>
      </c>
      <c r="B4957" t="s">
        <v>4182</v>
      </c>
      <c r="C4957">
        <v>2.3150212E-2</v>
      </c>
      <c r="D4957">
        <v>5.1765447999999999E-2</v>
      </c>
      <c r="E4957">
        <v>65855.315589999998</v>
      </c>
      <c r="F4957">
        <v>46409917.272958599</v>
      </c>
      <c r="G4957">
        <v>25.3</v>
      </c>
      <c r="H4957">
        <v>0.91448274343888902</v>
      </c>
      <c r="I4957">
        <v>2.33534402741541</v>
      </c>
      <c r="J4957" s="1">
        <v>41670</v>
      </c>
      <c r="K4957" s="1">
        <v>41672</v>
      </c>
      <c r="L4957">
        <v>2014</v>
      </c>
      <c r="M4957">
        <v>0.75</v>
      </c>
      <c r="N4957" t="s">
        <v>4183</v>
      </c>
      <c r="O4957" s="2">
        <v>6.9444444444444447E-4</v>
      </c>
      <c r="P4957">
        <v>8.09E-3</v>
      </c>
      <c r="Q4957">
        <v>8.0800000000000004E-3</v>
      </c>
      <c r="R4957">
        <v>8.59</v>
      </c>
      <c r="S4957">
        <v>8.56</v>
      </c>
      <c r="T4957" t="s">
        <v>159</v>
      </c>
      <c r="U4957">
        <v>1</v>
      </c>
      <c r="V4957" t="b">
        <v>0</v>
      </c>
    </row>
    <row r="4958" spans="1:22" x14ac:dyDescent="0.25">
      <c r="A4958">
        <v>3600006</v>
      </c>
      <c r="B4958" t="s">
        <v>4148</v>
      </c>
      <c r="C4958">
        <v>6.6765940999999995E-2</v>
      </c>
      <c r="D4958">
        <v>0.149293183</v>
      </c>
      <c r="E4958">
        <v>61098.783810000001</v>
      </c>
      <c r="F4958">
        <v>16416038.9982755</v>
      </c>
      <c r="G4958">
        <v>23</v>
      </c>
      <c r="H4958">
        <v>0.57253876916081503</v>
      </c>
      <c r="I4958">
        <v>2.6226894617022598</v>
      </c>
      <c r="J4958" s="1">
        <v>40967</v>
      </c>
      <c r="K4958" s="1">
        <v>40991</v>
      </c>
      <c r="L4958">
        <v>2014</v>
      </c>
      <c r="M4958">
        <v>0.75</v>
      </c>
      <c r="N4958" t="s">
        <v>4149</v>
      </c>
      <c r="O4958" s="2">
        <v>0.70347222222222228</v>
      </c>
      <c r="P4958">
        <v>3.5959999999999999E-2</v>
      </c>
      <c r="Q4958">
        <v>3.5740000000000001E-2</v>
      </c>
      <c r="R4958">
        <v>20.09</v>
      </c>
      <c r="S4958">
        <v>20.09</v>
      </c>
      <c r="T4958" t="s">
        <v>447</v>
      </c>
      <c r="U4958">
        <v>0</v>
      </c>
      <c r="V4958" t="b">
        <v>0</v>
      </c>
    </row>
    <row r="4959" spans="1:22" x14ac:dyDescent="0.25">
      <c r="A4959">
        <v>3694131</v>
      </c>
      <c r="B4959" t="s">
        <v>4184</v>
      </c>
      <c r="C4959">
        <v>8.8014649999999996E-3</v>
      </c>
      <c r="D4959">
        <v>1.9680675000000002E-2</v>
      </c>
      <c r="E4959">
        <v>74244.897440000001</v>
      </c>
      <c r="F4959">
        <v>42690265.822710603</v>
      </c>
      <c r="G4959">
        <v>27.4</v>
      </c>
      <c r="H4959">
        <v>0.87171343968584603</v>
      </c>
      <c r="I4959">
        <v>3.3750251122991299</v>
      </c>
      <c r="J4959" s="1">
        <v>41937</v>
      </c>
      <c r="K4959" s="1">
        <v>41939</v>
      </c>
      <c r="L4959">
        <v>2014</v>
      </c>
      <c r="M4959">
        <v>0.75</v>
      </c>
      <c r="N4959" t="s">
        <v>4143</v>
      </c>
      <c r="O4959" s="2">
        <v>6.9444444444444447E-4</v>
      </c>
      <c r="P4959">
        <v>1.1000000000000001E-3</v>
      </c>
      <c r="Q4959">
        <v>1.1000000000000001E-3</v>
      </c>
      <c r="R4959">
        <v>12.07</v>
      </c>
      <c r="S4959">
        <v>11.86</v>
      </c>
      <c r="T4959" t="s">
        <v>903</v>
      </c>
      <c r="U4959">
        <v>1</v>
      </c>
      <c r="V4959" t="b">
        <v>0</v>
      </c>
    </row>
    <row r="4960" spans="1:22" x14ac:dyDescent="0.25">
      <c r="A4960">
        <v>3699882</v>
      </c>
      <c r="B4960" t="s">
        <v>4185</v>
      </c>
      <c r="C4960">
        <v>1.6016033999999998E-2</v>
      </c>
      <c r="D4960">
        <v>3.5812940000000001E-2</v>
      </c>
      <c r="E4960">
        <v>62807.476190000001</v>
      </c>
      <c r="F4960">
        <v>36469519.672675803</v>
      </c>
      <c r="G4960">
        <v>26.1</v>
      </c>
      <c r="H4960">
        <v>0.89572289400000005</v>
      </c>
      <c r="I4960">
        <v>3.2011952946603501</v>
      </c>
      <c r="J4960" s="1">
        <v>41971</v>
      </c>
      <c r="K4960" s="1">
        <v>41973</v>
      </c>
      <c r="L4960">
        <v>2014</v>
      </c>
      <c r="M4960">
        <v>0.75</v>
      </c>
      <c r="N4960" t="s">
        <v>4032</v>
      </c>
      <c r="O4960" s="2">
        <v>6.9444444444444447E-4</v>
      </c>
      <c r="P4960">
        <v>8.2100000000000003E-3</v>
      </c>
      <c r="Q4960">
        <v>8.2000000000000007E-3</v>
      </c>
      <c r="R4960">
        <v>10.9</v>
      </c>
      <c r="S4960">
        <v>10.87</v>
      </c>
      <c r="T4960" t="s">
        <v>627</v>
      </c>
      <c r="U4960">
        <v>0</v>
      </c>
      <c r="V4960" t="b">
        <v>0</v>
      </c>
    </row>
    <row r="4961" spans="1:22" x14ac:dyDescent="0.25">
      <c r="A4961">
        <v>3690381</v>
      </c>
      <c r="B4961" t="s">
        <v>4177</v>
      </c>
      <c r="C4961">
        <v>1.4606796E-2</v>
      </c>
      <c r="D4961">
        <v>3.2661790000000003E-2</v>
      </c>
      <c r="E4961">
        <v>26005.96542</v>
      </c>
      <c r="F4961">
        <v>69057437.040827602</v>
      </c>
      <c r="G4961">
        <v>26.3</v>
      </c>
      <c r="H4961">
        <v>0.92250879614571701</v>
      </c>
      <c r="I4961">
        <v>1.7084807427208499</v>
      </c>
      <c r="J4961" s="1">
        <v>41904</v>
      </c>
      <c r="K4961" s="1">
        <v>41916</v>
      </c>
      <c r="L4961">
        <v>2014</v>
      </c>
      <c r="M4961">
        <v>0.75</v>
      </c>
      <c r="N4961" t="s">
        <v>4178</v>
      </c>
      <c r="O4961" s="2">
        <v>6.9444444444444447E-4</v>
      </c>
      <c r="P4961">
        <v>1.1310000000000001E-2</v>
      </c>
      <c r="Q4961">
        <v>1.125E-2</v>
      </c>
      <c r="R4961">
        <v>7.03</v>
      </c>
      <c r="S4961">
        <v>6.99</v>
      </c>
      <c r="T4961" t="s">
        <v>649</v>
      </c>
      <c r="U4961">
        <v>0</v>
      </c>
      <c r="V4961" t="b">
        <v>0</v>
      </c>
    </row>
    <row r="4962" spans="1:22" x14ac:dyDescent="0.25">
      <c r="A4962">
        <v>3667091</v>
      </c>
      <c r="B4962" t="s">
        <v>4045</v>
      </c>
      <c r="C4962">
        <v>1.9255508000000001E-2</v>
      </c>
      <c r="D4962">
        <v>4.3056624000000002E-2</v>
      </c>
      <c r="E4962">
        <v>21541.363359999999</v>
      </c>
      <c r="F4962">
        <v>5967922.6979382699</v>
      </c>
      <c r="G4962">
        <v>25.7</v>
      </c>
      <c r="H4962">
        <v>0.99400948464227201</v>
      </c>
      <c r="I4962">
        <v>2.2056960862659198</v>
      </c>
      <c r="J4962" s="1">
        <v>41733</v>
      </c>
      <c r="K4962" s="1">
        <v>41736</v>
      </c>
      <c r="L4962">
        <v>2014</v>
      </c>
      <c r="M4962">
        <v>0.75</v>
      </c>
      <c r="N4962" t="s">
        <v>4046</v>
      </c>
      <c r="O4962" s="2">
        <v>6.9444444444444447E-4</v>
      </c>
      <c r="P4962">
        <v>1.282E-2</v>
      </c>
      <c r="Q4962">
        <v>1.2800000000000001E-2</v>
      </c>
      <c r="R4962">
        <v>6.43</v>
      </c>
      <c r="S4962">
        <v>6.39</v>
      </c>
      <c r="T4962" t="s">
        <v>1071</v>
      </c>
      <c r="U4962">
        <v>0</v>
      </c>
      <c r="V4962" t="b">
        <v>0</v>
      </c>
    </row>
    <row r="4963" spans="1:22" x14ac:dyDescent="0.25">
      <c r="A4963">
        <v>3673837</v>
      </c>
      <c r="B4963" t="s">
        <v>4186</v>
      </c>
      <c r="C4963">
        <v>4.0230457999999997E-2</v>
      </c>
      <c r="D4963">
        <v>8.9958039000000004E-2</v>
      </c>
      <c r="E4963">
        <v>17549.515159999999</v>
      </c>
      <c r="F4963">
        <v>71997059.585740194</v>
      </c>
      <c r="G4963">
        <v>24.1</v>
      </c>
      <c r="H4963">
        <v>1.0274158170000001</v>
      </c>
      <c r="I4963">
        <v>2.0764897159473801</v>
      </c>
      <c r="J4963" s="1">
        <v>41808</v>
      </c>
      <c r="K4963" s="1">
        <v>41854</v>
      </c>
      <c r="L4963">
        <v>2014</v>
      </c>
      <c r="M4963">
        <v>0.75</v>
      </c>
      <c r="N4963" t="s">
        <v>4187</v>
      </c>
      <c r="O4963" s="2">
        <v>6.9444444444444447E-4</v>
      </c>
      <c r="P4963">
        <v>4.1959999999999997E-2</v>
      </c>
      <c r="Q4963">
        <v>4.1939999999999998E-2</v>
      </c>
      <c r="R4963">
        <v>5</v>
      </c>
      <c r="S4963">
        <v>4.99</v>
      </c>
      <c r="T4963" t="s">
        <v>725</v>
      </c>
      <c r="U4963">
        <v>0</v>
      </c>
      <c r="V4963" t="b">
        <v>0</v>
      </c>
    </row>
    <row r="4964" spans="1:22" x14ac:dyDescent="0.25">
      <c r="A4964">
        <v>3693267</v>
      </c>
      <c r="B4964" t="s">
        <v>4017</v>
      </c>
      <c r="C4964">
        <v>2.6579999999999999E-2</v>
      </c>
      <c r="D4964">
        <v>5.9434687E-2</v>
      </c>
      <c r="E4964">
        <v>63409.781819999997</v>
      </c>
      <c r="F4964">
        <v>63678404.562969901</v>
      </c>
      <c r="G4964">
        <v>25</v>
      </c>
      <c r="H4964">
        <v>0.575844675335353</v>
      </c>
      <c r="I4964">
        <v>1.02978778423199</v>
      </c>
      <c r="J4964" s="1">
        <v>41926</v>
      </c>
      <c r="K4964" s="1">
        <v>41938</v>
      </c>
      <c r="L4964">
        <v>2014</v>
      </c>
      <c r="M4964">
        <v>0.75</v>
      </c>
      <c r="N4964" t="s">
        <v>4018</v>
      </c>
      <c r="O4964" s="2">
        <v>6.9444444444444447E-4</v>
      </c>
      <c r="P4964">
        <v>3.4329999999999999E-2</v>
      </c>
      <c r="Q4964">
        <v>3.4139999999999997E-2</v>
      </c>
      <c r="R4964">
        <v>8.8699999999999992</v>
      </c>
      <c r="S4964">
        <v>8.86</v>
      </c>
      <c r="T4964" t="s">
        <v>261</v>
      </c>
      <c r="U4964">
        <v>0</v>
      </c>
      <c r="V4964" t="b">
        <v>0</v>
      </c>
    </row>
    <row r="4965" spans="1:22" x14ac:dyDescent="0.25">
      <c r="A4965">
        <v>3694521</v>
      </c>
      <c r="B4965" t="s">
        <v>4188</v>
      </c>
      <c r="C4965">
        <v>1.3949382E-2</v>
      </c>
      <c r="D4965">
        <v>3.1191766999999999E-2</v>
      </c>
      <c r="E4965">
        <v>65162.002540000001</v>
      </c>
      <c r="F4965">
        <v>50008347.744051501</v>
      </c>
      <c r="G4965">
        <v>26.4</v>
      </c>
      <c r="H4965">
        <v>0.85365536821450405</v>
      </c>
      <c r="I4965">
        <v>1.6914939929999999</v>
      </c>
      <c r="J4965" s="1">
        <v>41937</v>
      </c>
      <c r="K4965" s="1">
        <v>41945</v>
      </c>
      <c r="L4965">
        <v>2014</v>
      </c>
      <c r="M4965">
        <v>0.75</v>
      </c>
      <c r="N4965" t="s">
        <v>4189</v>
      </c>
      <c r="O4965" s="2">
        <v>6.9444444444444447E-4</v>
      </c>
      <c r="P4965">
        <v>9.3100000000000006E-3</v>
      </c>
      <c r="Q4965">
        <v>9.2499999999999995E-3</v>
      </c>
      <c r="R4965">
        <v>8.36</v>
      </c>
      <c r="S4965">
        <v>8.33</v>
      </c>
      <c r="T4965" t="s">
        <v>179</v>
      </c>
      <c r="U4965">
        <v>0</v>
      </c>
      <c r="V4965" t="b">
        <v>0</v>
      </c>
    </row>
    <row r="4966" spans="1:22" x14ac:dyDescent="0.25">
      <c r="A4966">
        <v>3672563</v>
      </c>
      <c r="B4966" t="s">
        <v>4190</v>
      </c>
      <c r="C4966">
        <v>3.6690609999999999E-3</v>
      </c>
      <c r="D4966">
        <v>8.2042710000000008E-3</v>
      </c>
      <c r="E4966">
        <v>81733.969459999993</v>
      </c>
      <c r="F4966">
        <v>69678078.810424194</v>
      </c>
      <c r="G4966">
        <v>29.3</v>
      </c>
      <c r="H4966">
        <v>0.91849527497323902</v>
      </c>
      <c r="I4966">
        <v>2.11750297371912</v>
      </c>
      <c r="J4966" s="1">
        <v>41786</v>
      </c>
      <c r="K4966" s="1">
        <v>41787</v>
      </c>
      <c r="L4966">
        <v>2014</v>
      </c>
      <c r="M4966">
        <v>0.75</v>
      </c>
      <c r="N4966" t="s">
        <v>4155</v>
      </c>
      <c r="O4966" s="2">
        <v>6.9444444444444447E-4</v>
      </c>
      <c r="P4966">
        <v>5.9000000000000003E-4</v>
      </c>
      <c r="Q4966">
        <v>5.9000000000000003E-4</v>
      </c>
      <c r="R4966">
        <v>9.42</v>
      </c>
      <c r="S4966">
        <v>8.92</v>
      </c>
      <c r="T4966" t="s">
        <v>833</v>
      </c>
      <c r="U4966">
        <v>0</v>
      </c>
      <c r="V4966" t="b">
        <v>0</v>
      </c>
    </row>
    <row r="4967" spans="1:22" x14ac:dyDescent="0.25">
      <c r="A4967">
        <v>3689355</v>
      </c>
      <c r="B4967" t="s">
        <v>4191</v>
      </c>
      <c r="C4967">
        <v>3.5039264000000001E-2</v>
      </c>
      <c r="D4967">
        <v>7.8350175999999994E-2</v>
      </c>
      <c r="E4967">
        <v>90636.318050000002</v>
      </c>
      <c r="F4967">
        <v>71446440.674586207</v>
      </c>
      <c r="G4967">
        <v>24.4</v>
      </c>
      <c r="H4967">
        <v>0.87647313650857195</v>
      </c>
      <c r="I4967">
        <v>2.4657391291813502</v>
      </c>
      <c r="J4967" s="1">
        <v>41902</v>
      </c>
      <c r="K4967" s="1">
        <v>41913</v>
      </c>
      <c r="L4967">
        <v>2014</v>
      </c>
      <c r="M4967">
        <v>0.75</v>
      </c>
      <c r="N4967" t="s">
        <v>4192</v>
      </c>
      <c r="O4967" s="2">
        <v>6.9444444444444447E-4</v>
      </c>
      <c r="P4967">
        <v>2.0330000000000001E-2</v>
      </c>
      <c r="Q4967">
        <v>2.027E-2</v>
      </c>
      <c r="R4967">
        <v>11.66</v>
      </c>
      <c r="S4967">
        <v>11.65</v>
      </c>
      <c r="T4967" t="s">
        <v>290</v>
      </c>
      <c r="U4967">
        <v>0</v>
      </c>
      <c r="V4967" t="b">
        <v>0</v>
      </c>
    </row>
    <row r="4968" spans="1:22" x14ac:dyDescent="0.25">
      <c r="A4968">
        <v>3672360</v>
      </c>
      <c r="B4968" t="s">
        <v>4154</v>
      </c>
      <c r="C4968">
        <v>1.3321556999999999E-2</v>
      </c>
      <c r="D4968">
        <v>2.9787905999999999E-2</v>
      </c>
      <c r="E4968">
        <v>33986.453459999997</v>
      </c>
      <c r="F4968">
        <v>29558645.711598501</v>
      </c>
      <c r="G4968">
        <v>26.5</v>
      </c>
      <c r="H4968">
        <v>1.06067413620864</v>
      </c>
      <c r="I4968">
        <v>2.1482727170981502</v>
      </c>
      <c r="J4968" s="1">
        <v>41779</v>
      </c>
      <c r="K4968" s="1">
        <v>41789</v>
      </c>
      <c r="L4968">
        <v>2014</v>
      </c>
      <c r="M4968">
        <v>0.75</v>
      </c>
      <c r="N4968" t="s">
        <v>4155</v>
      </c>
      <c r="O4968" s="2">
        <v>1.3888888888888889E-3</v>
      </c>
      <c r="P4968">
        <v>4.7989999999999998E-2</v>
      </c>
      <c r="Q4968">
        <v>4.7739999999999998E-2</v>
      </c>
      <c r="R4968">
        <v>4.3499999999999996</v>
      </c>
      <c r="S4968">
        <v>4.33</v>
      </c>
      <c r="T4968" t="s">
        <v>153</v>
      </c>
      <c r="U4968">
        <v>0</v>
      </c>
      <c r="V4968" t="b">
        <v>0</v>
      </c>
    </row>
    <row r="4969" spans="1:22" x14ac:dyDescent="0.25">
      <c r="A4969">
        <v>3691159</v>
      </c>
      <c r="B4969" t="s">
        <v>4158</v>
      </c>
      <c r="C4969">
        <v>8.4053340000000004E-2</v>
      </c>
      <c r="D4969">
        <v>0.18794898199999999</v>
      </c>
      <c r="E4969">
        <v>106505.01781903399</v>
      </c>
      <c r="F4969">
        <v>73976588.657027498</v>
      </c>
      <c r="G4969">
        <v>22.5</v>
      </c>
      <c r="H4969">
        <v>0.343537983752427</v>
      </c>
      <c r="I4969">
        <v>2.05611768002426</v>
      </c>
      <c r="J4969" s="1">
        <v>41906</v>
      </c>
      <c r="K4969" s="1">
        <v>41914</v>
      </c>
      <c r="L4969">
        <v>2014</v>
      </c>
      <c r="M4969">
        <v>0.75</v>
      </c>
      <c r="N4969" t="s">
        <v>4159</v>
      </c>
      <c r="O4969" s="2">
        <v>6.9444444444444447E-4</v>
      </c>
      <c r="P4969">
        <v>2.3050000000000001E-2</v>
      </c>
      <c r="Q4969">
        <v>2.298E-2</v>
      </c>
      <c r="R4969">
        <v>27.57</v>
      </c>
      <c r="S4969">
        <v>27.57</v>
      </c>
      <c r="T4969" t="s">
        <v>196</v>
      </c>
      <c r="U4969">
        <v>1</v>
      </c>
      <c r="V4969" t="b">
        <v>0</v>
      </c>
    </row>
    <row r="4970" spans="1:22" x14ac:dyDescent="0.25">
      <c r="A4970">
        <v>3660062</v>
      </c>
      <c r="B4970" t="s">
        <v>4074</v>
      </c>
      <c r="C4970">
        <v>1.2721988E-2</v>
      </c>
      <c r="D4970">
        <v>2.844723E-2</v>
      </c>
      <c r="E4970">
        <v>55366.230210000002</v>
      </c>
      <c r="F4970">
        <v>73986503.599999994</v>
      </c>
      <c r="G4970">
        <v>26.6</v>
      </c>
      <c r="H4970">
        <v>0.44043094696701701</v>
      </c>
      <c r="I4970">
        <v>1.04283912405518</v>
      </c>
      <c r="J4970" s="1">
        <v>41667</v>
      </c>
      <c r="K4970" s="1">
        <v>41672</v>
      </c>
      <c r="L4970">
        <v>2014</v>
      </c>
      <c r="M4970">
        <v>0.75</v>
      </c>
      <c r="N4970" t="s">
        <v>4075</v>
      </c>
      <c r="O4970" s="2">
        <v>6.9444444444444447E-4</v>
      </c>
      <c r="P4970">
        <v>3.1719999999999998E-2</v>
      </c>
      <c r="Q4970">
        <v>3.1550000000000002E-2</v>
      </c>
      <c r="R4970">
        <v>8.84</v>
      </c>
      <c r="S4970">
        <v>8.84</v>
      </c>
      <c r="T4970" t="s">
        <v>803</v>
      </c>
      <c r="U4970">
        <v>0</v>
      </c>
      <c r="V4970" t="b">
        <v>0</v>
      </c>
    </row>
    <row r="4971" spans="1:22" x14ac:dyDescent="0.25">
      <c r="A4971">
        <v>3662443</v>
      </c>
      <c r="B4971" t="s">
        <v>4013</v>
      </c>
      <c r="C4971">
        <v>2.2108281E-2</v>
      </c>
      <c r="D4971">
        <v>4.9435619E-2</v>
      </c>
      <c r="E4971">
        <v>86509.366450000001</v>
      </c>
      <c r="F4971">
        <v>73242895.238519594</v>
      </c>
      <c r="G4971">
        <v>25.4</v>
      </c>
      <c r="H4971">
        <v>0.75790230024111505</v>
      </c>
      <c r="I4971">
        <v>1.512567057</v>
      </c>
      <c r="J4971" s="1">
        <v>41694</v>
      </c>
      <c r="K4971" s="1">
        <v>41705</v>
      </c>
      <c r="L4971">
        <v>2014</v>
      </c>
      <c r="M4971">
        <v>0.75</v>
      </c>
      <c r="N4971" t="s">
        <v>4014</v>
      </c>
      <c r="O4971" s="2">
        <v>1.3888888888888889E-3</v>
      </c>
      <c r="P4971">
        <v>1.438E-2</v>
      </c>
      <c r="Q4971">
        <v>1.4290000000000001E-2</v>
      </c>
      <c r="R4971">
        <v>9.32</v>
      </c>
      <c r="S4971">
        <v>9.3000000000000007</v>
      </c>
      <c r="T4971" t="s">
        <v>229</v>
      </c>
      <c r="U4971">
        <v>0</v>
      </c>
      <c r="V4971" t="b">
        <v>0</v>
      </c>
    </row>
    <row r="4972" spans="1:22" x14ac:dyDescent="0.25">
      <c r="A4972">
        <v>3673837</v>
      </c>
      <c r="B4972" t="s">
        <v>4186</v>
      </c>
      <c r="C4972">
        <v>4.0230457999999997E-2</v>
      </c>
      <c r="D4972">
        <v>8.9958039000000004E-2</v>
      </c>
      <c r="E4972">
        <v>56597.727400000003</v>
      </c>
      <c r="F4972">
        <v>53518745.553368501</v>
      </c>
      <c r="G4972">
        <v>24.1</v>
      </c>
      <c r="H4972">
        <v>1.0274158170000001</v>
      </c>
      <c r="I4972">
        <v>2.0764897159473801</v>
      </c>
      <c r="J4972" s="1">
        <v>41808</v>
      </c>
      <c r="K4972" s="1">
        <v>41854</v>
      </c>
      <c r="L4972">
        <v>2014</v>
      </c>
      <c r="M4972">
        <v>0.75</v>
      </c>
      <c r="N4972" t="s">
        <v>4187</v>
      </c>
      <c r="O4972" s="2">
        <v>6.9444444444444447E-4</v>
      </c>
      <c r="P4972">
        <v>4.1959999999999997E-2</v>
      </c>
      <c r="Q4972">
        <v>4.1939999999999998E-2</v>
      </c>
      <c r="R4972">
        <v>5</v>
      </c>
      <c r="S4972">
        <v>4.99</v>
      </c>
      <c r="T4972" t="s">
        <v>725</v>
      </c>
      <c r="U4972">
        <v>0</v>
      </c>
      <c r="V4972" t="b">
        <v>0</v>
      </c>
    </row>
    <row r="4973" spans="1:22" x14ac:dyDescent="0.25">
      <c r="A4973">
        <v>3698509</v>
      </c>
      <c r="B4973" t="s">
        <v>4156</v>
      </c>
      <c r="C4973">
        <v>2.315021E-3</v>
      </c>
      <c r="D4973">
        <v>5.1765450000000003E-3</v>
      </c>
      <c r="E4973">
        <v>11970.540370000001</v>
      </c>
      <c r="F4973">
        <v>20160956.227265</v>
      </c>
      <c r="G4973">
        <v>30.3</v>
      </c>
      <c r="H4973">
        <v>0.85000079971988296</v>
      </c>
      <c r="I4973">
        <v>1.1922549430707901</v>
      </c>
      <c r="J4973" s="1">
        <v>41752</v>
      </c>
      <c r="K4973" s="1">
        <v>41754</v>
      </c>
      <c r="L4973">
        <v>2014</v>
      </c>
      <c r="M4973">
        <v>0.75</v>
      </c>
      <c r="N4973" t="s">
        <v>4157</v>
      </c>
      <c r="O4973" s="2">
        <v>3.9583333333333331E-2</v>
      </c>
      <c r="P4973">
        <v>3.32E-3</v>
      </c>
      <c r="Q4973">
        <v>3.0300000000000001E-3</v>
      </c>
      <c r="R4973">
        <v>4.63</v>
      </c>
      <c r="S4973">
        <v>4.45</v>
      </c>
      <c r="T4973" t="s">
        <v>1347</v>
      </c>
      <c r="U4973">
        <v>0</v>
      </c>
      <c r="V4973" t="b">
        <v>0</v>
      </c>
    </row>
    <row r="4974" spans="1:22" x14ac:dyDescent="0.25">
      <c r="A4974">
        <v>3671128</v>
      </c>
      <c r="B4974" t="s">
        <v>4193</v>
      </c>
      <c r="C4974">
        <v>1.3949382E-2</v>
      </c>
      <c r="D4974">
        <v>3.1191766999999999E-2</v>
      </c>
      <c r="E4974">
        <v>40470.857989999997</v>
      </c>
      <c r="F4974">
        <v>73676994.522939906</v>
      </c>
      <c r="G4974">
        <v>26.4</v>
      </c>
      <c r="H4974">
        <v>0.87317277000000004</v>
      </c>
      <c r="I4974">
        <v>2.2777004685987201</v>
      </c>
      <c r="J4974" s="1">
        <v>41769</v>
      </c>
      <c r="K4974" s="1">
        <v>41771</v>
      </c>
      <c r="L4974">
        <v>2014</v>
      </c>
      <c r="M4974">
        <v>0.75</v>
      </c>
      <c r="N4974" t="s">
        <v>4194</v>
      </c>
      <c r="O4974" s="2">
        <v>6.9444444444444447E-4</v>
      </c>
      <c r="P4974">
        <v>1.1129999999999999E-2</v>
      </c>
      <c r="Q4974">
        <v>1.1039999999999999E-2</v>
      </c>
      <c r="R4974">
        <v>15.52</v>
      </c>
      <c r="S4974">
        <v>15.5</v>
      </c>
      <c r="T4974" t="s">
        <v>179</v>
      </c>
      <c r="U4974">
        <v>0</v>
      </c>
      <c r="V4974" t="b">
        <v>0</v>
      </c>
    </row>
    <row r="4975" spans="1:22" x14ac:dyDescent="0.25">
      <c r="A4975">
        <v>3690686</v>
      </c>
      <c r="B4975" t="s">
        <v>4195</v>
      </c>
      <c r="C4975">
        <v>1.6016033999999998E-2</v>
      </c>
      <c r="D4975">
        <v>3.5812940000000001E-2</v>
      </c>
      <c r="E4975">
        <v>31148.219649999999</v>
      </c>
      <c r="F4975">
        <v>13058383.651065299</v>
      </c>
      <c r="G4975">
        <v>26.1</v>
      </c>
      <c r="H4975">
        <v>0.84205281262061304</v>
      </c>
      <c r="I4975">
        <v>2.3112723709999998</v>
      </c>
      <c r="J4975" s="1">
        <v>41901</v>
      </c>
      <c r="K4975" s="1">
        <v>41910</v>
      </c>
      <c r="L4975">
        <v>2014</v>
      </c>
      <c r="M4975">
        <v>0.75</v>
      </c>
      <c r="N4975" t="s">
        <v>4129</v>
      </c>
      <c r="O4975" s="2">
        <v>6.9444444444444447E-4</v>
      </c>
      <c r="P4975">
        <v>5.79E-3</v>
      </c>
      <c r="Q4975">
        <v>5.7800000000000004E-3</v>
      </c>
      <c r="R4975">
        <v>10.88</v>
      </c>
      <c r="S4975">
        <v>10.84</v>
      </c>
      <c r="T4975" t="s">
        <v>627</v>
      </c>
      <c r="U4975">
        <v>0</v>
      </c>
      <c r="V4975" t="b">
        <v>0</v>
      </c>
    </row>
    <row r="4976" spans="1:22" x14ac:dyDescent="0.25">
      <c r="A4976">
        <v>3693845</v>
      </c>
      <c r="B4976" t="s">
        <v>4196</v>
      </c>
      <c r="C4976">
        <v>2.3150212E-2</v>
      </c>
      <c r="D4976">
        <v>5.1765447999999999E-2</v>
      </c>
      <c r="E4976">
        <v>30437.865959999999</v>
      </c>
      <c r="F4976">
        <v>26047904.814526498</v>
      </c>
      <c r="G4976">
        <v>25.3</v>
      </c>
      <c r="H4976">
        <v>1.0234725211275399</v>
      </c>
      <c r="I4976">
        <v>2.11934387311446</v>
      </c>
      <c r="J4976" s="1">
        <v>41933</v>
      </c>
      <c r="K4976" s="1">
        <v>41938</v>
      </c>
      <c r="L4976">
        <v>2014</v>
      </c>
      <c r="M4976">
        <v>0.75</v>
      </c>
      <c r="N4976" t="s">
        <v>4197</v>
      </c>
      <c r="O4976" s="2">
        <v>6.9444444444444447E-4</v>
      </c>
      <c r="P4976">
        <v>4.5839999999999999E-2</v>
      </c>
      <c r="Q4976">
        <v>4.5629999999999997E-2</v>
      </c>
      <c r="R4976">
        <v>7.64</v>
      </c>
      <c r="S4976">
        <v>7.63</v>
      </c>
      <c r="T4976" t="s">
        <v>159</v>
      </c>
      <c r="U4976">
        <v>0</v>
      </c>
      <c r="V4976" t="b">
        <v>0</v>
      </c>
    </row>
    <row r="4977" spans="1:22" x14ac:dyDescent="0.25">
      <c r="A4977">
        <v>3662634</v>
      </c>
      <c r="B4977" t="s">
        <v>4084</v>
      </c>
      <c r="C4977">
        <v>3.1956189000000003E-2</v>
      </c>
      <c r="D4977">
        <v>7.1456210000000006E-2</v>
      </c>
      <c r="E4977">
        <v>65317.967349999999</v>
      </c>
      <c r="F4977">
        <v>59347385.842593499</v>
      </c>
      <c r="G4977">
        <v>24.6</v>
      </c>
      <c r="H4977">
        <v>0.72483001032937699</v>
      </c>
      <c r="I4977">
        <v>1.0974906977579</v>
      </c>
      <c r="J4977" s="1">
        <v>41697</v>
      </c>
      <c r="K4977" s="1">
        <v>41709</v>
      </c>
      <c r="L4977">
        <v>2014</v>
      </c>
      <c r="M4977">
        <v>0.75</v>
      </c>
      <c r="N4977" t="s">
        <v>4085</v>
      </c>
      <c r="O4977" s="2">
        <v>6.9444444444444447E-4</v>
      </c>
      <c r="P4977">
        <v>4.5920000000000002E-2</v>
      </c>
      <c r="Q4977">
        <v>4.5710000000000001E-2</v>
      </c>
      <c r="R4977">
        <v>6.19</v>
      </c>
      <c r="S4977">
        <v>6.18</v>
      </c>
      <c r="T4977" t="s">
        <v>1061</v>
      </c>
      <c r="U4977">
        <v>0</v>
      </c>
      <c r="V4977" t="b">
        <v>0</v>
      </c>
    </row>
    <row r="4978" spans="1:22" x14ac:dyDescent="0.25">
      <c r="A4978">
        <v>3684735</v>
      </c>
      <c r="B4978" t="s">
        <v>4198</v>
      </c>
      <c r="C4978">
        <v>1.0581689E-2</v>
      </c>
      <c r="D4978">
        <v>2.3661374999999998E-2</v>
      </c>
      <c r="E4978">
        <v>58819.055030000003</v>
      </c>
      <c r="F4978">
        <v>55416103.162547097</v>
      </c>
      <c r="G4978">
        <v>27</v>
      </c>
      <c r="H4978">
        <v>0.98197781399999995</v>
      </c>
      <c r="I4978">
        <v>2.1048075446159</v>
      </c>
      <c r="J4978" s="1">
        <v>41882</v>
      </c>
      <c r="K4978" s="1">
        <v>41885</v>
      </c>
      <c r="L4978">
        <v>2014</v>
      </c>
      <c r="M4978">
        <v>0.75</v>
      </c>
      <c r="N4978" t="s">
        <v>4199</v>
      </c>
      <c r="O4978" s="2">
        <v>6.9444444444444447E-4</v>
      </c>
      <c r="P4978">
        <v>1.4189999999999999E-2</v>
      </c>
      <c r="Q4978">
        <v>1.4160000000000001E-2</v>
      </c>
      <c r="R4978">
        <v>7.73</v>
      </c>
      <c r="S4978">
        <v>7.7</v>
      </c>
      <c r="T4978" t="s">
        <v>775</v>
      </c>
      <c r="U4978">
        <v>0</v>
      </c>
      <c r="V4978" t="b">
        <v>0</v>
      </c>
    </row>
    <row r="4979" spans="1:22" x14ac:dyDescent="0.25">
      <c r="A4979">
        <v>3701712</v>
      </c>
      <c r="B4979" t="s">
        <v>4126</v>
      </c>
      <c r="C4979">
        <v>1.3321556999999999E-2</v>
      </c>
      <c r="D4979">
        <v>2.9787905999999999E-2</v>
      </c>
      <c r="E4979">
        <v>40657.930350000002</v>
      </c>
      <c r="F4979">
        <v>22959642.4393331</v>
      </c>
      <c r="G4979">
        <v>26.5</v>
      </c>
      <c r="H4979">
        <v>0.96958179531552802</v>
      </c>
      <c r="I4979">
        <v>2.2284154295785599</v>
      </c>
      <c r="J4979" s="1">
        <v>41983</v>
      </c>
      <c r="K4979" s="1">
        <v>41984</v>
      </c>
      <c r="L4979">
        <v>2014</v>
      </c>
      <c r="M4979">
        <v>0.75</v>
      </c>
      <c r="N4979" t="s">
        <v>4127</v>
      </c>
      <c r="O4979" s="2">
        <v>6.9444444444444447E-4</v>
      </c>
      <c r="P4979">
        <v>1.9400000000000001E-2</v>
      </c>
      <c r="Q4979">
        <v>1.9349999999999999E-2</v>
      </c>
      <c r="R4979">
        <v>7.19</v>
      </c>
      <c r="S4979">
        <v>7.17</v>
      </c>
      <c r="T4979" t="s">
        <v>153</v>
      </c>
      <c r="U4979">
        <v>0</v>
      </c>
      <c r="V4979" t="b">
        <v>0</v>
      </c>
    </row>
    <row r="4980" spans="1:22" x14ac:dyDescent="0.25">
      <c r="A4980">
        <v>3682231</v>
      </c>
      <c r="B4980" t="s">
        <v>4200</v>
      </c>
      <c r="C4980">
        <v>2.6579999999999999E-2</v>
      </c>
      <c r="D4980">
        <v>5.9434687E-2</v>
      </c>
      <c r="E4980">
        <v>42288.974029999998</v>
      </c>
      <c r="F4980">
        <v>17527147.497483101</v>
      </c>
      <c r="G4980">
        <v>25</v>
      </c>
      <c r="H4980">
        <v>0.91510320298135495</v>
      </c>
      <c r="I4980">
        <v>2.1838275299999999</v>
      </c>
      <c r="J4980" s="1">
        <v>41870</v>
      </c>
      <c r="K4980" s="1">
        <v>41874</v>
      </c>
      <c r="L4980">
        <v>2014</v>
      </c>
      <c r="M4980">
        <v>0.75</v>
      </c>
      <c r="N4980" t="s">
        <v>4199</v>
      </c>
      <c r="O4980" s="2">
        <v>1.3888888888888889E-3</v>
      </c>
      <c r="P4980">
        <v>4.2790000000000002E-2</v>
      </c>
      <c r="Q4980">
        <v>4.2380000000000001E-2</v>
      </c>
      <c r="R4980">
        <v>9.14</v>
      </c>
      <c r="S4980">
        <v>9.1300000000000008</v>
      </c>
      <c r="T4980" t="s">
        <v>261</v>
      </c>
      <c r="U4980">
        <v>0</v>
      </c>
      <c r="V4980" t="b">
        <v>0</v>
      </c>
    </row>
    <row r="4981" spans="1:22" x14ac:dyDescent="0.25">
      <c r="A4981">
        <v>3696455</v>
      </c>
      <c r="B4981" t="s">
        <v>4201</v>
      </c>
      <c r="C4981">
        <v>8.8014651999999999E-2</v>
      </c>
      <c r="D4981">
        <v>0.19680674500000001</v>
      </c>
      <c r="E4981">
        <v>67294.376749999996</v>
      </c>
      <c r="F4981">
        <v>57055719.484130099</v>
      </c>
      <c r="G4981">
        <v>22.4</v>
      </c>
      <c r="H4981">
        <v>0.99738167600000005</v>
      </c>
      <c r="I4981">
        <v>2.1213828230283398</v>
      </c>
      <c r="J4981" s="1">
        <v>41961</v>
      </c>
      <c r="K4981" s="1">
        <v>41976</v>
      </c>
      <c r="L4981">
        <v>2014</v>
      </c>
      <c r="M4981">
        <v>0.75</v>
      </c>
      <c r="N4981" t="s">
        <v>4202</v>
      </c>
      <c r="O4981" s="2">
        <v>6.9444444444444447E-4</v>
      </c>
      <c r="P4981">
        <v>2.913E-2</v>
      </c>
      <c r="Q4981">
        <v>2.9059999999999999E-2</v>
      </c>
      <c r="R4981">
        <v>14.24</v>
      </c>
      <c r="S4981">
        <v>14.23</v>
      </c>
      <c r="T4981" t="s">
        <v>78</v>
      </c>
      <c r="U4981">
        <v>1</v>
      </c>
      <c r="V4981" t="b">
        <v>0</v>
      </c>
    </row>
    <row r="4982" spans="1:22" x14ac:dyDescent="0.25">
      <c r="A4982">
        <v>3702963</v>
      </c>
      <c r="B4982" t="s">
        <v>4062</v>
      </c>
      <c r="C4982">
        <v>5.8150703999999998E-2</v>
      </c>
      <c r="D4982">
        <v>0.13002892699999999</v>
      </c>
      <c r="E4982">
        <v>59043.188959999999</v>
      </c>
      <c r="F4982">
        <v>20279465.371031601</v>
      </c>
      <c r="G4982">
        <v>23.3</v>
      </c>
      <c r="H4982">
        <v>0.762011413774353</v>
      </c>
      <c r="I4982">
        <v>2.4428156142633801</v>
      </c>
      <c r="J4982" s="1">
        <v>41996</v>
      </c>
      <c r="K4982" s="1">
        <v>42004</v>
      </c>
      <c r="L4982">
        <v>2014</v>
      </c>
      <c r="M4982">
        <v>0.75</v>
      </c>
      <c r="N4982" t="s">
        <v>4063</v>
      </c>
      <c r="O4982" s="2">
        <v>6.9444444444444447E-4</v>
      </c>
      <c r="P4982">
        <v>1.6719999999999999E-2</v>
      </c>
      <c r="Q4982">
        <v>1.668E-2</v>
      </c>
      <c r="R4982">
        <v>19.420000000000002</v>
      </c>
      <c r="S4982">
        <v>19.41</v>
      </c>
      <c r="T4982" t="s">
        <v>768</v>
      </c>
      <c r="U4982">
        <v>1</v>
      </c>
      <c r="V4982" t="b">
        <v>0</v>
      </c>
    </row>
    <row r="4983" spans="1:22" x14ac:dyDescent="0.25">
      <c r="A4983">
        <v>3698509</v>
      </c>
      <c r="B4983" t="s">
        <v>4156</v>
      </c>
      <c r="C4983">
        <v>2.315021E-3</v>
      </c>
      <c r="D4983">
        <v>5.1765450000000003E-3</v>
      </c>
      <c r="E4983">
        <v>14350.379199999999</v>
      </c>
      <c r="F4983">
        <v>16688169.2971579</v>
      </c>
      <c r="G4983">
        <v>30.3</v>
      </c>
      <c r="H4983">
        <v>0.85000079971988296</v>
      </c>
      <c r="I4983">
        <v>1.1922549430707901</v>
      </c>
      <c r="J4983" s="1">
        <v>41752</v>
      </c>
      <c r="K4983" s="1">
        <v>41754</v>
      </c>
      <c r="L4983">
        <v>2014</v>
      </c>
      <c r="M4983">
        <v>0.75</v>
      </c>
      <c r="N4983" t="s">
        <v>4157</v>
      </c>
      <c r="O4983" s="2">
        <v>3.9583333333333331E-2</v>
      </c>
      <c r="P4983">
        <v>3.32E-3</v>
      </c>
      <c r="Q4983">
        <v>3.0300000000000001E-3</v>
      </c>
      <c r="R4983">
        <v>4.63</v>
      </c>
      <c r="S4983">
        <v>4.45</v>
      </c>
      <c r="T4983" t="s">
        <v>1347</v>
      </c>
      <c r="U4983">
        <v>0</v>
      </c>
      <c r="V4983" t="b">
        <v>0</v>
      </c>
    </row>
    <row r="4984" spans="1:22" x14ac:dyDescent="0.25">
      <c r="A4984">
        <v>3696454</v>
      </c>
      <c r="B4984" t="s">
        <v>4203</v>
      </c>
      <c r="C4984">
        <v>1.5295194E-2</v>
      </c>
      <c r="D4984">
        <v>3.4201093000000002E-2</v>
      </c>
      <c r="E4984">
        <v>50523.416389999999</v>
      </c>
      <c r="F4984">
        <v>44060164.170904197</v>
      </c>
      <c r="G4984">
        <v>26.2</v>
      </c>
      <c r="H4984">
        <v>0.95263119025008902</v>
      </c>
      <c r="I4984">
        <v>2.1688252690000001</v>
      </c>
      <c r="J4984" s="1">
        <v>41962</v>
      </c>
      <c r="K4984" s="1">
        <v>41963</v>
      </c>
      <c r="L4984">
        <v>2014</v>
      </c>
      <c r="M4984">
        <v>0.75</v>
      </c>
      <c r="N4984" t="s">
        <v>4204</v>
      </c>
      <c r="O4984" s="2">
        <v>6.9444444444444447E-4</v>
      </c>
      <c r="P4984">
        <v>7.7200000000000003E-3</v>
      </c>
      <c r="Q4984">
        <v>7.7000000000000002E-3</v>
      </c>
      <c r="R4984">
        <v>8.34</v>
      </c>
      <c r="S4984">
        <v>8.3000000000000007</v>
      </c>
      <c r="T4984" t="s">
        <v>365</v>
      </c>
      <c r="U4984">
        <v>0</v>
      </c>
      <c r="V4984" t="b">
        <v>0</v>
      </c>
    </row>
    <row r="4985" spans="1:22" x14ac:dyDescent="0.25">
      <c r="A4985">
        <v>3690686</v>
      </c>
      <c r="B4985" t="s">
        <v>4195</v>
      </c>
      <c r="C4985">
        <v>1.6016033999999998E-2</v>
      </c>
      <c r="D4985">
        <v>3.5812940000000001E-2</v>
      </c>
      <c r="E4985">
        <v>15572.915929999999</v>
      </c>
      <c r="F4985">
        <v>72178007.200337201</v>
      </c>
      <c r="G4985">
        <v>26.1</v>
      </c>
      <c r="H4985">
        <v>0.84205281262061304</v>
      </c>
      <c r="I4985">
        <v>2.3112723709999998</v>
      </c>
      <c r="J4985" s="1">
        <v>41901</v>
      </c>
      <c r="K4985" s="1">
        <v>41910</v>
      </c>
      <c r="L4985">
        <v>2014</v>
      </c>
      <c r="M4985">
        <v>0.75</v>
      </c>
      <c r="N4985" t="s">
        <v>4129</v>
      </c>
      <c r="O4985" s="2">
        <v>6.9444444444444447E-4</v>
      </c>
      <c r="P4985">
        <v>5.79E-3</v>
      </c>
      <c r="Q4985">
        <v>5.7800000000000004E-3</v>
      </c>
      <c r="R4985">
        <v>10.88</v>
      </c>
      <c r="S4985">
        <v>10.84</v>
      </c>
      <c r="T4985" t="s">
        <v>627</v>
      </c>
      <c r="U4985">
        <v>0</v>
      </c>
      <c r="V4985" t="b">
        <v>0</v>
      </c>
    </row>
    <row r="4986" spans="1:22" x14ac:dyDescent="0.25">
      <c r="A4986">
        <v>3690057</v>
      </c>
      <c r="B4986" t="s">
        <v>4205</v>
      </c>
      <c r="C4986">
        <v>1.0581689E-2</v>
      </c>
      <c r="D4986">
        <v>2.3661374999999998E-2</v>
      </c>
      <c r="E4986">
        <v>91494.680250000005</v>
      </c>
      <c r="F4986">
        <v>69456802.8114696</v>
      </c>
      <c r="G4986">
        <v>27</v>
      </c>
      <c r="H4986">
        <v>0.80554452629201601</v>
      </c>
      <c r="I4986">
        <v>2.1651300391664501</v>
      </c>
      <c r="J4986" s="1">
        <v>41902</v>
      </c>
      <c r="K4986" s="1">
        <v>41910</v>
      </c>
      <c r="L4986">
        <v>2014</v>
      </c>
      <c r="M4986">
        <v>0.75</v>
      </c>
      <c r="N4986" t="s">
        <v>4129</v>
      </c>
      <c r="O4986" s="2">
        <v>6.9444444444444447E-4</v>
      </c>
      <c r="P4986">
        <v>9.2899999999999996E-3</v>
      </c>
      <c r="Q4986">
        <v>9.2599999999999991E-3</v>
      </c>
      <c r="R4986">
        <v>11.7</v>
      </c>
      <c r="S4986">
        <v>11.68</v>
      </c>
      <c r="T4986" t="s">
        <v>775</v>
      </c>
      <c r="U4986">
        <v>0</v>
      </c>
      <c r="V4986" t="b">
        <v>0</v>
      </c>
    </row>
    <row r="4987" spans="1:22" x14ac:dyDescent="0.25">
      <c r="A4987">
        <v>3671128</v>
      </c>
      <c r="B4987" t="s">
        <v>4193</v>
      </c>
      <c r="C4987">
        <v>1.3949382E-2</v>
      </c>
      <c r="D4987">
        <v>3.1191766999999999E-2</v>
      </c>
      <c r="E4987">
        <v>64756.008710000002</v>
      </c>
      <c r="F4987">
        <v>16808590.900094502</v>
      </c>
      <c r="G4987">
        <v>26.4</v>
      </c>
      <c r="H4987">
        <v>0.87317277000000004</v>
      </c>
      <c r="I4987">
        <v>2.2777004685987201</v>
      </c>
      <c r="J4987" s="1">
        <v>41769</v>
      </c>
      <c r="K4987" s="1">
        <v>41771</v>
      </c>
      <c r="L4987">
        <v>2014</v>
      </c>
      <c r="M4987">
        <v>0.75</v>
      </c>
      <c r="N4987" t="s">
        <v>4194</v>
      </c>
      <c r="O4987" s="2">
        <v>6.9444444444444447E-4</v>
      </c>
      <c r="P4987">
        <v>1.1129999999999999E-2</v>
      </c>
      <c r="Q4987">
        <v>1.1039999999999999E-2</v>
      </c>
      <c r="R4987">
        <v>15.52</v>
      </c>
      <c r="S4987">
        <v>15.5</v>
      </c>
      <c r="T4987" t="s">
        <v>179</v>
      </c>
      <c r="U4987">
        <v>0</v>
      </c>
      <c r="V4987" t="b">
        <v>0</v>
      </c>
    </row>
    <row r="4988" spans="1:22" x14ac:dyDescent="0.25">
      <c r="A4988">
        <v>3698509</v>
      </c>
      <c r="B4988" t="s">
        <v>4156</v>
      </c>
      <c r="C4988">
        <v>2.315021E-3</v>
      </c>
      <c r="D4988">
        <v>5.1765450000000003E-3</v>
      </c>
      <c r="E4988">
        <v>58799.405919999997</v>
      </c>
      <c r="F4988">
        <v>59656365.058894701</v>
      </c>
      <c r="G4988">
        <v>30.3</v>
      </c>
      <c r="H4988">
        <v>0.85000079971988296</v>
      </c>
      <c r="I4988">
        <v>1.1922549430707901</v>
      </c>
      <c r="J4988" s="1">
        <v>41752</v>
      </c>
      <c r="K4988" s="1">
        <v>41754</v>
      </c>
      <c r="L4988">
        <v>2014</v>
      </c>
      <c r="M4988">
        <v>0.75</v>
      </c>
      <c r="N4988" t="s">
        <v>4157</v>
      </c>
      <c r="O4988" s="2">
        <v>3.9583333333333331E-2</v>
      </c>
      <c r="P4988">
        <v>3.32E-3</v>
      </c>
      <c r="Q4988">
        <v>3.0300000000000001E-3</v>
      </c>
      <c r="R4988">
        <v>4.63</v>
      </c>
      <c r="S4988">
        <v>4.45</v>
      </c>
      <c r="T4988" t="s">
        <v>1347</v>
      </c>
      <c r="U4988">
        <v>0</v>
      </c>
      <c r="V4988" t="b">
        <v>0</v>
      </c>
    </row>
    <row r="4989" spans="1:22" x14ac:dyDescent="0.25">
      <c r="A4989">
        <v>3660382</v>
      </c>
      <c r="B4989" t="s">
        <v>4182</v>
      </c>
      <c r="C4989">
        <v>2.3150212E-2</v>
      </c>
      <c r="D4989">
        <v>5.1765447999999999E-2</v>
      </c>
      <c r="E4989">
        <v>44985.77893</v>
      </c>
      <c r="F4989">
        <v>18599602.1211312</v>
      </c>
      <c r="G4989">
        <v>25.3</v>
      </c>
      <c r="H4989">
        <v>0.91448274343888902</v>
      </c>
      <c r="I4989">
        <v>2.33534402741541</v>
      </c>
      <c r="J4989" s="1">
        <v>41670</v>
      </c>
      <c r="K4989" s="1">
        <v>41672</v>
      </c>
      <c r="L4989">
        <v>2014</v>
      </c>
      <c r="M4989">
        <v>0.75</v>
      </c>
      <c r="N4989" t="s">
        <v>4183</v>
      </c>
      <c r="O4989" s="2">
        <v>6.9444444444444447E-4</v>
      </c>
      <c r="P4989">
        <v>8.09E-3</v>
      </c>
      <c r="Q4989">
        <v>8.0800000000000004E-3</v>
      </c>
      <c r="R4989">
        <v>8.59</v>
      </c>
      <c r="S4989">
        <v>8.56</v>
      </c>
      <c r="T4989" t="s">
        <v>159</v>
      </c>
      <c r="U4989">
        <v>1</v>
      </c>
      <c r="V4989" t="b">
        <v>0</v>
      </c>
    </row>
    <row r="4990" spans="1:22" x14ac:dyDescent="0.25">
      <c r="A4990">
        <v>3672360</v>
      </c>
      <c r="B4990" t="s">
        <v>4154</v>
      </c>
      <c r="C4990">
        <v>1.3321556999999999E-2</v>
      </c>
      <c r="D4990">
        <v>2.9787905999999999E-2</v>
      </c>
      <c r="E4990">
        <v>30035.91375</v>
      </c>
      <c r="F4990">
        <v>24963050.0383939</v>
      </c>
      <c r="G4990">
        <v>26.5</v>
      </c>
      <c r="H4990">
        <v>1.06067413620864</v>
      </c>
      <c r="I4990">
        <v>2.1482727170981502</v>
      </c>
      <c r="J4990" s="1">
        <v>41779</v>
      </c>
      <c r="K4990" s="1">
        <v>41789</v>
      </c>
      <c r="L4990">
        <v>2014</v>
      </c>
      <c r="M4990">
        <v>0.75</v>
      </c>
      <c r="N4990" t="s">
        <v>4155</v>
      </c>
      <c r="O4990" s="2">
        <v>1.3888888888888889E-3</v>
      </c>
      <c r="P4990">
        <v>4.7989999999999998E-2</v>
      </c>
      <c r="Q4990">
        <v>4.7739999999999998E-2</v>
      </c>
      <c r="R4990">
        <v>4.3499999999999996</v>
      </c>
      <c r="S4990">
        <v>4.33</v>
      </c>
      <c r="T4990" t="s">
        <v>153</v>
      </c>
      <c r="U4990">
        <v>0</v>
      </c>
      <c r="V4990" t="b">
        <v>0</v>
      </c>
    </row>
    <row r="4991" spans="1:22" x14ac:dyDescent="0.25">
      <c r="A4991">
        <v>3682231</v>
      </c>
      <c r="B4991" t="s">
        <v>4200</v>
      </c>
      <c r="C4991">
        <v>2.6579999999999999E-2</v>
      </c>
      <c r="D4991">
        <v>5.9434687E-2</v>
      </c>
      <c r="E4991">
        <v>80674.519650000002</v>
      </c>
      <c r="F4991">
        <v>69747624.620000005</v>
      </c>
      <c r="G4991">
        <v>25</v>
      </c>
      <c r="H4991">
        <v>0.91510320298135495</v>
      </c>
      <c r="I4991">
        <v>2.1838275299999999</v>
      </c>
      <c r="J4991" s="1">
        <v>41870</v>
      </c>
      <c r="K4991" s="1">
        <v>41874</v>
      </c>
      <c r="L4991">
        <v>2014</v>
      </c>
      <c r="M4991">
        <v>0.75</v>
      </c>
      <c r="N4991" t="s">
        <v>4199</v>
      </c>
      <c r="O4991" s="2">
        <v>1.3888888888888889E-3</v>
      </c>
      <c r="P4991">
        <v>4.2790000000000002E-2</v>
      </c>
      <c r="Q4991">
        <v>4.2380000000000001E-2</v>
      </c>
      <c r="R4991">
        <v>9.14</v>
      </c>
      <c r="S4991">
        <v>9.1300000000000008</v>
      </c>
      <c r="T4991" t="s">
        <v>261</v>
      </c>
      <c r="U4991">
        <v>0</v>
      </c>
      <c r="V4991" t="b">
        <v>0</v>
      </c>
    </row>
    <row r="4992" spans="1:22" x14ac:dyDescent="0.25">
      <c r="A4992">
        <v>3685633</v>
      </c>
      <c r="B4992" t="s">
        <v>4206</v>
      </c>
      <c r="C4992">
        <v>8.8014649999999996E-3</v>
      </c>
      <c r="D4992">
        <v>1.9680675000000002E-2</v>
      </c>
      <c r="E4992">
        <v>58233.951710000001</v>
      </c>
      <c r="F4992">
        <v>42523087.061430402</v>
      </c>
      <c r="G4992">
        <v>27.4</v>
      </c>
      <c r="H4992">
        <v>0.94471342599999997</v>
      </c>
      <c r="I4992">
        <v>2.216268291</v>
      </c>
      <c r="J4992" s="1">
        <v>41880</v>
      </c>
      <c r="K4992" s="1">
        <v>41886</v>
      </c>
      <c r="L4992">
        <v>2014</v>
      </c>
      <c r="M4992">
        <v>0.75</v>
      </c>
      <c r="N4992" t="s">
        <v>4207</v>
      </c>
      <c r="O4992" s="2">
        <v>6.9444444444444447E-4</v>
      </c>
      <c r="P4992">
        <v>6.2700000000000004E-3</v>
      </c>
      <c r="Q4992">
        <v>6.2300000000000003E-3</v>
      </c>
      <c r="R4992">
        <v>7.83</v>
      </c>
      <c r="S4992">
        <v>7.77</v>
      </c>
      <c r="T4992" t="s">
        <v>903</v>
      </c>
      <c r="U4992">
        <v>0</v>
      </c>
      <c r="V4992" t="b">
        <v>0</v>
      </c>
    </row>
    <row r="4993" spans="1:22" x14ac:dyDescent="0.25">
      <c r="A4993">
        <v>3673837</v>
      </c>
      <c r="B4993" t="s">
        <v>4186</v>
      </c>
      <c r="C4993">
        <v>4.0230457999999997E-2</v>
      </c>
      <c r="D4993">
        <v>8.9958039000000004E-2</v>
      </c>
      <c r="E4993">
        <v>15921.40134</v>
      </c>
      <c r="F4993">
        <v>71693553.153196603</v>
      </c>
      <c r="G4993">
        <v>24.1</v>
      </c>
      <c r="H4993">
        <v>1.0274158170000001</v>
      </c>
      <c r="I4993">
        <v>2.0764897159473801</v>
      </c>
      <c r="J4993" s="1">
        <v>41808</v>
      </c>
      <c r="K4993" s="1">
        <v>41854</v>
      </c>
      <c r="L4993">
        <v>2014</v>
      </c>
      <c r="M4993">
        <v>0.75</v>
      </c>
      <c r="N4993" t="s">
        <v>4187</v>
      </c>
      <c r="O4993" s="2">
        <v>6.9444444444444447E-4</v>
      </c>
      <c r="P4993">
        <v>4.1959999999999997E-2</v>
      </c>
      <c r="Q4993">
        <v>4.1939999999999998E-2</v>
      </c>
      <c r="R4993">
        <v>5</v>
      </c>
      <c r="S4993">
        <v>4.99</v>
      </c>
      <c r="T4993" t="s">
        <v>725</v>
      </c>
      <c r="U4993">
        <v>0</v>
      </c>
      <c r="V4993" t="b">
        <v>0</v>
      </c>
    </row>
    <row r="4994" spans="1:22" x14ac:dyDescent="0.25">
      <c r="A4994">
        <v>3693719</v>
      </c>
      <c r="B4994" t="s">
        <v>4208</v>
      </c>
      <c r="C4994">
        <v>2.5383703000000001E-2</v>
      </c>
      <c r="D4994">
        <v>5.6759684999999997E-2</v>
      </c>
      <c r="E4994">
        <v>67205.180389999994</v>
      </c>
      <c r="F4994">
        <v>68211404.149028301</v>
      </c>
      <c r="G4994">
        <v>25.1</v>
      </c>
      <c r="H4994">
        <v>1.00458215407157</v>
      </c>
      <c r="I4994">
        <v>2.0999504280540102</v>
      </c>
      <c r="J4994" s="1">
        <v>41930</v>
      </c>
      <c r="K4994" s="1">
        <v>41933</v>
      </c>
      <c r="L4994">
        <v>2014</v>
      </c>
      <c r="M4994">
        <v>0.75</v>
      </c>
      <c r="N4994" t="s">
        <v>4209</v>
      </c>
      <c r="O4994" s="2">
        <v>2.0833333333333333E-3</v>
      </c>
      <c r="P4994">
        <v>3.5479999999999998E-2</v>
      </c>
      <c r="Q4994">
        <v>3.5020000000000003E-2</v>
      </c>
      <c r="R4994">
        <v>7.1</v>
      </c>
      <c r="S4994">
        <v>7.09</v>
      </c>
      <c r="T4994" t="s">
        <v>427</v>
      </c>
      <c r="U4994">
        <v>0</v>
      </c>
      <c r="V4994" t="b">
        <v>0</v>
      </c>
    </row>
    <row r="4995" spans="1:22" x14ac:dyDescent="0.25">
      <c r="A4995">
        <v>3704151</v>
      </c>
      <c r="B4995" t="s">
        <v>4210</v>
      </c>
      <c r="C4995">
        <v>3.0517922999999999E-2</v>
      </c>
      <c r="D4995">
        <v>6.8240150999999999E-2</v>
      </c>
      <c r="E4995">
        <v>57976.790639999999</v>
      </c>
      <c r="F4995">
        <v>39394636.654601097</v>
      </c>
      <c r="G4995">
        <v>24.7</v>
      </c>
      <c r="H4995">
        <v>0.91327500299999997</v>
      </c>
      <c r="I4995">
        <v>2.1670667693124099</v>
      </c>
      <c r="J4995" s="1">
        <v>42021</v>
      </c>
      <c r="K4995" s="1">
        <v>42054</v>
      </c>
      <c r="L4995">
        <v>2014</v>
      </c>
      <c r="M4995">
        <v>0.75</v>
      </c>
      <c r="N4995" t="s">
        <v>4211</v>
      </c>
      <c r="O4995" s="2">
        <v>3.472222222222222E-3</v>
      </c>
      <c r="P4995">
        <v>3.0339999999999999E-2</v>
      </c>
      <c r="Q4995">
        <v>3.0280000000000001E-2</v>
      </c>
      <c r="R4995">
        <v>7.78</v>
      </c>
      <c r="S4995">
        <v>7.77</v>
      </c>
      <c r="T4995" t="s">
        <v>209</v>
      </c>
      <c r="U4995">
        <v>0</v>
      </c>
      <c r="V4995" t="b">
        <v>0</v>
      </c>
    </row>
    <row r="4996" spans="1:22" x14ac:dyDescent="0.25">
      <c r="A4996">
        <v>3690686</v>
      </c>
      <c r="B4996" t="s">
        <v>4195</v>
      </c>
      <c r="C4996">
        <v>1.6016033999999998E-2</v>
      </c>
      <c r="D4996">
        <v>3.5812940000000001E-2</v>
      </c>
      <c r="E4996">
        <v>50986.037669999998</v>
      </c>
      <c r="F4996">
        <v>16442170.873885401</v>
      </c>
      <c r="G4996">
        <v>26.1</v>
      </c>
      <c r="H4996">
        <v>0.84205281262061304</v>
      </c>
      <c r="I4996">
        <v>2.3112723709999998</v>
      </c>
      <c r="J4996" s="1">
        <v>41901</v>
      </c>
      <c r="K4996" s="1">
        <v>41910</v>
      </c>
      <c r="L4996">
        <v>2014</v>
      </c>
      <c r="M4996">
        <v>0.75</v>
      </c>
      <c r="N4996" t="s">
        <v>4129</v>
      </c>
      <c r="O4996" s="2">
        <v>6.9444444444444447E-4</v>
      </c>
      <c r="P4996">
        <v>5.79E-3</v>
      </c>
      <c r="Q4996">
        <v>5.7800000000000004E-3</v>
      </c>
      <c r="R4996">
        <v>10.88</v>
      </c>
      <c r="S4996">
        <v>10.84</v>
      </c>
      <c r="T4996" t="s">
        <v>627</v>
      </c>
      <c r="U4996">
        <v>0</v>
      </c>
      <c r="V4996" t="b">
        <v>0</v>
      </c>
    </row>
    <row r="4997" spans="1:22" x14ac:dyDescent="0.25">
      <c r="A4997">
        <v>3693239</v>
      </c>
      <c r="B4997" t="s">
        <v>4212</v>
      </c>
      <c r="C4997">
        <v>1.6770845999999999E-2</v>
      </c>
      <c r="D4997">
        <v>3.7500751999999998E-2</v>
      </c>
      <c r="E4997">
        <v>55776.56235</v>
      </c>
      <c r="F4997">
        <v>21825661.458027799</v>
      </c>
      <c r="G4997">
        <v>26</v>
      </c>
      <c r="H4997">
        <v>0.83328939968669802</v>
      </c>
      <c r="I4997">
        <v>2.3075877180000002</v>
      </c>
      <c r="J4997" s="1">
        <v>41926</v>
      </c>
      <c r="K4997" s="1">
        <v>41929</v>
      </c>
      <c r="L4997">
        <v>2014</v>
      </c>
      <c r="M4997">
        <v>0.75</v>
      </c>
      <c r="N4997" t="s">
        <v>4145</v>
      </c>
      <c r="O4997" s="2">
        <v>6.9444444444444447E-4</v>
      </c>
      <c r="P4997">
        <v>1.772E-2</v>
      </c>
      <c r="Q4997">
        <v>1.7639999999999999E-2</v>
      </c>
      <c r="R4997">
        <v>10.68</v>
      </c>
      <c r="S4997">
        <v>10.66</v>
      </c>
      <c r="T4997" t="s">
        <v>144</v>
      </c>
      <c r="U4997">
        <v>0</v>
      </c>
      <c r="V4997" t="b">
        <v>0</v>
      </c>
    </row>
    <row r="4998" spans="1:22" x14ac:dyDescent="0.25">
      <c r="A4998">
        <v>3693845</v>
      </c>
      <c r="B4998" t="s">
        <v>4196</v>
      </c>
      <c r="C4998">
        <v>2.3150212E-2</v>
      </c>
      <c r="D4998">
        <v>5.1765447999999999E-2</v>
      </c>
      <c r="E4998">
        <v>39953.022989999998</v>
      </c>
      <c r="F4998">
        <v>27917272.407911699</v>
      </c>
      <c r="G4998">
        <v>25.3</v>
      </c>
      <c r="H4998">
        <v>1.0234725211275399</v>
      </c>
      <c r="I4998">
        <v>2.11934387311446</v>
      </c>
      <c r="J4998" s="1">
        <v>41933</v>
      </c>
      <c r="K4998" s="1">
        <v>41938</v>
      </c>
      <c r="L4998">
        <v>2014</v>
      </c>
      <c r="M4998">
        <v>0.75</v>
      </c>
      <c r="N4998" t="s">
        <v>4197</v>
      </c>
      <c r="O4998" s="2">
        <v>6.9444444444444447E-4</v>
      </c>
      <c r="P4998">
        <v>4.5839999999999999E-2</v>
      </c>
      <c r="Q4998">
        <v>4.5629999999999997E-2</v>
      </c>
      <c r="R4998">
        <v>7.64</v>
      </c>
      <c r="S4998">
        <v>7.63</v>
      </c>
      <c r="T4998" t="s">
        <v>159</v>
      </c>
      <c r="U4998">
        <v>0</v>
      </c>
      <c r="V4998" t="b">
        <v>0</v>
      </c>
    </row>
    <row r="4999" spans="1:22" x14ac:dyDescent="0.25">
      <c r="A4999">
        <v>3696454</v>
      </c>
      <c r="B4999" t="s">
        <v>4203</v>
      </c>
      <c r="C4999">
        <v>1.5295194E-2</v>
      </c>
      <c r="D4999">
        <v>3.4201093000000002E-2</v>
      </c>
      <c r="E4999">
        <v>58729.123169999999</v>
      </c>
      <c r="F4999">
        <v>44572830.252037004</v>
      </c>
      <c r="G4999">
        <v>26.2</v>
      </c>
      <c r="H4999">
        <v>0.95263119025008902</v>
      </c>
      <c r="I4999">
        <v>2.1688252690000001</v>
      </c>
      <c r="J4999" s="1">
        <v>41962</v>
      </c>
      <c r="K4999" s="1">
        <v>41963</v>
      </c>
      <c r="L4999">
        <v>2014</v>
      </c>
      <c r="M4999">
        <v>0.75</v>
      </c>
      <c r="N4999" t="s">
        <v>4204</v>
      </c>
      <c r="O4999" s="2">
        <v>6.9444444444444447E-4</v>
      </c>
      <c r="P4999">
        <v>7.7200000000000003E-3</v>
      </c>
      <c r="Q4999">
        <v>7.7000000000000002E-3</v>
      </c>
      <c r="R4999">
        <v>8.34</v>
      </c>
      <c r="S4999">
        <v>8.3000000000000007</v>
      </c>
      <c r="T4999" t="s">
        <v>365</v>
      </c>
      <c r="U4999">
        <v>0</v>
      </c>
      <c r="V4999" t="b">
        <v>0</v>
      </c>
    </row>
    <row r="5000" spans="1:22" x14ac:dyDescent="0.25">
      <c r="A5000">
        <v>3696455</v>
      </c>
      <c r="B5000" t="s">
        <v>4201</v>
      </c>
      <c r="C5000">
        <v>8.8014651999999999E-2</v>
      </c>
      <c r="D5000">
        <v>0.19680674500000001</v>
      </c>
      <c r="E5000">
        <v>60853.12098</v>
      </c>
      <c r="F5000">
        <v>45074976.100000001</v>
      </c>
      <c r="G5000">
        <v>22.4</v>
      </c>
      <c r="H5000">
        <v>0.99738167600000005</v>
      </c>
      <c r="I5000">
        <v>2.1213828230283398</v>
      </c>
      <c r="J5000" s="1">
        <v>41961</v>
      </c>
      <c r="K5000" s="1">
        <v>41976</v>
      </c>
      <c r="L5000">
        <v>2014</v>
      </c>
      <c r="M5000">
        <v>0.75</v>
      </c>
      <c r="N5000" t="s">
        <v>4202</v>
      </c>
      <c r="O5000" s="2">
        <v>6.9444444444444447E-4</v>
      </c>
      <c r="P5000">
        <v>2.913E-2</v>
      </c>
      <c r="Q5000">
        <v>2.9059999999999999E-2</v>
      </c>
      <c r="R5000">
        <v>14.24</v>
      </c>
      <c r="S5000">
        <v>14.23</v>
      </c>
      <c r="T5000" t="s">
        <v>78</v>
      </c>
      <c r="U5000">
        <v>1</v>
      </c>
      <c r="V5000" t="b">
        <v>0</v>
      </c>
    </row>
    <row r="5001" spans="1:22" x14ac:dyDescent="0.25">
      <c r="A5001">
        <v>3696407</v>
      </c>
      <c r="B5001" t="s">
        <v>4213</v>
      </c>
      <c r="C5001">
        <v>2.3150212E-2</v>
      </c>
      <c r="D5001">
        <v>5.1765447999999999E-2</v>
      </c>
      <c r="E5001">
        <v>50862.332549999999</v>
      </c>
      <c r="F5001">
        <v>44142981.222620897</v>
      </c>
      <c r="G5001">
        <v>25.3</v>
      </c>
      <c r="H5001">
        <v>1.008695243</v>
      </c>
      <c r="I5001">
        <v>2.11453702041391</v>
      </c>
      <c r="J5001" s="1">
        <v>41961</v>
      </c>
      <c r="K5001" s="1">
        <v>41969</v>
      </c>
      <c r="L5001">
        <v>2014</v>
      </c>
      <c r="M5001">
        <v>0.75</v>
      </c>
      <c r="N5001" t="s">
        <v>4214</v>
      </c>
      <c r="O5001" s="2">
        <v>6.9444444444444447E-4</v>
      </c>
      <c r="P5001">
        <v>4.53E-2</v>
      </c>
      <c r="Q5001">
        <v>4.512E-2</v>
      </c>
      <c r="R5001">
        <v>6.91</v>
      </c>
      <c r="S5001">
        <v>6.91</v>
      </c>
      <c r="T5001" t="s">
        <v>159</v>
      </c>
      <c r="U5001">
        <v>0</v>
      </c>
      <c r="V5001" t="b">
        <v>0</v>
      </c>
    </row>
    <row r="5002" spans="1:22" x14ac:dyDescent="0.25">
      <c r="A5002">
        <v>3663464</v>
      </c>
      <c r="B5002" t="s">
        <v>4005</v>
      </c>
      <c r="C5002">
        <v>7.6657560000000001E-3</v>
      </c>
      <c r="D5002">
        <v>1.7141151E-2</v>
      </c>
      <c r="E5002">
        <v>36080.930339999999</v>
      </c>
      <c r="F5002">
        <v>21144756.939102601</v>
      </c>
      <c r="G5002">
        <v>27.7</v>
      </c>
      <c r="H5002">
        <v>0.92983464500000002</v>
      </c>
      <c r="I5002">
        <v>1.6550428078175099</v>
      </c>
      <c r="J5002" s="1">
        <v>41703</v>
      </c>
      <c r="K5002" s="1">
        <v>41727</v>
      </c>
      <c r="L5002">
        <v>2014</v>
      </c>
      <c r="M5002">
        <v>0.75</v>
      </c>
      <c r="N5002" t="s">
        <v>4006</v>
      </c>
      <c r="O5002" s="2">
        <v>6.9444444444444447E-4</v>
      </c>
      <c r="P5002">
        <v>5.47E-3</v>
      </c>
      <c r="Q5002">
        <v>5.4599999999999996E-3</v>
      </c>
      <c r="R5002">
        <v>5.84</v>
      </c>
      <c r="S5002">
        <v>5.76</v>
      </c>
      <c r="T5002" t="s">
        <v>1319</v>
      </c>
      <c r="U5002">
        <v>0</v>
      </c>
      <c r="V5002" t="b">
        <v>0</v>
      </c>
    </row>
    <row r="5003" spans="1:22" x14ac:dyDescent="0.25">
      <c r="A5003">
        <v>3702963</v>
      </c>
      <c r="B5003" t="s">
        <v>4062</v>
      </c>
      <c r="C5003">
        <v>5.8150703999999998E-2</v>
      </c>
      <c r="D5003">
        <v>0.13002892699999999</v>
      </c>
      <c r="E5003">
        <v>84986.832439999998</v>
      </c>
      <c r="F5003">
        <v>28276525.629999999</v>
      </c>
      <c r="G5003">
        <v>23.3</v>
      </c>
      <c r="H5003">
        <v>0.762011413774353</v>
      </c>
      <c r="I5003">
        <v>2.4428156142633801</v>
      </c>
      <c r="J5003" s="1">
        <v>41996</v>
      </c>
      <c r="K5003" s="1">
        <v>42004</v>
      </c>
      <c r="L5003">
        <v>2014</v>
      </c>
      <c r="M5003">
        <v>0.75</v>
      </c>
      <c r="N5003" t="s">
        <v>4063</v>
      </c>
      <c r="O5003" s="2">
        <v>6.9444444444444447E-4</v>
      </c>
      <c r="P5003">
        <v>1.6719999999999999E-2</v>
      </c>
      <c r="Q5003">
        <v>1.668E-2</v>
      </c>
      <c r="R5003">
        <v>19.420000000000002</v>
      </c>
      <c r="S5003">
        <v>19.41</v>
      </c>
      <c r="T5003" t="s">
        <v>768</v>
      </c>
      <c r="U5003">
        <v>1</v>
      </c>
      <c r="V5003" t="b">
        <v>0</v>
      </c>
    </row>
    <row r="5004" spans="1:22" x14ac:dyDescent="0.25">
      <c r="A5004">
        <v>3661318</v>
      </c>
      <c r="B5004" t="s">
        <v>4124</v>
      </c>
      <c r="C5004">
        <v>1.6016033999999998E-2</v>
      </c>
      <c r="D5004">
        <v>3.5812940000000001E-2</v>
      </c>
      <c r="E5004">
        <v>46502.993970000003</v>
      </c>
      <c r="F5004">
        <v>31936462.0875232</v>
      </c>
      <c r="G5004">
        <v>26.1</v>
      </c>
      <c r="H5004">
        <v>0.95676772600000004</v>
      </c>
      <c r="I5004">
        <v>1.6428437742381501</v>
      </c>
      <c r="J5004" s="1">
        <v>41676</v>
      </c>
      <c r="K5004" s="1">
        <v>41680</v>
      </c>
      <c r="L5004">
        <v>2014</v>
      </c>
      <c r="M5004">
        <v>0.75</v>
      </c>
      <c r="N5004" t="s">
        <v>4125</v>
      </c>
      <c r="O5004" s="2">
        <v>6.9444444444444447E-4</v>
      </c>
      <c r="P5004">
        <v>2.2720000000000001E-2</v>
      </c>
      <c r="Q5004">
        <v>2.2620000000000001E-2</v>
      </c>
      <c r="R5004">
        <v>7.56</v>
      </c>
      <c r="S5004">
        <v>7.54</v>
      </c>
      <c r="T5004" t="s">
        <v>627</v>
      </c>
      <c r="U5004">
        <v>0</v>
      </c>
      <c r="V5004" t="b">
        <v>0</v>
      </c>
    </row>
    <row r="5005" spans="1:22" x14ac:dyDescent="0.25">
      <c r="A5005">
        <v>3670038</v>
      </c>
      <c r="B5005" t="s">
        <v>4215</v>
      </c>
      <c r="C5005">
        <v>3.3462236999999999E-2</v>
      </c>
      <c r="D5005">
        <v>7.4823838000000004E-2</v>
      </c>
      <c r="E5005">
        <v>71142.444529999993</v>
      </c>
      <c r="F5005">
        <v>67014202.150434598</v>
      </c>
      <c r="G5005">
        <v>24.5</v>
      </c>
      <c r="H5005">
        <v>1.0236367546971099</v>
      </c>
      <c r="I5005">
        <v>3.0542328088049402</v>
      </c>
      <c r="J5005" s="1">
        <v>41759</v>
      </c>
      <c r="K5005" s="1">
        <v>41782</v>
      </c>
      <c r="L5005">
        <v>2014</v>
      </c>
      <c r="M5005">
        <v>0.75</v>
      </c>
      <c r="N5005" t="s">
        <v>4216</v>
      </c>
      <c r="O5005" s="2">
        <v>6.9444444444444447E-4</v>
      </c>
      <c r="P5005">
        <v>4.045E-2</v>
      </c>
      <c r="Q5005">
        <v>4.0410000000000001E-2</v>
      </c>
      <c r="R5005">
        <v>6.83</v>
      </c>
      <c r="S5005">
        <v>6.83</v>
      </c>
      <c r="T5005" t="s">
        <v>269</v>
      </c>
      <c r="U5005">
        <v>0</v>
      </c>
      <c r="V5005" t="b">
        <v>0</v>
      </c>
    </row>
    <row r="5006" spans="1:22" x14ac:dyDescent="0.25">
      <c r="A5006">
        <v>3666233</v>
      </c>
      <c r="B5006" t="s">
        <v>4171</v>
      </c>
      <c r="C5006">
        <v>3.8419789000000003E-2</v>
      </c>
      <c r="D5006">
        <v>8.5909260000000001E-2</v>
      </c>
      <c r="E5006">
        <v>70914.239950000003</v>
      </c>
      <c r="F5006">
        <v>61460481.053343304</v>
      </c>
      <c r="G5006">
        <v>24.2</v>
      </c>
      <c r="H5006">
        <v>1.0165089264046601</v>
      </c>
      <c r="I5006">
        <v>3.0793051367260098</v>
      </c>
      <c r="J5006" s="1">
        <v>41718</v>
      </c>
      <c r="K5006" s="1">
        <v>41735</v>
      </c>
      <c r="L5006">
        <v>2014</v>
      </c>
      <c r="M5006">
        <v>0.75</v>
      </c>
      <c r="N5006" t="s">
        <v>4172</v>
      </c>
      <c r="O5006" s="2">
        <v>6.9444444444444447E-4</v>
      </c>
      <c r="P5006">
        <v>3.977E-2</v>
      </c>
      <c r="Q5006">
        <v>3.9669999999999997E-2</v>
      </c>
      <c r="R5006">
        <v>8.8699999999999992</v>
      </c>
      <c r="S5006">
        <v>8.86</v>
      </c>
      <c r="T5006" t="s">
        <v>258</v>
      </c>
      <c r="U5006">
        <v>0</v>
      </c>
      <c r="V5006" t="b">
        <v>0</v>
      </c>
    </row>
    <row r="5007" spans="1:22" x14ac:dyDescent="0.25">
      <c r="A5007">
        <v>3687149</v>
      </c>
      <c r="B5007" t="s">
        <v>4134</v>
      </c>
      <c r="C5007">
        <v>6.0891262000000002E-2</v>
      </c>
      <c r="D5007">
        <v>0.136157002</v>
      </c>
      <c r="E5007">
        <v>58858.789199999999</v>
      </c>
      <c r="F5007">
        <v>45510269.028143801</v>
      </c>
      <c r="G5007">
        <v>23.2</v>
      </c>
      <c r="H5007">
        <v>0.44394428697758798</v>
      </c>
      <c r="I5007">
        <v>3.4333483956791402</v>
      </c>
      <c r="J5007" s="1">
        <v>41894</v>
      </c>
      <c r="K5007" s="1">
        <v>41913</v>
      </c>
      <c r="L5007">
        <v>2014</v>
      </c>
      <c r="M5007">
        <v>0.75</v>
      </c>
      <c r="N5007" t="s">
        <v>4135</v>
      </c>
      <c r="O5007" s="2">
        <v>6.9444444444444447E-4</v>
      </c>
      <c r="P5007">
        <v>2.7449999999999999E-2</v>
      </c>
      <c r="Q5007">
        <v>2.741E-2</v>
      </c>
      <c r="R5007">
        <v>26.25</v>
      </c>
      <c r="S5007">
        <v>26.24</v>
      </c>
      <c r="T5007" t="s">
        <v>393</v>
      </c>
      <c r="U5007">
        <v>1</v>
      </c>
      <c r="V5007" t="b">
        <v>0</v>
      </c>
    </row>
    <row r="5008" spans="1:22" x14ac:dyDescent="0.25">
      <c r="A5008">
        <v>3674948</v>
      </c>
      <c r="B5008" t="s">
        <v>4217</v>
      </c>
      <c r="C5008">
        <v>7.3207400000000001E-3</v>
      </c>
      <c r="D5008">
        <v>1.6369671999999998E-2</v>
      </c>
      <c r="E5008">
        <v>95560.134279999998</v>
      </c>
      <c r="F5008">
        <v>70453831.370000005</v>
      </c>
      <c r="G5008">
        <v>27.8</v>
      </c>
      <c r="H5008">
        <v>0.87525850771508196</v>
      </c>
      <c r="I5008">
        <v>3.1360653125956701</v>
      </c>
      <c r="J5008" s="1">
        <v>41845</v>
      </c>
      <c r="K5008" s="1">
        <v>41857</v>
      </c>
      <c r="L5008">
        <v>2014</v>
      </c>
      <c r="M5008">
        <v>0.75</v>
      </c>
      <c r="N5008" t="s">
        <v>4218</v>
      </c>
      <c r="O5008" s="2">
        <v>6.9444444444444447E-4</v>
      </c>
      <c r="P5008">
        <v>5.7999999999999996E-3</v>
      </c>
      <c r="Q5008">
        <v>5.77E-3</v>
      </c>
      <c r="R5008">
        <v>12.7</v>
      </c>
      <c r="S5008">
        <v>12.66</v>
      </c>
      <c r="T5008" t="s">
        <v>1052</v>
      </c>
      <c r="U5008">
        <v>0</v>
      </c>
      <c r="V5008" t="b">
        <v>0</v>
      </c>
    </row>
    <row r="5009" spans="1:22" x14ac:dyDescent="0.25">
      <c r="A5009">
        <v>3666884</v>
      </c>
      <c r="B5009" t="s">
        <v>4173</v>
      </c>
      <c r="C5009">
        <v>4.4111820000000003E-2</v>
      </c>
      <c r="D5009">
        <v>9.8637028000000002E-2</v>
      </c>
      <c r="E5009">
        <v>64023.017290000003</v>
      </c>
      <c r="F5009">
        <v>58549036.119952999</v>
      </c>
      <c r="G5009">
        <v>23.9</v>
      </c>
      <c r="H5009">
        <v>1.0438482697550899</v>
      </c>
      <c r="I5009">
        <v>3.0553860831374302</v>
      </c>
      <c r="J5009" s="1">
        <v>41729</v>
      </c>
      <c r="K5009" s="1">
        <v>41776</v>
      </c>
      <c r="L5009">
        <v>2014</v>
      </c>
      <c r="M5009">
        <v>0.75</v>
      </c>
      <c r="N5009" t="s">
        <v>4174</v>
      </c>
      <c r="O5009" s="2">
        <v>6.9444444444444447E-4</v>
      </c>
      <c r="P5009">
        <v>4.2630000000000001E-2</v>
      </c>
      <c r="Q5009">
        <v>4.2590000000000003E-2</v>
      </c>
      <c r="R5009">
        <v>6.77</v>
      </c>
      <c r="S5009">
        <v>6.76</v>
      </c>
      <c r="T5009" t="s">
        <v>206</v>
      </c>
      <c r="U5009">
        <v>0</v>
      </c>
      <c r="V5009" t="b">
        <v>0</v>
      </c>
    </row>
    <row r="5010" spans="1:22" x14ac:dyDescent="0.25">
      <c r="A5010">
        <v>3668976</v>
      </c>
      <c r="B5010" t="s">
        <v>4219</v>
      </c>
      <c r="C5010">
        <v>1.7561232E-2</v>
      </c>
      <c r="D5010">
        <v>3.9268108000000003E-2</v>
      </c>
      <c r="E5010">
        <v>97804.875289999996</v>
      </c>
      <c r="F5010">
        <v>72718280.925107703</v>
      </c>
      <c r="G5010">
        <v>25.9</v>
      </c>
      <c r="H5010">
        <v>0.87917042199999995</v>
      </c>
      <c r="I5010">
        <v>3.2750352028460701</v>
      </c>
      <c r="J5010" s="1">
        <v>41751</v>
      </c>
      <c r="K5010" s="1">
        <v>41757</v>
      </c>
      <c r="L5010">
        <v>2014</v>
      </c>
      <c r="M5010">
        <v>0.75</v>
      </c>
      <c r="N5010" t="s">
        <v>4220</v>
      </c>
      <c r="O5010" s="2">
        <v>6.9444444444444447E-4</v>
      </c>
      <c r="P5010">
        <v>3.49E-3</v>
      </c>
      <c r="Q5010">
        <v>3.48E-3</v>
      </c>
      <c r="R5010">
        <v>13.01</v>
      </c>
      <c r="S5010">
        <v>12.95</v>
      </c>
      <c r="T5010" t="s">
        <v>630</v>
      </c>
      <c r="U5010">
        <v>1</v>
      </c>
      <c r="V5010" t="b">
        <v>0</v>
      </c>
    </row>
    <row r="5011" spans="1:22" x14ac:dyDescent="0.25">
      <c r="A5011">
        <v>3666680</v>
      </c>
      <c r="B5011" t="s">
        <v>4019</v>
      </c>
      <c r="C5011">
        <v>1.1602591000000001E-2</v>
      </c>
      <c r="D5011">
        <v>2.5944182E-2</v>
      </c>
      <c r="E5011">
        <v>23622.51022</v>
      </c>
      <c r="F5011">
        <v>9598460.7764376104</v>
      </c>
      <c r="G5011">
        <v>26.8</v>
      </c>
      <c r="H5011">
        <v>0.56635189854364798</v>
      </c>
      <c r="I5011">
        <v>1.0799780331494999</v>
      </c>
      <c r="J5011" s="1">
        <v>41726</v>
      </c>
      <c r="K5011" s="1">
        <v>41733</v>
      </c>
      <c r="L5011">
        <v>2014</v>
      </c>
      <c r="M5011">
        <v>0.75</v>
      </c>
      <c r="N5011" t="s">
        <v>4020</v>
      </c>
      <c r="O5011" s="2">
        <v>6.9444444444444447E-4</v>
      </c>
      <c r="P5011">
        <v>2.299E-2</v>
      </c>
      <c r="Q5011">
        <v>2.2859999999999998E-2</v>
      </c>
      <c r="R5011">
        <v>7.24</v>
      </c>
      <c r="S5011">
        <v>7.22</v>
      </c>
      <c r="T5011" t="s">
        <v>707</v>
      </c>
      <c r="U5011">
        <v>0</v>
      </c>
      <c r="V5011" t="b">
        <v>0</v>
      </c>
    </row>
    <row r="5012" spans="1:22" x14ac:dyDescent="0.25">
      <c r="A5012">
        <v>3662482</v>
      </c>
      <c r="B5012" t="s">
        <v>4165</v>
      </c>
      <c r="C5012">
        <v>1.8388867E-2</v>
      </c>
      <c r="D5012">
        <v>4.1118756999999999E-2</v>
      </c>
      <c r="E5012">
        <v>43458.698909999999</v>
      </c>
      <c r="F5012">
        <v>27732131.280782599</v>
      </c>
      <c r="G5012">
        <v>25.8</v>
      </c>
      <c r="H5012">
        <v>1.0143202202070101</v>
      </c>
      <c r="I5012">
        <v>3.1811404635337901</v>
      </c>
      <c r="J5012" s="1">
        <v>41694</v>
      </c>
      <c r="K5012" s="1">
        <v>41720</v>
      </c>
      <c r="L5012">
        <v>2014</v>
      </c>
      <c r="M5012">
        <v>0.75</v>
      </c>
      <c r="N5012" t="s">
        <v>4166</v>
      </c>
      <c r="O5012" s="2">
        <v>6.9444444444444447E-4</v>
      </c>
      <c r="P5012">
        <v>2.7359999999999999E-2</v>
      </c>
      <c r="Q5012">
        <v>2.7289999999999998E-2</v>
      </c>
      <c r="R5012">
        <v>6.38</v>
      </c>
      <c r="S5012">
        <v>6.36</v>
      </c>
      <c r="T5012" t="s">
        <v>792</v>
      </c>
      <c r="U5012">
        <v>0</v>
      </c>
      <c r="V5012" t="b">
        <v>0</v>
      </c>
    </row>
    <row r="5013" spans="1:22" x14ac:dyDescent="0.25">
      <c r="A5013">
        <v>3666432</v>
      </c>
      <c r="B5013" t="s">
        <v>4221</v>
      </c>
      <c r="C5013">
        <v>8.4053340000000004E-3</v>
      </c>
      <c r="D5013">
        <v>1.8794898000000001E-2</v>
      </c>
      <c r="E5013">
        <v>69715.927720000007</v>
      </c>
      <c r="F5013">
        <v>41446336.226312503</v>
      </c>
      <c r="G5013">
        <v>27.5</v>
      </c>
      <c r="H5013">
        <v>0.90414488091860001</v>
      </c>
      <c r="I5013">
        <v>3.3049230179226101</v>
      </c>
      <c r="J5013" s="1">
        <v>41721</v>
      </c>
      <c r="K5013" s="1">
        <v>41724</v>
      </c>
      <c r="L5013">
        <v>2014</v>
      </c>
      <c r="M5013">
        <v>0.75</v>
      </c>
      <c r="N5013" t="s">
        <v>4222</v>
      </c>
      <c r="O5013" s="2">
        <v>6.9444444444444447E-4</v>
      </c>
      <c r="P5013">
        <v>7.8799999999999999E-3</v>
      </c>
      <c r="Q5013">
        <v>7.8700000000000003E-3</v>
      </c>
      <c r="R5013">
        <v>11.13</v>
      </c>
      <c r="S5013">
        <v>11.1</v>
      </c>
      <c r="T5013" t="s">
        <v>606</v>
      </c>
      <c r="U5013">
        <v>0</v>
      </c>
      <c r="V5013" t="b">
        <v>0</v>
      </c>
    </row>
    <row r="5014" spans="1:22" x14ac:dyDescent="0.25">
      <c r="A5014">
        <v>3663464</v>
      </c>
      <c r="B5014" t="s">
        <v>4005</v>
      </c>
      <c r="C5014">
        <v>7.6657560000000001E-3</v>
      </c>
      <c r="D5014">
        <v>1.7141151E-2</v>
      </c>
      <c r="E5014">
        <v>17703.979749999999</v>
      </c>
      <c r="F5014">
        <v>53094526.189999998</v>
      </c>
      <c r="G5014">
        <v>27.7</v>
      </c>
      <c r="H5014">
        <v>0.92983464500000002</v>
      </c>
      <c r="I5014">
        <v>1.6550428078175099</v>
      </c>
      <c r="J5014" s="1">
        <v>41703</v>
      </c>
      <c r="K5014" s="1">
        <v>41727</v>
      </c>
      <c r="L5014">
        <v>2014</v>
      </c>
      <c r="M5014">
        <v>0.75</v>
      </c>
      <c r="N5014" t="s">
        <v>4006</v>
      </c>
      <c r="O5014" s="2">
        <v>6.9444444444444447E-4</v>
      </c>
      <c r="P5014">
        <v>5.47E-3</v>
      </c>
      <c r="Q5014">
        <v>5.4599999999999996E-3</v>
      </c>
      <c r="R5014">
        <v>5.84</v>
      </c>
      <c r="S5014">
        <v>5.76</v>
      </c>
      <c r="T5014" t="s">
        <v>1319</v>
      </c>
      <c r="U5014">
        <v>0</v>
      </c>
      <c r="V5014" t="b">
        <v>0</v>
      </c>
    </row>
    <row r="5015" spans="1:22" x14ac:dyDescent="0.25">
      <c r="A5015">
        <v>3693267</v>
      </c>
      <c r="B5015" t="s">
        <v>4017</v>
      </c>
      <c r="C5015">
        <v>2.6579999999999999E-2</v>
      </c>
      <c r="D5015">
        <v>5.9434687E-2</v>
      </c>
      <c r="E5015">
        <v>62555.743549999999</v>
      </c>
      <c r="F5015">
        <v>63824924.367035903</v>
      </c>
      <c r="G5015">
        <v>25</v>
      </c>
      <c r="H5015">
        <v>0.575844675335353</v>
      </c>
      <c r="I5015">
        <v>1.02978778423199</v>
      </c>
      <c r="J5015" s="1">
        <v>41926</v>
      </c>
      <c r="K5015" s="1">
        <v>41938</v>
      </c>
      <c r="L5015">
        <v>2014</v>
      </c>
      <c r="M5015">
        <v>0.75</v>
      </c>
      <c r="N5015" t="s">
        <v>4018</v>
      </c>
      <c r="O5015" s="2">
        <v>6.9444444444444447E-4</v>
      </c>
      <c r="P5015">
        <v>3.4329999999999999E-2</v>
      </c>
      <c r="Q5015">
        <v>3.4139999999999997E-2</v>
      </c>
      <c r="R5015">
        <v>8.8699999999999992</v>
      </c>
      <c r="S5015">
        <v>8.86</v>
      </c>
      <c r="T5015" t="s">
        <v>261</v>
      </c>
      <c r="U5015">
        <v>0</v>
      </c>
      <c r="V5015" t="b">
        <v>0</v>
      </c>
    </row>
    <row r="5016" spans="1:22" x14ac:dyDescent="0.25">
      <c r="A5016">
        <v>3672910</v>
      </c>
      <c r="B5016" t="s">
        <v>4027</v>
      </c>
      <c r="C5016">
        <v>3.6690614000000003E-2</v>
      </c>
      <c r="D5016">
        <v>8.2042707000000006E-2</v>
      </c>
      <c r="E5016">
        <v>23910.19615</v>
      </c>
      <c r="F5016">
        <v>20064659.749230701</v>
      </c>
      <c r="G5016">
        <v>24.3</v>
      </c>
      <c r="H5016">
        <v>1.0219724993384101</v>
      </c>
      <c r="I5016">
        <v>1.58600551780072</v>
      </c>
      <c r="J5016" s="1">
        <v>41786</v>
      </c>
      <c r="K5016" s="1">
        <v>41812</v>
      </c>
      <c r="L5016">
        <v>2014</v>
      </c>
      <c r="M5016">
        <v>0.75</v>
      </c>
      <c r="N5016" t="s">
        <v>4028</v>
      </c>
      <c r="O5016" s="2">
        <v>6.9444444444444447E-4</v>
      </c>
      <c r="P5016">
        <v>3.3759999999999998E-2</v>
      </c>
      <c r="Q5016">
        <v>3.3579999999999999E-2</v>
      </c>
      <c r="R5016">
        <v>6.04</v>
      </c>
      <c r="S5016">
        <v>6.03</v>
      </c>
      <c r="T5016" t="s">
        <v>441</v>
      </c>
      <c r="U5016">
        <v>0</v>
      </c>
      <c r="V5016" t="b">
        <v>0</v>
      </c>
    </row>
    <row r="5017" spans="1:22" x14ac:dyDescent="0.25">
      <c r="A5017">
        <v>3695410</v>
      </c>
      <c r="B5017" t="s">
        <v>4029</v>
      </c>
      <c r="C5017">
        <v>6.9912519999999999E-3</v>
      </c>
      <c r="D5017">
        <v>1.5632915000000001E-2</v>
      </c>
      <c r="E5017">
        <v>26256.781319999998</v>
      </c>
      <c r="F5017">
        <v>73687137.527802095</v>
      </c>
      <c r="G5017">
        <v>27.9</v>
      </c>
      <c r="H5017">
        <v>0.95254683361505299</v>
      </c>
      <c r="I5017">
        <v>1.7019706612418299</v>
      </c>
      <c r="J5017" s="1">
        <v>41939</v>
      </c>
      <c r="K5017" s="1">
        <v>41943</v>
      </c>
      <c r="L5017">
        <v>2014</v>
      </c>
      <c r="M5017">
        <v>0.75</v>
      </c>
      <c r="N5017" t="s">
        <v>4030</v>
      </c>
      <c r="O5017" s="2">
        <v>6.9444444444444447E-4</v>
      </c>
      <c r="P5017">
        <v>1.1039999999999999E-2</v>
      </c>
      <c r="Q5017">
        <v>1.1010000000000001E-2</v>
      </c>
      <c r="R5017">
        <v>6.58</v>
      </c>
      <c r="S5017">
        <v>6.55</v>
      </c>
      <c r="T5017" t="s">
        <v>1316</v>
      </c>
      <c r="U5017">
        <v>0</v>
      </c>
      <c r="V5017" t="b">
        <v>0</v>
      </c>
    </row>
    <row r="5018" spans="1:22" x14ac:dyDescent="0.25">
      <c r="A5018">
        <v>3694047</v>
      </c>
      <c r="B5018" t="s">
        <v>4223</v>
      </c>
      <c r="C5018">
        <v>2.5383703000000001E-2</v>
      </c>
      <c r="D5018">
        <v>5.6759684999999997E-2</v>
      </c>
      <c r="E5018">
        <v>112513.3462</v>
      </c>
      <c r="F5018">
        <v>60552031.109999999</v>
      </c>
      <c r="G5018">
        <v>25.1</v>
      </c>
      <c r="H5018">
        <v>0.59731154021154897</v>
      </c>
      <c r="I5018">
        <v>2.8893827659526501</v>
      </c>
      <c r="J5018" s="1">
        <v>41934</v>
      </c>
      <c r="K5018" s="1">
        <v>41936</v>
      </c>
      <c r="L5018">
        <v>2014</v>
      </c>
      <c r="M5018">
        <v>0.75</v>
      </c>
      <c r="N5018" t="s">
        <v>4197</v>
      </c>
      <c r="O5018" s="2">
        <v>6.9444444444444447E-4</v>
      </c>
      <c r="P5018">
        <v>1.7659999999999999E-2</v>
      </c>
      <c r="Q5018">
        <v>1.7569999999999999E-2</v>
      </c>
      <c r="R5018">
        <v>19.739999999999998</v>
      </c>
      <c r="S5018">
        <v>19.73</v>
      </c>
      <c r="T5018" t="s">
        <v>427</v>
      </c>
      <c r="U5018">
        <v>0</v>
      </c>
      <c r="V5018" t="b">
        <v>0</v>
      </c>
    </row>
    <row r="5019" spans="1:22" x14ac:dyDescent="0.25">
      <c r="A5019">
        <v>3670999</v>
      </c>
      <c r="B5019" t="s">
        <v>4224</v>
      </c>
      <c r="C5019">
        <v>2.2108281E-2</v>
      </c>
      <c r="D5019">
        <v>4.9435619E-2</v>
      </c>
      <c r="E5019">
        <v>73241.534979999997</v>
      </c>
      <c r="F5019">
        <v>48366505.466002002</v>
      </c>
      <c r="G5019">
        <v>25.4</v>
      </c>
      <c r="H5019">
        <v>0.78730270199999997</v>
      </c>
      <c r="I5019">
        <v>1.86344482494168</v>
      </c>
      <c r="J5019" s="1">
        <v>41766</v>
      </c>
      <c r="K5019" s="1">
        <v>41769</v>
      </c>
      <c r="L5019">
        <v>2014</v>
      </c>
      <c r="M5019">
        <v>0.75</v>
      </c>
      <c r="N5019" t="s">
        <v>4079</v>
      </c>
      <c r="O5019" s="2">
        <v>6.9444444444444447E-4</v>
      </c>
      <c r="P5019">
        <v>2.1919999999999999E-2</v>
      </c>
      <c r="Q5019">
        <v>2.1770000000000001E-2</v>
      </c>
      <c r="R5019">
        <v>11.02</v>
      </c>
      <c r="S5019">
        <v>11.01</v>
      </c>
      <c r="T5019" t="s">
        <v>229</v>
      </c>
      <c r="U5019">
        <v>0</v>
      </c>
      <c r="V5019" t="b">
        <v>0</v>
      </c>
    </row>
    <row r="5020" spans="1:22" x14ac:dyDescent="0.25">
      <c r="A5020">
        <v>3667432</v>
      </c>
      <c r="B5020" t="s">
        <v>4167</v>
      </c>
      <c r="C5020">
        <v>2.1113244999999999E-2</v>
      </c>
      <c r="D5020">
        <v>4.721065E-2</v>
      </c>
      <c r="E5020">
        <v>64320.842530000002</v>
      </c>
      <c r="F5020">
        <v>55420682.517905399</v>
      </c>
      <c r="G5020">
        <v>25.5</v>
      </c>
      <c r="H5020">
        <v>1.0153539784074801</v>
      </c>
      <c r="I5020">
        <v>3.20718524248473</v>
      </c>
      <c r="J5020" s="1">
        <v>41738</v>
      </c>
      <c r="K5020" s="1">
        <v>41746</v>
      </c>
      <c r="L5020">
        <v>2014</v>
      </c>
      <c r="M5020">
        <v>0.75</v>
      </c>
      <c r="N5020" t="s">
        <v>4168</v>
      </c>
      <c r="O5020" s="2">
        <v>6.9444444444444447E-4</v>
      </c>
      <c r="P5020">
        <v>2.1069999999999998E-2</v>
      </c>
      <c r="Q5020">
        <v>2.103E-2</v>
      </c>
      <c r="R5020">
        <v>7.64</v>
      </c>
      <c r="S5020">
        <v>7.63</v>
      </c>
      <c r="T5020" t="s">
        <v>635</v>
      </c>
      <c r="U5020">
        <v>0</v>
      </c>
      <c r="V5020" t="b">
        <v>0</v>
      </c>
    </row>
    <row r="5021" spans="1:22" x14ac:dyDescent="0.25">
      <c r="A5021">
        <v>3661269</v>
      </c>
      <c r="B5021" t="s">
        <v>4225</v>
      </c>
      <c r="C5021">
        <v>8.4053340000000004E-2</v>
      </c>
      <c r="D5021">
        <v>0.18794898199999999</v>
      </c>
      <c r="E5021">
        <v>86484.639670000004</v>
      </c>
      <c r="F5021">
        <v>61929543.918106198</v>
      </c>
      <c r="G5021">
        <v>22.5</v>
      </c>
      <c r="H5021">
        <v>0.89162301599600102</v>
      </c>
      <c r="I5021">
        <v>3.3924837315295999</v>
      </c>
      <c r="J5021" s="1">
        <v>41675</v>
      </c>
      <c r="K5021" s="1">
        <v>41694</v>
      </c>
      <c r="L5021">
        <v>2014</v>
      </c>
      <c r="M5021">
        <v>0.75</v>
      </c>
      <c r="N5021" t="s">
        <v>4226</v>
      </c>
      <c r="O5021" s="2">
        <v>6.9444444444444447E-4</v>
      </c>
      <c r="P5021">
        <v>2.1260000000000001E-2</v>
      </c>
      <c r="Q5021">
        <v>2.1219999999999999E-2</v>
      </c>
      <c r="R5021">
        <v>12.02</v>
      </c>
      <c r="S5021">
        <v>12.01</v>
      </c>
      <c r="T5021" t="s">
        <v>4227</v>
      </c>
      <c r="U5021">
        <v>1</v>
      </c>
      <c r="V5021" t="b">
        <v>0</v>
      </c>
    </row>
    <row r="5022" spans="1:22" x14ac:dyDescent="0.25">
      <c r="A5022">
        <v>3661318</v>
      </c>
      <c r="B5022" t="s">
        <v>4124</v>
      </c>
      <c r="C5022">
        <v>1.6016033999999998E-2</v>
      </c>
      <c r="D5022">
        <v>3.5812940000000001E-2</v>
      </c>
      <c r="E5022">
        <v>25099.53716</v>
      </c>
      <c r="F5022">
        <v>57738181.152324401</v>
      </c>
      <c r="G5022">
        <v>26.1</v>
      </c>
      <c r="H5022">
        <v>0.95676772600000004</v>
      </c>
      <c r="I5022">
        <v>1.6428437742381501</v>
      </c>
      <c r="J5022" s="1">
        <v>41676</v>
      </c>
      <c r="K5022" s="1">
        <v>41680</v>
      </c>
      <c r="L5022">
        <v>2014</v>
      </c>
      <c r="M5022">
        <v>0.75</v>
      </c>
      <c r="N5022" t="s">
        <v>4125</v>
      </c>
      <c r="O5022" s="2">
        <v>6.9444444444444447E-4</v>
      </c>
      <c r="P5022">
        <v>2.2720000000000001E-2</v>
      </c>
      <c r="Q5022">
        <v>2.2620000000000001E-2</v>
      </c>
      <c r="R5022">
        <v>7.56</v>
      </c>
      <c r="S5022">
        <v>7.54</v>
      </c>
      <c r="T5022" t="s">
        <v>627</v>
      </c>
      <c r="U5022">
        <v>0</v>
      </c>
      <c r="V5022" t="b">
        <v>0</v>
      </c>
    </row>
    <row r="5023" spans="1:22" x14ac:dyDescent="0.25">
      <c r="A5023">
        <v>3674503</v>
      </c>
      <c r="B5023" t="s">
        <v>4118</v>
      </c>
      <c r="C5023">
        <v>4.1167545999999999E-2</v>
      </c>
      <c r="D5023">
        <v>9.2053431000000005E-2</v>
      </c>
      <c r="E5023">
        <v>69216.53628</v>
      </c>
      <c r="F5023">
        <v>35948585.616463803</v>
      </c>
      <c r="G5023">
        <v>24.05</v>
      </c>
      <c r="H5023">
        <v>0.91599378399999998</v>
      </c>
      <c r="I5023">
        <v>3.2868942175834599</v>
      </c>
      <c r="J5023" s="1">
        <v>41812</v>
      </c>
      <c r="K5023" s="1">
        <v>41845</v>
      </c>
      <c r="L5023">
        <v>2014</v>
      </c>
      <c r="M5023">
        <v>0.75</v>
      </c>
      <c r="N5023" t="s">
        <v>4119</v>
      </c>
      <c r="O5023" s="2">
        <v>6.9444444444444447E-4</v>
      </c>
      <c r="P5023">
        <v>3.9399999999999998E-2</v>
      </c>
      <c r="Q5023">
        <v>3.9390000000000001E-2</v>
      </c>
      <c r="R5023">
        <v>11.9</v>
      </c>
      <c r="S5023">
        <v>11.89</v>
      </c>
      <c r="T5023" t="s">
        <v>2795</v>
      </c>
      <c r="U5023">
        <v>0</v>
      </c>
      <c r="V5023" t="b">
        <v>0</v>
      </c>
    </row>
    <row r="5024" spans="1:22" x14ac:dyDescent="0.25">
      <c r="A5024">
        <v>3685819</v>
      </c>
      <c r="B5024" t="s">
        <v>4228</v>
      </c>
      <c r="C5024">
        <v>9.2162660000000007E-3</v>
      </c>
      <c r="D5024">
        <v>2.0608195999999999E-2</v>
      </c>
      <c r="E5024">
        <v>18315.74466</v>
      </c>
      <c r="F5024">
        <v>58301417.5068691</v>
      </c>
      <c r="G5024">
        <v>27.3</v>
      </c>
      <c r="H5024">
        <v>0.906071537209443</v>
      </c>
      <c r="I5024">
        <v>1.753353771</v>
      </c>
      <c r="J5024" s="1">
        <v>41885</v>
      </c>
      <c r="K5024" s="1">
        <v>41889</v>
      </c>
      <c r="L5024">
        <v>2014</v>
      </c>
      <c r="M5024">
        <v>0.75</v>
      </c>
      <c r="N5024" t="s">
        <v>4229</v>
      </c>
      <c r="O5024" s="2">
        <v>6.9444444444444447E-4</v>
      </c>
      <c r="P5024">
        <v>7.6E-3</v>
      </c>
      <c r="Q5024">
        <v>7.5700000000000003E-3</v>
      </c>
      <c r="R5024">
        <v>7.41</v>
      </c>
      <c r="S5024">
        <v>7.36</v>
      </c>
      <c r="T5024" t="s">
        <v>582</v>
      </c>
      <c r="U5024">
        <v>0</v>
      </c>
      <c r="V5024" t="b">
        <v>0</v>
      </c>
    </row>
    <row r="5025" spans="1:22" x14ac:dyDescent="0.25">
      <c r="A5025">
        <v>3661509</v>
      </c>
      <c r="B5025" t="s">
        <v>4230</v>
      </c>
      <c r="C5025">
        <v>0.11080388200000001</v>
      </c>
      <c r="D5025">
        <v>0.24776501300000001</v>
      </c>
      <c r="E5025">
        <v>51122.294479999997</v>
      </c>
      <c r="F5025">
        <v>25925906.135884501</v>
      </c>
      <c r="G5025">
        <v>21.9</v>
      </c>
      <c r="H5025">
        <v>0.700765249806095</v>
      </c>
      <c r="I5025">
        <v>3.60196629538917</v>
      </c>
      <c r="J5025" s="1">
        <v>41681</v>
      </c>
      <c r="K5025" s="1">
        <v>43000</v>
      </c>
      <c r="L5025">
        <v>2014</v>
      </c>
      <c r="M5025">
        <v>0.75</v>
      </c>
      <c r="N5025" t="s">
        <v>4231</v>
      </c>
      <c r="O5025" s="2">
        <v>6.9444444444444447E-4</v>
      </c>
      <c r="P5025">
        <v>2.0650000000000002E-2</v>
      </c>
      <c r="Q5025">
        <v>2.0650000000000002E-2</v>
      </c>
      <c r="R5025">
        <v>19.309999999999999</v>
      </c>
      <c r="S5025">
        <v>19.3</v>
      </c>
      <c r="T5025" t="s">
        <v>1136</v>
      </c>
      <c r="U5025">
        <v>1</v>
      </c>
      <c r="V5025" t="b">
        <v>1</v>
      </c>
    </row>
    <row r="5026" spans="1:22" x14ac:dyDescent="0.25">
      <c r="A5026">
        <v>3669018</v>
      </c>
      <c r="B5026" t="s">
        <v>4175</v>
      </c>
      <c r="C5026">
        <v>4.0230457999999997E-2</v>
      </c>
      <c r="D5026">
        <v>8.9958039000000004E-2</v>
      </c>
      <c r="E5026">
        <v>87923.492840000006</v>
      </c>
      <c r="F5026">
        <v>16178493.7522453</v>
      </c>
      <c r="G5026">
        <v>24.1</v>
      </c>
      <c r="H5026">
        <v>0.36488344136276601</v>
      </c>
      <c r="I5026">
        <v>1.8841829635732601</v>
      </c>
      <c r="J5026" s="1">
        <v>41752</v>
      </c>
      <c r="K5026" s="1">
        <v>41758</v>
      </c>
      <c r="L5026">
        <v>2014</v>
      </c>
      <c r="M5026">
        <v>0.75</v>
      </c>
      <c r="N5026" t="s">
        <v>4176</v>
      </c>
      <c r="O5026" s="2">
        <v>2.7777777777777779E-3</v>
      </c>
      <c r="P5026">
        <v>1.04E-2</v>
      </c>
      <c r="Q5026">
        <v>1.03E-2</v>
      </c>
      <c r="R5026">
        <v>21.64</v>
      </c>
      <c r="S5026">
        <v>21.63</v>
      </c>
      <c r="T5026" t="s">
        <v>725</v>
      </c>
      <c r="U5026">
        <v>1</v>
      </c>
      <c r="V5026" t="b">
        <v>0</v>
      </c>
    </row>
    <row r="5027" spans="1:22" x14ac:dyDescent="0.25">
      <c r="A5027">
        <v>3672038</v>
      </c>
      <c r="B5027" t="s">
        <v>4232</v>
      </c>
      <c r="C5027">
        <v>1.2149404000000001E-2</v>
      </c>
      <c r="D5027">
        <v>2.7166893000000001E-2</v>
      </c>
      <c r="E5027">
        <v>26120.085770000002</v>
      </c>
      <c r="F5027">
        <v>74451734.694777101</v>
      </c>
      <c r="G5027">
        <v>26.7</v>
      </c>
      <c r="H5027">
        <v>0.95829171264291602</v>
      </c>
      <c r="I5027">
        <v>1.59811943500672</v>
      </c>
      <c r="J5027" s="1">
        <v>41780</v>
      </c>
      <c r="K5027" s="1">
        <v>41781</v>
      </c>
      <c r="L5027">
        <v>2014</v>
      </c>
      <c r="M5027">
        <v>0.75</v>
      </c>
      <c r="N5027" t="s">
        <v>4233</v>
      </c>
      <c r="O5027" s="2">
        <v>5.7638888888888892E-2</v>
      </c>
      <c r="P5027">
        <v>2.7969999999999998E-2</v>
      </c>
      <c r="Q5027">
        <v>2.7089999999999999E-2</v>
      </c>
      <c r="R5027">
        <v>6.41</v>
      </c>
      <c r="S5027">
        <v>6.39</v>
      </c>
      <c r="T5027" t="s">
        <v>617</v>
      </c>
      <c r="U5027">
        <v>0</v>
      </c>
      <c r="V5027" t="b">
        <v>0</v>
      </c>
    </row>
    <row r="5028" spans="1:22" x14ac:dyDescent="0.25">
      <c r="A5028">
        <v>3663828</v>
      </c>
      <c r="B5028" t="s">
        <v>4068</v>
      </c>
      <c r="C5028">
        <v>5.064715E-3</v>
      </c>
      <c r="D5028">
        <v>1.1325046E-2</v>
      </c>
      <c r="E5028">
        <v>82033.217929999999</v>
      </c>
      <c r="F5028">
        <v>34354925.236952201</v>
      </c>
      <c r="G5028">
        <v>28.6</v>
      </c>
      <c r="H5028">
        <v>0.66845185858084899</v>
      </c>
      <c r="I5028">
        <v>2.3874680166248901</v>
      </c>
      <c r="J5028" s="1">
        <v>41709</v>
      </c>
      <c r="K5028" s="1">
        <v>41710</v>
      </c>
      <c r="L5028">
        <v>2014</v>
      </c>
      <c r="M5028">
        <v>0.75</v>
      </c>
      <c r="N5028" t="s">
        <v>4069</v>
      </c>
      <c r="O5028" s="2">
        <v>2.7777777777777779E-3</v>
      </c>
      <c r="P5028">
        <v>1.7600000000000001E-3</v>
      </c>
      <c r="Q5028">
        <v>1.75E-3</v>
      </c>
      <c r="R5028">
        <v>16.2</v>
      </c>
      <c r="S5028">
        <v>16.100000000000001</v>
      </c>
      <c r="T5028" t="s">
        <v>1326</v>
      </c>
      <c r="U5028">
        <v>0</v>
      </c>
      <c r="V5028" t="b">
        <v>0</v>
      </c>
    </row>
    <row r="5029" spans="1:22" x14ac:dyDescent="0.25">
      <c r="A5029">
        <v>3581506</v>
      </c>
      <c r="B5029" t="s">
        <v>4035</v>
      </c>
      <c r="C5029">
        <v>2.2108281E-2</v>
      </c>
      <c r="D5029">
        <v>4.9435619E-2</v>
      </c>
      <c r="E5029">
        <v>54501.948729999996</v>
      </c>
      <c r="F5029">
        <v>9727801.8980566505</v>
      </c>
      <c r="G5029">
        <v>25.4</v>
      </c>
      <c r="H5029">
        <v>0.71143993717641296</v>
      </c>
      <c r="I5029">
        <v>1.90197927936092</v>
      </c>
      <c r="J5029" s="1">
        <v>40819</v>
      </c>
      <c r="K5029" s="1">
        <v>41922</v>
      </c>
      <c r="L5029">
        <v>2014</v>
      </c>
      <c r="M5029">
        <v>0.75</v>
      </c>
      <c r="N5029" t="s">
        <v>4036</v>
      </c>
      <c r="O5029" s="2">
        <v>6.9444444444444447E-4</v>
      </c>
      <c r="P5029">
        <v>1.248E-2</v>
      </c>
      <c r="Q5029">
        <v>1.248E-2</v>
      </c>
      <c r="R5029">
        <v>13.48</v>
      </c>
      <c r="S5029">
        <v>13.47</v>
      </c>
      <c r="T5029" t="s">
        <v>229</v>
      </c>
      <c r="U5029">
        <v>0</v>
      </c>
      <c r="V5029" t="b">
        <v>0</v>
      </c>
    </row>
    <row r="5030" spans="1:22" x14ac:dyDescent="0.25">
      <c r="A5030">
        <v>3696153</v>
      </c>
      <c r="B5030" t="s">
        <v>4039</v>
      </c>
      <c r="C5030">
        <v>6.0891260000000003E-3</v>
      </c>
      <c r="D5030">
        <v>1.36157E-2</v>
      </c>
      <c r="E5030">
        <v>84351.150410000002</v>
      </c>
      <c r="F5030">
        <v>70794609.589148402</v>
      </c>
      <c r="G5030">
        <v>28.2</v>
      </c>
      <c r="H5030">
        <v>0.94041639543976696</v>
      </c>
      <c r="I5030">
        <v>3.14582652625056</v>
      </c>
      <c r="J5030" s="1">
        <v>41959</v>
      </c>
      <c r="K5030" s="1">
        <v>41959</v>
      </c>
      <c r="L5030">
        <v>2014</v>
      </c>
      <c r="M5030">
        <v>0.75</v>
      </c>
      <c r="N5030" t="s">
        <v>4040</v>
      </c>
      <c r="O5030" s="2">
        <v>6.9444444444444447E-4</v>
      </c>
      <c r="P5030">
        <v>4.8599999999999997E-3</v>
      </c>
      <c r="Q5030">
        <v>4.8500000000000001E-3</v>
      </c>
      <c r="R5030">
        <v>9.4</v>
      </c>
      <c r="S5030">
        <v>9.34</v>
      </c>
      <c r="T5030" t="s">
        <v>1334</v>
      </c>
      <c r="U5030">
        <v>0</v>
      </c>
      <c r="V5030" t="b">
        <v>0</v>
      </c>
    </row>
    <row r="5031" spans="1:22" x14ac:dyDescent="0.25">
      <c r="A5031">
        <v>3699882</v>
      </c>
      <c r="B5031" t="s">
        <v>4185</v>
      </c>
      <c r="C5031">
        <v>1.6016033999999998E-2</v>
      </c>
      <c r="D5031">
        <v>3.5812940000000001E-2</v>
      </c>
      <c r="E5031">
        <v>81887.18144</v>
      </c>
      <c r="F5031">
        <v>58719444.530000001</v>
      </c>
      <c r="G5031">
        <v>26.1</v>
      </c>
      <c r="H5031">
        <v>0.89572289400000005</v>
      </c>
      <c r="I5031">
        <v>3.2011952946603501</v>
      </c>
      <c r="J5031" s="1">
        <v>41971</v>
      </c>
      <c r="K5031" s="1">
        <v>41973</v>
      </c>
      <c r="L5031">
        <v>2014</v>
      </c>
      <c r="M5031">
        <v>0.75</v>
      </c>
      <c r="N5031" t="s">
        <v>4032</v>
      </c>
      <c r="O5031" s="2">
        <v>6.9444444444444447E-4</v>
      </c>
      <c r="P5031">
        <v>8.2100000000000003E-3</v>
      </c>
      <c r="Q5031">
        <v>8.2000000000000007E-3</v>
      </c>
      <c r="R5031">
        <v>10.9</v>
      </c>
      <c r="S5031">
        <v>10.87</v>
      </c>
      <c r="T5031" t="s">
        <v>627</v>
      </c>
      <c r="U5031">
        <v>0</v>
      </c>
      <c r="V5031" t="b">
        <v>0</v>
      </c>
    </row>
    <row r="5032" spans="1:22" x14ac:dyDescent="0.25">
      <c r="A5032">
        <v>3672192</v>
      </c>
      <c r="B5032" t="s">
        <v>4234</v>
      </c>
      <c r="C5032">
        <v>9.2162660000000007E-3</v>
      </c>
      <c r="D5032">
        <v>2.0608195999999999E-2</v>
      </c>
      <c r="E5032">
        <v>111127.198383335</v>
      </c>
      <c r="F5032">
        <v>73313383.555774897</v>
      </c>
      <c r="G5032">
        <v>27.3</v>
      </c>
      <c r="H5032">
        <v>0.66616232956448096</v>
      </c>
      <c r="I5032">
        <v>2.3647333012576301</v>
      </c>
      <c r="J5032" s="1">
        <v>41780</v>
      </c>
      <c r="K5032" s="1">
        <v>41783</v>
      </c>
      <c r="L5032">
        <v>2014</v>
      </c>
      <c r="M5032">
        <v>0.75</v>
      </c>
      <c r="N5032" t="s">
        <v>4026</v>
      </c>
      <c r="O5032" s="2">
        <v>6.9444444444444447E-4</v>
      </c>
      <c r="P5032">
        <v>8.4799999999999997E-3</v>
      </c>
      <c r="Q5032">
        <v>8.4399999999999996E-3</v>
      </c>
      <c r="R5032">
        <v>16.329999999999998</v>
      </c>
      <c r="S5032">
        <v>16.309999999999999</v>
      </c>
      <c r="T5032" t="s">
        <v>582</v>
      </c>
      <c r="U5032">
        <v>0</v>
      </c>
      <c r="V5032" t="b">
        <v>0</v>
      </c>
    </row>
    <row r="5033" spans="1:22" x14ac:dyDescent="0.25">
      <c r="A5033">
        <v>3670298</v>
      </c>
      <c r="B5033" t="s">
        <v>4086</v>
      </c>
      <c r="C5033">
        <v>2.9144390999999999E-2</v>
      </c>
      <c r="D5033">
        <v>6.5168838000000007E-2</v>
      </c>
      <c r="E5033">
        <v>31725.902679999999</v>
      </c>
      <c r="F5033">
        <v>52056831.634748302</v>
      </c>
      <c r="G5033">
        <v>24.8</v>
      </c>
      <c r="H5033">
        <v>0.94287992731731396</v>
      </c>
      <c r="I5033">
        <v>1.4964149297168601</v>
      </c>
      <c r="J5033" s="1">
        <v>41762</v>
      </c>
      <c r="K5033" s="1">
        <v>41781</v>
      </c>
      <c r="L5033">
        <v>2014</v>
      </c>
      <c r="M5033">
        <v>0.75</v>
      </c>
      <c r="N5033" t="s">
        <v>4087</v>
      </c>
      <c r="O5033" s="2">
        <v>6.9444444444444447E-4</v>
      </c>
      <c r="P5033">
        <v>2.9960000000000001E-2</v>
      </c>
      <c r="Q5033">
        <v>2.9780000000000001E-2</v>
      </c>
      <c r="R5033">
        <v>8.52</v>
      </c>
      <c r="S5033">
        <v>8.51</v>
      </c>
      <c r="T5033" t="s">
        <v>722</v>
      </c>
      <c r="U5033">
        <v>0</v>
      </c>
      <c r="V5033" t="b">
        <v>0</v>
      </c>
    </row>
    <row r="5034" spans="1:22" x14ac:dyDescent="0.25">
      <c r="A5034">
        <v>3668969</v>
      </c>
      <c r="B5034" t="s">
        <v>4235</v>
      </c>
      <c r="C5034">
        <v>1.6770845999999999E-2</v>
      </c>
      <c r="D5034">
        <v>3.7500751999999998E-2</v>
      </c>
      <c r="E5034">
        <v>37455.819609999999</v>
      </c>
      <c r="F5034">
        <v>16276398.5420202</v>
      </c>
      <c r="G5034">
        <v>26</v>
      </c>
      <c r="H5034">
        <v>0.85840894074387597</v>
      </c>
      <c r="I5034">
        <v>1.5271166983364599</v>
      </c>
      <c r="J5034" s="1">
        <v>41750</v>
      </c>
      <c r="K5034" s="1">
        <v>41758</v>
      </c>
      <c r="L5034">
        <v>2014</v>
      </c>
      <c r="M5034">
        <v>0.75</v>
      </c>
      <c r="N5034" t="s">
        <v>4236</v>
      </c>
      <c r="O5034" s="2">
        <v>6.9444444444444441E-3</v>
      </c>
      <c r="P5034">
        <v>8.3700000000000007E-3</v>
      </c>
      <c r="Q5034">
        <v>8.2900000000000005E-3</v>
      </c>
      <c r="R5034">
        <v>7.31</v>
      </c>
      <c r="S5034">
        <v>7.27</v>
      </c>
      <c r="T5034" t="s">
        <v>144</v>
      </c>
      <c r="U5034">
        <v>0</v>
      </c>
      <c r="V5034" t="b">
        <v>0</v>
      </c>
    </row>
    <row r="5035" spans="1:22" x14ac:dyDescent="0.25">
      <c r="A5035">
        <v>3695410</v>
      </c>
      <c r="B5035" t="s">
        <v>4029</v>
      </c>
      <c r="C5035">
        <v>6.9912519999999999E-3</v>
      </c>
      <c r="D5035">
        <v>1.5632915000000001E-2</v>
      </c>
      <c r="E5035">
        <v>62127.314140000002</v>
      </c>
      <c r="F5035">
        <v>55534314.651431702</v>
      </c>
      <c r="G5035">
        <v>27.9</v>
      </c>
      <c r="H5035">
        <v>0.95254683361505299</v>
      </c>
      <c r="I5035">
        <v>1.7019706612418299</v>
      </c>
      <c r="J5035" s="1">
        <v>41939</v>
      </c>
      <c r="K5035" s="1">
        <v>41943</v>
      </c>
      <c r="L5035">
        <v>2014</v>
      </c>
      <c r="M5035">
        <v>0.75</v>
      </c>
      <c r="N5035" t="s">
        <v>4030</v>
      </c>
      <c r="O5035" s="2">
        <v>6.9444444444444447E-4</v>
      </c>
      <c r="P5035">
        <v>1.1039999999999999E-2</v>
      </c>
      <c r="Q5035">
        <v>1.1010000000000001E-2</v>
      </c>
      <c r="R5035">
        <v>6.58</v>
      </c>
      <c r="S5035">
        <v>6.55</v>
      </c>
      <c r="T5035" t="s">
        <v>1316</v>
      </c>
      <c r="U5035">
        <v>0</v>
      </c>
      <c r="V5035" t="b">
        <v>0</v>
      </c>
    </row>
    <row r="5036" spans="1:22" x14ac:dyDescent="0.25">
      <c r="A5036">
        <v>3661547</v>
      </c>
      <c r="B5036" t="s">
        <v>4152</v>
      </c>
      <c r="C5036">
        <v>1.2149404000000001E-2</v>
      </c>
      <c r="D5036">
        <v>2.7166893000000001E-2</v>
      </c>
      <c r="E5036">
        <v>54715.302629999998</v>
      </c>
      <c r="F5036">
        <v>34611592.172484599</v>
      </c>
      <c r="G5036">
        <v>26.7</v>
      </c>
      <c r="H5036">
        <v>0.98398095272541397</v>
      </c>
      <c r="I5036">
        <v>3.9981973389395602</v>
      </c>
      <c r="J5036" s="1">
        <v>41688</v>
      </c>
      <c r="K5036" s="1">
        <v>41698</v>
      </c>
      <c r="L5036">
        <v>2014</v>
      </c>
      <c r="M5036">
        <v>0.75</v>
      </c>
      <c r="N5036" t="s">
        <v>4153</v>
      </c>
      <c r="O5036" s="2">
        <v>6.9444444444444447E-4</v>
      </c>
      <c r="P5036">
        <v>1.461E-2</v>
      </c>
      <c r="Q5036">
        <v>1.4579999999999999E-2</v>
      </c>
      <c r="R5036">
        <v>8.07</v>
      </c>
      <c r="S5036">
        <v>8.0500000000000007</v>
      </c>
      <c r="T5036" t="s">
        <v>617</v>
      </c>
      <c r="U5036">
        <v>0</v>
      </c>
      <c r="V5036" t="b">
        <v>0</v>
      </c>
    </row>
    <row r="5037" spans="1:22" x14ac:dyDescent="0.25">
      <c r="A5037">
        <v>3702717</v>
      </c>
      <c r="B5037" t="s">
        <v>4031</v>
      </c>
      <c r="C5037">
        <v>5.5533490999999997E-2</v>
      </c>
      <c r="D5037">
        <v>0.12417666099999999</v>
      </c>
      <c r="E5037">
        <v>100417.986847258</v>
      </c>
      <c r="F5037">
        <v>51433931.939999998</v>
      </c>
      <c r="G5037">
        <v>23.4</v>
      </c>
      <c r="H5037">
        <v>0.59060544390243996</v>
      </c>
      <c r="I5037">
        <v>2.06026933919168</v>
      </c>
      <c r="J5037" s="1">
        <v>41993</v>
      </c>
      <c r="K5037" s="1">
        <v>42025</v>
      </c>
      <c r="L5037">
        <v>2014</v>
      </c>
      <c r="M5037">
        <v>0.75</v>
      </c>
      <c r="N5037" t="s">
        <v>4032</v>
      </c>
      <c r="O5037" s="2">
        <v>3.472222222222222E-3</v>
      </c>
      <c r="P5037">
        <v>4.9860000000000002E-2</v>
      </c>
      <c r="Q5037">
        <v>4.9829999999999999E-2</v>
      </c>
      <c r="R5037">
        <v>18</v>
      </c>
      <c r="S5037">
        <v>17.989999999999998</v>
      </c>
      <c r="T5037" t="s">
        <v>174</v>
      </c>
      <c r="U5037">
        <v>0</v>
      </c>
      <c r="V5037" t="b">
        <v>0</v>
      </c>
    </row>
    <row r="5038" spans="1:22" x14ac:dyDescent="0.25">
      <c r="A5038">
        <v>3685819</v>
      </c>
      <c r="B5038" t="s">
        <v>4228</v>
      </c>
      <c r="C5038">
        <v>9.2162660000000007E-3</v>
      </c>
      <c r="D5038">
        <v>2.0608195999999999E-2</v>
      </c>
      <c r="E5038">
        <v>31696.954570000002</v>
      </c>
      <c r="F5038">
        <v>9176562.799013</v>
      </c>
      <c r="G5038">
        <v>27.3</v>
      </c>
      <c r="H5038">
        <v>0.906071537209443</v>
      </c>
      <c r="I5038">
        <v>1.753353771</v>
      </c>
      <c r="J5038" s="1">
        <v>41885</v>
      </c>
      <c r="K5038" s="1">
        <v>41889</v>
      </c>
      <c r="L5038">
        <v>2014</v>
      </c>
      <c r="M5038">
        <v>0.75</v>
      </c>
      <c r="N5038" t="s">
        <v>4229</v>
      </c>
      <c r="O5038" s="2">
        <v>6.9444444444444447E-4</v>
      </c>
      <c r="P5038">
        <v>7.6E-3</v>
      </c>
      <c r="Q5038">
        <v>7.5700000000000003E-3</v>
      </c>
      <c r="R5038">
        <v>7.41</v>
      </c>
      <c r="S5038">
        <v>7.36</v>
      </c>
      <c r="T5038" t="s">
        <v>582</v>
      </c>
      <c r="U5038">
        <v>0</v>
      </c>
      <c r="V5038" t="b">
        <v>0</v>
      </c>
    </row>
    <row r="5039" spans="1:22" x14ac:dyDescent="0.25">
      <c r="A5039">
        <v>3673920</v>
      </c>
      <c r="B5039" t="s">
        <v>4080</v>
      </c>
      <c r="C5039">
        <v>2.0162992000000001E-2</v>
      </c>
      <c r="D5039">
        <v>4.5085820999999998E-2</v>
      </c>
      <c r="E5039">
        <v>87465.113389999999</v>
      </c>
      <c r="F5039">
        <v>40373145.027631901</v>
      </c>
      <c r="G5039">
        <v>25.6</v>
      </c>
      <c r="H5039">
        <v>0.64589759700656402</v>
      </c>
      <c r="I5039">
        <v>2.1192759630529499</v>
      </c>
      <c r="J5039" s="1">
        <v>41813</v>
      </c>
      <c r="K5039" s="1">
        <v>41815</v>
      </c>
      <c r="L5039">
        <v>2014</v>
      </c>
      <c r="M5039">
        <v>0.75</v>
      </c>
      <c r="N5039" t="s">
        <v>4081</v>
      </c>
      <c r="O5039" s="2">
        <v>6.9444444444444447E-4</v>
      </c>
      <c r="P5039">
        <v>2.2700000000000001E-2</v>
      </c>
      <c r="Q5039">
        <v>2.2630000000000001E-2</v>
      </c>
      <c r="R5039">
        <v>15.51</v>
      </c>
      <c r="S5039">
        <v>15.5</v>
      </c>
      <c r="T5039" t="s">
        <v>27</v>
      </c>
      <c r="U5039">
        <v>0</v>
      </c>
      <c r="V5039" t="b">
        <v>0</v>
      </c>
    </row>
    <row r="5040" spans="1:22" x14ac:dyDescent="0.25">
      <c r="A5040">
        <v>3694131</v>
      </c>
      <c r="B5040" t="s">
        <v>4184</v>
      </c>
      <c r="C5040">
        <v>8.8014649999999996E-3</v>
      </c>
      <c r="D5040">
        <v>1.9680675000000002E-2</v>
      </c>
      <c r="E5040">
        <v>57414.305699999997</v>
      </c>
      <c r="F5040">
        <v>19872732.937517401</v>
      </c>
      <c r="G5040">
        <v>27.4</v>
      </c>
      <c r="H5040">
        <v>0.87171343968584603</v>
      </c>
      <c r="I5040">
        <v>3.3750251122991299</v>
      </c>
      <c r="J5040" s="1">
        <v>41937</v>
      </c>
      <c r="K5040" s="1">
        <v>41939</v>
      </c>
      <c r="L5040">
        <v>2014</v>
      </c>
      <c r="M5040">
        <v>0.75</v>
      </c>
      <c r="N5040" t="s">
        <v>4143</v>
      </c>
      <c r="O5040" s="2">
        <v>6.9444444444444447E-4</v>
      </c>
      <c r="P5040">
        <v>1.1000000000000001E-3</v>
      </c>
      <c r="Q5040">
        <v>1.1000000000000001E-3</v>
      </c>
      <c r="R5040">
        <v>12.07</v>
      </c>
      <c r="S5040">
        <v>11.86</v>
      </c>
      <c r="T5040" t="s">
        <v>903</v>
      </c>
      <c r="U5040">
        <v>1</v>
      </c>
      <c r="V5040" t="b">
        <v>0</v>
      </c>
    </row>
    <row r="5041" spans="1:22" x14ac:dyDescent="0.25">
      <c r="A5041">
        <v>3689239</v>
      </c>
      <c r="B5041" t="s">
        <v>4082</v>
      </c>
      <c r="C5041">
        <v>4.0230459999999997E-3</v>
      </c>
      <c r="D5041">
        <v>8.9958039999999996E-3</v>
      </c>
      <c r="E5041">
        <v>54803.85555</v>
      </c>
      <c r="F5041">
        <v>23532073.961595401</v>
      </c>
      <c r="G5041">
        <v>29.1</v>
      </c>
      <c r="H5041">
        <v>0.79701486303208502</v>
      </c>
      <c r="I5041">
        <v>1.89647448977348</v>
      </c>
      <c r="J5041" s="1">
        <v>41902</v>
      </c>
      <c r="K5041" s="1">
        <v>41902</v>
      </c>
      <c r="L5041">
        <v>2014</v>
      </c>
      <c r="M5041">
        <v>0.75</v>
      </c>
      <c r="N5041" t="s">
        <v>4083</v>
      </c>
      <c r="O5041" s="2">
        <v>6.9444444444444447E-4</v>
      </c>
      <c r="P5041">
        <v>5.2999999999999998E-4</v>
      </c>
      <c r="Q5041">
        <v>5.2999999999999998E-4</v>
      </c>
      <c r="R5041">
        <v>13.87</v>
      </c>
      <c r="S5041">
        <v>13.51</v>
      </c>
      <c r="T5041" t="s">
        <v>1800</v>
      </c>
      <c r="U5041">
        <v>0</v>
      </c>
      <c r="V5041" t="b">
        <v>0</v>
      </c>
    </row>
    <row r="5042" spans="1:22" x14ac:dyDescent="0.25">
      <c r="A5042">
        <v>3600006</v>
      </c>
      <c r="B5042" t="s">
        <v>4148</v>
      </c>
      <c r="C5042">
        <v>6.6765940999999995E-2</v>
      </c>
      <c r="D5042">
        <v>0.149293183</v>
      </c>
      <c r="E5042">
        <v>95577.181729999997</v>
      </c>
      <c r="F5042">
        <v>33743387.784286797</v>
      </c>
      <c r="G5042">
        <v>23</v>
      </c>
      <c r="H5042">
        <v>0.57253876916081503</v>
      </c>
      <c r="I5042">
        <v>2.6226894617022598</v>
      </c>
      <c r="J5042" s="1">
        <v>40967</v>
      </c>
      <c r="K5042" s="1">
        <v>40991</v>
      </c>
      <c r="L5042">
        <v>2014</v>
      </c>
      <c r="M5042">
        <v>0.75</v>
      </c>
      <c r="N5042" t="s">
        <v>4149</v>
      </c>
      <c r="O5042" s="2">
        <v>0.70347222222222228</v>
      </c>
      <c r="P5042">
        <v>3.5959999999999999E-2</v>
      </c>
      <c r="Q5042">
        <v>3.5740000000000001E-2</v>
      </c>
      <c r="R5042">
        <v>20.09</v>
      </c>
      <c r="S5042">
        <v>20.09</v>
      </c>
      <c r="T5042" t="s">
        <v>447</v>
      </c>
      <c r="U5042">
        <v>0</v>
      </c>
      <c r="V5042" t="b">
        <v>0</v>
      </c>
    </row>
    <row r="5043" spans="1:22" x14ac:dyDescent="0.25">
      <c r="A5043">
        <v>3666686</v>
      </c>
      <c r="B5043" t="s">
        <v>4150</v>
      </c>
      <c r="C5043">
        <v>2.5383703000000001E-2</v>
      </c>
      <c r="D5043">
        <v>5.6759684999999997E-2</v>
      </c>
      <c r="E5043">
        <v>53543.872060000002</v>
      </c>
      <c r="F5043">
        <v>23549819.111336999</v>
      </c>
      <c r="G5043">
        <v>25.1</v>
      </c>
      <c r="H5043">
        <v>0.59752361556169198</v>
      </c>
      <c r="I5043">
        <v>1.81765316929716</v>
      </c>
      <c r="J5043" s="1">
        <v>41726</v>
      </c>
      <c r="K5043" s="1">
        <v>41735</v>
      </c>
      <c r="L5043">
        <v>2014</v>
      </c>
      <c r="M5043">
        <v>0.75</v>
      </c>
      <c r="N5043" t="s">
        <v>4151</v>
      </c>
      <c r="O5043" s="2">
        <v>6.9444444444444447E-4</v>
      </c>
      <c r="P5043">
        <v>3.7839999999999999E-2</v>
      </c>
      <c r="Q5043">
        <v>3.7449999999999997E-2</v>
      </c>
      <c r="R5043">
        <v>17.63</v>
      </c>
      <c r="S5043">
        <v>17.62</v>
      </c>
      <c r="T5043" t="s">
        <v>427</v>
      </c>
      <c r="U5043">
        <v>0</v>
      </c>
      <c r="V5043" t="b">
        <v>0</v>
      </c>
    </row>
    <row r="5044" spans="1:22" x14ac:dyDescent="0.25">
      <c r="A5044">
        <v>3520209</v>
      </c>
      <c r="B5044" t="s">
        <v>4033</v>
      </c>
      <c r="C5044">
        <v>2.6579999999999999E-2</v>
      </c>
      <c r="D5044">
        <v>5.9434687E-2</v>
      </c>
      <c r="E5044">
        <v>35639.008500000004</v>
      </c>
      <c r="F5044">
        <v>9012186.31999336</v>
      </c>
      <c r="G5044">
        <v>25</v>
      </c>
      <c r="H5044">
        <v>1.0160048074255099</v>
      </c>
      <c r="I5044">
        <v>3.9996206696322498</v>
      </c>
      <c r="J5044" s="1">
        <v>40306</v>
      </c>
      <c r="K5044" s="1">
        <v>43196</v>
      </c>
      <c r="L5044">
        <v>2014</v>
      </c>
      <c r="M5044">
        <v>0.75</v>
      </c>
      <c r="N5044" t="s">
        <v>4034</v>
      </c>
      <c r="O5044" s="2">
        <v>6.9444444444444447E-4</v>
      </c>
      <c r="P5044">
        <v>1.329E-2</v>
      </c>
      <c r="Q5044">
        <v>1.329E-2</v>
      </c>
      <c r="R5044">
        <v>8.1999999999999993</v>
      </c>
      <c r="S5044">
        <v>8.17</v>
      </c>
      <c r="T5044" t="s">
        <v>261</v>
      </c>
      <c r="U5044">
        <v>0</v>
      </c>
      <c r="V5044" t="b">
        <v>0</v>
      </c>
    </row>
    <row r="5045" spans="1:22" x14ac:dyDescent="0.25">
      <c r="A5045">
        <v>3667091</v>
      </c>
      <c r="B5045" t="s">
        <v>4045</v>
      </c>
      <c r="C5045">
        <v>1.9255508000000001E-2</v>
      </c>
      <c r="D5045">
        <v>4.3056624000000002E-2</v>
      </c>
      <c r="E5045">
        <v>49264.176959999997</v>
      </c>
      <c r="F5045">
        <v>39057109.572049297</v>
      </c>
      <c r="G5045">
        <v>25.7</v>
      </c>
      <c r="H5045">
        <v>0.99400948464227201</v>
      </c>
      <c r="I5045">
        <v>2.2056960862659198</v>
      </c>
      <c r="J5045" s="1">
        <v>41733</v>
      </c>
      <c r="K5045" s="1">
        <v>41736</v>
      </c>
      <c r="L5045">
        <v>2014</v>
      </c>
      <c r="M5045">
        <v>0.75</v>
      </c>
      <c r="N5045" t="s">
        <v>4046</v>
      </c>
      <c r="O5045" s="2">
        <v>6.9444444444444447E-4</v>
      </c>
      <c r="P5045">
        <v>1.282E-2</v>
      </c>
      <c r="Q5045">
        <v>1.2800000000000001E-2</v>
      </c>
      <c r="R5045">
        <v>6.43</v>
      </c>
      <c r="S5045">
        <v>6.39</v>
      </c>
      <c r="T5045" t="s">
        <v>1071</v>
      </c>
      <c r="U5045">
        <v>0</v>
      </c>
      <c r="V5045" t="b">
        <v>0</v>
      </c>
    </row>
    <row r="5046" spans="1:22" x14ac:dyDescent="0.25">
      <c r="A5046">
        <v>3670298</v>
      </c>
      <c r="B5046" t="s">
        <v>4086</v>
      </c>
      <c r="C5046">
        <v>2.9144390999999999E-2</v>
      </c>
      <c r="D5046">
        <v>6.5168838000000007E-2</v>
      </c>
      <c r="E5046">
        <v>48448.083960000004</v>
      </c>
      <c r="F5046">
        <v>32833590.790051699</v>
      </c>
      <c r="G5046">
        <v>24.8</v>
      </c>
      <c r="H5046">
        <v>0.94287992731731396</v>
      </c>
      <c r="I5046">
        <v>1.4964149297168601</v>
      </c>
      <c r="J5046" s="1">
        <v>41762</v>
      </c>
      <c r="K5046" s="1">
        <v>41781</v>
      </c>
      <c r="L5046">
        <v>2014</v>
      </c>
      <c r="M5046">
        <v>0.75</v>
      </c>
      <c r="N5046" t="s">
        <v>4087</v>
      </c>
      <c r="O5046" s="2">
        <v>6.9444444444444447E-4</v>
      </c>
      <c r="P5046">
        <v>2.9960000000000001E-2</v>
      </c>
      <c r="Q5046">
        <v>2.9780000000000001E-2</v>
      </c>
      <c r="R5046">
        <v>8.52</v>
      </c>
      <c r="S5046">
        <v>8.51</v>
      </c>
      <c r="T5046" t="s">
        <v>722</v>
      </c>
      <c r="U5046">
        <v>0</v>
      </c>
      <c r="V5046" t="b">
        <v>0</v>
      </c>
    </row>
    <row r="5047" spans="1:22" x14ac:dyDescent="0.25">
      <c r="A5047">
        <v>3668969</v>
      </c>
      <c r="B5047" t="s">
        <v>4235</v>
      </c>
      <c r="C5047">
        <v>1.6770845999999999E-2</v>
      </c>
      <c r="D5047">
        <v>3.7500751999999998E-2</v>
      </c>
      <c r="E5047">
        <v>26488.68217</v>
      </c>
      <c r="F5047">
        <v>62719078.7358547</v>
      </c>
      <c r="G5047">
        <v>26</v>
      </c>
      <c r="H5047">
        <v>0.85840894074387597</v>
      </c>
      <c r="I5047">
        <v>1.5271166983364599</v>
      </c>
      <c r="J5047" s="1">
        <v>41750</v>
      </c>
      <c r="K5047" s="1">
        <v>41758</v>
      </c>
      <c r="L5047">
        <v>2014</v>
      </c>
      <c r="M5047">
        <v>0.75</v>
      </c>
      <c r="N5047" t="s">
        <v>4236</v>
      </c>
      <c r="O5047" s="2">
        <v>6.9444444444444441E-3</v>
      </c>
      <c r="P5047">
        <v>8.3700000000000007E-3</v>
      </c>
      <c r="Q5047">
        <v>8.2900000000000005E-3</v>
      </c>
      <c r="R5047">
        <v>7.31</v>
      </c>
      <c r="S5047">
        <v>7.27</v>
      </c>
      <c r="T5047" t="s">
        <v>144</v>
      </c>
      <c r="U5047">
        <v>0</v>
      </c>
      <c r="V5047" t="b">
        <v>0</v>
      </c>
    </row>
    <row r="5048" spans="1:22" x14ac:dyDescent="0.25">
      <c r="A5048">
        <v>3673915</v>
      </c>
      <c r="B5048" t="s">
        <v>4237</v>
      </c>
      <c r="C5048">
        <v>1.0105434E-2</v>
      </c>
      <c r="D5048">
        <v>2.2596438E-2</v>
      </c>
      <c r="E5048">
        <v>46316.614150000001</v>
      </c>
      <c r="F5048">
        <v>17417190.654507399</v>
      </c>
      <c r="G5048">
        <v>27.1</v>
      </c>
      <c r="H5048">
        <v>0.58798962984945302</v>
      </c>
      <c r="I5048">
        <v>1.8277722288875999</v>
      </c>
      <c r="J5048" s="1">
        <v>41814</v>
      </c>
      <c r="K5048" s="1">
        <v>41816</v>
      </c>
      <c r="L5048">
        <v>2014</v>
      </c>
      <c r="M5048">
        <v>0.75</v>
      </c>
      <c r="N5048" t="s">
        <v>4238</v>
      </c>
      <c r="O5048" s="2">
        <v>1.3888888888888889E-3</v>
      </c>
      <c r="P5048">
        <v>1.65E-3</v>
      </c>
      <c r="Q5048">
        <v>1.64E-3</v>
      </c>
      <c r="R5048">
        <v>16.2</v>
      </c>
      <c r="S5048">
        <v>16.100000000000001</v>
      </c>
      <c r="T5048" t="s">
        <v>670</v>
      </c>
      <c r="U5048">
        <v>1</v>
      </c>
      <c r="V5048" t="b">
        <v>0</v>
      </c>
    </row>
    <row r="5049" spans="1:22" x14ac:dyDescent="0.25">
      <c r="A5049">
        <v>3672360</v>
      </c>
      <c r="B5049" t="s">
        <v>4154</v>
      </c>
      <c r="C5049">
        <v>1.3321556999999999E-2</v>
      </c>
      <c r="D5049">
        <v>2.9787905999999999E-2</v>
      </c>
      <c r="E5049">
        <v>50968.659500000002</v>
      </c>
      <c r="F5049">
        <v>53354785.300502501</v>
      </c>
      <c r="G5049">
        <v>26.5</v>
      </c>
      <c r="H5049">
        <v>1.06067413620864</v>
      </c>
      <c r="I5049">
        <v>2.1482727170981502</v>
      </c>
      <c r="J5049" s="1">
        <v>41779</v>
      </c>
      <c r="K5049" s="1">
        <v>41789</v>
      </c>
      <c r="L5049">
        <v>2014</v>
      </c>
      <c r="M5049">
        <v>0.75</v>
      </c>
      <c r="N5049" t="s">
        <v>4155</v>
      </c>
      <c r="O5049" s="2">
        <v>1.3888888888888889E-3</v>
      </c>
      <c r="P5049">
        <v>4.7989999999999998E-2</v>
      </c>
      <c r="Q5049">
        <v>4.7739999999999998E-2</v>
      </c>
      <c r="R5049">
        <v>4.3499999999999996</v>
      </c>
      <c r="S5049">
        <v>4.33</v>
      </c>
      <c r="T5049" t="s">
        <v>153</v>
      </c>
      <c r="U5049">
        <v>0</v>
      </c>
      <c r="V5049" t="b">
        <v>0</v>
      </c>
    </row>
    <row r="5050" spans="1:22" x14ac:dyDescent="0.25">
      <c r="A5050">
        <v>3662443</v>
      </c>
      <c r="B5050" t="s">
        <v>4013</v>
      </c>
      <c r="C5050">
        <v>2.2108281E-2</v>
      </c>
      <c r="D5050">
        <v>4.9435619E-2</v>
      </c>
      <c r="E5050">
        <v>47995.002690000001</v>
      </c>
      <c r="F5050">
        <v>18962178.708783802</v>
      </c>
      <c r="G5050">
        <v>25.4</v>
      </c>
      <c r="H5050">
        <v>0.75790230024111505</v>
      </c>
      <c r="I5050">
        <v>1.512567057</v>
      </c>
      <c r="J5050" s="1">
        <v>41694</v>
      </c>
      <c r="K5050" s="1">
        <v>41705</v>
      </c>
      <c r="L5050">
        <v>2014</v>
      </c>
      <c r="M5050">
        <v>0.75</v>
      </c>
      <c r="N5050" t="s">
        <v>4014</v>
      </c>
      <c r="O5050" s="2">
        <v>1.3888888888888889E-3</v>
      </c>
      <c r="P5050">
        <v>1.438E-2</v>
      </c>
      <c r="Q5050">
        <v>1.4290000000000001E-2</v>
      </c>
      <c r="R5050">
        <v>9.32</v>
      </c>
      <c r="S5050">
        <v>9.3000000000000007</v>
      </c>
      <c r="T5050" t="s">
        <v>229</v>
      </c>
      <c r="U5050">
        <v>0</v>
      </c>
      <c r="V5050" t="b">
        <v>0</v>
      </c>
    </row>
    <row r="5051" spans="1:22" x14ac:dyDescent="0.25">
      <c r="A5051">
        <v>3692286</v>
      </c>
      <c r="B5051" t="s">
        <v>4023</v>
      </c>
      <c r="C5051">
        <v>6.0891260000000003E-3</v>
      </c>
      <c r="D5051">
        <v>1.36157E-2</v>
      </c>
      <c r="E5051">
        <v>41461.92497</v>
      </c>
      <c r="F5051">
        <v>47425014.667028703</v>
      </c>
      <c r="G5051">
        <v>28.2</v>
      </c>
      <c r="H5051">
        <v>1.0138979658159799</v>
      </c>
      <c r="I5051">
        <v>1.3874897769139001</v>
      </c>
      <c r="J5051" s="1">
        <v>41913</v>
      </c>
      <c r="K5051" s="1">
        <v>41914</v>
      </c>
      <c r="L5051">
        <v>2014</v>
      </c>
      <c r="M5051">
        <v>0.75</v>
      </c>
      <c r="N5051" t="s">
        <v>4024</v>
      </c>
      <c r="O5051" s="2">
        <v>1.1805555555555555E-2</v>
      </c>
      <c r="P5051">
        <v>1.487E-2</v>
      </c>
      <c r="Q5051">
        <v>1.482E-2</v>
      </c>
      <c r="R5051">
        <v>3.74</v>
      </c>
      <c r="S5051">
        <v>3.69</v>
      </c>
      <c r="T5051" t="s">
        <v>1334</v>
      </c>
      <c r="U5051">
        <v>0</v>
      </c>
      <c r="V5051" t="b">
        <v>0</v>
      </c>
    </row>
    <row r="5052" spans="1:22" x14ac:dyDescent="0.25">
      <c r="A5052">
        <v>3656923</v>
      </c>
      <c r="B5052" t="s">
        <v>4003</v>
      </c>
      <c r="C5052">
        <v>9.2162660000000007E-3</v>
      </c>
      <c r="D5052">
        <v>2.0608195999999999E-2</v>
      </c>
      <c r="E5052">
        <v>32845.578309999997</v>
      </c>
      <c r="F5052">
        <v>74365795.670151606</v>
      </c>
      <c r="G5052">
        <v>27.3</v>
      </c>
      <c r="H5052">
        <v>0.91089969699999995</v>
      </c>
      <c r="I5052">
        <v>1.4752148710400901</v>
      </c>
      <c r="J5052" s="1">
        <v>41662</v>
      </c>
      <c r="K5052" s="1">
        <v>41666</v>
      </c>
      <c r="L5052">
        <v>2014</v>
      </c>
      <c r="M5052">
        <v>0.75</v>
      </c>
      <c r="N5052" t="s">
        <v>4004</v>
      </c>
      <c r="O5052" s="2">
        <v>6.9444444444444447E-4</v>
      </c>
      <c r="P5052">
        <v>9.9699999999999997E-3</v>
      </c>
      <c r="Q5052">
        <v>9.9500000000000005E-3</v>
      </c>
      <c r="R5052">
        <v>9.33</v>
      </c>
      <c r="S5052">
        <v>9.3000000000000007</v>
      </c>
      <c r="T5052" t="s">
        <v>582</v>
      </c>
      <c r="U5052">
        <v>0</v>
      </c>
      <c r="V5052" t="b">
        <v>0</v>
      </c>
    </row>
    <row r="5053" spans="1:22" x14ac:dyDescent="0.25">
      <c r="A5053">
        <v>3690686</v>
      </c>
      <c r="B5053" t="s">
        <v>4195</v>
      </c>
      <c r="C5053">
        <v>1.6016033999999998E-2</v>
      </c>
      <c r="D5053">
        <v>3.5812940000000001E-2</v>
      </c>
      <c r="E5053">
        <v>63505.234320000003</v>
      </c>
      <c r="F5053">
        <v>33866419.361422203</v>
      </c>
      <c r="G5053">
        <v>26.1</v>
      </c>
      <c r="H5053">
        <v>0.84205281262061304</v>
      </c>
      <c r="I5053">
        <v>2.3112723709999998</v>
      </c>
      <c r="J5053" s="1">
        <v>41901</v>
      </c>
      <c r="K5053" s="1">
        <v>41910</v>
      </c>
      <c r="L5053">
        <v>2014</v>
      </c>
      <c r="M5053">
        <v>0.75</v>
      </c>
      <c r="N5053" t="s">
        <v>4129</v>
      </c>
      <c r="O5053" s="2">
        <v>6.9444444444444447E-4</v>
      </c>
      <c r="P5053">
        <v>5.79E-3</v>
      </c>
      <c r="Q5053">
        <v>5.7800000000000004E-3</v>
      </c>
      <c r="R5053">
        <v>10.88</v>
      </c>
      <c r="S5053">
        <v>10.84</v>
      </c>
      <c r="T5053" t="s">
        <v>627</v>
      </c>
      <c r="U5053">
        <v>0</v>
      </c>
      <c r="V5053" t="b">
        <v>0</v>
      </c>
    </row>
    <row r="5054" spans="1:22" x14ac:dyDescent="0.25">
      <c r="A5054">
        <v>3691159</v>
      </c>
      <c r="B5054" t="s">
        <v>4158</v>
      </c>
      <c r="C5054">
        <v>8.4053340000000004E-2</v>
      </c>
      <c r="D5054">
        <v>0.18794898199999999</v>
      </c>
      <c r="E5054">
        <v>132474.522140204</v>
      </c>
      <c r="F5054">
        <v>49554400.4425506</v>
      </c>
      <c r="G5054">
        <v>22.5</v>
      </c>
      <c r="H5054">
        <v>0.343537983752427</v>
      </c>
      <c r="I5054">
        <v>2.05611768002426</v>
      </c>
      <c r="J5054" s="1">
        <v>41906</v>
      </c>
      <c r="K5054" s="1">
        <v>41914</v>
      </c>
      <c r="L5054">
        <v>2014</v>
      </c>
      <c r="M5054">
        <v>0.75</v>
      </c>
      <c r="N5054" t="s">
        <v>4159</v>
      </c>
      <c r="O5054" s="2">
        <v>6.9444444444444447E-4</v>
      </c>
      <c r="P5054">
        <v>2.3050000000000001E-2</v>
      </c>
      <c r="Q5054">
        <v>2.298E-2</v>
      </c>
      <c r="R5054">
        <v>27.57</v>
      </c>
      <c r="S5054">
        <v>27.57</v>
      </c>
      <c r="T5054" t="s">
        <v>196</v>
      </c>
      <c r="U5054">
        <v>1</v>
      </c>
      <c r="V5054" t="b">
        <v>0</v>
      </c>
    </row>
    <row r="5055" spans="1:22" x14ac:dyDescent="0.25">
      <c r="A5055">
        <v>3693845</v>
      </c>
      <c r="B5055" t="s">
        <v>4196</v>
      </c>
      <c r="C5055">
        <v>2.3150212E-2</v>
      </c>
      <c r="D5055">
        <v>5.1765447999999999E-2</v>
      </c>
      <c r="E5055">
        <v>57180.933219999999</v>
      </c>
      <c r="F5055">
        <v>54806874.304211497</v>
      </c>
      <c r="G5055">
        <v>25.3</v>
      </c>
      <c r="H5055">
        <v>1.0234725211275399</v>
      </c>
      <c r="I5055">
        <v>2.11934387311446</v>
      </c>
      <c r="J5055" s="1">
        <v>41933</v>
      </c>
      <c r="K5055" s="1">
        <v>41938</v>
      </c>
      <c r="L5055">
        <v>2014</v>
      </c>
      <c r="M5055">
        <v>0.75</v>
      </c>
      <c r="N5055" t="s">
        <v>4197</v>
      </c>
      <c r="O5055" s="2">
        <v>6.9444444444444447E-4</v>
      </c>
      <c r="P5055">
        <v>4.5839999999999999E-2</v>
      </c>
      <c r="Q5055">
        <v>4.5629999999999997E-2</v>
      </c>
      <c r="R5055">
        <v>7.64</v>
      </c>
      <c r="S5055">
        <v>7.63</v>
      </c>
      <c r="T5055" t="s">
        <v>159</v>
      </c>
      <c r="U5055">
        <v>0</v>
      </c>
      <c r="V5055" t="b">
        <v>0</v>
      </c>
    </row>
    <row r="5056" spans="1:22" x14ac:dyDescent="0.25">
      <c r="A5056">
        <v>3666681</v>
      </c>
      <c r="B5056" t="s">
        <v>4037</v>
      </c>
      <c r="C5056">
        <v>2.4241248E-2</v>
      </c>
      <c r="D5056">
        <v>5.4205079000000003E-2</v>
      </c>
      <c r="E5056">
        <v>30810.792130000002</v>
      </c>
      <c r="F5056">
        <v>41907875.739394099</v>
      </c>
      <c r="G5056">
        <v>25.2</v>
      </c>
      <c r="H5056">
        <v>0.69613053275113801</v>
      </c>
      <c r="I5056">
        <v>1.07122476698316</v>
      </c>
      <c r="J5056" s="1">
        <v>41725</v>
      </c>
      <c r="K5056" s="1">
        <v>41727</v>
      </c>
      <c r="L5056">
        <v>2014</v>
      </c>
      <c r="M5056">
        <v>0.75</v>
      </c>
      <c r="N5056" t="s">
        <v>4038</v>
      </c>
      <c r="O5056" s="2">
        <v>6.9444444444444447E-4</v>
      </c>
      <c r="P5056">
        <v>7.6699999999999997E-3</v>
      </c>
      <c r="Q5056">
        <v>7.6499999999999997E-3</v>
      </c>
      <c r="R5056">
        <v>6.39</v>
      </c>
      <c r="S5056">
        <v>6.33</v>
      </c>
      <c r="T5056" t="s">
        <v>308</v>
      </c>
      <c r="U5056">
        <v>1</v>
      </c>
      <c r="V5056" t="b">
        <v>0</v>
      </c>
    </row>
    <row r="5057" spans="1:22" x14ac:dyDescent="0.25">
      <c r="A5057">
        <v>3693239</v>
      </c>
      <c r="B5057" t="s">
        <v>4212</v>
      </c>
      <c r="C5057">
        <v>1.6770845999999999E-2</v>
      </c>
      <c r="D5057">
        <v>3.7500751999999998E-2</v>
      </c>
      <c r="E5057">
        <v>73908.083010000002</v>
      </c>
      <c r="F5057">
        <v>47105150.051475599</v>
      </c>
      <c r="G5057">
        <v>26</v>
      </c>
      <c r="H5057">
        <v>0.83328939968669802</v>
      </c>
      <c r="I5057">
        <v>2.3075877180000002</v>
      </c>
      <c r="J5057" s="1">
        <v>41926</v>
      </c>
      <c r="K5057" s="1">
        <v>41929</v>
      </c>
      <c r="L5057">
        <v>2014</v>
      </c>
      <c r="M5057">
        <v>0.75</v>
      </c>
      <c r="N5057" t="s">
        <v>4145</v>
      </c>
      <c r="O5057" s="2">
        <v>6.9444444444444447E-4</v>
      </c>
      <c r="P5057">
        <v>1.772E-2</v>
      </c>
      <c r="Q5057">
        <v>1.7639999999999999E-2</v>
      </c>
      <c r="R5057">
        <v>10.68</v>
      </c>
      <c r="S5057">
        <v>10.66</v>
      </c>
      <c r="T5057" t="s">
        <v>144</v>
      </c>
      <c r="U5057">
        <v>0</v>
      </c>
      <c r="V5057" t="b">
        <v>0</v>
      </c>
    </row>
    <row r="5058" spans="1:22" x14ac:dyDescent="0.25">
      <c r="A5058">
        <v>3684348</v>
      </c>
      <c r="B5058" t="s">
        <v>4140</v>
      </c>
      <c r="C5058">
        <v>1.3321556999999999E-2</v>
      </c>
      <c r="D5058">
        <v>2.9787905999999999E-2</v>
      </c>
      <c r="E5058">
        <v>29491.57588</v>
      </c>
      <c r="F5058">
        <v>67072637.651540004</v>
      </c>
      <c r="G5058">
        <v>26.5</v>
      </c>
      <c r="H5058">
        <v>0.81486670672709804</v>
      </c>
      <c r="I5058">
        <v>1.5705780741883699</v>
      </c>
      <c r="J5058" s="1">
        <v>41873</v>
      </c>
      <c r="K5058" s="1">
        <v>41881</v>
      </c>
      <c r="L5058">
        <v>2014</v>
      </c>
      <c r="M5058">
        <v>0.75</v>
      </c>
      <c r="N5058" t="s">
        <v>4141</v>
      </c>
      <c r="O5058" s="2">
        <v>6.9444444444444447E-4</v>
      </c>
      <c r="P5058">
        <v>1.7729999999999999E-2</v>
      </c>
      <c r="Q5058">
        <v>1.7579999999999998E-2</v>
      </c>
      <c r="R5058">
        <v>9.94</v>
      </c>
      <c r="S5058">
        <v>9.93</v>
      </c>
      <c r="T5058" t="s">
        <v>153</v>
      </c>
      <c r="U5058">
        <v>0</v>
      </c>
      <c r="V5058" t="b">
        <v>0</v>
      </c>
    </row>
    <row r="5059" spans="1:22" x14ac:dyDescent="0.25">
      <c r="A5059">
        <v>3662293</v>
      </c>
      <c r="B5059" t="s">
        <v>4239</v>
      </c>
      <c r="C5059">
        <v>7.6657560000000001E-3</v>
      </c>
      <c r="D5059">
        <v>1.7141151E-2</v>
      </c>
      <c r="E5059">
        <v>54654.348910000001</v>
      </c>
      <c r="F5059">
        <v>39308662.279998899</v>
      </c>
      <c r="G5059">
        <v>27.7</v>
      </c>
      <c r="H5059">
        <v>0.89597211486169703</v>
      </c>
      <c r="I5059">
        <v>2.7455034665596401</v>
      </c>
      <c r="J5059" s="1">
        <v>41692</v>
      </c>
      <c r="K5059" s="1">
        <v>41705</v>
      </c>
      <c r="L5059">
        <v>2014</v>
      </c>
      <c r="M5059">
        <v>0.75</v>
      </c>
      <c r="N5059" t="s">
        <v>4240</v>
      </c>
      <c r="O5059" s="2">
        <v>6.9444444444444447E-4</v>
      </c>
      <c r="P5059">
        <v>1.74E-3</v>
      </c>
      <c r="Q5059">
        <v>1.74E-3</v>
      </c>
      <c r="R5059">
        <v>12.02</v>
      </c>
      <c r="S5059">
        <v>11.89</v>
      </c>
      <c r="T5059" t="s">
        <v>1319</v>
      </c>
      <c r="U5059">
        <v>0</v>
      </c>
      <c r="V5059" t="b">
        <v>0</v>
      </c>
    </row>
    <row r="5060" spans="1:22" x14ac:dyDescent="0.25">
      <c r="A5060">
        <v>3699510</v>
      </c>
      <c r="B5060" t="s">
        <v>4090</v>
      </c>
      <c r="C5060">
        <v>2.2108281E-2</v>
      </c>
      <c r="D5060">
        <v>4.9435619E-2</v>
      </c>
      <c r="E5060">
        <v>85807.811979999999</v>
      </c>
      <c r="F5060">
        <v>65618210.283524998</v>
      </c>
      <c r="G5060">
        <v>25.4</v>
      </c>
      <c r="H5060">
        <v>0.88397307503859102</v>
      </c>
      <c r="I5060">
        <v>1.56658858376502</v>
      </c>
      <c r="J5060" s="1">
        <v>41970</v>
      </c>
      <c r="K5060" s="1">
        <v>41972</v>
      </c>
      <c r="L5060">
        <v>2014</v>
      </c>
      <c r="M5060">
        <v>0.75</v>
      </c>
      <c r="N5060" t="s">
        <v>4091</v>
      </c>
      <c r="O5060" s="2">
        <v>6.9444444444444447E-4</v>
      </c>
      <c r="P5060">
        <v>1.4630000000000001E-2</v>
      </c>
      <c r="Q5060">
        <v>1.4590000000000001E-2</v>
      </c>
      <c r="R5060">
        <v>14.41</v>
      </c>
      <c r="S5060">
        <v>14.4</v>
      </c>
      <c r="T5060" t="s">
        <v>229</v>
      </c>
      <c r="U5060">
        <v>0</v>
      </c>
      <c r="V5060" t="b">
        <v>0</v>
      </c>
    </row>
    <row r="5061" spans="1:22" x14ac:dyDescent="0.25">
      <c r="A5061">
        <v>3660062</v>
      </c>
      <c r="B5061" t="s">
        <v>4074</v>
      </c>
      <c r="C5061">
        <v>1.2721988E-2</v>
      </c>
      <c r="D5061">
        <v>2.844723E-2</v>
      </c>
      <c r="E5061">
        <v>80212.874240000005</v>
      </c>
      <c r="F5061">
        <v>58957102.951507904</v>
      </c>
      <c r="G5061">
        <v>26.6</v>
      </c>
      <c r="H5061">
        <v>0.44043094696701701</v>
      </c>
      <c r="I5061">
        <v>1.04283912405518</v>
      </c>
      <c r="J5061" s="1">
        <v>41667</v>
      </c>
      <c r="K5061" s="1">
        <v>41672</v>
      </c>
      <c r="L5061">
        <v>2014</v>
      </c>
      <c r="M5061">
        <v>0.75</v>
      </c>
      <c r="N5061" t="s">
        <v>4075</v>
      </c>
      <c r="O5061" s="2">
        <v>6.9444444444444447E-4</v>
      </c>
      <c r="P5061">
        <v>3.1719999999999998E-2</v>
      </c>
      <c r="Q5061">
        <v>3.1550000000000002E-2</v>
      </c>
      <c r="R5061">
        <v>8.84</v>
      </c>
      <c r="S5061">
        <v>8.84</v>
      </c>
      <c r="T5061" t="s">
        <v>803</v>
      </c>
      <c r="U5061">
        <v>0</v>
      </c>
      <c r="V5061" t="b">
        <v>0</v>
      </c>
    </row>
    <row r="5062" spans="1:22" x14ac:dyDescent="0.25">
      <c r="A5062">
        <v>3702963</v>
      </c>
      <c r="B5062" t="s">
        <v>4062</v>
      </c>
      <c r="C5062">
        <v>5.8150703999999998E-2</v>
      </c>
      <c r="D5062">
        <v>0.13002892699999999</v>
      </c>
      <c r="E5062">
        <v>101836.820395638</v>
      </c>
      <c r="F5062">
        <v>55176025.927687697</v>
      </c>
      <c r="G5062">
        <v>23.3</v>
      </c>
      <c r="H5062">
        <v>0.762011413774353</v>
      </c>
      <c r="I5062">
        <v>2.4428156142633801</v>
      </c>
      <c r="J5062" s="1">
        <v>41996</v>
      </c>
      <c r="K5062" s="1">
        <v>42004</v>
      </c>
      <c r="L5062">
        <v>2014</v>
      </c>
      <c r="M5062">
        <v>0.75</v>
      </c>
      <c r="N5062" t="s">
        <v>4063</v>
      </c>
      <c r="O5062" s="2">
        <v>6.9444444444444447E-4</v>
      </c>
      <c r="P5062">
        <v>1.6719999999999999E-2</v>
      </c>
      <c r="Q5062">
        <v>1.668E-2</v>
      </c>
      <c r="R5062">
        <v>19.420000000000002</v>
      </c>
      <c r="S5062">
        <v>19.41</v>
      </c>
      <c r="T5062" t="s">
        <v>768</v>
      </c>
      <c r="U5062">
        <v>1</v>
      </c>
      <c r="V5062" t="b">
        <v>0</v>
      </c>
    </row>
    <row r="5063" spans="1:22" x14ac:dyDescent="0.25">
      <c r="A5063">
        <v>3701712</v>
      </c>
      <c r="B5063" t="s">
        <v>4126</v>
      </c>
      <c r="C5063">
        <v>1.3321556999999999E-2</v>
      </c>
      <c r="D5063">
        <v>2.9787905999999999E-2</v>
      </c>
      <c r="E5063">
        <v>31823.61145</v>
      </c>
      <c r="F5063">
        <v>20158040.489999998</v>
      </c>
      <c r="G5063">
        <v>26.5</v>
      </c>
      <c r="H5063">
        <v>0.96958179531552802</v>
      </c>
      <c r="I5063">
        <v>2.2284154295785599</v>
      </c>
      <c r="J5063" s="1">
        <v>41983</v>
      </c>
      <c r="K5063" s="1">
        <v>41984</v>
      </c>
      <c r="L5063">
        <v>2014</v>
      </c>
      <c r="M5063">
        <v>0.75</v>
      </c>
      <c r="N5063" t="s">
        <v>4127</v>
      </c>
      <c r="O5063" s="2">
        <v>6.9444444444444447E-4</v>
      </c>
      <c r="P5063">
        <v>1.9400000000000001E-2</v>
      </c>
      <c r="Q5063">
        <v>1.9349999999999999E-2</v>
      </c>
      <c r="R5063">
        <v>7.19</v>
      </c>
      <c r="S5063">
        <v>7.17</v>
      </c>
      <c r="T5063" t="s">
        <v>153</v>
      </c>
      <c r="U5063">
        <v>0</v>
      </c>
      <c r="V5063" t="b">
        <v>0</v>
      </c>
    </row>
    <row r="5064" spans="1:22" x14ac:dyDescent="0.25">
      <c r="A5064">
        <v>3695294</v>
      </c>
      <c r="B5064" t="s">
        <v>4144</v>
      </c>
      <c r="C5064">
        <v>1.0105434E-2</v>
      </c>
      <c r="D5064">
        <v>2.2596438E-2</v>
      </c>
      <c r="E5064">
        <v>27626.44253</v>
      </c>
      <c r="F5064">
        <v>62637297.1706746</v>
      </c>
      <c r="G5064">
        <v>27.1</v>
      </c>
      <c r="H5064">
        <v>0.92595090199999996</v>
      </c>
      <c r="I5064">
        <v>1.4163655857995701</v>
      </c>
      <c r="J5064" s="1">
        <v>41941</v>
      </c>
      <c r="K5064" s="1">
        <v>41946</v>
      </c>
      <c r="L5064">
        <v>2014</v>
      </c>
      <c r="M5064">
        <v>0.75</v>
      </c>
      <c r="N5064" t="s">
        <v>4145</v>
      </c>
      <c r="O5064" s="2">
        <v>3.472222222222222E-3</v>
      </c>
      <c r="P5064">
        <v>1.3270000000000001E-2</v>
      </c>
      <c r="Q5064">
        <v>1.315E-2</v>
      </c>
      <c r="R5064">
        <v>6.21</v>
      </c>
      <c r="S5064">
        <v>6.17</v>
      </c>
      <c r="T5064" t="s">
        <v>670</v>
      </c>
      <c r="U5064">
        <v>0</v>
      </c>
      <c r="V5064" t="b">
        <v>0</v>
      </c>
    </row>
    <row r="5065" spans="1:22" x14ac:dyDescent="0.25">
      <c r="A5065">
        <v>3672037</v>
      </c>
      <c r="B5065" t="s">
        <v>4136</v>
      </c>
      <c r="C5065">
        <v>6.0891260000000003E-3</v>
      </c>
      <c r="D5065">
        <v>1.36157E-2</v>
      </c>
      <c r="E5065">
        <v>55313.04232</v>
      </c>
      <c r="F5065">
        <v>58074566.503932402</v>
      </c>
      <c r="G5065">
        <v>28.2</v>
      </c>
      <c r="H5065">
        <v>1.0230481293926099</v>
      </c>
      <c r="I5065">
        <v>1.7622858530000001</v>
      </c>
      <c r="J5065" s="1">
        <v>41780</v>
      </c>
      <c r="K5065" s="1">
        <v>41782</v>
      </c>
      <c r="L5065">
        <v>2014</v>
      </c>
      <c r="M5065">
        <v>0.75</v>
      </c>
      <c r="N5065" t="s">
        <v>4137</v>
      </c>
      <c r="O5065" s="2">
        <v>6.9444444444444447E-4</v>
      </c>
      <c r="P5065">
        <v>1.35E-2</v>
      </c>
      <c r="Q5065">
        <v>1.3469999999999999E-2</v>
      </c>
      <c r="R5065">
        <v>4.1399999999999997</v>
      </c>
      <c r="S5065">
        <v>4.0999999999999996</v>
      </c>
      <c r="T5065" t="s">
        <v>1334</v>
      </c>
      <c r="U5065">
        <v>0</v>
      </c>
      <c r="V5065" t="b">
        <v>0</v>
      </c>
    </row>
    <row r="5066" spans="1:22" x14ac:dyDescent="0.25">
      <c r="A5066">
        <v>3666681</v>
      </c>
      <c r="B5066" t="s">
        <v>4037</v>
      </c>
      <c r="C5066">
        <v>2.4241248E-2</v>
      </c>
      <c r="D5066">
        <v>5.4205079000000003E-2</v>
      </c>
      <c r="E5066">
        <v>28329.422439999998</v>
      </c>
      <c r="F5066">
        <v>8872735.8081535399</v>
      </c>
      <c r="G5066">
        <v>25.2</v>
      </c>
      <c r="H5066">
        <v>0.69613053275113801</v>
      </c>
      <c r="I5066">
        <v>1.07122476698316</v>
      </c>
      <c r="J5066" s="1">
        <v>41725</v>
      </c>
      <c r="K5066" s="1">
        <v>41727</v>
      </c>
      <c r="L5066">
        <v>2014</v>
      </c>
      <c r="M5066">
        <v>0.75</v>
      </c>
      <c r="N5066" t="s">
        <v>4038</v>
      </c>
      <c r="O5066" s="2">
        <v>6.9444444444444447E-4</v>
      </c>
      <c r="P5066">
        <v>7.6699999999999997E-3</v>
      </c>
      <c r="Q5066">
        <v>7.6499999999999997E-3</v>
      </c>
      <c r="R5066">
        <v>6.39</v>
      </c>
      <c r="S5066">
        <v>6.33</v>
      </c>
      <c r="T5066" t="s">
        <v>308</v>
      </c>
      <c r="U5066">
        <v>1</v>
      </c>
      <c r="V5066" t="b">
        <v>0</v>
      </c>
    </row>
    <row r="5067" spans="1:22" x14ac:dyDescent="0.25">
      <c r="A5067">
        <v>3667484</v>
      </c>
      <c r="B5067" t="s">
        <v>4055</v>
      </c>
      <c r="C5067">
        <v>1.9255508000000001E-2</v>
      </c>
      <c r="D5067">
        <v>4.3056624000000002E-2</v>
      </c>
      <c r="E5067">
        <v>54843.951050000003</v>
      </c>
      <c r="F5067">
        <v>20843446.363933999</v>
      </c>
      <c r="G5067">
        <v>25.7</v>
      </c>
      <c r="H5067">
        <v>0.83306343193494803</v>
      </c>
      <c r="I5067">
        <v>1.9690837035466799</v>
      </c>
      <c r="J5067" s="1">
        <v>41738</v>
      </c>
      <c r="K5067" s="1">
        <v>41748</v>
      </c>
      <c r="L5067">
        <v>2014</v>
      </c>
      <c r="M5067">
        <v>0.75</v>
      </c>
      <c r="N5067" t="s">
        <v>4056</v>
      </c>
      <c r="O5067" s="2">
        <v>6.9444444444444447E-4</v>
      </c>
      <c r="P5067">
        <v>1.004E-2</v>
      </c>
      <c r="Q5067">
        <v>1.001E-2</v>
      </c>
      <c r="R5067">
        <v>11.4</v>
      </c>
      <c r="S5067">
        <v>11.38</v>
      </c>
      <c r="T5067" t="s">
        <v>792</v>
      </c>
      <c r="U5067">
        <v>0</v>
      </c>
      <c r="V5067" t="b">
        <v>0</v>
      </c>
    </row>
    <row r="5068" spans="1:22" x14ac:dyDescent="0.25">
      <c r="A5068">
        <v>3669885</v>
      </c>
      <c r="B5068" t="s">
        <v>4053</v>
      </c>
      <c r="C5068">
        <v>1.9255508000000001E-2</v>
      </c>
      <c r="D5068">
        <v>4.3056624000000002E-2</v>
      </c>
      <c r="E5068">
        <v>56481.392489999998</v>
      </c>
      <c r="F5068">
        <v>34597645.911053799</v>
      </c>
      <c r="G5068">
        <v>25.7</v>
      </c>
      <c r="H5068">
        <v>0.96926278788854403</v>
      </c>
      <c r="I5068">
        <v>2.6950833561000702</v>
      </c>
      <c r="J5068" s="1">
        <v>41757</v>
      </c>
      <c r="K5068" s="1">
        <v>41763</v>
      </c>
      <c r="L5068">
        <v>2014</v>
      </c>
      <c r="M5068">
        <v>0.75</v>
      </c>
      <c r="N5068" t="s">
        <v>4054</v>
      </c>
      <c r="O5068" s="2">
        <v>6.9444444444444447E-4</v>
      </c>
      <c r="P5068">
        <v>5.5100000000000001E-3</v>
      </c>
      <c r="Q5068">
        <v>5.4999999999999997E-3</v>
      </c>
      <c r="R5068">
        <v>9.0500000000000007</v>
      </c>
      <c r="S5068">
        <v>9</v>
      </c>
      <c r="T5068" t="s">
        <v>1071</v>
      </c>
      <c r="U5068">
        <v>1</v>
      </c>
      <c r="V5068" t="b">
        <v>0</v>
      </c>
    </row>
    <row r="5069" spans="1:22" x14ac:dyDescent="0.25">
      <c r="A5069">
        <v>3670717</v>
      </c>
      <c r="B5069" t="s">
        <v>4057</v>
      </c>
      <c r="C5069">
        <v>6.6765940999999995E-2</v>
      </c>
      <c r="D5069">
        <v>0.149293183</v>
      </c>
      <c r="E5069">
        <v>63507.561459999997</v>
      </c>
      <c r="F5069">
        <v>44350088.689999998</v>
      </c>
      <c r="G5069">
        <v>23</v>
      </c>
      <c r="H5069">
        <v>0.99499328899999995</v>
      </c>
      <c r="I5069">
        <v>4.79972144689203</v>
      </c>
      <c r="J5069" s="1">
        <v>41763</v>
      </c>
      <c r="K5069" s="1">
        <v>41796</v>
      </c>
      <c r="L5069">
        <v>2014</v>
      </c>
      <c r="M5069">
        <v>0.75</v>
      </c>
      <c r="N5069" t="s">
        <v>4058</v>
      </c>
      <c r="O5069" s="2">
        <v>6.9444444444444447E-4</v>
      </c>
      <c r="P5069">
        <v>2.614E-2</v>
      </c>
      <c r="Q5069">
        <v>2.614E-2</v>
      </c>
      <c r="R5069">
        <v>13.08</v>
      </c>
      <c r="S5069">
        <v>13.08</v>
      </c>
      <c r="T5069" t="s">
        <v>4059</v>
      </c>
      <c r="U5069">
        <v>1</v>
      </c>
      <c r="V5069" t="b">
        <v>0</v>
      </c>
    </row>
    <row r="5070" spans="1:22" x14ac:dyDescent="0.25">
      <c r="A5070">
        <v>3662638</v>
      </c>
      <c r="B5070" t="s">
        <v>4241</v>
      </c>
      <c r="C5070">
        <v>8.8014651999999999E-2</v>
      </c>
      <c r="D5070">
        <v>0.19680674500000001</v>
      </c>
      <c r="E5070">
        <v>54341.366419999998</v>
      </c>
      <c r="F5070">
        <v>40924439.8518821</v>
      </c>
      <c r="G5070">
        <v>22.4</v>
      </c>
      <c r="H5070">
        <v>0.78469380837082403</v>
      </c>
      <c r="I5070">
        <v>5.1088754126312397</v>
      </c>
      <c r="J5070" s="1">
        <v>41691</v>
      </c>
      <c r="K5070" s="1">
        <v>43712</v>
      </c>
      <c r="L5070">
        <v>2014</v>
      </c>
      <c r="M5070">
        <v>0.75</v>
      </c>
      <c r="N5070" t="s">
        <v>4242</v>
      </c>
      <c r="O5070" s="2">
        <v>6.9444444444444447E-4</v>
      </c>
      <c r="P5070">
        <v>4.1750000000000002E-2</v>
      </c>
      <c r="Q5070">
        <v>4.1750000000000002E-2</v>
      </c>
      <c r="R5070">
        <v>19.78</v>
      </c>
      <c r="S5070">
        <v>19.78</v>
      </c>
      <c r="T5070" t="s">
        <v>78</v>
      </c>
      <c r="U5070">
        <v>1</v>
      </c>
      <c r="V5070" t="b">
        <v>0</v>
      </c>
    </row>
    <row r="5071" spans="1:22" x14ac:dyDescent="0.25">
      <c r="A5071">
        <v>3662443</v>
      </c>
      <c r="B5071" t="s">
        <v>4013</v>
      </c>
      <c r="C5071">
        <v>2.2108281E-2</v>
      </c>
      <c r="D5071">
        <v>4.9435619E-2</v>
      </c>
      <c r="E5071">
        <v>33792.719819999998</v>
      </c>
      <c r="F5071">
        <v>73725742.828933194</v>
      </c>
      <c r="G5071">
        <v>25.4</v>
      </c>
      <c r="H5071">
        <v>0.75790230024111505</v>
      </c>
      <c r="I5071">
        <v>1.512567057</v>
      </c>
      <c r="J5071" s="1">
        <v>41694</v>
      </c>
      <c r="K5071" s="1">
        <v>41705</v>
      </c>
      <c r="L5071">
        <v>2014</v>
      </c>
      <c r="M5071">
        <v>0.75</v>
      </c>
      <c r="N5071" t="s">
        <v>4014</v>
      </c>
      <c r="O5071" s="2">
        <v>1.3888888888888889E-3</v>
      </c>
      <c r="P5071">
        <v>1.438E-2</v>
      </c>
      <c r="Q5071">
        <v>1.4290000000000001E-2</v>
      </c>
      <c r="R5071">
        <v>9.32</v>
      </c>
      <c r="S5071">
        <v>9.3000000000000007</v>
      </c>
      <c r="T5071" t="s">
        <v>229</v>
      </c>
      <c r="U5071">
        <v>0</v>
      </c>
      <c r="V5071" t="b">
        <v>0</v>
      </c>
    </row>
    <row r="5072" spans="1:22" x14ac:dyDescent="0.25">
      <c r="A5072">
        <v>3698509</v>
      </c>
      <c r="B5072" t="s">
        <v>4156</v>
      </c>
      <c r="C5072">
        <v>2.315021E-3</v>
      </c>
      <c r="D5072">
        <v>5.1765450000000003E-3</v>
      </c>
      <c r="E5072">
        <v>16179.85829</v>
      </c>
      <c r="F5072">
        <v>28009451.698247202</v>
      </c>
      <c r="G5072">
        <v>30.3</v>
      </c>
      <c r="H5072">
        <v>0.85000079971988296</v>
      </c>
      <c r="I5072">
        <v>1.1922549430707901</v>
      </c>
      <c r="J5072" s="1">
        <v>41752</v>
      </c>
      <c r="K5072" s="1">
        <v>41754</v>
      </c>
      <c r="L5072">
        <v>2014</v>
      </c>
      <c r="M5072">
        <v>0.75</v>
      </c>
      <c r="N5072" t="s">
        <v>4157</v>
      </c>
      <c r="O5072" s="2">
        <v>3.9583333333333331E-2</v>
      </c>
      <c r="P5072">
        <v>3.32E-3</v>
      </c>
      <c r="Q5072">
        <v>3.0300000000000001E-3</v>
      </c>
      <c r="R5072">
        <v>4.63</v>
      </c>
      <c r="S5072">
        <v>4.45</v>
      </c>
      <c r="T5072" t="s">
        <v>1347</v>
      </c>
      <c r="U5072">
        <v>0</v>
      </c>
      <c r="V5072" t="b">
        <v>0</v>
      </c>
    </row>
    <row r="5073" spans="1:22" x14ac:dyDescent="0.25">
      <c r="A5073">
        <v>3661508</v>
      </c>
      <c r="B5073" t="s">
        <v>4099</v>
      </c>
      <c r="C5073">
        <v>4.2126460999999997E-2</v>
      </c>
      <c r="D5073">
        <v>9.4197631000000004E-2</v>
      </c>
      <c r="E5073">
        <v>24920.221249999999</v>
      </c>
      <c r="F5073">
        <v>63954678.170000002</v>
      </c>
      <c r="G5073">
        <v>24</v>
      </c>
      <c r="H5073">
        <v>0.84517001347537701</v>
      </c>
      <c r="I5073">
        <v>1.66676291696026</v>
      </c>
      <c r="J5073" s="1">
        <v>41681</v>
      </c>
      <c r="K5073" s="1">
        <v>41709</v>
      </c>
      <c r="L5073">
        <v>2014</v>
      </c>
      <c r="M5073">
        <v>0.75</v>
      </c>
      <c r="N5073" t="s">
        <v>4100</v>
      </c>
      <c r="O5073" s="2">
        <v>6.9444444444444447E-4</v>
      </c>
      <c r="P5073">
        <v>3.2710000000000003E-2</v>
      </c>
      <c r="Q5073">
        <v>3.2620000000000003E-2</v>
      </c>
      <c r="R5073">
        <v>7.36</v>
      </c>
      <c r="S5073">
        <v>7.34</v>
      </c>
      <c r="T5073" t="s">
        <v>99</v>
      </c>
      <c r="U5073">
        <v>0</v>
      </c>
      <c r="V5073" t="b">
        <v>0</v>
      </c>
    </row>
    <row r="5074" spans="1:22" x14ac:dyDescent="0.25">
      <c r="A5074">
        <v>3662634</v>
      </c>
      <c r="B5074" t="s">
        <v>4084</v>
      </c>
      <c r="C5074">
        <v>3.1956189000000003E-2</v>
      </c>
      <c r="D5074">
        <v>7.1456210000000006E-2</v>
      </c>
      <c r="E5074">
        <v>32559.76125</v>
      </c>
      <c r="F5074">
        <v>40741233.369287297</v>
      </c>
      <c r="G5074">
        <v>24.6</v>
      </c>
      <c r="H5074">
        <v>0.72483001032937699</v>
      </c>
      <c r="I5074">
        <v>1.0974906977579</v>
      </c>
      <c r="J5074" s="1">
        <v>41697</v>
      </c>
      <c r="K5074" s="1">
        <v>41709</v>
      </c>
      <c r="L5074">
        <v>2014</v>
      </c>
      <c r="M5074">
        <v>0.75</v>
      </c>
      <c r="N5074" t="s">
        <v>4085</v>
      </c>
      <c r="O5074" s="2">
        <v>6.9444444444444447E-4</v>
      </c>
      <c r="P5074">
        <v>4.5920000000000002E-2</v>
      </c>
      <c r="Q5074">
        <v>4.5710000000000001E-2</v>
      </c>
      <c r="R5074">
        <v>6.19</v>
      </c>
      <c r="S5074">
        <v>6.18</v>
      </c>
      <c r="T5074" t="s">
        <v>1061</v>
      </c>
      <c r="U5074">
        <v>0</v>
      </c>
      <c r="V5074" t="b">
        <v>0</v>
      </c>
    </row>
    <row r="5075" spans="1:22" x14ac:dyDescent="0.25">
      <c r="A5075">
        <v>3669149</v>
      </c>
      <c r="B5075" t="s">
        <v>4094</v>
      </c>
      <c r="C5075">
        <v>3.5039264000000001E-2</v>
      </c>
      <c r="D5075">
        <v>7.8350175999999994E-2</v>
      </c>
      <c r="E5075">
        <v>25838.61291</v>
      </c>
      <c r="F5075">
        <v>51052077.198053397</v>
      </c>
      <c r="G5075">
        <v>24.4</v>
      </c>
      <c r="H5075">
        <v>0.855293737</v>
      </c>
      <c r="I5075">
        <v>1.3865212280000001</v>
      </c>
      <c r="J5075" s="1">
        <v>41754</v>
      </c>
      <c r="K5075" s="1">
        <v>41781</v>
      </c>
      <c r="L5075">
        <v>2014</v>
      </c>
      <c r="M5075">
        <v>0.75</v>
      </c>
      <c r="N5075" t="s">
        <v>4095</v>
      </c>
      <c r="O5075" s="2">
        <v>1.3888888888888889E-3</v>
      </c>
      <c r="P5075">
        <v>2.249E-2</v>
      </c>
      <c r="Q5075">
        <v>2.24E-2</v>
      </c>
      <c r="R5075">
        <v>7.79</v>
      </c>
      <c r="S5075">
        <v>7.77</v>
      </c>
      <c r="T5075" t="s">
        <v>290</v>
      </c>
      <c r="U5075">
        <v>0</v>
      </c>
      <c r="V5075" t="b">
        <v>0</v>
      </c>
    </row>
    <row r="5076" spans="1:22" x14ac:dyDescent="0.25">
      <c r="A5076">
        <v>3668969</v>
      </c>
      <c r="B5076" t="s">
        <v>4235</v>
      </c>
      <c r="C5076">
        <v>1.6770845999999999E-2</v>
      </c>
      <c r="D5076">
        <v>3.7500751999999998E-2</v>
      </c>
      <c r="E5076">
        <v>24747.1554</v>
      </c>
      <c r="F5076">
        <v>57024519.127966098</v>
      </c>
      <c r="G5076">
        <v>26</v>
      </c>
      <c r="H5076">
        <v>0.85840894074387597</v>
      </c>
      <c r="I5076">
        <v>1.5271166983364599</v>
      </c>
      <c r="J5076" s="1">
        <v>41750</v>
      </c>
      <c r="K5076" s="1">
        <v>41758</v>
      </c>
      <c r="L5076">
        <v>2014</v>
      </c>
      <c r="M5076">
        <v>0.75</v>
      </c>
      <c r="N5076" t="s">
        <v>4236</v>
      </c>
      <c r="O5076" s="2">
        <v>6.9444444444444441E-3</v>
      </c>
      <c r="P5076">
        <v>8.3700000000000007E-3</v>
      </c>
      <c r="Q5076">
        <v>8.2900000000000005E-3</v>
      </c>
      <c r="R5076">
        <v>7.31</v>
      </c>
      <c r="S5076">
        <v>7.27</v>
      </c>
      <c r="T5076" t="s">
        <v>144</v>
      </c>
      <c r="U5076">
        <v>0</v>
      </c>
      <c r="V5076" t="b">
        <v>0</v>
      </c>
    </row>
    <row r="5077" spans="1:22" x14ac:dyDescent="0.25">
      <c r="A5077">
        <v>3666681</v>
      </c>
      <c r="B5077" t="s">
        <v>4037</v>
      </c>
      <c r="C5077">
        <v>2.4241248E-2</v>
      </c>
      <c r="D5077">
        <v>5.4205079000000003E-2</v>
      </c>
      <c r="E5077">
        <v>28680.348429999998</v>
      </c>
      <c r="F5077">
        <v>39625236.509999998</v>
      </c>
      <c r="G5077">
        <v>25.2</v>
      </c>
      <c r="H5077">
        <v>0.69613053275113801</v>
      </c>
      <c r="I5077">
        <v>1.07122476698316</v>
      </c>
      <c r="J5077" s="1">
        <v>41725</v>
      </c>
      <c r="K5077" s="1">
        <v>41727</v>
      </c>
      <c r="L5077">
        <v>2014</v>
      </c>
      <c r="M5077">
        <v>0.75</v>
      </c>
      <c r="N5077" t="s">
        <v>4038</v>
      </c>
      <c r="O5077" s="2">
        <v>6.9444444444444447E-4</v>
      </c>
      <c r="P5077">
        <v>7.6699999999999997E-3</v>
      </c>
      <c r="Q5077">
        <v>7.6499999999999997E-3</v>
      </c>
      <c r="R5077">
        <v>6.39</v>
      </c>
      <c r="S5077">
        <v>6.33</v>
      </c>
      <c r="T5077" t="s">
        <v>308</v>
      </c>
      <c r="U5077">
        <v>1</v>
      </c>
      <c r="V5077" t="b">
        <v>0</v>
      </c>
    </row>
    <row r="5078" spans="1:22" x14ac:dyDescent="0.25">
      <c r="A5078">
        <v>3692288</v>
      </c>
      <c r="B5078" t="s">
        <v>4128</v>
      </c>
      <c r="C5078">
        <v>3.8419789000000003E-2</v>
      </c>
      <c r="D5078">
        <v>8.5909260000000001E-2</v>
      </c>
      <c r="E5078">
        <v>51926.937030000001</v>
      </c>
      <c r="F5078">
        <v>71460239.069999993</v>
      </c>
      <c r="G5078">
        <v>24.2</v>
      </c>
      <c r="H5078">
        <v>0.36695124145353702</v>
      </c>
      <c r="I5078">
        <v>1.7545306343178999</v>
      </c>
      <c r="J5078" s="1">
        <v>41913</v>
      </c>
      <c r="K5078" s="1">
        <v>41914</v>
      </c>
      <c r="L5078">
        <v>2014</v>
      </c>
      <c r="M5078">
        <v>0.75</v>
      </c>
      <c r="N5078" t="s">
        <v>4129</v>
      </c>
      <c r="O5078" s="2">
        <v>6.9444444444444447E-4</v>
      </c>
      <c r="P5078">
        <v>1.431E-2</v>
      </c>
      <c r="Q5078">
        <v>1.423E-2</v>
      </c>
      <c r="R5078">
        <v>22.27</v>
      </c>
      <c r="S5078">
        <v>22.26</v>
      </c>
      <c r="T5078" t="s">
        <v>258</v>
      </c>
      <c r="U5078">
        <v>1</v>
      </c>
      <c r="V5078" t="b">
        <v>0</v>
      </c>
    </row>
    <row r="5079" spans="1:22" x14ac:dyDescent="0.25">
      <c r="A5079">
        <v>3663464</v>
      </c>
      <c r="B5079" t="s">
        <v>4005</v>
      </c>
      <c r="C5079">
        <v>7.6657560000000001E-3</v>
      </c>
      <c r="D5079">
        <v>1.7141151E-2</v>
      </c>
      <c r="E5079">
        <v>8344.4996050000009</v>
      </c>
      <c r="F5079">
        <v>39374875.344446003</v>
      </c>
      <c r="G5079">
        <v>27.7</v>
      </c>
      <c r="H5079">
        <v>0.92983464500000002</v>
      </c>
      <c r="I5079">
        <v>1.6550428078175099</v>
      </c>
      <c r="J5079" s="1">
        <v>41703</v>
      </c>
      <c r="K5079" s="1">
        <v>41727</v>
      </c>
      <c r="L5079">
        <v>2014</v>
      </c>
      <c r="M5079">
        <v>0.75</v>
      </c>
      <c r="N5079" t="s">
        <v>4006</v>
      </c>
      <c r="O5079" s="2">
        <v>6.9444444444444447E-4</v>
      </c>
      <c r="P5079">
        <v>5.47E-3</v>
      </c>
      <c r="Q5079">
        <v>5.4599999999999996E-3</v>
      </c>
      <c r="R5079">
        <v>5.84</v>
      </c>
      <c r="S5079">
        <v>5.76</v>
      </c>
      <c r="T5079" t="s">
        <v>1319</v>
      </c>
      <c r="U5079">
        <v>0</v>
      </c>
      <c r="V5079" t="b">
        <v>0</v>
      </c>
    </row>
    <row r="5080" spans="1:22" x14ac:dyDescent="0.25">
      <c r="A5080">
        <v>3669147</v>
      </c>
      <c r="B5080" t="s">
        <v>4243</v>
      </c>
      <c r="C5080">
        <v>7.3207400000000001E-3</v>
      </c>
      <c r="D5080">
        <v>1.6369671999999998E-2</v>
      </c>
      <c r="E5080">
        <v>20426.62314</v>
      </c>
      <c r="F5080">
        <v>71006027.522303805</v>
      </c>
      <c r="G5080">
        <v>27.8</v>
      </c>
      <c r="H5080">
        <v>0.87401011399999995</v>
      </c>
      <c r="I5080">
        <v>2.1344158958341501</v>
      </c>
      <c r="J5080" s="1">
        <v>41752</v>
      </c>
      <c r="K5080" s="1">
        <v>41755</v>
      </c>
      <c r="L5080">
        <v>2014</v>
      </c>
      <c r="M5080">
        <v>0.75</v>
      </c>
      <c r="N5080" t="s">
        <v>4244</v>
      </c>
      <c r="O5080" s="2">
        <v>8.2638888888888887E-2</v>
      </c>
      <c r="P5080">
        <v>5.4999999999999997E-3</v>
      </c>
      <c r="Q5080">
        <v>5.3E-3</v>
      </c>
      <c r="R5080">
        <v>9.65</v>
      </c>
      <c r="S5080">
        <v>9.6</v>
      </c>
      <c r="T5080" t="s">
        <v>1052</v>
      </c>
      <c r="U5080">
        <v>0</v>
      </c>
      <c r="V5080" t="b">
        <v>0</v>
      </c>
    </row>
    <row r="5081" spans="1:22" x14ac:dyDescent="0.25">
      <c r="A5081">
        <v>3670298</v>
      </c>
      <c r="B5081" t="s">
        <v>4086</v>
      </c>
      <c r="C5081">
        <v>2.9144390999999999E-2</v>
      </c>
      <c r="D5081">
        <v>6.5168838000000007E-2</v>
      </c>
      <c r="E5081">
        <v>28356.926940000001</v>
      </c>
      <c r="F5081">
        <v>38178017.869746901</v>
      </c>
      <c r="G5081">
        <v>24.8</v>
      </c>
      <c r="H5081">
        <v>0.94287992731731396</v>
      </c>
      <c r="I5081">
        <v>1.4964149297168601</v>
      </c>
      <c r="J5081" s="1">
        <v>41762</v>
      </c>
      <c r="K5081" s="1">
        <v>41781</v>
      </c>
      <c r="L5081">
        <v>2014</v>
      </c>
      <c r="M5081">
        <v>0.75</v>
      </c>
      <c r="N5081" t="s">
        <v>4087</v>
      </c>
      <c r="O5081" s="2">
        <v>6.9444444444444447E-4</v>
      </c>
      <c r="P5081">
        <v>2.9960000000000001E-2</v>
      </c>
      <c r="Q5081">
        <v>2.9780000000000001E-2</v>
      </c>
      <c r="R5081">
        <v>8.52</v>
      </c>
      <c r="S5081">
        <v>8.51</v>
      </c>
      <c r="T5081" t="s">
        <v>722</v>
      </c>
      <c r="U5081">
        <v>0</v>
      </c>
      <c r="V5081" t="b">
        <v>0</v>
      </c>
    </row>
    <row r="5082" spans="1:22" x14ac:dyDescent="0.25">
      <c r="A5082">
        <v>3671126</v>
      </c>
      <c r="B5082" t="s">
        <v>4078</v>
      </c>
      <c r="C5082">
        <v>2.3150212E-2</v>
      </c>
      <c r="D5082">
        <v>5.1765447999999999E-2</v>
      </c>
      <c r="E5082">
        <v>15658.03824</v>
      </c>
      <c r="F5082">
        <v>16869581.323382501</v>
      </c>
      <c r="G5082">
        <v>25.3</v>
      </c>
      <c r="H5082">
        <v>0.97888000001810005</v>
      </c>
      <c r="I5082">
        <v>1.2004148038558899</v>
      </c>
      <c r="J5082" s="1">
        <v>41764</v>
      </c>
      <c r="K5082" s="1">
        <v>41777</v>
      </c>
      <c r="L5082">
        <v>2014</v>
      </c>
      <c r="M5082">
        <v>0.75</v>
      </c>
      <c r="N5082" t="s">
        <v>4079</v>
      </c>
      <c r="O5082" s="2">
        <v>6.9444444444444447E-4</v>
      </c>
      <c r="P5082">
        <v>2.2499999999999999E-2</v>
      </c>
      <c r="Q5082">
        <v>2.2429999999999999E-2</v>
      </c>
      <c r="R5082">
        <v>4.5999999999999996</v>
      </c>
      <c r="S5082">
        <v>4.57</v>
      </c>
      <c r="T5082" t="s">
        <v>159</v>
      </c>
      <c r="U5082">
        <v>0</v>
      </c>
      <c r="V5082" t="b">
        <v>0</v>
      </c>
    </row>
    <row r="5083" spans="1:22" x14ac:dyDescent="0.25">
      <c r="A5083">
        <v>3655393</v>
      </c>
      <c r="B5083" t="s">
        <v>4076</v>
      </c>
      <c r="C5083">
        <v>6.3760978999999995E-2</v>
      </c>
      <c r="D5083">
        <v>0.14257388300000001</v>
      </c>
      <c r="E5083">
        <v>79186.457559999995</v>
      </c>
      <c r="F5083">
        <v>1385056.2626125901</v>
      </c>
      <c r="G5083">
        <v>23.1</v>
      </c>
      <c r="H5083">
        <v>0.40444416972408498</v>
      </c>
      <c r="I5083">
        <v>1.965743649</v>
      </c>
      <c r="J5083" s="1">
        <v>41631</v>
      </c>
      <c r="K5083" s="1">
        <v>41640</v>
      </c>
      <c r="L5083">
        <v>2014</v>
      </c>
      <c r="M5083">
        <v>0.75</v>
      </c>
      <c r="N5083" t="s">
        <v>4077</v>
      </c>
      <c r="O5083" s="2">
        <v>6.9444444444444447E-4</v>
      </c>
      <c r="P5083">
        <v>9.2599999999999991E-3</v>
      </c>
      <c r="Q5083">
        <v>9.2300000000000004E-3</v>
      </c>
      <c r="R5083">
        <v>22</v>
      </c>
      <c r="S5083">
        <v>21.98</v>
      </c>
      <c r="T5083" t="s">
        <v>252</v>
      </c>
      <c r="U5083">
        <v>2</v>
      </c>
      <c r="V5083" t="b">
        <v>0</v>
      </c>
    </row>
    <row r="5084" spans="1:22" x14ac:dyDescent="0.25">
      <c r="A5084">
        <v>3655873</v>
      </c>
      <c r="B5084" t="s">
        <v>4245</v>
      </c>
      <c r="C5084">
        <v>2.1113244999999999E-2</v>
      </c>
      <c r="D5084">
        <v>4.721065E-2</v>
      </c>
      <c r="E5084">
        <v>19250.164130000001</v>
      </c>
      <c r="F5084">
        <v>5298397.0118792402</v>
      </c>
      <c r="G5084">
        <v>25.5</v>
      </c>
      <c r="H5084">
        <v>1.0149005720148101</v>
      </c>
      <c r="I5084">
        <v>2.3680961370000002</v>
      </c>
      <c r="J5084" s="1">
        <v>41648</v>
      </c>
      <c r="K5084" s="1">
        <v>41651</v>
      </c>
      <c r="L5084">
        <v>2014</v>
      </c>
      <c r="M5084">
        <v>0.75</v>
      </c>
      <c r="N5084" t="s">
        <v>4077</v>
      </c>
      <c r="O5084" s="2">
        <v>3.472222222222222E-3</v>
      </c>
      <c r="P5084">
        <v>3.542E-2</v>
      </c>
      <c r="Q5084">
        <v>3.508E-2</v>
      </c>
      <c r="R5084">
        <v>5.35</v>
      </c>
      <c r="S5084">
        <v>5.33</v>
      </c>
      <c r="T5084" t="s">
        <v>635</v>
      </c>
      <c r="U5084">
        <v>0</v>
      </c>
      <c r="V5084" t="b">
        <v>0</v>
      </c>
    </row>
    <row r="5085" spans="1:22" x14ac:dyDescent="0.25">
      <c r="A5085">
        <v>3655562</v>
      </c>
      <c r="B5085" t="s">
        <v>4011</v>
      </c>
      <c r="C5085">
        <v>5.3034072000000002E-2</v>
      </c>
      <c r="D5085">
        <v>0.118587791</v>
      </c>
      <c r="E5085">
        <v>45142.314789999997</v>
      </c>
      <c r="F5085">
        <v>5964379.4574275399</v>
      </c>
      <c r="G5085">
        <v>23.5</v>
      </c>
      <c r="H5085">
        <v>0.84570468544649902</v>
      </c>
      <c r="I5085">
        <v>1.5235257240393301</v>
      </c>
      <c r="J5085" s="1">
        <v>41638</v>
      </c>
      <c r="K5085" s="1">
        <v>41643</v>
      </c>
      <c r="L5085">
        <v>2014</v>
      </c>
      <c r="M5085">
        <v>0.75</v>
      </c>
      <c r="N5085" t="s">
        <v>4012</v>
      </c>
      <c r="O5085" s="2">
        <v>6.9444444444444447E-4</v>
      </c>
      <c r="P5085">
        <v>3.9870000000000003E-2</v>
      </c>
      <c r="Q5085">
        <v>3.9750000000000001E-2</v>
      </c>
      <c r="R5085">
        <v>12.54</v>
      </c>
      <c r="S5085">
        <v>12.53</v>
      </c>
      <c r="T5085" t="s">
        <v>165</v>
      </c>
      <c r="U5085">
        <v>0</v>
      </c>
      <c r="V5085" t="b">
        <v>0</v>
      </c>
    </row>
    <row r="5086" spans="1:22" x14ac:dyDescent="0.25">
      <c r="A5086">
        <v>3655740</v>
      </c>
      <c r="B5086" t="s">
        <v>4246</v>
      </c>
      <c r="C5086">
        <v>2.1113244999999999E-2</v>
      </c>
      <c r="D5086">
        <v>4.721065E-2</v>
      </c>
      <c r="E5086">
        <v>19420.113389999999</v>
      </c>
      <c r="F5086">
        <v>4711339.7696204297</v>
      </c>
      <c r="G5086">
        <v>25.5</v>
      </c>
      <c r="H5086">
        <v>0.99616897000000004</v>
      </c>
      <c r="I5086">
        <v>2.07311787302271</v>
      </c>
      <c r="J5086" s="1">
        <v>41641</v>
      </c>
      <c r="K5086" s="1">
        <v>41651</v>
      </c>
      <c r="L5086">
        <v>2014</v>
      </c>
      <c r="M5086">
        <v>0.75</v>
      </c>
      <c r="N5086" t="s">
        <v>4247</v>
      </c>
      <c r="O5086" s="2">
        <v>6.9444444444444447E-4</v>
      </c>
      <c r="P5086">
        <v>3.1489999999999997E-2</v>
      </c>
      <c r="Q5086">
        <v>3.1379999999999998E-2</v>
      </c>
      <c r="R5086">
        <v>5.39</v>
      </c>
      <c r="S5086">
        <v>5.38</v>
      </c>
      <c r="T5086" t="s">
        <v>635</v>
      </c>
      <c r="U5086">
        <v>0</v>
      </c>
      <c r="V5086" t="b">
        <v>0</v>
      </c>
    </row>
    <row r="5087" spans="1:22" x14ac:dyDescent="0.25">
      <c r="A5087">
        <v>3655741</v>
      </c>
      <c r="B5087" t="s">
        <v>4248</v>
      </c>
      <c r="C5087">
        <v>4.6190750000000003E-3</v>
      </c>
      <c r="D5087">
        <v>1.0328565E-2</v>
      </c>
      <c r="E5087">
        <v>52630.692869999999</v>
      </c>
      <c r="F5087">
        <v>96174.525850000005</v>
      </c>
      <c r="G5087">
        <v>28.8</v>
      </c>
      <c r="H5087">
        <v>0.75346274199999996</v>
      </c>
      <c r="I5087">
        <v>2.380289732</v>
      </c>
      <c r="J5087" s="1">
        <v>41641</v>
      </c>
      <c r="K5087" s="1">
        <v>41642</v>
      </c>
      <c r="L5087">
        <v>2014</v>
      </c>
      <c r="M5087">
        <v>0.75</v>
      </c>
      <c r="N5087" t="s">
        <v>4247</v>
      </c>
      <c r="O5087" s="2">
        <v>6.9444444444444447E-4</v>
      </c>
      <c r="P5087">
        <v>6.4000000000000005E-4</v>
      </c>
      <c r="Q5087">
        <v>6.4000000000000005E-4</v>
      </c>
      <c r="R5087">
        <v>14.62</v>
      </c>
      <c r="S5087">
        <v>14.33</v>
      </c>
      <c r="T5087" t="s">
        <v>2254</v>
      </c>
      <c r="U5087">
        <v>0</v>
      </c>
      <c r="V5087" t="b">
        <v>0</v>
      </c>
    </row>
    <row r="5088" spans="1:22" x14ac:dyDescent="0.25">
      <c r="A5088">
        <v>3672038</v>
      </c>
      <c r="B5088" t="s">
        <v>4232</v>
      </c>
      <c r="C5088">
        <v>1.2149404000000001E-2</v>
      </c>
      <c r="D5088">
        <v>2.7166893000000001E-2</v>
      </c>
      <c r="E5088">
        <v>12912.863240000001</v>
      </c>
      <c r="F5088">
        <v>36457747.217894003</v>
      </c>
      <c r="G5088">
        <v>26.7</v>
      </c>
      <c r="H5088">
        <v>0.95829171264291602</v>
      </c>
      <c r="I5088">
        <v>1.59811943500672</v>
      </c>
      <c r="J5088" s="1">
        <v>41780</v>
      </c>
      <c r="K5088" s="1">
        <v>41781</v>
      </c>
      <c r="L5088">
        <v>2014</v>
      </c>
      <c r="M5088">
        <v>0.75</v>
      </c>
      <c r="N5088" t="s">
        <v>4233</v>
      </c>
      <c r="O5088" s="2">
        <v>5.7638888888888892E-2</v>
      </c>
      <c r="P5088">
        <v>2.7969999999999998E-2</v>
      </c>
      <c r="Q5088">
        <v>2.7089999999999999E-2</v>
      </c>
      <c r="R5088">
        <v>6.41</v>
      </c>
      <c r="S5088">
        <v>6.39</v>
      </c>
      <c r="T5088" t="s">
        <v>617</v>
      </c>
      <c r="U5088">
        <v>0</v>
      </c>
      <c r="V5088" t="b">
        <v>0</v>
      </c>
    </row>
    <row r="5089" spans="1:22" x14ac:dyDescent="0.25">
      <c r="A5089">
        <v>3655973</v>
      </c>
      <c r="B5089" t="s">
        <v>4132</v>
      </c>
      <c r="C5089">
        <v>2.7832680000000002E-3</v>
      </c>
      <c r="D5089">
        <v>6.2235759999999998E-3</v>
      </c>
      <c r="E5089">
        <v>54131.956870000002</v>
      </c>
      <c r="F5089">
        <v>131164.33069999999</v>
      </c>
      <c r="G5089">
        <v>29.9</v>
      </c>
      <c r="H5089">
        <v>0.76748526542638096</v>
      </c>
      <c r="I5089">
        <v>2.9838115385931201</v>
      </c>
      <c r="J5089" s="1">
        <v>41649</v>
      </c>
      <c r="K5089" s="1">
        <v>41650</v>
      </c>
      <c r="L5089">
        <v>2014</v>
      </c>
      <c r="M5089">
        <v>0.75</v>
      </c>
      <c r="N5089" t="s">
        <v>4133</v>
      </c>
      <c r="O5089" s="2">
        <v>1.3888888888888889E-3</v>
      </c>
      <c r="P5089">
        <v>8.8000000000000003E-4</v>
      </c>
      <c r="Q5089">
        <v>8.7000000000000001E-4</v>
      </c>
      <c r="R5089">
        <v>15.04</v>
      </c>
      <c r="S5089">
        <v>14.83</v>
      </c>
      <c r="T5089" t="s">
        <v>1249</v>
      </c>
      <c r="U5089">
        <v>0</v>
      </c>
      <c r="V5089" t="b">
        <v>0</v>
      </c>
    </row>
    <row r="5090" spans="1:22" x14ac:dyDescent="0.25">
      <c r="A5090">
        <v>3655974</v>
      </c>
      <c r="B5090" t="s">
        <v>4249</v>
      </c>
      <c r="C5090">
        <v>1.2721988E-2</v>
      </c>
      <c r="D5090">
        <v>2.844723E-2</v>
      </c>
      <c r="E5090">
        <v>33386.322740000003</v>
      </c>
      <c r="F5090">
        <v>369205.25429999997</v>
      </c>
      <c r="G5090">
        <v>26.6</v>
      </c>
      <c r="H5090">
        <v>0.98216071349221701</v>
      </c>
      <c r="I5090">
        <v>4.8493285229999996</v>
      </c>
      <c r="J5090" s="1">
        <v>41646</v>
      </c>
      <c r="K5090" s="1">
        <v>41652</v>
      </c>
      <c r="L5090">
        <v>2014</v>
      </c>
      <c r="M5090">
        <v>0.75</v>
      </c>
      <c r="N5090" t="s">
        <v>4250</v>
      </c>
      <c r="O5090" s="2">
        <v>6.9444444444444447E-4</v>
      </c>
      <c r="P5090">
        <v>2.47E-3</v>
      </c>
      <c r="Q5090">
        <v>2.4599999999999999E-3</v>
      </c>
      <c r="R5090">
        <v>9.27</v>
      </c>
      <c r="S5090">
        <v>9.16</v>
      </c>
      <c r="T5090" t="s">
        <v>803</v>
      </c>
      <c r="U5090">
        <v>1</v>
      </c>
      <c r="V5090" t="b">
        <v>0</v>
      </c>
    </row>
    <row r="5091" spans="1:22" x14ac:dyDescent="0.25">
      <c r="A5091">
        <v>3655733</v>
      </c>
      <c r="B5091" t="s">
        <v>4162</v>
      </c>
      <c r="C5091">
        <v>2.1113244999999999E-2</v>
      </c>
      <c r="D5091">
        <v>4.721065E-2</v>
      </c>
      <c r="E5091">
        <v>52671.870510000001</v>
      </c>
      <c r="F5091">
        <v>2563517.5376398601</v>
      </c>
      <c r="G5091">
        <v>25.5</v>
      </c>
      <c r="H5091">
        <v>0.68520956700000002</v>
      </c>
      <c r="I5091">
        <v>1.9804694309999999</v>
      </c>
      <c r="J5091" s="1">
        <v>41639</v>
      </c>
      <c r="K5091" s="1">
        <v>41643</v>
      </c>
      <c r="L5091">
        <v>2014</v>
      </c>
      <c r="M5091">
        <v>0.75</v>
      </c>
      <c r="N5091" t="s">
        <v>4163</v>
      </c>
      <c r="O5091" s="2">
        <v>6.9444444444444447E-4</v>
      </c>
      <c r="P5091">
        <v>1.7139999999999999E-2</v>
      </c>
      <c r="Q5091">
        <v>1.702E-2</v>
      </c>
      <c r="R5091">
        <v>14.63</v>
      </c>
      <c r="S5091">
        <v>14.62</v>
      </c>
      <c r="T5091" t="s">
        <v>635</v>
      </c>
      <c r="U5091">
        <v>0</v>
      </c>
      <c r="V5091" t="b">
        <v>0</v>
      </c>
    </row>
    <row r="5092" spans="1:22" x14ac:dyDescent="0.25">
      <c r="A5092">
        <v>3655976</v>
      </c>
      <c r="B5092" t="s">
        <v>4179</v>
      </c>
      <c r="C5092">
        <v>2.7832677E-2</v>
      </c>
      <c r="D5092">
        <v>6.2235757000000003E-2</v>
      </c>
      <c r="E5092">
        <v>22866.678370000001</v>
      </c>
      <c r="F5092">
        <v>3041620.0780943101</v>
      </c>
      <c r="G5092">
        <v>24.9</v>
      </c>
      <c r="H5092">
        <v>0.99313752488211204</v>
      </c>
      <c r="I5092">
        <v>2.2307047390000001</v>
      </c>
      <c r="J5092" s="1">
        <v>41650</v>
      </c>
      <c r="K5092" s="1">
        <v>41653</v>
      </c>
      <c r="L5092">
        <v>2014</v>
      </c>
      <c r="M5092">
        <v>0.75</v>
      </c>
      <c r="N5092" t="s">
        <v>4163</v>
      </c>
      <c r="O5092" s="2">
        <v>6.9444444444444447E-4</v>
      </c>
      <c r="P5092">
        <v>2.0330000000000001E-2</v>
      </c>
      <c r="Q5092">
        <v>2.026E-2</v>
      </c>
      <c r="R5092">
        <v>6.35</v>
      </c>
      <c r="S5092">
        <v>6.33</v>
      </c>
      <c r="T5092" t="s">
        <v>185</v>
      </c>
      <c r="U5092">
        <v>0</v>
      </c>
      <c r="V5092" t="b">
        <v>0</v>
      </c>
    </row>
    <row r="5093" spans="1:22" x14ac:dyDescent="0.25">
      <c r="A5093">
        <v>3655563</v>
      </c>
      <c r="B5093" t="s">
        <v>4251</v>
      </c>
      <c r="C5093">
        <v>1.9255508000000001E-2</v>
      </c>
      <c r="D5093">
        <v>4.3056624000000002E-2</v>
      </c>
      <c r="E5093">
        <v>47746.42942</v>
      </c>
      <c r="F5093">
        <v>3387803.8508306802</v>
      </c>
      <c r="G5093">
        <v>25.7</v>
      </c>
      <c r="H5093">
        <v>0.86291357453877204</v>
      </c>
      <c r="I5093">
        <v>3.1954226976079401</v>
      </c>
      <c r="J5093" s="1">
        <v>41638</v>
      </c>
      <c r="K5093" s="1">
        <v>41644</v>
      </c>
      <c r="L5093">
        <v>2014</v>
      </c>
      <c r="M5093">
        <v>0.75</v>
      </c>
      <c r="N5093" t="s">
        <v>4252</v>
      </c>
      <c r="O5093" s="2">
        <v>6.9444444444444447E-4</v>
      </c>
      <c r="P5093">
        <v>2.265E-2</v>
      </c>
      <c r="Q5093">
        <v>2.2540000000000001E-2</v>
      </c>
      <c r="R5093">
        <v>13.26</v>
      </c>
      <c r="S5093">
        <v>13.25</v>
      </c>
      <c r="T5093" t="s">
        <v>1071</v>
      </c>
      <c r="U5093">
        <v>0</v>
      </c>
      <c r="V5093" t="b">
        <v>0</v>
      </c>
    </row>
    <row r="5094" spans="1:22" x14ac:dyDescent="0.25">
      <c r="A5094">
        <v>3655870</v>
      </c>
      <c r="B5094" t="s">
        <v>4253</v>
      </c>
      <c r="C5094">
        <v>1.2721988E-2</v>
      </c>
      <c r="D5094">
        <v>2.844723E-2</v>
      </c>
      <c r="E5094">
        <v>29550.199329999999</v>
      </c>
      <c r="F5094">
        <v>4478169.0049999999</v>
      </c>
      <c r="G5094">
        <v>26.6</v>
      </c>
      <c r="H5094">
        <v>0.99001795586687003</v>
      </c>
      <c r="I5094">
        <v>3.6055857433648</v>
      </c>
      <c r="J5094" s="1">
        <v>41646</v>
      </c>
      <c r="K5094" s="1">
        <v>41651</v>
      </c>
      <c r="L5094">
        <v>2014</v>
      </c>
      <c r="M5094">
        <v>0.75</v>
      </c>
      <c r="N5094" t="s">
        <v>4252</v>
      </c>
      <c r="O5094" s="2">
        <v>6.9444444444444447E-4</v>
      </c>
      <c r="P5094">
        <v>2.9929999999999998E-2</v>
      </c>
      <c r="Q5094">
        <v>2.9729999999999999E-2</v>
      </c>
      <c r="R5094">
        <v>8.2100000000000009</v>
      </c>
      <c r="S5094">
        <v>8.1999999999999993</v>
      </c>
      <c r="T5094" t="s">
        <v>803</v>
      </c>
      <c r="U5094">
        <v>0</v>
      </c>
      <c r="V5094" t="b">
        <v>0</v>
      </c>
    </row>
    <row r="5095" spans="1:22" x14ac:dyDescent="0.25">
      <c r="A5095">
        <v>3655764</v>
      </c>
      <c r="B5095" t="s">
        <v>4254</v>
      </c>
      <c r="C5095">
        <v>2.4241248E-2</v>
      </c>
      <c r="D5095">
        <v>5.4205079000000003E-2</v>
      </c>
      <c r="E5095">
        <v>38916.994980000003</v>
      </c>
      <c r="F5095">
        <v>4005438.28436623</v>
      </c>
      <c r="G5095">
        <v>25.2</v>
      </c>
      <c r="H5095">
        <v>0.94671833326125299</v>
      </c>
      <c r="I5095">
        <v>4.2251390215614801</v>
      </c>
      <c r="J5095" s="1">
        <v>41646</v>
      </c>
      <c r="K5095" s="1">
        <v>41653</v>
      </c>
      <c r="L5095">
        <v>2014</v>
      </c>
      <c r="M5095">
        <v>0.75</v>
      </c>
      <c r="N5095" t="s">
        <v>4255</v>
      </c>
      <c r="O5095" s="2">
        <v>6.9444444444444447E-4</v>
      </c>
      <c r="P5095">
        <v>2.6769999999999999E-2</v>
      </c>
      <c r="Q5095">
        <v>2.6620000000000001E-2</v>
      </c>
      <c r="R5095">
        <v>10.81</v>
      </c>
      <c r="S5095">
        <v>10.8</v>
      </c>
      <c r="T5095" t="s">
        <v>308</v>
      </c>
      <c r="U5095">
        <v>0</v>
      </c>
      <c r="V5095" t="b">
        <v>0</v>
      </c>
    </row>
    <row r="5096" spans="1:22" x14ac:dyDescent="0.25">
      <c r="A5096">
        <v>3655872</v>
      </c>
      <c r="B5096" t="s">
        <v>4088</v>
      </c>
      <c r="C5096">
        <v>1.6770845999999999E-2</v>
      </c>
      <c r="D5096">
        <v>3.7500751999999998E-2</v>
      </c>
      <c r="E5096">
        <v>25613.947530000001</v>
      </c>
      <c r="F5096">
        <v>2390354.3080474702</v>
      </c>
      <c r="G5096">
        <v>26</v>
      </c>
      <c r="H5096">
        <v>0.97930155863803403</v>
      </c>
      <c r="I5096">
        <v>2.82216713425787</v>
      </c>
      <c r="J5096" s="1">
        <v>41648</v>
      </c>
      <c r="K5096" s="1">
        <v>41653</v>
      </c>
      <c r="L5096">
        <v>2014</v>
      </c>
      <c r="M5096">
        <v>0.75</v>
      </c>
      <c r="N5096" t="s">
        <v>4089</v>
      </c>
      <c r="O5096" s="2">
        <v>6.9444444444444447E-4</v>
      </c>
      <c r="P5096">
        <v>1.5980000000000001E-2</v>
      </c>
      <c r="Q5096">
        <v>1.5949999999999999E-2</v>
      </c>
      <c r="R5096">
        <v>7.11</v>
      </c>
      <c r="S5096">
        <v>7.09</v>
      </c>
      <c r="T5096" t="s">
        <v>144</v>
      </c>
      <c r="U5096">
        <v>0</v>
      </c>
      <c r="V5096" t="b">
        <v>0</v>
      </c>
    </row>
    <row r="5097" spans="1:22" x14ac:dyDescent="0.25">
      <c r="A5097">
        <v>3655756</v>
      </c>
      <c r="B5097" t="s">
        <v>4256</v>
      </c>
      <c r="C5097">
        <v>6.6765940999999995E-2</v>
      </c>
      <c r="D5097">
        <v>0.149293183</v>
      </c>
      <c r="E5097">
        <v>54510.039449999997</v>
      </c>
      <c r="F5097">
        <v>7051293.4632004499</v>
      </c>
      <c r="G5097">
        <v>23</v>
      </c>
      <c r="H5097">
        <v>0.78130501019018805</v>
      </c>
      <c r="I5097">
        <v>3.11742470381424</v>
      </c>
      <c r="J5097" s="1">
        <v>41644</v>
      </c>
      <c r="K5097" s="1">
        <v>41651</v>
      </c>
      <c r="L5097">
        <v>2014</v>
      </c>
      <c r="M5097">
        <v>0.75</v>
      </c>
      <c r="N5097" t="s">
        <v>4257</v>
      </c>
      <c r="O5097" s="2">
        <v>6.9444444444444447E-4</v>
      </c>
      <c r="P5097">
        <v>4.7129999999999998E-2</v>
      </c>
      <c r="Q5097">
        <v>4.684E-2</v>
      </c>
      <c r="R5097">
        <v>15.14</v>
      </c>
      <c r="S5097">
        <v>15.14</v>
      </c>
      <c r="T5097" t="s">
        <v>447</v>
      </c>
      <c r="U5097">
        <v>0</v>
      </c>
      <c r="V5097" t="b">
        <v>0</v>
      </c>
    </row>
    <row r="5098" spans="1:22" x14ac:dyDescent="0.25">
      <c r="A5098">
        <v>3655970</v>
      </c>
      <c r="B5098" t="s">
        <v>4258</v>
      </c>
      <c r="C5098">
        <v>2.1113244999999999E-2</v>
      </c>
      <c r="D5098">
        <v>4.721065E-2</v>
      </c>
      <c r="E5098">
        <v>45676.40004</v>
      </c>
      <c r="F5098">
        <v>2338294.145</v>
      </c>
      <c r="G5098">
        <v>25.5</v>
      </c>
      <c r="H5098">
        <v>0.92084027899416299</v>
      </c>
      <c r="I5098">
        <v>4.0073363106091504</v>
      </c>
      <c r="J5098" s="1">
        <v>41649</v>
      </c>
      <c r="K5098" s="1">
        <v>41653</v>
      </c>
      <c r="L5098">
        <v>2014</v>
      </c>
      <c r="M5098">
        <v>0.75</v>
      </c>
      <c r="N5098" t="s">
        <v>4259</v>
      </c>
      <c r="O5098" s="2">
        <v>6.9444444444444447E-4</v>
      </c>
      <c r="P5098">
        <v>1.5630000000000002E-2</v>
      </c>
      <c r="Q5098">
        <v>1.559E-2</v>
      </c>
      <c r="R5098">
        <v>12.69</v>
      </c>
      <c r="S5098">
        <v>12.67</v>
      </c>
      <c r="T5098" t="s">
        <v>635</v>
      </c>
      <c r="U5098">
        <v>0</v>
      </c>
      <c r="V5098" t="b">
        <v>0</v>
      </c>
    </row>
    <row r="5099" spans="1:22" x14ac:dyDescent="0.25">
      <c r="A5099">
        <v>3656927</v>
      </c>
      <c r="B5099" t="s">
        <v>4260</v>
      </c>
      <c r="C5099">
        <v>2.2108281E-2</v>
      </c>
      <c r="D5099">
        <v>4.9435619E-2</v>
      </c>
      <c r="E5099">
        <v>45189.21458</v>
      </c>
      <c r="F5099">
        <v>2945770.5984955602</v>
      </c>
      <c r="G5099">
        <v>25.4</v>
      </c>
      <c r="H5099">
        <v>0.86324354631793498</v>
      </c>
      <c r="I5099">
        <v>3.2344755042765398</v>
      </c>
      <c r="J5099" s="1">
        <v>41663</v>
      </c>
      <c r="K5099" s="1">
        <v>41675</v>
      </c>
      <c r="L5099">
        <v>2014</v>
      </c>
      <c r="M5099">
        <v>0.75</v>
      </c>
      <c r="N5099" t="s">
        <v>4261</v>
      </c>
      <c r="O5099" s="2">
        <v>2.7777777777777779E-3</v>
      </c>
      <c r="P5099">
        <v>1.9689999999999999E-2</v>
      </c>
      <c r="Q5099">
        <v>1.958E-2</v>
      </c>
      <c r="R5099">
        <v>12.55</v>
      </c>
      <c r="S5099">
        <v>12.54</v>
      </c>
      <c r="T5099" t="s">
        <v>229</v>
      </c>
      <c r="U5099">
        <v>0</v>
      </c>
      <c r="V5099" t="b">
        <v>0</v>
      </c>
    </row>
    <row r="5100" spans="1:22" x14ac:dyDescent="0.25">
      <c r="A5100">
        <v>3656933</v>
      </c>
      <c r="B5100" t="s">
        <v>4007</v>
      </c>
      <c r="C5100">
        <v>6.3760980000000002E-3</v>
      </c>
      <c r="D5100">
        <v>1.4257387999999999E-2</v>
      </c>
      <c r="E5100">
        <v>24814.99092</v>
      </c>
      <c r="F5100">
        <v>1042584.86573877</v>
      </c>
      <c r="G5100">
        <v>28.1</v>
      </c>
      <c r="H5100">
        <v>0.95362507100000005</v>
      </c>
      <c r="I5100">
        <v>2.0337893527060502</v>
      </c>
      <c r="J5100" s="1">
        <v>41663</v>
      </c>
      <c r="K5100" s="1">
        <v>41667</v>
      </c>
      <c r="L5100">
        <v>2014</v>
      </c>
      <c r="M5100">
        <v>0.75</v>
      </c>
      <c r="N5100" t="s">
        <v>4008</v>
      </c>
      <c r="O5100" s="2">
        <v>6.9444444444444447E-4</v>
      </c>
      <c r="P5100">
        <v>6.9699999999999996E-3</v>
      </c>
      <c r="Q5100">
        <v>6.96E-3</v>
      </c>
      <c r="R5100">
        <v>6.89</v>
      </c>
      <c r="S5100">
        <v>6.84</v>
      </c>
      <c r="T5100" t="s">
        <v>1028</v>
      </c>
      <c r="U5100">
        <v>0</v>
      </c>
      <c r="V5100" t="b">
        <v>0</v>
      </c>
    </row>
    <row r="5101" spans="1:22" x14ac:dyDescent="0.25">
      <c r="A5101">
        <v>3656923</v>
      </c>
      <c r="B5101" t="s">
        <v>4003</v>
      </c>
      <c r="C5101">
        <v>9.2162660000000007E-3</v>
      </c>
      <c r="D5101">
        <v>2.0608195999999999E-2</v>
      </c>
      <c r="E5101">
        <v>33592.706140000002</v>
      </c>
      <c r="F5101">
        <v>1491291.3349794999</v>
      </c>
      <c r="G5101">
        <v>27.3</v>
      </c>
      <c r="H5101">
        <v>0.91089969699999995</v>
      </c>
      <c r="I5101">
        <v>1.4752148710400901</v>
      </c>
      <c r="J5101" s="1">
        <v>41662</v>
      </c>
      <c r="K5101" s="1">
        <v>41666</v>
      </c>
      <c r="L5101">
        <v>2014</v>
      </c>
      <c r="M5101">
        <v>0.75</v>
      </c>
      <c r="N5101" t="s">
        <v>4004</v>
      </c>
      <c r="O5101" s="2">
        <v>6.9444444444444447E-4</v>
      </c>
      <c r="P5101">
        <v>9.9699999999999997E-3</v>
      </c>
      <c r="Q5101">
        <v>9.9500000000000005E-3</v>
      </c>
      <c r="R5101">
        <v>9.33</v>
      </c>
      <c r="S5101">
        <v>9.3000000000000007</v>
      </c>
      <c r="T5101" t="s">
        <v>582</v>
      </c>
      <c r="U5101">
        <v>0</v>
      </c>
      <c r="V5101" t="b">
        <v>0</v>
      </c>
    </row>
    <row r="5102" spans="1:22" x14ac:dyDescent="0.25">
      <c r="A5102">
        <v>3660310</v>
      </c>
      <c r="B5102" t="s">
        <v>4098</v>
      </c>
      <c r="C5102">
        <v>1.3321556999999999E-2</v>
      </c>
      <c r="D5102">
        <v>2.9787905999999999E-2</v>
      </c>
      <c r="E5102">
        <v>19494.44471</v>
      </c>
      <c r="F5102">
        <v>2567254.1329999999</v>
      </c>
      <c r="G5102">
        <v>26.5</v>
      </c>
      <c r="H5102">
        <v>0.97491065600000004</v>
      </c>
      <c r="I5102">
        <v>1.9396203354570301</v>
      </c>
      <c r="J5102" s="1">
        <v>41668</v>
      </c>
      <c r="K5102" s="1">
        <v>41674</v>
      </c>
      <c r="L5102">
        <v>2014</v>
      </c>
      <c r="M5102">
        <v>0.75</v>
      </c>
      <c r="N5102" t="s">
        <v>4004</v>
      </c>
      <c r="O5102" s="2">
        <v>6.9444444444444447E-4</v>
      </c>
      <c r="P5102">
        <v>1.7160000000000002E-2</v>
      </c>
      <c r="Q5102">
        <v>1.7100000000000001E-2</v>
      </c>
      <c r="R5102">
        <v>5.42</v>
      </c>
      <c r="S5102">
        <v>5.39</v>
      </c>
      <c r="T5102" t="s">
        <v>153</v>
      </c>
      <c r="U5102">
        <v>0</v>
      </c>
      <c r="V5102" t="b">
        <v>0</v>
      </c>
    </row>
    <row r="5103" spans="1:22" x14ac:dyDescent="0.25">
      <c r="A5103">
        <v>3656790</v>
      </c>
      <c r="B5103" t="s">
        <v>4116</v>
      </c>
      <c r="C5103">
        <v>2.1113244999999999E-2</v>
      </c>
      <c r="D5103">
        <v>4.721065E-2</v>
      </c>
      <c r="E5103">
        <v>62426.858910000003</v>
      </c>
      <c r="F5103">
        <v>2291108.8670410002</v>
      </c>
      <c r="G5103">
        <v>25.5</v>
      </c>
      <c r="H5103">
        <v>0.50891577588149906</v>
      </c>
      <c r="I5103">
        <v>1.764220025</v>
      </c>
      <c r="J5103" s="1">
        <v>41660</v>
      </c>
      <c r="K5103" s="1">
        <v>41663</v>
      </c>
      <c r="L5103">
        <v>2014</v>
      </c>
      <c r="M5103">
        <v>0.75</v>
      </c>
      <c r="N5103" t="s">
        <v>4117</v>
      </c>
      <c r="O5103" s="2">
        <v>6.9444444444444447E-4</v>
      </c>
      <c r="P5103">
        <v>1.532E-2</v>
      </c>
      <c r="Q5103">
        <v>1.524E-2</v>
      </c>
      <c r="R5103">
        <v>17.34</v>
      </c>
      <c r="S5103">
        <v>17.329999999999998</v>
      </c>
      <c r="T5103" t="s">
        <v>635</v>
      </c>
      <c r="U5103">
        <v>0</v>
      </c>
      <c r="V5103" t="b">
        <v>0</v>
      </c>
    </row>
    <row r="5104" spans="1:22" x14ac:dyDescent="0.25">
      <c r="A5104">
        <v>3660062</v>
      </c>
      <c r="B5104" t="s">
        <v>4074</v>
      </c>
      <c r="C5104">
        <v>1.2721988E-2</v>
      </c>
      <c r="D5104">
        <v>2.844723E-2</v>
      </c>
      <c r="E5104">
        <v>31841.06682</v>
      </c>
      <c r="F5104">
        <v>4745119.8662536498</v>
      </c>
      <c r="G5104">
        <v>26.6</v>
      </c>
      <c r="H5104">
        <v>0.44043094696701701</v>
      </c>
      <c r="I5104">
        <v>1.04283912405518</v>
      </c>
      <c r="J5104" s="1">
        <v>41667</v>
      </c>
      <c r="K5104" s="1">
        <v>41672</v>
      </c>
      <c r="L5104">
        <v>2014</v>
      </c>
      <c r="M5104">
        <v>0.75</v>
      </c>
      <c r="N5104" t="s">
        <v>4075</v>
      </c>
      <c r="O5104" s="2">
        <v>6.9444444444444447E-4</v>
      </c>
      <c r="P5104">
        <v>3.1719999999999998E-2</v>
      </c>
      <c r="Q5104">
        <v>3.1550000000000002E-2</v>
      </c>
      <c r="R5104">
        <v>8.84</v>
      </c>
      <c r="S5104">
        <v>8.84</v>
      </c>
      <c r="T5104" t="s">
        <v>803</v>
      </c>
      <c r="U5104">
        <v>0</v>
      </c>
      <c r="V5104" t="b">
        <v>0</v>
      </c>
    </row>
    <row r="5105" spans="1:22" x14ac:dyDescent="0.25">
      <c r="A5105">
        <v>3660066</v>
      </c>
      <c r="B5105" t="s">
        <v>4262</v>
      </c>
      <c r="C5105">
        <v>1.7561232E-2</v>
      </c>
      <c r="D5105">
        <v>3.9268108000000003E-2</v>
      </c>
      <c r="E5105">
        <v>59786.340300000003</v>
      </c>
      <c r="F5105">
        <v>3469263.1223596698</v>
      </c>
      <c r="G5105">
        <v>25.9</v>
      </c>
      <c r="H5105">
        <v>0.78381068178274305</v>
      </c>
      <c r="I5105">
        <v>3.95185829457649</v>
      </c>
      <c r="J5105" s="1">
        <v>41663</v>
      </c>
      <c r="K5105" s="1">
        <v>41669</v>
      </c>
      <c r="L5105">
        <v>2014</v>
      </c>
      <c r="M5105">
        <v>0.75</v>
      </c>
      <c r="N5105" t="s">
        <v>4183</v>
      </c>
      <c r="O5105" s="2">
        <v>6.9444444444444447E-4</v>
      </c>
      <c r="P5105">
        <v>2.3189999999999999E-2</v>
      </c>
      <c r="Q5105">
        <v>2.2939999999999999E-2</v>
      </c>
      <c r="R5105">
        <v>16.61</v>
      </c>
      <c r="S5105">
        <v>16.600000000000001</v>
      </c>
      <c r="T5105" t="s">
        <v>630</v>
      </c>
      <c r="U5105">
        <v>0</v>
      </c>
      <c r="V5105" t="b">
        <v>0</v>
      </c>
    </row>
    <row r="5106" spans="1:22" x14ac:dyDescent="0.25">
      <c r="A5106">
        <v>3660382</v>
      </c>
      <c r="B5106" t="s">
        <v>4182</v>
      </c>
      <c r="C5106">
        <v>2.3150212E-2</v>
      </c>
      <c r="D5106">
        <v>5.1765447999999999E-2</v>
      </c>
      <c r="E5106">
        <v>30938.545559999999</v>
      </c>
      <c r="F5106">
        <v>1210720.9337087499</v>
      </c>
      <c r="G5106">
        <v>25.3</v>
      </c>
      <c r="H5106">
        <v>0.91448274343888902</v>
      </c>
      <c r="I5106">
        <v>2.33534402741541</v>
      </c>
      <c r="J5106" s="1">
        <v>41670</v>
      </c>
      <c r="K5106" s="1">
        <v>41672</v>
      </c>
      <c r="L5106">
        <v>2014</v>
      </c>
      <c r="M5106">
        <v>0.75</v>
      </c>
      <c r="N5106" t="s">
        <v>4183</v>
      </c>
      <c r="O5106" s="2">
        <v>6.9444444444444447E-4</v>
      </c>
      <c r="P5106">
        <v>8.09E-3</v>
      </c>
      <c r="Q5106">
        <v>8.0800000000000004E-3</v>
      </c>
      <c r="R5106">
        <v>8.59</v>
      </c>
      <c r="S5106">
        <v>8.56</v>
      </c>
      <c r="T5106" t="s">
        <v>159</v>
      </c>
      <c r="U5106">
        <v>1</v>
      </c>
      <c r="V5106" t="b">
        <v>0</v>
      </c>
    </row>
    <row r="5107" spans="1:22" x14ac:dyDescent="0.25">
      <c r="A5107">
        <v>3661508</v>
      </c>
      <c r="B5107" t="s">
        <v>4099</v>
      </c>
      <c r="C5107">
        <v>4.2126460999999997E-2</v>
      </c>
      <c r="D5107">
        <v>9.4197631000000004E-2</v>
      </c>
      <c r="E5107">
        <v>26480.290690000002</v>
      </c>
      <c r="F5107">
        <v>4893397.0563377095</v>
      </c>
      <c r="G5107">
        <v>24</v>
      </c>
      <c r="H5107">
        <v>0.84517001347537701</v>
      </c>
      <c r="I5107">
        <v>1.66676291696026</v>
      </c>
      <c r="J5107" s="1">
        <v>41681</v>
      </c>
      <c r="K5107" s="1">
        <v>41709</v>
      </c>
      <c r="L5107">
        <v>2014</v>
      </c>
      <c r="M5107">
        <v>0.75</v>
      </c>
      <c r="N5107" t="s">
        <v>4100</v>
      </c>
      <c r="O5107" s="2">
        <v>6.9444444444444447E-4</v>
      </c>
      <c r="P5107">
        <v>3.2710000000000003E-2</v>
      </c>
      <c r="Q5107">
        <v>3.2620000000000003E-2</v>
      </c>
      <c r="R5107">
        <v>7.36</v>
      </c>
      <c r="S5107">
        <v>7.34</v>
      </c>
      <c r="T5107" t="s">
        <v>99</v>
      </c>
      <c r="U5107">
        <v>0</v>
      </c>
      <c r="V5107" t="b">
        <v>0</v>
      </c>
    </row>
    <row r="5108" spans="1:22" x14ac:dyDescent="0.25">
      <c r="A5108">
        <v>3661546</v>
      </c>
      <c r="B5108" t="s">
        <v>4064</v>
      </c>
      <c r="C5108">
        <v>7.6657557000000001E-2</v>
      </c>
      <c r="D5108">
        <v>0.17141150899999999</v>
      </c>
      <c r="E5108">
        <v>48109.43043</v>
      </c>
      <c r="F5108">
        <v>3566665.0688141398</v>
      </c>
      <c r="G5108">
        <v>22.7</v>
      </c>
      <c r="H5108">
        <v>0.77609350499999996</v>
      </c>
      <c r="I5108">
        <v>2.23811884124606</v>
      </c>
      <c r="J5108" s="1">
        <v>41688</v>
      </c>
      <c r="K5108" s="1">
        <v>41709</v>
      </c>
      <c r="L5108">
        <v>2014</v>
      </c>
      <c r="M5108">
        <v>0.75</v>
      </c>
      <c r="N5108" t="s">
        <v>4065</v>
      </c>
      <c r="O5108" s="2">
        <v>2.7777777777777779E-3</v>
      </c>
      <c r="P5108">
        <v>2.384E-2</v>
      </c>
      <c r="Q5108">
        <v>2.3810000000000001E-2</v>
      </c>
      <c r="R5108">
        <v>13.36</v>
      </c>
      <c r="S5108">
        <v>13.36</v>
      </c>
      <c r="T5108" t="s">
        <v>114</v>
      </c>
      <c r="U5108">
        <v>1</v>
      </c>
      <c r="V5108" t="b">
        <v>0</v>
      </c>
    </row>
    <row r="5109" spans="1:22" x14ac:dyDescent="0.25">
      <c r="A5109">
        <v>3661318</v>
      </c>
      <c r="B5109" t="s">
        <v>4124</v>
      </c>
      <c r="C5109">
        <v>1.6016033999999998E-2</v>
      </c>
      <c r="D5109">
        <v>3.5812940000000001E-2</v>
      </c>
      <c r="E5109">
        <v>27203.078730000001</v>
      </c>
      <c r="F5109">
        <v>3399390.64</v>
      </c>
      <c r="G5109">
        <v>26.1</v>
      </c>
      <c r="H5109">
        <v>0.95676772600000004</v>
      </c>
      <c r="I5109">
        <v>1.6428437742381501</v>
      </c>
      <c r="J5109" s="1">
        <v>41676</v>
      </c>
      <c r="K5109" s="1">
        <v>41680</v>
      </c>
      <c r="L5109">
        <v>2014</v>
      </c>
      <c r="M5109">
        <v>0.75</v>
      </c>
      <c r="N5109" t="s">
        <v>4125</v>
      </c>
      <c r="O5109" s="2">
        <v>6.9444444444444447E-4</v>
      </c>
      <c r="P5109">
        <v>2.2720000000000001E-2</v>
      </c>
      <c r="Q5109">
        <v>2.2620000000000001E-2</v>
      </c>
      <c r="R5109">
        <v>7.56</v>
      </c>
      <c r="S5109">
        <v>7.54</v>
      </c>
      <c r="T5109" t="s">
        <v>627</v>
      </c>
      <c r="U5109">
        <v>0</v>
      </c>
      <c r="V5109" t="b">
        <v>0</v>
      </c>
    </row>
    <row r="5110" spans="1:22" x14ac:dyDescent="0.25">
      <c r="A5110">
        <v>3661506</v>
      </c>
      <c r="B5110" t="s">
        <v>4041</v>
      </c>
      <c r="C5110">
        <v>1.9255508000000001E-2</v>
      </c>
      <c r="D5110">
        <v>4.3056624000000002E-2</v>
      </c>
      <c r="E5110">
        <v>43945.28368</v>
      </c>
      <c r="F5110">
        <v>832785.83589999995</v>
      </c>
      <c r="G5110">
        <v>25.7</v>
      </c>
      <c r="H5110">
        <v>0.80036695779028399</v>
      </c>
      <c r="I5110">
        <v>2.16888823939997</v>
      </c>
      <c r="J5110" s="1">
        <v>41680</v>
      </c>
      <c r="K5110" s="1">
        <v>41708</v>
      </c>
      <c r="L5110">
        <v>2014</v>
      </c>
      <c r="M5110">
        <v>0.75</v>
      </c>
      <c r="N5110" t="s">
        <v>4042</v>
      </c>
      <c r="O5110" s="2">
        <v>6.9444444444444447E-4</v>
      </c>
      <c r="P5110">
        <v>5.5700000000000003E-3</v>
      </c>
      <c r="Q5110">
        <v>5.5599999999999998E-3</v>
      </c>
      <c r="R5110">
        <v>12.21</v>
      </c>
      <c r="S5110">
        <v>12.17</v>
      </c>
      <c r="T5110" t="s">
        <v>1071</v>
      </c>
      <c r="U5110">
        <v>1</v>
      </c>
      <c r="V5110" t="b">
        <v>0</v>
      </c>
    </row>
    <row r="5111" spans="1:22" x14ac:dyDescent="0.25">
      <c r="A5111">
        <v>3660061</v>
      </c>
      <c r="B5111" t="s">
        <v>4263</v>
      </c>
      <c r="C5111">
        <v>1.9255508000000001E-2</v>
      </c>
      <c r="D5111">
        <v>4.3056624000000002E-2</v>
      </c>
      <c r="E5111">
        <v>40619.876660000002</v>
      </c>
      <c r="F5111">
        <v>3777585.5890517798</v>
      </c>
      <c r="G5111">
        <v>25.7</v>
      </c>
      <c r="H5111">
        <v>0.87543817994383399</v>
      </c>
      <c r="I5111">
        <v>2.7500104225830699</v>
      </c>
      <c r="J5111" s="1">
        <v>41667</v>
      </c>
      <c r="K5111" s="1">
        <v>41676</v>
      </c>
      <c r="L5111">
        <v>2014</v>
      </c>
      <c r="M5111">
        <v>0.75</v>
      </c>
      <c r="N5111" t="s">
        <v>4264</v>
      </c>
      <c r="O5111" s="2">
        <v>6.9444444444444447E-4</v>
      </c>
      <c r="P5111">
        <v>2.5250000000000002E-2</v>
      </c>
      <c r="Q5111">
        <v>2.511E-2</v>
      </c>
      <c r="R5111">
        <v>11.28</v>
      </c>
      <c r="S5111">
        <v>11.27</v>
      </c>
      <c r="T5111" t="s">
        <v>1071</v>
      </c>
      <c r="U5111">
        <v>0</v>
      </c>
      <c r="V5111" t="b">
        <v>0</v>
      </c>
    </row>
    <row r="5112" spans="1:22" x14ac:dyDescent="0.25">
      <c r="A5112">
        <v>3662443</v>
      </c>
      <c r="B5112" t="s">
        <v>4013</v>
      </c>
      <c r="C5112">
        <v>2.2108281E-2</v>
      </c>
      <c r="D5112">
        <v>4.9435619E-2</v>
      </c>
      <c r="E5112">
        <v>33566.394509999998</v>
      </c>
      <c r="F5112">
        <v>2151901.9603726901</v>
      </c>
      <c r="G5112">
        <v>25.4</v>
      </c>
      <c r="H5112">
        <v>0.75790230024111505</v>
      </c>
      <c r="I5112">
        <v>1.512567057</v>
      </c>
      <c r="J5112" s="1">
        <v>41694</v>
      </c>
      <c r="K5112" s="1">
        <v>41705</v>
      </c>
      <c r="L5112">
        <v>2014</v>
      </c>
      <c r="M5112">
        <v>0.75</v>
      </c>
      <c r="N5112" t="s">
        <v>4014</v>
      </c>
      <c r="O5112" s="2">
        <v>1.3888888888888889E-3</v>
      </c>
      <c r="P5112">
        <v>1.438E-2</v>
      </c>
      <c r="Q5112">
        <v>1.4290000000000001E-2</v>
      </c>
      <c r="R5112">
        <v>9.32</v>
      </c>
      <c r="S5112">
        <v>9.3000000000000007</v>
      </c>
      <c r="T5112" t="s">
        <v>229</v>
      </c>
      <c r="U5112">
        <v>0</v>
      </c>
      <c r="V5112" t="b">
        <v>0</v>
      </c>
    </row>
    <row r="5113" spans="1:22" x14ac:dyDescent="0.25">
      <c r="A5113">
        <v>3661547</v>
      </c>
      <c r="B5113" t="s">
        <v>4152</v>
      </c>
      <c r="C5113">
        <v>1.2149404000000001E-2</v>
      </c>
      <c r="D5113">
        <v>2.7166893000000001E-2</v>
      </c>
      <c r="E5113">
        <v>29046.72466</v>
      </c>
      <c r="F5113">
        <v>2186052.3266939502</v>
      </c>
      <c r="G5113">
        <v>26.7</v>
      </c>
      <c r="H5113">
        <v>0.98398095272541397</v>
      </c>
      <c r="I5113">
        <v>3.9981973389395602</v>
      </c>
      <c r="J5113" s="1">
        <v>41688</v>
      </c>
      <c r="K5113" s="1">
        <v>41698</v>
      </c>
      <c r="L5113">
        <v>2014</v>
      </c>
      <c r="M5113">
        <v>0.75</v>
      </c>
      <c r="N5113" t="s">
        <v>4153</v>
      </c>
      <c r="O5113" s="2">
        <v>6.9444444444444447E-4</v>
      </c>
      <c r="P5113">
        <v>1.461E-2</v>
      </c>
      <c r="Q5113">
        <v>1.4579999999999999E-2</v>
      </c>
      <c r="R5113">
        <v>8.07</v>
      </c>
      <c r="S5113">
        <v>8.0500000000000007</v>
      </c>
      <c r="T5113" t="s">
        <v>617</v>
      </c>
      <c r="U5113">
        <v>0</v>
      </c>
      <c r="V5113" t="b">
        <v>0</v>
      </c>
    </row>
    <row r="5114" spans="1:22" x14ac:dyDescent="0.25">
      <c r="A5114">
        <v>3662293</v>
      </c>
      <c r="B5114" t="s">
        <v>4239</v>
      </c>
      <c r="C5114">
        <v>7.6657560000000001E-3</v>
      </c>
      <c r="D5114">
        <v>1.7141151E-2</v>
      </c>
      <c r="E5114">
        <v>43267.168380000003</v>
      </c>
      <c r="F5114">
        <v>260309.8082</v>
      </c>
      <c r="G5114">
        <v>27.7</v>
      </c>
      <c r="H5114">
        <v>0.89597211486169703</v>
      </c>
      <c r="I5114">
        <v>2.7455034665596401</v>
      </c>
      <c r="J5114" s="1">
        <v>41692</v>
      </c>
      <c r="K5114" s="1">
        <v>41705</v>
      </c>
      <c r="L5114">
        <v>2014</v>
      </c>
      <c r="M5114">
        <v>0.75</v>
      </c>
      <c r="N5114" t="s">
        <v>4240</v>
      </c>
      <c r="O5114" s="2">
        <v>6.9444444444444447E-4</v>
      </c>
      <c r="P5114">
        <v>1.74E-3</v>
      </c>
      <c r="Q5114">
        <v>1.74E-3</v>
      </c>
      <c r="R5114">
        <v>12.02</v>
      </c>
      <c r="S5114">
        <v>11.89</v>
      </c>
      <c r="T5114" t="s">
        <v>1319</v>
      </c>
      <c r="U5114">
        <v>0</v>
      </c>
      <c r="V5114" t="b">
        <v>0</v>
      </c>
    </row>
    <row r="5115" spans="1:22" x14ac:dyDescent="0.25">
      <c r="A5115">
        <v>3600006</v>
      </c>
      <c r="B5115" t="s">
        <v>4148</v>
      </c>
      <c r="C5115">
        <v>6.6765940999999995E-2</v>
      </c>
      <c r="D5115">
        <v>0.149293183</v>
      </c>
      <c r="E5115">
        <v>72340.870370000004</v>
      </c>
      <c r="F5115">
        <v>5379280.2717695804</v>
      </c>
      <c r="G5115">
        <v>23</v>
      </c>
      <c r="H5115">
        <v>0.57253876916081503</v>
      </c>
      <c r="I5115">
        <v>2.6226894617022598</v>
      </c>
      <c r="J5115" s="1">
        <v>40967</v>
      </c>
      <c r="K5115" s="1">
        <v>40991</v>
      </c>
      <c r="L5115">
        <v>2014</v>
      </c>
      <c r="M5115">
        <v>0.75</v>
      </c>
      <c r="N5115" t="s">
        <v>4149</v>
      </c>
      <c r="O5115" s="2">
        <v>0.70347222222222228</v>
      </c>
      <c r="P5115">
        <v>3.5959999999999999E-2</v>
      </c>
      <c r="Q5115">
        <v>3.5740000000000001E-2</v>
      </c>
      <c r="R5115">
        <v>20.09</v>
      </c>
      <c r="S5115">
        <v>20.09</v>
      </c>
      <c r="T5115" t="s">
        <v>447</v>
      </c>
      <c r="U5115">
        <v>0</v>
      </c>
      <c r="V5115" t="b">
        <v>0</v>
      </c>
    </row>
    <row r="5116" spans="1:22" x14ac:dyDescent="0.25">
      <c r="A5116">
        <v>3661269</v>
      </c>
      <c r="B5116" t="s">
        <v>4225</v>
      </c>
      <c r="C5116">
        <v>8.4053340000000004E-2</v>
      </c>
      <c r="D5116">
        <v>0.18794898199999999</v>
      </c>
      <c r="E5116">
        <v>43275.646200000003</v>
      </c>
      <c r="F5116">
        <v>3179923.1593114398</v>
      </c>
      <c r="G5116">
        <v>22.5</v>
      </c>
      <c r="H5116">
        <v>0.89162301599600102</v>
      </c>
      <c r="I5116">
        <v>3.3924837315295999</v>
      </c>
      <c r="J5116" s="1">
        <v>41675</v>
      </c>
      <c r="K5116" s="1">
        <v>41694</v>
      </c>
      <c r="L5116">
        <v>2014</v>
      </c>
      <c r="M5116">
        <v>0.75</v>
      </c>
      <c r="N5116" t="s">
        <v>4226</v>
      </c>
      <c r="O5116" s="2">
        <v>6.9444444444444447E-4</v>
      </c>
      <c r="P5116">
        <v>2.1260000000000001E-2</v>
      </c>
      <c r="Q5116">
        <v>2.1219999999999999E-2</v>
      </c>
      <c r="R5116">
        <v>12.02</v>
      </c>
      <c r="S5116">
        <v>12.01</v>
      </c>
      <c r="T5116" t="s">
        <v>4227</v>
      </c>
      <c r="U5116">
        <v>1</v>
      </c>
      <c r="V5116" t="b">
        <v>0</v>
      </c>
    </row>
    <row r="5117" spans="1:22" x14ac:dyDescent="0.25">
      <c r="A5117">
        <v>3662635</v>
      </c>
      <c r="B5117" t="s">
        <v>4265</v>
      </c>
      <c r="C5117">
        <v>9.6506149999999995E-3</v>
      </c>
      <c r="D5117">
        <v>2.1579431E-2</v>
      </c>
      <c r="E5117">
        <v>28534.33597</v>
      </c>
      <c r="F5117">
        <v>1090258.6999905901</v>
      </c>
      <c r="G5117">
        <v>27.2</v>
      </c>
      <c r="H5117">
        <v>0.94222562683363398</v>
      </c>
      <c r="I5117">
        <v>2.4919971752074401</v>
      </c>
      <c r="J5117" s="1">
        <v>41697</v>
      </c>
      <c r="K5117" s="1">
        <v>41705</v>
      </c>
      <c r="L5117">
        <v>2014</v>
      </c>
      <c r="M5117">
        <v>0.75</v>
      </c>
      <c r="N5117" t="s">
        <v>4226</v>
      </c>
      <c r="O5117" s="2">
        <v>6.9444444444444447E-4</v>
      </c>
      <c r="P5117">
        <v>7.2899999999999996E-3</v>
      </c>
      <c r="Q5117">
        <v>7.2399999999999999E-3</v>
      </c>
      <c r="R5117">
        <v>7.93</v>
      </c>
      <c r="S5117">
        <v>7.88</v>
      </c>
      <c r="T5117" t="s">
        <v>473</v>
      </c>
      <c r="U5117">
        <v>0</v>
      </c>
      <c r="V5117" t="b">
        <v>0</v>
      </c>
    </row>
    <row r="5118" spans="1:22" x14ac:dyDescent="0.25">
      <c r="A5118">
        <v>3663465</v>
      </c>
      <c r="B5118" t="s">
        <v>4266</v>
      </c>
      <c r="C5118">
        <v>1.6770845999999999E-2</v>
      </c>
      <c r="D5118">
        <v>3.7500751999999998E-2</v>
      </c>
      <c r="E5118">
        <v>22261.33596</v>
      </c>
      <c r="F5118">
        <v>4429674.95521212</v>
      </c>
      <c r="G5118">
        <v>26</v>
      </c>
      <c r="H5118">
        <v>1.0098933768318099</v>
      </c>
      <c r="I5118">
        <v>2.87917444932501</v>
      </c>
      <c r="J5118" s="1">
        <v>41704</v>
      </c>
      <c r="K5118" s="1">
        <v>41710</v>
      </c>
      <c r="L5118">
        <v>2014</v>
      </c>
      <c r="M5118">
        <v>0.75</v>
      </c>
      <c r="N5118" t="s">
        <v>4226</v>
      </c>
      <c r="O5118" s="2">
        <v>6.9444444444444447E-4</v>
      </c>
      <c r="P5118">
        <v>2.9610000000000001E-2</v>
      </c>
      <c r="Q5118">
        <v>2.9430000000000001E-2</v>
      </c>
      <c r="R5118">
        <v>6.18</v>
      </c>
      <c r="S5118">
        <v>6.17</v>
      </c>
      <c r="T5118" t="s">
        <v>627</v>
      </c>
      <c r="U5118">
        <v>0</v>
      </c>
      <c r="V5118" t="b">
        <v>0</v>
      </c>
    </row>
    <row r="5119" spans="1:22" x14ac:dyDescent="0.25">
      <c r="A5119">
        <v>3662634</v>
      </c>
      <c r="B5119" t="s">
        <v>4084</v>
      </c>
      <c r="C5119">
        <v>3.1956189000000003E-2</v>
      </c>
      <c r="D5119">
        <v>7.1456210000000006E-2</v>
      </c>
      <c r="E5119">
        <v>22234.609229999998</v>
      </c>
      <c r="F5119">
        <v>6858478.8330080602</v>
      </c>
      <c r="G5119">
        <v>24.6</v>
      </c>
      <c r="H5119">
        <v>0.72483001032937699</v>
      </c>
      <c r="I5119">
        <v>1.0974906977579</v>
      </c>
      <c r="J5119" s="1">
        <v>41697</v>
      </c>
      <c r="K5119" s="1">
        <v>41709</v>
      </c>
      <c r="L5119">
        <v>2014</v>
      </c>
      <c r="M5119">
        <v>0.75</v>
      </c>
      <c r="N5119" t="s">
        <v>4085</v>
      </c>
      <c r="O5119" s="2">
        <v>6.9444444444444447E-4</v>
      </c>
      <c r="P5119">
        <v>4.5920000000000002E-2</v>
      </c>
      <c r="Q5119">
        <v>4.5710000000000001E-2</v>
      </c>
      <c r="R5119">
        <v>6.19</v>
      </c>
      <c r="S5119">
        <v>6.18</v>
      </c>
      <c r="T5119" t="s">
        <v>1061</v>
      </c>
      <c r="U5119">
        <v>0</v>
      </c>
      <c r="V5119" t="b">
        <v>0</v>
      </c>
    </row>
    <row r="5120" spans="1:22" x14ac:dyDescent="0.25">
      <c r="A5120">
        <v>3663464</v>
      </c>
      <c r="B5120" t="s">
        <v>4005</v>
      </c>
      <c r="C5120">
        <v>7.6657560000000001E-3</v>
      </c>
      <c r="D5120">
        <v>1.7141151E-2</v>
      </c>
      <c r="E5120">
        <v>21038.355230000001</v>
      </c>
      <c r="F5120">
        <v>818564.46389999997</v>
      </c>
      <c r="G5120">
        <v>27.7</v>
      </c>
      <c r="H5120">
        <v>0.92983464500000002</v>
      </c>
      <c r="I5120">
        <v>1.6550428078175099</v>
      </c>
      <c r="J5120" s="1">
        <v>41703</v>
      </c>
      <c r="K5120" s="1">
        <v>41727</v>
      </c>
      <c r="L5120">
        <v>2014</v>
      </c>
      <c r="M5120">
        <v>0.75</v>
      </c>
      <c r="N5120" t="s">
        <v>4006</v>
      </c>
      <c r="O5120" s="2">
        <v>6.9444444444444447E-4</v>
      </c>
      <c r="P5120">
        <v>5.47E-3</v>
      </c>
      <c r="Q5120">
        <v>5.4599999999999996E-3</v>
      </c>
      <c r="R5120">
        <v>5.84</v>
      </c>
      <c r="S5120">
        <v>5.76</v>
      </c>
      <c r="T5120" t="s">
        <v>1319</v>
      </c>
      <c r="U5120">
        <v>0</v>
      </c>
      <c r="V5120" t="b">
        <v>0</v>
      </c>
    </row>
    <row r="5121" spans="1:22" x14ac:dyDescent="0.25">
      <c r="A5121">
        <v>3663544</v>
      </c>
      <c r="B5121" t="s">
        <v>4267</v>
      </c>
      <c r="C5121">
        <v>2.2108281E-2</v>
      </c>
      <c r="D5121">
        <v>4.9435619E-2</v>
      </c>
      <c r="E5121">
        <v>60452.113660000003</v>
      </c>
      <c r="F5121">
        <v>6399619.0070000002</v>
      </c>
      <c r="G5121">
        <v>25.4</v>
      </c>
      <c r="H5121">
        <v>0.76373901067901895</v>
      </c>
      <c r="I5121">
        <v>3.60656384428871</v>
      </c>
      <c r="J5121" s="1">
        <v>41706</v>
      </c>
      <c r="K5121" s="1">
        <v>41708</v>
      </c>
      <c r="L5121">
        <v>2014</v>
      </c>
      <c r="M5121">
        <v>0.75</v>
      </c>
      <c r="N5121" t="s">
        <v>4268</v>
      </c>
      <c r="O5121" s="2">
        <v>1.3888888888888889E-3</v>
      </c>
      <c r="P5121">
        <v>4.2779999999999999E-2</v>
      </c>
      <c r="Q5121">
        <v>4.2340000000000003E-2</v>
      </c>
      <c r="R5121">
        <v>16.79</v>
      </c>
      <c r="S5121">
        <v>16.79</v>
      </c>
      <c r="T5121" t="s">
        <v>229</v>
      </c>
      <c r="U5121">
        <v>0</v>
      </c>
      <c r="V5121" t="b">
        <v>0</v>
      </c>
    </row>
    <row r="5122" spans="1:22" x14ac:dyDescent="0.25">
      <c r="A5122">
        <v>3662482</v>
      </c>
      <c r="B5122" t="s">
        <v>4165</v>
      </c>
      <c r="C5122">
        <v>1.8388867E-2</v>
      </c>
      <c r="D5122">
        <v>4.1118756999999999E-2</v>
      </c>
      <c r="E5122">
        <v>22957.308639999999</v>
      </c>
      <c r="F5122">
        <v>4093729.6008593999</v>
      </c>
      <c r="G5122">
        <v>25.8</v>
      </c>
      <c r="H5122">
        <v>1.0143202202070101</v>
      </c>
      <c r="I5122">
        <v>3.1811404635337901</v>
      </c>
      <c r="J5122" s="1">
        <v>41694</v>
      </c>
      <c r="K5122" s="1">
        <v>41720</v>
      </c>
      <c r="L5122">
        <v>2014</v>
      </c>
      <c r="M5122">
        <v>0.75</v>
      </c>
      <c r="N5122" t="s">
        <v>4166</v>
      </c>
      <c r="O5122" s="2">
        <v>6.9444444444444447E-4</v>
      </c>
      <c r="P5122">
        <v>2.7359999999999999E-2</v>
      </c>
      <c r="Q5122">
        <v>2.7289999999999998E-2</v>
      </c>
      <c r="R5122">
        <v>6.38</v>
      </c>
      <c r="S5122">
        <v>6.36</v>
      </c>
      <c r="T5122" t="s">
        <v>792</v>
      </c>
      <c r="U5122">
        <v>0</v>
      </c>
      <c r="V5122" t="b">
        <v>0</v>
      </c>
    </row>
    <row r="5123" spans="1:22" x14ac:dyDescent="0.25">
      <c r="A5123">
        <v>3662876</v>
      </c>
      <c r="B5123" t="s">
        <v>4269</v>
      </c>
      <c r="C5123">
        <v>1.9255508000000001E-2</v>
      </c>
      <c r="D5123">
        <v>4.3056624000000002E-2</v>
      </c>
      <c r="E5123">
        <v>53434.188249999999</v>
      </c>
      <c r="F5123">
        <v>348337.35379999998</v>
      </c>
      <c r="G5123">
        <v>25.7</v>
      </c>
      <c r="H5123">
        <v>0.82551402803747198</v>
      </c>
      <c r="I5123">
        <v>3.5729638556799599</v>
      </c>
      <c r="J5123" s="1">
        <v>41698</v>
      </c>
      <c r="K5123" s="1">
        <v>41703</v>
      </c>
      <c r="L5123">
        <v>2014</v>
      </c>
      <c r="M5123">
        <v>0.75</v>
      </c>
      <c r="N5123" t="s">
        <v>4166</v>
      </c>
      <c r="O5123" s="2">
        <v>6.9444444444444447E-4</v>
      </c>
      <c r="P5123">
        <v>2.33E-3</v>
      </c>
      <c r="Q5123">
        <v>2.33E-3</v>
      </c>
      <c r="R5123">
        <v>14.84</v>
      </c>
      <c r="S5123">
        <v>14.77</v>
      </c>
      <c r="T5123" t="s">
        <v>1071</v>
      </c>
      <c r="U5123">
        <v>1</v>
      </c>
      <c r="V5123" t="b">
        <v>0</v>
      </c>
    </row>
    <row r="5124" spans="1:22" x14ac:dyDescent="0.25">
      <c r="A5124">
        <v>3663466</v>
      </c>
      <c r="B5124" t="s">
        <v>4270</v>
      </c>
      <c r="C5124">
        <v>1.6770845999999999E-2</v>
      </c>
      <c r="D5124">
        <v>3.7500751999999998E-2</v>
      </c>
      <c r="E5124">
        <v>30580.138139999999</v>
      </c>
      <c r="F5124">
        <v>3214466.7885133498</v>
      </c>
      <c r="G5124">
        <v>26</v>
      </c>
      <c r="H5124">
        <v>0.99512044375769604</v>
      </c>
      <c r="I5124">
        <v>2.5907623611552002</v>
      </c>
      <c r="J5124" s="1">
        <v>41705</v>
      </c>
      <c r="K5124" s="1">
        <v>41710</v>
      </c>
      <c r="L5124">
        <v>2014</v>
      </c>
      <c r="M5124">
        <v>0.75</v>
      </c>
      <c r="N5124" t="s">
        <v>4271</v>
      </c>
      <c r="O5124" s="2">
        <v>6.9444444444444447E-4</v>
      </c>
      <c r="P5124">
        <v>2.1489999999999999E-2</v>
      </c>
      <c r="Q5124">
        <v>2.1440000000000001E-2</v>
      </c>
      <c r="R5124">
        <v>8.49</v>
      </c>
      <c r="S5124">
        <v>8.48</v>
      </c>
      <c r="T5124" t="s">
        <v>144</v>
      </c>
      <c r="U5124">
        <v>0</v>
      </c>
      <c r="V5124" t="b">
        <v>0</v>
      </c>
    </row>
    <row r="5125" spans="1:22" x14ac:dyDescent="0.25">
      <c r="A5125">
        <v>3666540</v>
      </c>
      <c r="B5125" t="s">
        <v>4021</v>
      </c>
      <c r="C5125">
        <v>2.6579999999999999E-2</v>
      </c>
      <c r="D5125">
        <v>5.9434687E-2</v>
      </c>
      <c r="E5125">
        <v>31130.226019999998</v>
      </c>
      <c r="F5125">
        <v>2261009.3420000002</v>
      </c>
      <c r="G5125">
        <v>25</v>
      </c>
      <c r="H5125">
        <v>0.92298716071616005</v>
      </c>
      <c r="I5125">
        <v>2.6430739037839501</v>
      </c>
      <c r="J5125" s="1">
        <v>41712</v>
      </c>
      <c r="K5125" s="1">
        <v>41787</v>
      </c>
      <c r="L5125">
        <v>2014</v>
      </c>
      <c r="M5125">
        <v>0.75</v>
      </c>
      <c r="N5125" t="s">
        <v>4022</v>
      </c>
      <c r="O5125" s="2">
        <v>6.9444444444444447E-4</v>
      </c>
      <c r="P5125">
        <v>1.511E-2</v>
      </c>
      <c r="Q5125">
        <v>1.511E-2</v>
      </c>
      <c r="R5125">
        <v>8.65</v>
      </c>
      <c r="S5125">
        <v>8.6300000000000008</v>
      </c>
      <c r="T5125" t="s">
        <v>261</v>
      </c>
      <c r="U5125">
        <v>0</v>
      </c>
      <c r="V5125" t="b">
        <v>0</v>
      </c>
    </row>
    <row r="5126" spans="1:22" x14ac:dyDescent="0.25">
      <c r="A5126">
        <v>3663828</v>
      </c>
      <c r="B5126" t="s">
        <v>4068</v>
      </c>
      <c r="C5126">
        <v>5.064715E-3</v>
      </c>
      <c r="D5126">
        <v>1.1325046E-2</v>
      </c>
      <c r="E5126">
        <v>58306.247560000003</v>
      </c>
      <c r="F5126">
        <v>263129.65330000001</v>
      </c>
      <c r="G5126">
        <v>28.6</v>
      </c>
      <c r="H5126">
        <v>0.66845185858084899</v>
      </c>
      <c r="I5126">
        <v>2.3874680166248901</v>
      </c>
      <c r="J5126" s="1">
        <v>41709</v>
      </c>
      <c r="K5126" s="1">
        <v>41710</v>
      </c>
      <c r="L5126">
        <v>2014</v>
      </c>
      <c r="M5126">
        <v>0.75</v>
      </c>
      <c r="N5126" t="s">
        <v>4069</v>
      </c>
      <c r="O5126" s="2">
        <v>2.7777777777777779E-3</v>
      </c>
      <c r="P5126">
        <v>1.7600000000000001E-3</v>
      </c>
      <c r="Q5126">
        <v>1.75E-3</v>
      </c>
      <c r="R5126">
        <v>16.2</v>
      </c>
      <c r="S5126">
        <v>16.100000000000001</v>
      </c>
      <c r="T5126" t="s">
        <v>1326</v>
      </c>
      <c r="U5126">
        <v>0</v>
      </c>
      <c r="V5126" t="b">
        <v>0</v>
      </c>
    </row>
    <row r="5127" spans="1:22" x14ac:dyDescent="0.25">
      <c r="A5127">
        <v>3663830</v>
      </c>
      <c r="B5127" t="s">
        <v>4272</v>
      </c>
      <c r="C5127">
        <v>2.4241248E-2</v>
      </c>
      <c r="D5127">
        <v>5.4205079000000003E-2</v>
      </c>
      <c r="E5127">
        <v>31329.84476</v>
      </c>
      <c r="F5127">
        <v>7448100.3619999997</v>
      </c>
      <c r="G5127">
        <v>25.2</v>
      </c>
      <c r="H5127">
        <v>1.0361464516100201</v>
      </c>
      <c r="I5127">
        <v>4.6569404398662702</v>
      </c>
      <c r="J5127" s="1">
        <v>41709</v>
      </c>
      <c r="K5127" s="1">
        <v>41713</v>
      </c>
      <c r="L5127">
        <v>2014</v>
      </c>
      <c r="M5127">
        <v>0.75</v>
      </c>
      <c r="N5127" t="s">
        <v>4273</v>
      </c>
      <c r="O5127" s="2">
        <v>1.3888888888888889E-3</v>
      </c>
      <c r="P5127">
        <v>4.9790000000000001E-2</v>
      </c>
      <c r="Q5127">
        <v>4.947E-2</v>
      </c>
      <c r="R5127">
        <v>8.6999999999999993</v>
      </c>
      <c r="S5127">
        <v>8.6999999999999993</v>
      </c>
      <c r="T5127" t="s">
        <v>308</v>
      </c>
      <c r="U5127">
        <v>0</v>
      </c>
      <c r="V5127" t="b">
        <v>0</v>
      </c>
    </row>
    <row r="5128" spans="1:22" x14ac:dyDescent="0.25">
      <c r="A5128">
        <v>3662587</v>
      </c>
      <c r="B5128" t="s">
        <v>4138</v>
      </c>
      <c r="C5128">
        <v>2.5383703000000001E-2</v>
      </c>
      <c r="D5128">
        <v>5.6759684999999997E-2</v>
      </c>
      <c r="E5128">
        <v>33895.098940000003</v>
      </c>
      <c r="F5128">
        <v>3026087.64540774</v>
      </c>
      <c r="G5128">
        <v>25.1</v>
      </c>
      <c r="H5128">
        <v>0.95027547127459899</v>
      </c>
      <c r="I5128">
        <v>2.7471820710000001</v>
      </c>
      <c r="J5128" s="1">
        <v>41696</v>
      </c>
      <c r="K5128" s="1">
        <v>41714</v>
      </c>
      <c r="L5128">
        <v>2014</v>
      </c>
      <c r="M5128">
        <v>0.75</v>
      </c>
      <c r="N5128" t="s">
        <v>4139</v>
      </c>
      <c r="O5128" s="2">
        <v>6.9444444444444447E-4</v>
      </c>
      <c r="P5128">
        <v>2.0230000000000001E-2</v>
      </c>
      <c r="Q5128">
        <v>2.0160000000000001E-2</v>
      </c>
      <c r="R5128">
        <v>9.42</v>
      </c>
      <c r="S5128">
        <v>9.4</v>
      </c>
      <c r="T5128" t="s">
        <v>427</v>
      </c>
      <c r="U5128">
        <v>0</v>
      </c>
      <c r="V5128" t="b">
        <v>0</v>
      </c>
    </row>
    <row r="5129" spans="1:22" x14ac:dyDescent="0.25">
      <c r="A5129">
        <v>3663822</v>
      </c>
      <c r="B5129" t="s">
        <v>4274</v>
      </c>
      <c r="C5129">
        <v>4.4111820000000003E-2</v>
      </c>
      <c r="D5129">
        <v>9.8637028000000002E-2</v>
      </c>
      <c r="E5129">
        <v>80701.245179999998</v>
      </c>
      <c r="F5129">
        <v>3936853.36065007</v>
      </c>
      <c r="G5129">
        <v>23.9</v>
      </c>
      <c r="H5129">
        <v>0.58115542616990701</v>
      </c>
      <c r="I5129">
        <v>3.4037192253688202</v>
      </c>
      <c r="J5129" s="1">
        <v>41704</v>
      </c>
      <c r="K5129" s="1">
        <v>41711</v>
      </c>
      <c r="L5129">
        <v>2014</v>
      </c>
      <c r="M5129">
        <v>0.75</v>
      </c>
      <c r="N5129" t="s">
        <v>4139</v>
      </c>
      <c r="O5129" s="2">
        <v>6.9444444444444447E-4</v>
      </c>
      <c r="P5129">
        <v>2.632E-2</v>
      </c>
      <c r="Q5129">
        <v>2.6179999999999998E-2</v>
      </c>
      <c r="R5129">
        <v>22.42</v>
      </c>
      <c r="S5129">
        <v>22.41</v>
      </c>
      <c r="T5129" t="s">
        <v>206</v>
      </c>
      <c r="U5129">
        <v>0</v>
      </c>
      <c r="V5129" t="b">
        <v>0</v>
      </c>
    </row>
    <row r="5130" spans="1:22" x14ac:dyDescent="0.25">
      <c r="A5130">
        <v>3663826</v>
      </c>
      <c r="B5130" t="s">
        <v>4275</v>
      </c>
      <c r="C5130">
        <v>1.0105434E-2</v>
      </c>
      <c r="D5130">
        <v>2.2596438E-2</v>
      </c>
      <c r="E5130">
        <v>47885.870589999999</v>
      </c>
      <c r="F5130">
        <v>1052818.7363471801</v>
      </c>
      <c r="G5130">
        <v>27.1</v>
      </c>
      <c r="H5130">
        <v>0.79826024449894595</v>
      </c>
      <c r="I5130">
        <v>1.95997188272596</v>
      </c>
      <c r="J5130" s="1">
        <v>41710</v>
      </c>
      <c r="K5130" s="1">
        <v>41710</v>
      </c>
      <c r="L5130">
        <v>2014</v>
      </c>
      <c r="M5130">
        <v>0.75</v>
      </c>
      <c r="N5130" t="s">
        <v>4139</v>
      </c>
      <c r="O5130" s="2">
        <v>5.347222222222222E-2</v>
      </c>
      <c r="P5130">
        <v>7.0400000000000003E-3</v>
      </c>
      <c r="Q5130">
        <v>6.1000000000000004E-3</v>
      </c>
      <c r="R5130">
        <v>13.3</v>
      </c>
      <c r="S5130">
        <v>13.27</v>
      </c>
      <c r="T5130" t="s">
        <v>670</v>
      </c>
      <c r="U5130">
        <v>0</v>
      </c>
      <c r="V5130" t="b">
        <v>0</v>
      </c>
    </row>
    <row r="5131" spans="1:22" x14ac:dyDescent="0.25">
      <c r="A5131">
        <v>3663259</v>
      </c>
      <c r="B5131" t="s">
        <v>4276</v>
      </c>
      <c r="C5131">
        <v>2.2108281E-2</v>
      </c>
      <c r="D5131">
        <v>4.9435619E-2</v>
      </c>
      <c r="E5131">
        <v>42073.101920000001</v>
      </c>
      <c r="F5131">
        <v>1668908.0782019999</v>
      </c>
      <c r="G5131">
        <v>25.4</v>
      </c>
      <c r="H5131">
        <v>0.90324812068479499</v>
      </c>
      <c r="I5131">
        <v>3.06223415257316</v>
      </c>
      <c r="J5131" s="1">
        <v>41703</v>
      </c>
      <c r="K5131" s="1">
        <v>41712</v>
      </c>
      <c r="L5131">
        <v>2014</v>
      </c>
      <c r="M5131">
        <v>0.75</v>
      </c>
      <c r="N5131" t="s">
        <v>4277</v>
      </c>
      <c r="O5131" s="2">
        <v>6.9444444444444447E-4</v>
      </c>
      <c r="P5131">
        <v>1.116E-2</v>
      </c>
      <c r="Q5131">
        <v>1.112E-2</v>
      </c>
      <c r="R5131">
        <v>11.69</v>
      </c>
      <c r="S5131">
        <v>11.67</v>
      </c>
      <c r="T5131" t="s">
        <v>229</v>
      </c>
      <c r="U5131">
        <v>0</v>
      </c>
      <c r="V5131" t="b">
        <v>0</v>
      </c>
    </row>
    <row r="5132" spans="1:22" x14ac:dyDescent="0.25">
      <c r="A5132">
        <v>3666232</v>
      </c>
      <c r="B5132" t="s">
        <v>4278</v>
      </c>
      <c r="C5132">
        <v>2.4241248E-2</v>
      </c>
      <c r="D5132">
        <v>5.4205079000000003E-2</v>
      </c>
      <c r="E5132">
        <v>33632.564630000001</v>
      </c>
      <c r="F5132">
        <v>4691311.9508599304</v>
      </c>
      <c r="G5132">
        <v>25.2</v>
      </c>
      <c r="H5132">
        <v>1.0041279890000001</v>
      </c>
      <c r="I5132">
        <v>3.33806815166156</v>
      </c>
      <c r="J5132" s="1">
        <v>41718</v>
      </c>
      <c r="K5132" s="1">
        <v>41734</v>
      </c>
      <c r="L5132">
        <v>2014</v>
      </c>
      <c r="M5132">
        <v>0.75</v>
      </c>
      <c r="N5132" t="s">
        <v>4279</v>
      </c>
      <c r="O5132" s="2">
        <v>6.9444444444444447E-4</v>
      </c>
      <c r="P5132">
        <v>3.1359999999999999E-2</v>
      </c>
      <c r="Q5132">
        <v>3.1199999999999999E-2</v>
      </c>
      <c r="R5132">
        <v>9.34</v>
      </c>
      <c r="S5132">
        <v>9.33</v>
      </c>
      <c r="T5132" t="s">
        <v>308</v>
      </c>
      <c r="U5132">
        <v>0</v>
      </c>
      <c r="V5132" t="b">
        <v>0</v>
      </c>
    </row>
    <row r="5133" spans="1:22" x14ac:dyDescent="0.25">
      <c r="A5133">
        <v>3666235</v>
      </c>
      <c r="B5133" t="s">
        <v>4280</v>
      </c>
      <c r="C5133">
        <v>9.2162660000000007E-3</v>
      </c>
      <c r="D5133">
        <v>2.0608195999999999E-2</v>
      </c>
      <c r="E5133">
        <v>71921.584229999993</v>
      </c>
      <c r="F5133">
        <v>425372.04389999999</v>
      </c>
      <c r="G5133">
        <v>27.3</v>
      </c>
      <c r="H5133">
        <v>0.59668530065708303</v>
      </c>
      <c r="I5133">
        <v>3.2465311013025699</v>
      </c>
      <c r="J5133" s="1">
        <v>41718</v>
      </c>
      <c r="K5133" s="1">
        <v>41722</v>
      </c>
      <c r="L5133">
        <v>2014</v>
      </c>
      <c r="M5133">
        <v>0.75</v>
      </c>
      <c r="N5133" t="s">
        <v>4281</v>
      </c>
      <c r="O5133" s="2">
        <v>1.3888888888888889E-3</v>
      </c>
      <c r="P5133">
        <v>2.8400000000000001E-3</v>
      </c>
      <c r="Q5133">
        <v>2.8300000000000001E-3</v>
      </c>
      <c r="R5133">
        <v>19.98</v>
      </c>
      <c r="S5133">
        <v>19.93</v>
      </c>
      <c r="T5133" t="s">
        <v>582</v>
      </c>
      <c r="U5133">
        <v>0</v>
      </c>
      <c r="V5133" t="b">
        <v>0</v>
      </c>
    </row>
    <row r="5134" spans="1:22" x14ac:dyDescent="0.25">
      <c r="A5134">
        <v>3661509</v>
      </c>
      <c r="B5134" t="s">
        <v>4230</v>
      </c>
      <c r="C5134">
        <v>0.11080388200000001</v>
      </c>
      <c r="D5134">
        <v>0.24776501300000001</v>
      </c>
      <c r="E5134">
        <v>69509.071020000003</v>
      </c>
      <c r="F5134">
        <v>3088755.64425008</v>
      </c>
      <c r="G5134">
        <v>21.9</v>
      </c>
      <c r="H5134">
        <v>0.700765249806095</v>
      </c>
      <c r="I5134">
        <v>3.60196629538917</v>
      </c>
      <c r="J5134" s="1">
        <v>41681</v>
      </c>
      <c r="K5134" s="1">
        <v>43000</v>
      </c>
      <c r="L5134">
        <v>2014</v>
      </c>
      <c r="M5134">
        <v>0.75</v>
      </c>
      <c r="N5134" t="s">
        <v>4231</v>
      </c>
      <c r="O5134" s="2">
        <v>6.9444444444444447E-4</v>
      </c>
      <c r="P5134">
        <v>2.0650000000000002E-2</v>
      </c>
      <c r="Q5134">
        <v>2.0650000000000002E-2</v>
      </c>
      <c r="R5134">
        <v>19.309999999999999</v>
      </c>
      <c r="S5134">
        <v>19.3</v>
      </c>
      <c r="T5134" t="s">
        <v>1136</v>
      </c>
      <c r="U5134">
        <v>1</v>
      </c>
      <c r="V5134" t="b">
        <v>1</v>
      </c>
    </row>
    <row r="5135" spans="1:22" x14ac:dyDescent="0.25">
      <c r="A5135">
        <v>3662638</v>
      </c>
      <c r="B5135" t="s">
        <v>4241</v>
      </c>
      <c r="C5135">
        <v>8.8014651999999999E-2</v>
      </c>
      <c r="D5135">
        <v>0.19680674500000001</v>
      </c>
      <c r="E5135">
        <v>71219.253049999999</v>
      </c>
      <c r="F5135">
        <v>6246356.1085958602</v>
      </c>
      <c r="G5135">
        <v>22.4</v>
      </c>
      <c r="H5135">
        <v>0.78469380837082403</v>
      </c>
      <c r="I5135">
        <v>5.1088754126312397</v>
      </c>
      <c r="J5135" s="1">
        <v>41691</v>
      </c>
      <c r="K5135" s="1">
        <v>43712</v>
      </c>
      <c r="L5135">
        <v>2014</v>
      </c>
      <c r="M5135">
        <v>0.75</v>
      </c>
      <c r="N5135" t="s">
        <v>4242</v>
      </c>
      <c r="O5135" s="2">
        <v>6.9444444444444447E-4</v>
      </c>
      <c r="P5135">
        <v>4.1750000000000002E-2</v>
      </c>
      <c r="Q5135">
        <v>4.1750000000000002E-2</v>
      </c>
      <c r="R5135">
        <v>19.78</v>
      </c>
      <c r="S5135">
        <v>19.78</v>
      </c>
      <c r="T5135" t="s">
        <v>78</v>
      </c>
      <c r="U5135">
        <v>1</v>
      </c>
      <c r="V5135" t="b">
        <v>0</v>
      </c>
    </row>
    <row r="5136" spans="1:22" x14ac:dyDescent="0.25">
      <c r="A5136">
        <v>3662645</v>
      </c>
      <c r="B5136" t="s">
        <v>4282</v>
      </c>
      <c r="C5136">
        <v>2.7832677E-2</v>
      </c>
      <c r="D5136">
        <v>6.2235757000000003E-2</v>
      </c>
      <c r="E5136">
        <v>23246.112990000001</v>
      </c>
      <c r="F5136">
        <v>5974883.6813065996</v>
      </c>
      <c r="G5136">
        <v>24.9</v>
      </c>
      <c r="H5136">
        <v>1.01745361</v>
      </c>
      <c r="I5136">
        <v>2.5248662474324299</v>
      </c>
      <c r="J5136" s="1">
        <v>41696</v>
      </c>
      <c r="K5136" s="1">
        <v>41722</v>
      </c>
      <c r="L5136">
        <v>2014</v>
      </c>
      <c r="M5136">
        <v>0.75</v>
      </c>
      <c r="N5136" t="s">
        <v>4151</v>
      </c>
      <c r="O5136" s="2">
        <v>6.9444444444444447E-4</v>
      </c>
      <c r="P5136">
        <v>3.9940000000000003E-2</v>
      </c>
      <c r="Q5136">
        <v>3.9870000000000003E-2</v>
      </c>
      <c r="R5136">
        <v>6.46</v>
      </c>
      <c r="S5136">
        <v>6.45</v>
      </c>
      <c r="T5136" t="s">
        <v>185</v>
      </c>
      <c r="U5136">
        <v>0</v>
      </c>
      <c r="V5136" t="b">
        <v>0</v>
      </c>
    </row>
    <row r="5137" spans="1:22" x14ac:dyDescent="0.25">
      <c r="A5137">
        <v>3666686</v>
      </c>
      <c r="B5137" t="s">
        <v>4150</v>
      </c>
      <c r="C5137">
        <v>2.5383703000000001E-2</v>
      </c>
      <c r="D5137">
        <v>5.6759684999999997E-2</v>
      </c>
      <c r="E5137">
        <v>63460.16562</v>
      </c>
      <c r="F5137">
        <v>5660767.1395115303</v>
      </c>
      <c r="G5137">
        <v>25.1</v>
      </c>
      <c r="H5137">
        <v>0.59752361556169198</v>
      </c>
      <c r="I5137">
        <v>1.81765316929716</v>
      </c>
      <c r="J5137" s="1">
        <v>41726</v>
      </c>
      <c r="K5137" s="1">
        <v>41735</v>
      </c>
      <c r="L5137">
        <v>2014</v>
      </c>
      <c r="M5137">
        <v>0.75</v>
      </c>
      <c r="N5137" t="s">
        <v>4151</v>
      </c>
      <c r="O5137" s="2">
        <v>6.9444444444444447E-4</v>
      </c>
      <c r="P5137">
        <v>3.7839999999999999E-2</v>
      </c>
      <c r="Q5137">
        <v>3.7449999999999997E-2</v>
      </c>
      <c r="R5137">
        <v>17.63</v>
      </c>
      <c r="S5137">
        <v>17.62</v>
      </c>
      <c r="T5137" t="s">
        <v>427</v>
      </c>
      <c r="U5137">
        <v>0</v>
      </c>
      <c r="V5137" t="b">
        <v>0</v>
      </c>
    </row>
    <row r="5138" spans="1:22" x14ac:dyDescent="0.25">
      <c r="A5138">
        <v>3666234</v>
      </c>
      <c r="B5138" t="s">
        <v>4283</v>
      </c>
      <c r="C5138">
        <v>2.1113244999999999E-2</v>
      </c>
      <c r="D5138">
        <v>4.721065E-2</v>
      </c>
      <c r="E5138">
        <v>30387.871609999998</v>
      </c>
      <c r="F5138">
        <v>1740191.8370000001</v>
      </c>
      <c r="G5138">
        <v>25.5</v>
      </c>
      <c r="H5138">
        <v>0.97707854254337301</v>
      </c>
      <c r="I5138">
        <v>2.7800687232995198</v>
      </c>
      <c r="J5138" s="1">
        <v>41718</v>
      </c>
      <c r="K5138" s="1">
        <v>41724</v>
      </c>
      <c r="L5138">
        <v>2014</v>
      </c>
      <c r="M5138">
        <v>0.75</v>
      </c>
      <c r="N5138" t="s">
        <v>4010</v>
      </c>
      <c r="O5138" s="2">
        <v>6.9444444444444447E-4</v>
      </c>
      <c r="P5138">
        <v>1.163E-2</v>
      </c>
      <c r="Q5138">
        <v>1.1610000000000001E-2</v>
      </c>
      <c r="R5138">
        <v>8.44</v>
      </c>
      <c r="S5138">
        <v>8.41</v>
      </c>
      <c r="T5138" t="s">
        <v>4284</v>
      </c>
      <c r="U5138">
        <v>0</v>
      </c>
      <c r="V5138" t="b">
        <v>0</v>
      </c>
    </row>
    <row r="5139" spans="1:22" x14ac:dyDescent="0.25">
      <c r="A5139">
        <v>3666428</v>
      </c>
      <c r="B5139" t="s">
        <v>4009</v>
      </c>
      <c r="C5139">
        <v>1.0581689E-2</v>
      </c>
      <c r="D5139">
        <v>2.3661374999999998E-2</v>
      </c>
      <c r="E5139">
        <v>15182.82194</v>
      </c>
      <c r="F5139">
        <v>2900962.3563229502</v>
      </c>
      <c r="G5139">
        <v>27</v>
      </c>
      <c r="H5139">
        <v>1.0062263885720899</v>
      </c>
      <c r="I5139">
        <v>1.73359981053289</v>
      </c>
      <c r="J5139" s="1">
        <v>41719</v>
      </c>
      <c r="K5139" s="1">
        <v>41729</v>
      </c>
      <c r="L5139">
        <v>2014</v>
      </c>
      <c r="M5139">
        <v>0.75</v>
      </c>
      <c r="N5139" t="s">
        <v>4010</v>
      </c>
      <c r="O5139" s="2">
        <v>6.9444444444444447E-4</v>
      </c>
      <c r="P5139">
        <v>1.9390000000000001E-2</v>
      </c>
      <c r="Q5139">
        <v>1.932E-2</v>
      </c>
      <c r="R5139">
        <v>4.22</v>
      </c>
      <c r="S5139">
        <v>4.18</v>
      </c>
      <c r="T5139" t="s">
        <v>775</v>
      </c>
      <c r="U5139">
        <v>0</v>
      </c>
      <c r="V5139" t="b">
        <v>0</v>
      </c>
    </row>
    <row r="5140" spans="1:22" x14ac:dyDescent="0.25">
      <c r="A5140">
        <v>3663742</v>
      </c>
      <c r="B5140" t="s">
        <v>4285</v>
      </c>
      <c r="C5140">
        <v>1.9255508000000001E-2</v>
      </c>
      <c r="D5140">
        <v>4.3056624000000002E-2</v>
      </c>
      <c r="E5140">
        <v>26908.941419999999</v>
      </c>
      <c r="F5140">
        <v>7198471.76717065</v>
      </c>
      <c r="G5140">
        <v>25.7</v>
      </c>
      <c r="H5140">
        <v>0.99170193853613398</v>
      </c>
      <c r="I5140">
        <v>2.2977713069249699</v>
      </c>
      <c r="J5140" s="1">
        <v>41706</v>
      </c>
      <c r="K5140" s="1">
        <v>41709</v>
      </c>
      <c r="L5140">
        <v>2014</v>
      </c>
      <c r="M5140">
        <v>0.75</v>
      </c>
      <c r="N5140" t="s">
        <v>4286</v>
      </c>
      <c r="O5140" s="2">
        <v>4.8611111111111112E-3</v>
      </c>
      <c r="P5140">
        <v>4.8120000000000003E-2</v>
      </c>
      <c r="Q5140">
        <v>4.6940000000000003E-2</v>
      </c>
      <c r="R5140">
        <v>7.47</v>
      </c>
      <c r="S5140">
        <v>7.47</v>
      </c>
      <c r="T5140" t="s">
        <v>1071</v>
      </c>
      <c r="U5140">
        <v>0</v>
      </c>
      <c r="V5140" t="b">
        <v>0</v>
      </c>
    </row>
    <row r="5141" spans="1:22" x14ac:dyDescent="0.25">
      <c r="A5141">
        <v>3666682</v>
      </c>
      <c r="B5141" t="s">
        <v>4287</v>
      </c>
      <c r="C5141">
        <v>2.5383703000000001E-2</v>
      </c>
      <c r="D5141">
        <v>5.6759684999999997E-2</v>
      </c>
      <c r="E5141">
        <v>53965.818760000002</v>
      </c>
      <c r="F5141">
        <v>5478847.4379552798</v>
      </c>
      <c r="G5141">
        <v>25.1</v>
      </c>
      <c r="H5141">
        <v>0.75668202066543899</v>
      </c>
      <c r="I5141">
        <v>2.3090785947441099</v>
      </c>
      <c r="J5141" s="1">
        <v>41726</v>
      </c>
      <c r="K5141" s="1">
        <v>41727</v>
      </c>
      <c r="L5141">
        <v>2014</v>
      </c>
      <c r="M5141">
        <v>0.75</v>
      </c>
      <c r="N5141" t="s">
        <v>4286</v>
      </c>
      <c r="O5141" s="2">
        <v>0.12638888888888888</v>
      </c>
      <c r="P5141">
        <v>3.662E-2</v>
      </c>
      <c r="Q5141">
        <v>3.5869999999999999E-2</v>
      </c>
      <c r="R5141">
        <v>14.99</v>
      </c>
      <c r="S5141">
        <v>14.99</v>
      </c>
      <c r="T5141" t="s">
        <v>427</v>
      </c>
      <c r="U5141">
        <v>0</v>
      </c>
      <c r="V5141" t="b">
        <v>0</v>
      </c>
    </row>
    <row r="5142" spans="1:22" x14ac:dyDescent="0.25">
      <c r="A5142">
        <v>3666236</v>
      </c>
      <c r="B5142" t="s">
        <v>4288</v>
      </c>
      <c r="C5142">
        <v>5.5533490999999997E-2</v>
      </c>
      <c r="D5142">
        <v>0.12417666099999999</v>
      </c>
      <c r="E5142">
        <v>107352.214003254</v>
      </c>
      <c r="F5142">
        <v>4973900.2929999996</v>
      </c>
      <c r="G5142">
        <v>23.4</v>
      </c>
      <c r="H5142">
        <v>0.25532290252230699</v>
      </c>
      <c r="I5142">
        <v>3.21815526577259</v>
      </c>
      <c r="J5142" s="1">
        <v>41719</v>
      </c>
      <c r="K5142" s="1">
        <v>41733</v>
      </c>
      <c r="L5142">
        <v>2014</v>
      </c>
      <c r="M5142">
        <v>0.75</v>
      </c>
      <c r="N5142" t="s">
        <v>4289</v>
      </c>
      <c r="O5142" s="2">
        <v>6.9444444444444447E-4</v>
      </c>
      <c r="P5142">
        <v>3.3250000000000002E-2</v>
      </c>
      <c r="Q5142">
        <v>3.3099999999999997E-2</v>
      </c>
      <c r="R5142">
        <v>29.82</v>
      </c>
      <c r="S5142">
        <v>29.82</v>
      </c>
      <c r="T5142" t="s">
        <v>174</v>
      </c>
      <c r="U5142">
        <v>0</v>
      </c>
      <c r="V5142" t="b">
        <v>0</v>
      </c>
    </row>
    <row r="5143" spans="1:22" x14ac:dyDescent="0.25">
      <c r="A5143">
        <v>3666432</v>
      </c>
      <c r="B5143" t="s">
        <v>4221</v>
      </c>
      <c r="C5143">
        <v>8.4053340000000004E-3</v>
      </c>
      <c r="D5143">
        <v>1.8794898000000001E-2</v>
      </c>
      <c r="E5143">
        <v>40080.536419999997</v>
      </c>
      <c r="F5143">
        <v>1179096.6620605199</v>
      </c>
      <c r="G5143">
        <v>27.5</v>
      </c>
      <c r="H5143">
        <v>0.90414488091860001</v>
      </c>
      <c r="I5143">
        <v>3.3049230179226101</v>
      </c>
      <c r="J5143" s="1">
        <v>41721</v>
      </c>
      <c r="K5143" s="1">
        <v>41724</v>
      </c>
      <c r="L5143">
        <v>2014</v>
      </c>
      <c r="M5143">
        <v>0.75</v>
      </c>
      <c r="N5143" t="s">
        <v>4222</v>
      </c>
      <c r="O5143" s="2">
        <v>6.9444444444444447E-4</v>
      </c>
      <c r="P5143">
        <v>7.8799999999999999E-3</v>
      </c>
      <c r="Q5143">
        <v>7.8700000000000003E-3</v>
      </c>
      <c r="R5143">
        <v>11.13</v>
      </c>
      <c r="S5143">
        <v>11.1</v>
      </c>
      <c r="T5143" t="s">
        <v>606</v>
      </c>
      <c r="U5143">
        <v>0</v>
      </c>
      <c r="V5143" t="b">
        <v>0</v>
      </c>
    </row>
    <row r="5144" spans="1:22" x14ac:dyDescent="0.25">
      <c r="A5144">
        <v>3666924</v>
      </c>
      <c r="B5144" t="s">
        <v>4290</v>
      </c>
      <c r="C5144">
        <v>2.9144390999999999E-2</v>
      </c>
      <c r="D5144">
        <v>6.5168838000000007E-2</v>
      </c>
      <c r="E5144">
        <v>69371.1008</v>
      </c>
      <c r="F5144">
        <v>6469143.0011580698</v>
      </c>
      <c r="G5144">
        <v>24.8</v>
      </c>
      <c r="H5144">
        <v>0.47273231284370898</v>
      </c>
      <c r="I5144">
        <v>2.20273037551343</v>
      </c>
      <c r="J5144" s="1">
        <v>41730</v>
      </c>
      <c r="K5144" s="1">
        <v>41735</v>
      </c>
      <c r="L5144">
        <v>2014</v>
      </c>
      <c r="M5144">
        <v>0.75</v>
      </c>
      <c r="N5144" t="s">
        <v>4222</v>
      </c>
      <c r="O5144" s="2">
        <v>1.3888888888888889E-3</v>
      </c>
      <c r="P5144">
        <v>4.3339999999999997E-2</v>
      </c>
      <c r="Q5144">
        <v>4.2540000000000001E-2</v>
      </c>
      <c r="R5144">
        <v>19.3</v>
      </c>
      <c r="S5144">
        <v>19.3</v>
      </c>
      <c r="T5144" t="s">
        <v>4291</v>
      </c>
      <c r="U5144">
        <v>0</v>
      </c>
      <c r="V5144" t="b">
        <v>0</v>
      </c>
    </row>
    <row r="5145" spans="1:22" x14ac:dyDescent="0.25">
      <c r="A5145">
        <v>3698489</v>
      </c>
      <c r="B5145" t="s">
        <v>4292</v>
      </c>
      <c r="C5145">
        <v>1.3949382E-2</v>
      </c>
      <c r="D5145">
        <v>3.1191766999999999E-2</v>
      </c>
      <c r="E5145">
        <v>27972.593069999999</v>
      </c>
      <c r="F5145">
        <v>7476324.9919999996</v>
      </c>
      <c r="G5145">
        <v>26.4</v>
      </c>
      <c r="H5145">
        <v>1.0075820181983599</v>
      </c>
      <c r="I5145">
        <v>3.3112575464711602</v>
      </c>
      <c r="J5145" s="1">
        <v>41752</v>
      </c>
      <c r="K5145" s="1">
        <v>41755</v>
      </c>
      <c r="L5145">
        <v>2014</v>
      </c>
      <c r="M5145">
        <v>0.75</v>
      </c>
      <c r="N5145" t="s">
        <v>4293</v>
      </c>
      <c r="O5145" s="2">
        <v>0.27916666666666667</v>
      </c>
      <c r="P5145">
        <v>4.9979999999999997E-2</v>
      </c>
      <c r="Q5145">
        <v>4.8959999999999997E-2</v>
      </c>
      <c r="R5145">
        <v>7.77</v>
      </c>
      <c r="S5145">
        <v>7.76</v>
      </c>
      <c r="T5145" t="s">
        <v>179</v>
      </c>
      <c r="U5145">
        <v>0</v>
      </c>
      <c r="V5145" t="b">
        <v>0</v>
      </c>
    </row>
    <row r="5146" spans="1:22" x14ac:dyDescent="0.25">
      <c r="A5146">
        <v>3666632</v>
      </c>
      <c r="B5146" t="s">
        <v>4294</v>
      </c>
      <c r="C5146">
        <v>1.3949382E-2</v>
      </c>
      <c r="D5146">
        <v>3.1191766999999999E-2</v>
      </c>
      <c r="E5146">
        <v>22660.332729999998</v>
      </c>
      <c r="F5146">
        <v>3616906.82530344</v>
      </c>
      <c r="G5146">
        <v>26.4</v>
      </c>
      <c r="H5146">
        <v>1.0065414259671599</v>
      </c>
      <c r="I5146">
        <v>2.5298215641376101</v>
      </c>
      <c r="J5146" s="1">
        <v>41725</v>
      </c>
      <c r="K5146" s="1">
        <v>41731</v>
      </c>
      <c r="L5146">
        <v>2014</v>
      </c>
      <c r="M5146">
        <v>0.75</v>
      </c>
      <c r="N5146" t="s">
        <v>4020</v>
      </c>
      <c r="O5146" s="2">
        <v>6.9444444444444447E-4</v>
      </c>
      <c r="P5146">
        <v>2.418E-2</v>
      </c>
      <c r="Q5146">
        <v>2.41E-2</v>
      </c>
      <c r="R5146">
        <v>6.29</v>
      </c>
      <c r="S5146">
        <v>6.28</v>
      </c>
      <c r="T5146" t="s">
        <v>179</v>
      </c>
      <c r="U5146">
        <v>0</v>
      </c>
      <c r="V5146" t="b">
        <v>0</v>
      </c>
    </row>
    <row r="5147" spans="1:22" x14ac:dyDescent="0.25">
      <c r="A5147">
        <v>3666680</v>
      </c>
      <c r="B5147" t="s">
        <v>4019</v>
      </c>
      <c r="C5147">
        <v>1.1602591000000001E-2</v>
      </c>
      <c r="D5147">
        <v>2.5944182E-2</v>
      </c>
      <c r="E5147">
        <v>26056.09362</v>
      </c>
      <c r="F5147">
        <v>3438878.71785801</v>
      </c>
      <c r="G5147">
        <v>26.8</v>
      </c>
      <c r="H5147">
        <v>0.56635189854364798</v>
      </c>
      <c r="I5147">
        <v>1.0799780331494999</v>
      </c>
      <c r="J5147" s="1">
        <v>41726</v>
      </c>
      <c r="K5147" s="1">
        <v>41733</v>
      </c>
      <c r="L5147">
        <v>2014</v>
      </c>
      <c r="M5147">
        <v>0.75</v>
      </c>
      <c r="N5147" t="s">
        <v>4020</v>
      </c>
      <c r="O5147" s="2">
        <v>6.9444444444444447E-4</v>
      </c>
      <c r="P5147">
        <v>2.299E-2</v>
      </c>
      <c r="Q5147">
        <v>2.2859999999999998E-2</v>
      </c>
      <c r="R5147">
        <v>7.24</v>
      </c>
      <c r="S5147">
        <v>7.22</v>
      </c>
      <c r="T5147" t="s">
        <v>707</v>
      </c>
      <c r="U5147">
        <v>0</v>
      </c>
      <c r="V5147" t="b">
        <v>0</v>
      </c>
    </row>
    <row r="5148" spans="1:22" x14ac:dyDescent="0.25">
      <c r="A5148">
        <v>3666915</v>
      </c>
      <c r="B5148" t="s">
        <v>4295</v>
      </c>
      <c r="C5148">
        <v>1.4606796E-2</v>
      </c>
      <c r="D5148">
        <v>3.2661790000000003E-2</v>
      </c>
      <c r="E5148">
        <v>22871.731100000001</v>
      </c>
      <c r="F5148">
        <v>1376432.3343615499</v>
      </c>
      <c r="G5148">
        <v>26.3</v>
      </c>
      <c r="H5148">
        <v>0.972695565864512</v>
      </c>
      <c r="I5148">
        <v>1.9993461823373799</v>
      </c>
      <c r="J5148" s="1">
        <v>41730</v>
      </c>
      <c r="K5148" s="1">
        <v>41741</v>
      </c>
      <c r="L5148">
        <v>2014</v>
      </c>
      <c r="M5148">
        <v>0.75</v>
      </c>
      <c r="N5148" t="s">
        <v>4296</v>
      </c>
      <c r="O5148" s="2">
        <v>6.9444444444444447E-4</v>
      </c>
      <c r="P5148">
        <v>9.1999999999999998E-3</v>
      </c>
      <c r="Q5148">
        <v>9.1599999999999997E-3</v>
      </c>
      <c r="R5148">
        <v>6.35</v>
      </c>
      <c r="S5148">
        <v>6.31</v>
      </c>
      <c r="T5148" t="s">
        <v>649</v>
      </c>
      <c r="U5148">
        <v>0</v>
      </c>
      <c r="V5148" t="b">
        <v>0</v>
      </c>
    </row>
    <row r="5149" spans="1:22" x14ac:dyDescent="0.25">
      <c r="A5149">
        <v>3666233</v>
      </c>
      <c r="B5149" t="s">
        <v>4171</v>
      </c>
      <c r="C5149">
        <v>3.8419789000000003E-2</v>
      </c>
      <c r="D5149">
        <v>8.5909260000000001E-2</v>
      </c>
      <c r="E5149">
        <v>31927.3403</v>
      </c>
      <c r="F5149">
        <v>5950044.7651273301</v>
      </c>
      <c r="G5149">
        <v>24.2</v>
      </c>
      <c r="H5149">
        <v>1.0165089264046601</v>
      </c>
      <c r="I5149">
        <v>3.0793051367260098</v>
      </c>
      <c r="J5149" s="1">
        <v>41718</v>
      </c>
      <c r="K5149" s="1">
        <v>41735</v>
      </c>
      <c r="L5149">
        <v>2014</v>
      </c>
      <c r="M5149">
        <v>0.75</v>
      </c>
      <c r="N5149" t="s">
        <v>4172</v>
      </c>
      <c r="O5149" s="2">
        <v>6.9444444444444447E-4</v>
      </c>
      <c r="P5149">
        <v>3.977E-2</v>
      </c>
      <c r="Q5149">
        <v>3.9669999999999997E-2</v>
      </c>
      <c r="R5149">
        <v>8.8699999999999992</v>
      </c>
      <c r="S5149">
        <v>8.86</v>
      </c>
      <c r="T5149" t="s">
        <v>258</v>
      </c>
      <c r="U5149">
        <v>0</v>
      </c>
      <c r="V5149" t="b">
        <v>0</v>
      </c>
    </row>
    <row r="5150" spans="1:22" x14ac:dyDescent="0.25">
      <c r="A5150">
        <v>3666679</v>
      </c>
      <c r="B5150" t="s">
        <v>4297</v>
      </c>
      <c r="C5150">
        <v>8.0270319999999999E-3</v>
      </c>
      <c r="D5150">
        <v>1.7948988999999999E-2</v>
      </c>
      <c r="E5150">
        <v>27021.176149999999</v>
      </c>
      <c r="F5150">
        <v>391490.90879999998</v>
      </c>
      <c r="G5150">
        <v>27.6</v>
      </c>
      <c r="H5150">
        <v>0.98012498242273005</v>
      </c>
      <c r="I5150">
        <v>2.50167118942039</v>
      </c>
      <c r="J5150" s="1">
        <v>41723</v>
      </c>
      <c r="K5150" s="1">
        <v>41726</v>
      </c>
      <c r="L5150">
        <v>2014</v>
      </c>
      <c r="M5150">
        <v>0.75</v>
      </c>
      <c r="N5150" t="s">
        <v>4298</v>
      </c>
      <c r="O5150" s="2">
        <v>6.9444444444444447E-4</v>
      </c>
      <c r="P5150">
        <v>2.6199999999999999E-3</v>
      </c>
      <c r="Q5150">
        <v>2.6099999999999999E-3</v>
      </c>
      <c r="R5150">
        <v>7.51</v>
      </c>
      <c r="S5150">
        <v>7.37</v>
      </c>
      <c r="T5150" t="s">
        <v>890</v>
      </c>
      <c r="U5150">
        <v>0</v>
      </c>
      <c r="V5150" t="b">
        <v>0</v>
      </c>
    </row>
    <row r="5151" spans="1:22" x14ac:dyDescent="0.25">
      <c r="A5151">
        <v>3666681</v>
      </c>
      <c r="B5151" t="s">
        <v>4037</v>
      </c>
      <c r="C5151">
        <v>2.4241248E-2</v>
      </c>
      <c r="D5151">
        <v>5.4205079000000003E-2</v>
      </c>
      <c r="E5151">
        <v>22992.94758</v>
      </c>
      <c r="F5151">
        <v>1146959.85314989</v>
      </c>
      <c r="G5151">
        <v>25.2</v>
      </c>
      <c r="H5151">
        <v>0.69613053275113801</v>
      </c>
      <c r="I5151">
        <v>1.07122476698316</v>
      </c>
      <c r="J5151" s="1">
        <v>41725</v>
      </c>
      <c r="K5151" s="1">
        <v>41727</v>
      </c>
      <c r="L5151">
        <v>2014</v>
      </c>
      <c r="M5151">
        <v>0.75</v>
      </c>
      <c r="N5151" t="s">
        <v>4038</v>
      </c>
      <c r="O5151" s="2">
        <v>6.9444444444444447E-4</v>
      </c>
      <c r="P5151">
        <v>7.6699999999999997E-3</v>
      </c>
      <c r="Q5151">
        <v>7.6499999999999997E-3</v>
      </c>
      <c r="R5151">
        <v>6.39</v>
      </c>
      <c r="S5151">
        <v>6.33</v>
      </c>
      <c r="T5151" t="s">
        <v>308</v>
      </c>
      <c r="U5151">
        <v>1</v>
      </c>
      <c r="V5151" t="b">
        <v>0</v>
      </c>
    </row>
    <row r="5152" spans="1:22" x14ac:dyDescent="0.25">
      <c r="A5152">
        <v>3666731</v>
      </c>
      <c r="B5152" t="s">
        <v>4299</v>
      </c>
      <c r="C5152">
        <v>2.1113244999999999E-2</v>
      </c>
      <c r="D5152">
        <v>4.721065E-2</v>
      </c>
      <c r="E5152">
        <v>27328.363499999999</v>
      </c>
      <c r="F5152">
        <v>3444100.2069999999</v>
      </c>
      <c r="G5152">
        <v>25.5</v>
      </c>
      <c r="H5152">
        <v>1.00611127445057</v>
      </c>
      <c r="I5152">
        <v>1.97451981824964</v>
      </c>
      <c r="J5152" s="1">
        <v>41728</v>
      </c>
      <c r="K5152" s="1">
        <v>41738</v>
      </c>
      <c r="L5152">
        <v>2014</v>
      </c>
      <c r="M5152">
        <v>0.75</v>
      </c>
      <c r="N5152" t="s">
        <v>4038</v>
      </c>
      <c r="O5152" s="2">
        <v>6.9444444444444447E-4</v>
      </c>
      <c r="P5152">
        <v>2.3019999999999999E-2</v>
      </c>
      <c r="Q5152">
        <v>2.2950000000000002E-2</v>
      </c>
      <c r="R5152">
        <v>7.59</v>
      </c>
      <c r="S5152">
        <v>7.58</v>
      </c>
      <c r="T5152" t="s">
        <v>635</v>
      </c>
      <c r="U5152">
        <v>0</v>
      </c>
      <c r="V5152" t="b">
        <v>0</v>
      </c>
    </row>
    <row r="5153" spans="1:22" x14ac:dyDescent="0.25">
      <c r="A5153">
        <v>3666978</v>
      </c>
      <c r="B5153" t="s">
        <v>4300</v>
      </c>
      <c r="C5153">
        <v>6.3760978999999995E-2</v>
      </c>
      <c r="D5153">
        <v>0.14257388300000001</v>
      </c>
      <c r="E5153">
        <v>52003.573049999999</v>
      </c>
      <c r="F5153">
        <v>5821927.6084012697</v>
      </c>
      <c r="G5153">
        <v>23.1</v>
      </c>
      <c r="H5153">
        <v>0.86315177973305302</v>
      </c>
      <c r="I5153">
        <v>4.0264677804842899</v>
      </c>
      <c r="J5153" s="1">
        <v>41733</v>
      </c>
      <c r="K5153" s="1">
        <v>41759</v>
      </c>
      <c r="L5153">
        <v>2014</v>
      </c>
      <c r="M5153">
        <v>0.75</v>
      </c>
      <c r="N5153" t="s">
        <v>4038</v>
      </c>
      <c r="O5153" s="2">
        <v>6.9444444444444447E-4</v>
      </c>
      <c r="P5153">
        <v>3.8920000000000003E-2</v>
      </c>
      <c r="Q5153">
        <v>3.8920000000000003E-2</v>
      </c>
      <c r="R5153">
        <v>14.45</v>
      </c>
      <c r="S5153">
        <v>14.44</v>
      </c>
      <c r="T5153" t="s">
        <v>252</v>
      </c>
      <c r="U5153">
        <v>0</v>
      </c>
      <c r="V5153" t="b">
        <v>0</v>
      </c>
    </row>
    <row r="5154" spans="1:22" x14ac:dyDescent="0.25">
      <c r="A5154">
        <v>3667091</v>
      </c>
      <c r="B5154" t="s">
        <v>4045</v>
      </c>
      <c r="C5154">
        <v>1.9255508000000001E-2</v>
      </c>
      <c r="D5154">
        <v>4.3056624000000002E-2</v>
      </c>
      <c r="E5154">
        <v>23131.125779999998</v>
      </c>
      <c r="F5154">
        <v>1918249.5351557899</v>
      </c>
      <c r="G5154">
        <v>25.7</v>
      </c>
      <c r="H5154">
        <v>0.99400948464227201</v>
      </c>
      <c r="I5154">
        <v>2.2056960862659198</v>
      </c>
      <c r="J5154" s="1">
        <v>41733</v>
      </c>
      <c r="K5154" s="1">
        <v>41736</v>
      </c>
      <c r="L5154">
        <v>2014</v>
      </c>
      <c r="M5154">
        <v>0.75</v>
      </c>
      <c r="N5154" t="s">
        <v>4046</v>
      </c>
      <c r="O5154" s="2">
        <v>6.9444444444444447E-4</v>
      </c>
      <c r="P5154">
        <v>1.282E-2</v>
      </c>
      <c r="Q5154">
        <v>1.2800000000000001E-2</v>
      </c>
      <c r="R5154">
        <v>6.43</v>
      </c>
      <c r="S5154">
        <v>6.39</v>
      </c>
      <c r="T5154" t="s">
        <v>1071</v>
      </c>
      <c r="U5154">
        <v>0</v>
      </c>
      <c r="V5154" t="b">
        <v>0</v>
      </c>
    </row>
    <row r="5155" spans="1:22" x14ac:dyDescent="0.25">
      <c r="A5155">
        <v>3667129</v>
      </c>
      <c r="B5155" t="s">
        <v>4301</v>
      </c>
      <c r="C5155">
        <v>3.5039264000000001E-2</v>
      </c>
      <c r="D5155">
        <v>7.8350175999999994E-2</v>
      </c>
      <c r="E5155">
        <v>73261.972800000003</v>
      </c>
      <c r="F5155">
        <v>3127524.6503303498</v>
      </c>
      <c r="G5155">
        <v>24.4</v>
      </c>
      <c r="H5155">
        <v>0.54992347275277398</v>
      </c>
      <c r="I5155">
        <v>2.73701089470753</v>
      </c>
      <c r="J5155" s="1">
        <v>41735</v>
      </c>
      <c r="K5155" s="1">
        <v>41739</v>
      </c>
      <c r="L5155">
        <v>2014</v>
      </c>
      <c r="M5155">
        <v>0.75</v>
      </c>
      <c r="N5155" t="s">
        <v>4046</v>
      </c>
      <c r="O5155" s="2">
        <v>6.9444444444444447E-4</v>
      </c>
      <c r="P5155">
        <v>2.0910000000000002E-2</v>
      </c>
      <c r="Q5155">
        <v>2.0830000000000001E-2</v>
      </c>
      <c r="R5155">
        <v>20.350000000000001</v>
      </c>
      <c r="S5155">
        <v>20.34</v>
      </c>
      <c r="T5155" t="s">
        <v>290</v>
      </c>
      <c r="U5155">
        <v>0</v>
      </c>
      <c r="V5155" t="b">
        <v>0</v>
      </c>
    </row>
    <row r="5156" spans="1:22" x14ac:dyDescent="0.25">
      <c r="A5156">
        <v>3698554</v>
      </c>
      <c r="B5156" t="s">
        <v>4302</v>
      </c>
      <c r="C5156">
        <v>2.4241248E-2</v>
      </c>
      <c r="D5156">
        <v>5.4205079000000003E-2</v>
      </c>
      <c r="E5156">
        <v>43219.54178</v>
      </c>
      <c r="F5156">
        <v>4575857.9695934104</v>
      </c>
      <c r="G5156">
        <v>25.2</v>
      </c>
      <c r="H5156">
        <v>0.88051967057865199</v>
      </c>
      <c r="I5156">
        <v>3.9075632069019601</v>
      </c>
      <c r="J5156" s="1">
        <v>41757</v>
      </c>
      <c r="K5156" s="1">
        <v>41761</v>
      </c>
      <c r="L5156">
        <v>2014</v>
      </c>
      <c r="M5156">
        <v>0.75</v>
      </c>
      <c r="N5156" t="s">
        <v>4046</v>
      </c>
      <c r="O5156" s="2">
        <v>0.18472222222222223</v>
      </c>
      <c r="P5156">
        <v>3.0589999999999999E-2</v>
      </c>
      <c r="Q5156">
        <v>2.8309999999999998E-2</v>
      </c>
      <c r="R5156">
        <v>12.01</v>
      </c>
      <c r="S5156">
        <v>12</v>
      </c>
      <c r="T5156" t="s">
        <v>308</v>
      </c>
      <c r="U5156">
        <v>0</v>
      </c>
      <c r="V5156" t="b">
        <v>0</v>
      </c>
    </row>
    <row r="5157" spans="1:22" x14ac:dyDescent="0.25">
      <c r="A5157">
        <v>3698483</v>
      </c>
      <c r="B5157" t="s">
        <v>4303</v>
      </c>
      <c r="C5157">
        <v>1.9255508000000001E-2</v>
      </c>
      <c r="D5157">
        <v>4.3056624000000002E-2</v>
      </c>
      <c r="E5157">
        <v>41902.431969999998</v>
      </c>
      <c r="F5157">
        <v>1150547.6738258901</v>
      </c>
      <c r="G5157">
        <v>25.7</v>
      </c>
      <c r="H5157">
        <v>0.86892636083503705</v>
      </c>
      <c r="I5157">
        <v>2.9229180151905698</v>
      </c>
      <c r="J5157" s="1">
        <v>41752</v>
      </c>
      <c r="K5157" s="1">
        <v>41763</v>
      </c>
      <c r="L5157">
        <v>2014</v>
      </c>
      <c r="M5157">
        <v>0.75</v>
      </c>
      <c r="N5157" t="s">
        <v>4304</v>
      </c>
      <c r="O5157" s="2">
        <v>7.5694444444444439E-2</v>
      </c>
      <c r="P5157">
        <v>7.6899999999999998E-3</v>
      </c>
      <c r="Q5157">
        <v>7.4999999999999997E-3</v>
      </c>
      <c r="R5157">
        <v>11.64</v>
      </c>
      <c r="S5157">
        <v>11.61</v>
      </c>
      <c r="T5157" t="s">
        <v>1071</v>
      </c>
      <c r="U5157">
        <v>0</v>
      </c>
      <c r="V5157" t="b">
        <v>0</v>
      </c>
    </row>
    <row r="5158" spans="1:22" x14ac:dyDescent="0.25">
      <c r="A5158">
        <v>3666927</v>
      </c>
      <c r="B5158" t="s">
        <v>4305</v>
      </c>
      <c r="C5158">
        <v>3.1956189000000003E-2</v>
      </c>
      <c r="D5158">
        <v>7.1456210000000006E-2</v>
      </c>
      <c r="E5158">
        <v>74587.435410000006</v>
      </c>
      <c r="F5158">
        <v>937250.55209999997</v>
      </c>
      <c r="G5158">
        <v>24.6</v>
      </c>
      <c r="H5158">
        <v>0.66538776103131303</v>
      </c>
      <c r="I5158">
        <v>4.6400571237706298</v>
      </c>
      <c r="J5158" s="1">
        <v>41723</v>
      </c>
      <c r="K5158" s="1">
        <v>41735</v>
      </c>
      <c r="L5158">
        <v>2014</v>
      </c>
      <c r="M5158">
        <v>0.75</v>
      </c>
      <c r="N5158" t="s">
        <v>4306</v>
      </c>
      <c r="O5158" s="2">
        <v>6.9444444444444447E-4</v>
      </c>
      <c r="P5158">
        <v>6.2700000000000004E-3</v>
      </c>
      <c r="Q5158">
        <v>6.2500000000000003E-3</v>
      </c>
      <c r="R5158">
        <v>20.72</v>
      </c>
      <c r="S5158">
        <v>20.7</v>
      </c>
      <c r="T5158" t="s">
        <v>108</v>
      </c>
      <c r="U5158">
        <v>1</v>
      </c>
      <c r="V5158" t="b">
        <v>0</v>
      </c>
    </row>
    <row r="5159" spans="1:22" x14ac:dyDescent="0.25">
      <c r="A5159">
        <v>3667128</v>
      </c>
      <c r="B5159" t="s">
        <v>4307</v>
      </c>
      <c r="C5159">
        <v>1.1602591000000001E-2</v>
      </c>
      <c r="D5159">
        <v>2.5944182E-2</v>
      </c>
      <c r="E5159">
        <v>84542.068079999997</v>
      </c>
      <c r="F5159">
        <v>465672.12430000002</v>
      </c>
      <c r="G5159">
        <v>26.8</v>
      </c>
      <c r="H5159">
        <v>0.53540290599999996</v>
      </c>
      <c r="I5159">
        <v>4.4335224990000004</v>
      </c>
      <c r="J5159" s="1">
        <v>41736</v>
      </c>
      <c r="K5159" s="1">
        <v>41737</v>
      </c>
      <c r="L5159">
        <v>2014</v>
      </c>
      <c r="M5159">
        <v>0.75</v>
      </c>
      <c r="N5159" t="s">
        <v>4306</v>
      </c>
      <c r="O5159" s="2">
        <v>6.9444444444444447E-4</v>
      </c>
      <c r="P5159">
        <v>3.1099999999999999E-3</v>
      </c>
      <c r="Q5159">
        <v>3.0999999999999999E-3</v>
      </c>
      <c r="R5159">
        <v>23.48</v>
      </c>
      <c r="S5159">
        <v>23.45</v>
      </c>
      <c r="T5159" t="s">
        <v>707</v>
      </c>
      <c r="U5159">
        <v>0</v>
      </c>
      <c r="V5159" t="b">
        <v>0</v>
      </c>
    </row>
    <row r="5160" spans="1:22" x14ac:dyDescent="0.25">
      <c r="A5160">
        <v>3667476</v>
      </c>
      <c r="B5160" t="s">
        <v>4308</v>
      </c>
      <c r="C5160">
        <v>1.8388867E-2</v>
      </c>
      <c r="D5160">
        <v>4.1118756999999999E-2</v>
      </c>
      <c r="E5160">
        <v>46978.092720000001</v>
      </c>
      <c r="F5160">
        <v>1513918.2820931601</v>
      </c>
      <c r="G5160">
        <v>25.8</v>
      </c>
      <c r="H5160">
        <v>0.96424440579781401</v>
      </c>
      <c r="I5160">
        <v>4.0517369313843101</v>
      </c>
      <c r="J5160" s="1">
        <v>41733</v>
      </c>
      <c r="K5160" s="1">
        <v>41734</v>
      </c>
      <c r="L5160">
        <v>2014</v>
      </c>
      <c r="M5160">
        <v>0.75</v>
      </c>
      <c r="N5160" t="s">
        <v>4309</v>
      </c>
      <c r="O5160" s="2">
        <v>6.9444444444444447E-4</v>
      </c>
      <c r="P5160">
        <v>1.0120000000000001E-2</v>
      </c>
      <c r="Q5160">
        <v>1.01E-2</v>
      </c>
      <c r="R5160">
        <v>13.05</v>
      </c>
      <c r="S5160">
        <v>13.03</v>
      </c>
      <c r="T5160" t="s">
        <v>792</v>
      </c>
      <c r="U5160">
        <v>0</v>
      </c>
      <c r="V5160" t="b">
        <v>0</v>
      </c>
    </row>
    <row r="5161" spans="1:22" x14ac:dyDescent="0.25">
      <c r="A5161">
        <v>3698549</v>
      </c>
      <c r="B5161" t="s">
        <v>4310</v>
      </c>
      <c r="C5161">
        <v>3.1956189000000003E-2</v>
      </c>
      <c r="D5161">
        <v>7.1456210000000006E-2</v>
      </c>
      <c r="E5161">
        <v>43615.381220000003</v>
      </c>
      <c r="F5161">
        <v>6489483.0157134701</v>
      </c>
      <c r="G5161">
        <v>24.6</v>
      </c>
      <c r="H5161">
        <v>0.87045743564926803</v>
      </c>
      <c r="I5161">
        <v>3.2482022310634502</v>
      </c>
      <c r="J5161" s="1">
        <v>41757</v>
      </c>
      <c r="K5161" s="1">
        <v>41762</v>
      </c>
      <c r="L5161">
        <v>2014</v>
      </c>
      <c r="M5161">
        <v>0.75</v>
      </c>
      <c r="N5161" t="s">
        <v>4309</v>
      </c>
      <c r="O5161" s="2">
        <v>6.7361111111111108E-2</v>
      </c>
      <c r="P5161">
        <v>4.3380000000000002E-2</v>
      </c>
      <c r="Q5161">
        <v>4.1619999999999997E-2</v>
      </c>
      <c r="R5161">
        <v>12.12</v>
      </c>
      <c r="S5161">
        <v>12.11</v>
      </c>
      <c r="T5161" t="s">
        <v>108</v>
      </c>
      <c r="U5161">
        <v>0</v>
      </c>
      <c r="V5161" t="b">
        <v>0</v>
      </c>
    </row>
    <row r="5162" spans="1:22" x14ac:dyDescent="0.25">
      <c r="A5162">
        <v>3667137</v>
      </c>
      <c r="B5162" t="s">
        <v>4311</v>
      </c>
      <c r="C5162">
        <v>2.9144390999999999E-2</v>
      </c>
      <c r="D5162">
        <v>6.5168838000000007E-2</v>
      </c>
      <c r="E5162">
        <v>75361.607860000004</v>
      </c>
      <c r="F5162">
        <v>1921991.2621204399</v>
      </c>
      <c r="G5162">
        <v>24.8</v>
      </c>
      <c r="H5162">
        <v>0.97212624066739095</v>
      </c>
      <c r="I5162">
        <v>1.5957465043641501</v>
      </c>
      <c r="J5162" s="1">
        <v>41736</v>
      </c>
      <c r="K5162" s="1">
        <v>41738</v>
      </c>
      <c r="L5162">
        <v>2014</v>
      </c>
      <c r="M5162">
        <v>0.75</v>
      </c>
      <c r="N5162" t="s">
        <v>4312</v>
      </c>
      <c r="O5162" s="2">
        <v>6.9444444444444447E-4</v>
      </c>
      <c r="P5162">
        <v>1.285E-2</v>
      </c>
      <c r="Q5162">
        <v>1.2800000000000001E-2</v>
      </c>
      <c r="R5162">
        <v>20.93</v>
      </c>
      <c r="S5162">
        <v>20.92</v>
      </c>
      <c r="T5162" t="s">
        <v>722</v>
      </c>
      <c r="U5162">
        <v>0</v>
      </c>
      <c r="V5162" t="b">
        <v>0</v>
      </c>
    </row>
    <row r="5163" spans="1:22" x14ac:dyDescent="0.25">
      <c r="A5163">
        <v>3667432</v>
      </c>
      <c r="B5163" t="s">
        <v>4167</v>
      </c>
      <c r="C5163">
        <v>2.1113244999999999E-2</v>
      </c>
      <c r="D5163">
        <v>4.721065E-2</v>
      </c>
      <c r="E5163">
        <v>27512.414700000001</v>
      </c>
      <c r="F5163">
        <v>3152588.92074099</v>
      </c>
      <c r="G5163">
        <v>25.5</v>
      </c>
      <c r="H5163">
        <v>1.0153539784074801</v>
      </c>
      <c r="I5163">
        <v>3.20718524248473</v>
      </c>
      <c r="J5163" s="1">
        <v>41738</v>
      </c>
      <c r="K5163" s="1">
        <v>41746</v>
      </c>
      <c r="L5163">
        <v>2014</v>
      </c>
      <c r="M5163">
        <v>0.75</v>
      </c>
      <c r="N5163" t="s">
        <v>4168</v>
      </c>
      <c r="O5163" s="2">
        <v>6.9444444444444447E-4</v>
      </c>
      <c r="P5163">
        <v>2.1069999999999998E-2</v>
      </c>
      <c r="Q5163">
        <v>2.103E-2</v>
      </c>
      <c r="R5163">
        <v>7.64</v>
      </c>
      <c r="S5163">
        <v>7.63</v>
      </c>
      <c r="T5163" t="s">
        <v>635</v>
      </c>
      <c r="U5163">
        <v>0</v>
      </c>
      <c r="V5163" t="b">
        <v>0</v>
      </c>
    </row>
    <row r="5164" spans="1:22" x14ac:dyDescent="0.25">
      <c r="A5164">
        <v>3670038</v>
      </c>
      <c r="B5164" t="s">
        <v>4215</v>
      </c>
      <c r="C5164">
        <v>3.3462236999999999E-2</v>
      </c>
      <c r="D5164">
        <v>7.4823838000000004E-2</v>
      </c>
      <c r="E5164">
        <v>24605.104179999998</v>
      </c>
      <c r="F5164">
        <v>6050759.0180000002</v>
      </c>
      <c r="G5164">
        <v>24.5</v>
      </c>
      <c r="H5164">
        <v>1.0236367546971099</v>
      </c>
      <c r="I5164">
        <v>3.0542328088049402</v>
      </c>
      <c r="J5164" s="1">
        <v>41759</v>
      </c>
      <c r="K5164" s="1">
        <v>41782</v>
      </c>
      <c r="L5164">
        <v>2014</v>
      </c>
      <c r="M5164">
        <v>0.75</v>
      </c>
      <c r="N5164" t="s">
        <v>4216</v>
      </c>
      <c r="O5164" s="2">
        <v>6.9444444444444447E-4</v>
      </c>
      <c r="P5164">
        <v>4.045E-2</v>
      </c>
      <c r="Q5164">
        <v>4.0410000000000001E-2</v>
      </c>
      <c r="R5164">
        <v>6.83</v>
      </c>
      <c r="S5164">
        <v>6.83</v>
      </c>
      <c r="T5164" t="s">
        <v>269</v>
      </c>
      <c r="U5164">
        <v>0</v>
      </c>
      <c r="V5164" t="b">
        <v>0</v>
      </c>
    </row>
    <row r="5165" spans="1:22" x14ac:dyDescent="0.25">
      <c r="A5165">
        <v>3698533</v>
      </c>
      <c r="B5165" t="s">
        <v>4313</v>
      </c>
      <c r="C5165">
        <v>5.3034070000000004E-3</v>
      </c>
      <c r="D5165">
        <v>1.1858779E-2</v>
      </c>
      <c r="E5165">
        <v>27549.02853</v>
      </c>
      <c r="F5165">
        <v>3107529.3541467902</v>
      </c>
      <c r="G5165">
        <v>28.5</v>
      </c>
      <c r="H5165">
        <v>0.89091202038596595</v>
      </c>
      <c r="I5165">
        <v>1.61165972397299</v>
      </c>
      <c r="J5165" s="1">
        <v>41754</v>
      </c>
      <c r="K5165" s="1">
        <v>41755</v>
      </c>
      <c r="L5165">
        <v>2014</v>
      </c>
      <c r="M5165">
        <v>0.75</v>
      </c>
      <c r="N5165" t="s">
        <v>4216</v>
      </c>
      <c r="O5165" s="2">
        <v>0.72222222222222221</v>
      </c>
      <c r="P5165">
        <v>2.077E-2</v>
      </c>
      <c r="Q5165">
        <v>1.532E-2</v>
      </c>
      <c r="R5165">
        <v>7.65</v>
      </c>
      <c r="S5165">
        <v>7.64</v>
      </c>
      <c r="T5165" t="s">
        <v>1262</v>
      </c>
      <c r="U5165">
        <v>0</v>
      </c>
      <c r="V5165" t="b">
        <v>0</v>
      </c>
    </row>
    <row r="5166" spans="1:22" x14ac:dyDescent="0.25">
      <c r="A5166">
        <v>3698538</v>
      </c>
      <c r="B5166" t="s">
        <v>4314</v>
      </c>
      <c r="C5166">
        <v>9.2162660000000007E-3</v>
      </c>
      <c r="D5166">
        <v>2.0608195999999999E-2</v>
      </c>
      <c r="E5166">
        <v>17472.708729999998</v>
      </c>
      <c r="F5166">
        <v>5580351.6123215202</v>
      </c>
      <c r="G5166">
        <v>27.3</v>
      </c>
      <c r="H5166">
        <v>0.97832856800000001</v>
      </c>
      <c r="I5166">
        <v>1.59647146731356</v>
      </c>
      <c r="J5166" s="1">
        <v>41757</v>
      </c>
      <c r="K5166" s="1">
        <v>41761</v>
      </c>
      <c r="L5166">
        <v>2014</v>
      </c>
      <c r="M5166">
        <v>0.75</v>
      </c>
      <c r="N5166" t="s">
        <v>4315</v>
      </c>
      <c r="O5166" s="2">
        <v>4.1666666666666666E-3</v>
      </c>
      <c r="P5166">
        <v>3.73E-2</v>
      </c>
      <c r="Q5166">
        <v>3.3919999999999999E-2</v>
      </c>
      <c r="R5166">
        <v>4.8499999999999996</v>
      </c>
      <c r="S5166">
        <v>4.84</v>
      </c>
      <c r="T5166" t="s">
        <v>582</v>
      </c>
      <c r="U5166">
        <v>0</v>
      </c>
      <c r="V5166" t="b">
        <v>0</v>
      </c>
    </row>
    <row r="5167" spans="1:22" x14ac:dyDescent="0.25">
      <c r="A5167">
        <v>3698567</v>
      </c>
      <c r="B5167" t="s">
        <v>4316</v>
      </c>
      <c r="C5167">
        <v>2.3150212E-2</v>
      </c>
      <c r="D5167">
        <v>5.1765447999999999E-2</v>
      </c>
      <c r="E5167">
        <v>47339.930079999998</v>
      </c>
      <c r="F5167">
        <v>5149330.5883124098</v>
      </c>
      <c r="G5167">
        <v>25.3</v>
      </c>
      <c r="H5167">
        <v>0.800011064555601</v>
      </c>
      <c r="I5167">
        <v>3.0799955990000001</v>
      </c>
      <c r="J5167" s="1">
        <v>41757</v>
      </c>
      <c r="K5167" s="1">
        <v>41764</v>
      </c>
      <c r="L5167">
        <v>2014</v>
      </c>
      <c r="M5167">
        <v>0.75</v>
      </c>
      <c r="N5167" t="s">
        <v>4315</v>
      </c>
      <c r="O5167" s="2">
        <v>7.6388888888888886E-3</v>
      </c>
      <c r="P5167">
        <v>3.4419999999999999E-2</v>
      </c>
      <c r="Q5167">
        <v>3.2579999999999998E-2</v>
      </c>
      <c r="R5167">
        <v>13.15</v>
      </c>
      <c r="S5167">
        <v>13.14</v>
      </c>
      <c r="T5167" t="s">
        <v>159</v>
      </c>
      <c r="U5167">
        <v>0</v>
      </c>
      <c r="V5167" t="b">
        <v>0</v>
      </c>
    </row>
    <row r="5168" spans="1:22" x14ac:dyDescent="0.25">
      <c r="A5168">
        <v>3669018</v>
      </c>
      <c r="B5168" t="s">
        <v>4175</v>
      </c>
      <c r="C5168">
        <v>4.0230457999999997E-2</v>
      </c>
      <c r="D5168">
        <v>8.9958039000000004E-2</v>
      </c>
      <c r="E5168">
        <v>77900.427720000007</v>
      </c>
      <c r="F5168">
        <v>1555951.7081740701</v>
      </c>
      <c r="G5168">
        <v>24.1</v>
      </c>
      <c r="H5168">
        <v>0.36488344136276601</v>
      </c>
      <c r="I5168">
        <v>1.8841829635732601</v>
      </c>
      <c r="J5168" s="1">
        <v>41752</v>
      </c>
      <c r="K5168" s="1">
        <v>41758</v>
      </c>
      <c r="L5168">
        <v>2014</v>
      </c>
      <c r="M5168">
        <v>0.75</v>
      </c>
      <c r="N5168" t="s">
        <v>4176</v>
      </c>
      <c r="O5168" s="2">
        <v>2.7777777777777779E-3</v>
      </c>
      <c r="P5168">
        <v>1.04E-2</v>
      </c>
      <c r="Q5168">
        <v>1.03E-2</v>
      </c>
      <c r="R5168">
        <v>21.64</v>
      </c>
      <c r="S5168">
        <v>21.63</v>
      </c>
      <c r="T5168" t="s">
        <v>725</v>
      </c>
      <c r="U5168">
        <v>1</v>
      </c>
      <c r="V5168" t="b">
        <v>0</v>
      </c>
    </row>
    <row r="5169" spans="1:22" x14ac:dyDescent="0.25">
      <c r="A5169">
        <v>3669149</v>
      </c>
      <c r="B5169" t="s">
        <v>4094</v>
      </c>
      <c r="C5169">
        <v>3.5039264000000001E-2</v>
      </c>
      <c r="D5169">
        <v>7.8350175999999994E-2</v>
      </c>
      <c r="E5169">
        <v>28043.707920000001</v>
      </c>
      <c r="F5169">
        <v>3365001.3356567798</v>
      </c>
      <c r="G5169">
        <v>24.4</v>
      </c>
      <c r="H5169">
        <v>0.855293737</v>
      </c>
      <c r="I5169">
        <v>1.3865212280000001</v>
      </c>
      <c r="J5169" s="1">
        <v>41754</v>
      </c>
      <c r="K5169" s="1">
        <v>41781</v>
      </c>
      <c r="L5169">
        <v>2014</v>
      </c>
      <c r="M5169">
        <v>0.75</v>
      </c>
      <c r="N5169" t="s">
        <v>4095</v>
      </c>
      <c r="O5169" s="2">
        <v>1.3888888888888889E-3</v>
      </c>
      <c r="P5169">
        <v>2.249E-2</v>
      </c>
      <c r="Q5169">
        <v>2.24E-2</v>
      </c>
      <c r="R5169">
        <v>7.79</v>
      </c>
      <c r="S5169">
        <v>7.77</v>
      </c>
      <c r="T5169" t="s">
        <v>290</v>
      </c>
      <c r="U5169">
        <v>0</v>
      </c>
      <c r="V5169" t="b">
        <v>0</v>
      </c>
    </row>
    <row r="5170" spans="1:22" x14ac:dyDescent="0.25">
      <c r="A5170">
        <v>3698557</v>
      </c>
      <c r="B5170" t="s">
        <v>4317</v>
      </c>
      <c r="C5170">
        <v>1.6016033999999998E-2</v>
      </c>
      <c r="D5170">
        <v>3.5812940000000001E-2</v>
      </c>
      <c r="E5170">
        <v>26494.119259999999</v>
      </c>
      <c r="F5170">
        <v>5727000.4295906397</v>
      </c>
      <c r="G5170">
        <v>26.1</v>
      </c>
      <c r="H5170">
        <v>0.992510173</v>
      </c>
      <c r="I5170">
        <v>2.1709138239999999</v>
      </c>
      <c r="J5170" s="1">
        <v>41757</v>
      </c>
      <c r="K5170" s="1">
        <v>41762</v>
      </c>
      <c r="L5170">
        <v>2014</v>
      </c>
      <c r="M5170">
        <v>0.75</v>
      </c>
      <c r="N5170" t="s">
        <v>4318</v>
      </c>
      <c r="O5170" s="2">
        <v>6.9444444444444447E-4</v>
      </c>
      <c r="P5170">
        <v>3.8280000000000002E-2</v>
      </c>
      <c r="Q5170">
        <v>3.7859999999999998E-2</v>
      </c>
      <c r="R5170">
        <v>7.36</v>
      </c>
      <c r="S5170">
        <v>7.35</v>
      </c>
      <c r="T5170" t="s">
        <v>627</v>
      </c>
      <c r="U5170">
        <v>0</v>
      </c>
      <c r="V5170" t="b">
        <v>0</v>
      </c>
    </row>
    <row r="5171" spans="1:22" x14ac:dyDescent="0.25">
      <c r="A5171">
        <v>3668969</v>
      </c>
      <c r="B5171" t="s">
        <v>4235</v>
      </c>
      <c r="C5171">
        <v>1.6770845999999999E-2</v>
      </c>
      <c r="D5171">
        <v>3.7500751999999998E-2</v>
      </c>
      <c r="E5171">
        <v>26323.914580000001</v>
      </c>
      <c r="F5171">
        <v>1251751.9044627801</v>
      </c>
      <c r="G5171">
        <v>26</v>
      </c>
      <c r="H5171">
        <v>0.85840894074387597</v>
      </c>
      <c r="I5171">
        <v>1.5271166983364599</v>
      </c>
      <c r="J5171" s="1">
        <v>41750</v>
      </c>
      <c r="K5171" s="1">
        <v>41758</v>
      </c>
      <c r="L5171">
        <v>2014</v>
      </c>
      <c r="M5171">
        <v>0.75</v>
      </c>
      <c r="N5171" t="s">
        <v>4236</v>
      </c>
      <c r="O5171" s="2">
        <v>6.9444444444444441E-3</v>
      </c>
      <c r="P5171">
        <v>8.3700000000000007E-3</v>
      </c>
      <c r="Q5171">
        <v>8.2900000000000005E-3</v>
      </c>
      <c r="R5171">
        <v>7.31</v>
      </c>
      <c r="S5171">
        <v>7.27</v>
      </c>
      <c r="T5171" t="s">
        <v>144</v>
      </c>
      <c r="U5171">
        <v>0</v>
      </c>
      <c r="V5171" t="b">
        <v>0</v>
      </c>
    </row>
    <row r="5172" spans="1:22" x14ac:dyDescent="0.25">
      <c r="A5172">
        <v>3698540</v>
      </c>
      <c r="B5172" t="s">
        <v>4319</v>
      </c>
      <c r="C5172">
        <v>8.4053340000000004E-3</v>
      </c>
      <c r="D5172">
        <v>1.8794898000000001E-2</v>
      </c>
      <c r="E5172">
        <v>28782.453740000001</v>
      </c>
      <c r="F5172">
        <v>4269174.7365216203</v>
      </c>
      <c r="G5172">
        <v>27.5</v>
      </c>
      <c r="H5172">
        <v>0.77332373491064599</v>
      </c>
      <c r="I5172">
        <v>1.33907811833724</v>
      </c>
      <c r="J5172" s="1">
        <v>41757</v>
      </c>
      <c r="K5172" s="1">
        <v>41758</v>
      </c>
      <c r="L5172">
        <v>2014</v>
      </c>
      <c r="M5172">
        <v>0.75</v>
      </c>
      <c r="N5172" t="s">
        <v>4236</v>
      </c>
      <c r="O5172" s="2">
        <v>0.97083333333333333</v>
      </c>
      <c r="P5172">
        <v>2.8539999999999999E-2</v>
      </c>
      <c r="Q5172">
        <v>1.4E-2</v>
      </c>
      <c r="R5172">
        <v>8</v>
      </c>
      <c r="S5172">
        <v>7.98</v>
      </c>
      <c r="T5172" t="s">
        <v>4320</v>
      </c>
      <c r="U5172">
        <v>0</v>
      </c>
      <c r="V5172" t="b">
        <v>0</v>
      </c>
    </row>
    <row r="5173" spans="1:22" x14ac:dyDescent="0.25">
      <c r="A5173">
        <v>3669064</v>
      </c>
      <c r="B5173" t="s">
        <v>4321</v>
      </c>
      <c r="C5173">
        <v>1.5295194E-2</v>
      </c>
      <c r="D5173">
        <v>3.4201093000000002E-2</v>
      </c>
      <c r="E5173">
        <v>54603.644990000001</v>
      </c>
      <c r="F5173">
        <v>2236106.2780172499</v>
      </c>
      <c r="G5173">
        <v>26.2</v>
      </c>
      <c r="H5173">
        <v>0.74221843698377199</v>
      </c>
      <c r="I5173">
        <v>2.75890102996033</v>
      </c>
      <c r="J5173" s="1">
        <v>41751</v>
      </c>
      <c r="K5173" s="1">
        <v>41755</v>
      </c>
      <c r="L5173">
        <v>2014</v>
      </c>
      <c r="M5173">
        <v>0.75</v>
      </c>
      <c r="N5173" t="s">
        <v>4157</v>
      </c>
      <c r="O5173" s="2">
        <v>1.3194444444444444E-2</v>
      </c>
      <c r="P5173">
        <v>1.495E-2</v>
      </c>
      <c r="Q5173">
        <v>1.482E-2</v>
      </c>
      <c r="R5173">
        <v>15.17</v>
      </c>
      <c r="S5173">
        <v>15.16</v>
      </c>
      <c r="T5173" t="s">
        <v>365</v>
      </c>
      <c r="U5173">
        <v>0</v>
      </c>
      <c r="V5173" t="b">
        <v>0</v>
      </c>
    </row>
    <row r="5174" spans="1:22" x14ac:dyDescent="0.25">
      <c r="A5174">
        <v>3698509</v>
      </c>
      <c r="B5174" t="s">
        <v>4156</v>
      </c>
      <c r="C5174">
        <v>2.315021E-3</v>
      </c>
      <c r="D5174">
        <v>5.1765450000000003E-3</v>
      </c>
      <c r="E5174">
        <v>16674.099170000001</v>
      </c>
      <c r="F5174">
        <v>496258.5907</v>
      </c>
      <c r="G5174">
        <v>30.3</v>
      </c>
      <c r="H5174">
        <v>0.85000079971988296</v>
      </c>
      <c r="I5174">
        <v>1.1922549430707901</v>
      </c>
      <c r="J5174" s="1">
        <v>41752</v>
      </c>
      <c r="K5174" s="1">
        <v>41754</v>
      </c>
      <c r="L5174">
        <v>2014</v>
      </c>
      <c r="M5174">
        <v>0.75</v>
      </c>
      <c r="N5174" t="s">
        <v>4157</v>
      </c>
      <c r="O5174" s="2">
        <v>3.9583333333333331E-2</v>
      </c>
      <c r="P5174">
        <v>3.32E-3</v>
      </c>
      <c r="Q5174">
        <v>3.0300000000000001E-3</v>
      </c>
      <c r="R5174">
        <v>4.63</v>
      </c>
      <c r="S5174">
        <v>4.45</v>
      </c>
      <c r="T5174" t="s">
        <v>1347</v>
      </c>
      <c r="U5174">
        <v>0</v>
      </c>
      <c r="V5174" t="b">
        <v>0</v>
      </c>
    </row>
    <row r="5175" spans="1:22" x14ac:dyDescent="0.25">
      <c r="A5175">
        <v>3669147</v>
      </c>
      <c r="B5175" t="s">
        <v>4243</v>
      </c>
      <c r="C5175">
        <v>7.3207400000000001E-3</v>
      </c>
      <c r="D5175">
        <v>1.6369671999999998E-2</v>
      </c>
      <c r="E5175">
        <v>34728.368520000004</v>
      </c>
      <c r="F5175">
        <v>823067.73380000005</v>
      </c>
      <c r="G5175">
        <v>27.8</v>
      </c>
      <c r="H5175">
        <v>0.87401011399999995</v>
      </c>
      <c r="I5175">
        <v>2.1344158958341501</v>
      </c>
      <c r="J5175" s="1">
        <v>41752</v>
      </c>
      <c r="K5175" s="1">
        <v>41755</v>
      </c>
      <c r="L5175">
        <v>2014</v>
      </c>
      <c r="M5175">
        <v>0.75</v>
      </c>
      <c r="N5175" t="s">
        <v>4244</v>
      </c>
      <c r="O5175" s="2">
        <v>8.2638888888888887E-2</v>
      </c>
      <c r="P5175">
        <v>5.4999999999999997E-3</v>
      </c>
      <c r="Q5175">
        <v>5.3E-3</v>
      </c>
      <c r="R5175">
        <v>9.65</v>
      </c>
      <c r="S5175">
        <v>9.6</v>
      </c>
      <c r="T5175" t="s">
        <v>1052</v>
      </c>
      <c r="U5175">
        <v>0</v>
      </c>
      <c r="V5175" t="b">
        <v>0</v>
      </c>
    </row>
    <row r="5176" spans="1:22" x14ac:dyDescent="0.25">
      <c r="A5176">
        <v>3695294</v>
      </c>
      <c r="B5176" t="s">
        <v>4144</v>
      </c>
      <c r="C5176">
        <v>1.0105434E-2</v>
      </c>
      <c r="D5176">
        <v>2.2596438E-2</v>
      </c>
      <c r="E5176">
        <v>19734.911510000002</v>
      </c>
      <c r="F5176">
        <v>43210178.185309701</v>
      </c>
      <c r="G5176">
        <v>27.1</v>
      </c>
      <c r="H5176">
        <v>0.92595090199999996</v>
      </c>
      <c r="I5176">
        <v>1.4163655857995701</v>
      </c>
      <c r="J5176" s="1">
        <v>41941</v>
      </c>
      <c r="K5176" s="1">
        <v>41946</v>
      </c>
      <c r="L5176">
        <v>2014</v>
      </c>
      <c r="M5176">
        <v>0.75</v>
      </c>
      <c r="N5176" t="s">
        <v>4145</v>
      </c>
      <c r="O5176" s="2">
        <v>3.472222222222222E-3</v>
      </c>
      <c r="P5176">
        <v>1.3270000000000001E-2</v>
      </c>
      <c r="Q5176">
        <v>1.315E-2</v>
      </c>
      <c r="R5176">
        <v>6.21</v>
      </c>
      <c r="S5176">
        <v>6.17</v>
      </c>
      <c r="T5176" t="s">
        <v>670</v>
      </c>
      <c r="U5176">
        <v>0</v>
      </c>
      <c r="V5176" t="b">
        <v>0</v>
      </c>
    </row>
    <row r="5177" spans="1:22" x14ac:dyDescent="0.25">
      <c r="A5177">
        <v>3668975</v>
      </c>
      <c r="B5177" t="s">
        <v>4322</v>
      </c>
      <c r="C5177">
        <v>1.3321556999999999E-2</v>
      </c>
      <c r="D5177">
        <v>2.9787905999999999E-2</v>
      </c>
      <c r="E5177">
        <v>62260.461960000001</v>
      </c>
      <c r="F5177">
        <v>1420245.1223875999</v>
      </c>
      <c r="G5177">
        <v>26.5</v>
      </c>
      <c r="H5177">
        <v>0.76669901275211105</v>
      </c>
      <c r="I5177">
        <v>3.9335306927133602</v>
      </c>
      <c r="J5177" s="1">
        <v>41751</v>
      </c>
      <c r="K5177" s="1">
        <v>41752</v>
      </c>
      <c r="L5177">
        <v>2014</v>
      </c>
      <c r="M5177">
        <v>0.75</v>
      </c>
      <c r="N5177" t="s">
        <v>4087</v>
      </c>
      <c r="O5177" s="2">
        <v>6.9444444444444447E-4</v>
      </c>
      <c r="P5177">
        <v>9.4900000000000002E-3</v>
      </c>
      <c r="Q5177">
        <v>9.4599999999999997E-3</v>
      </c>
      <c r="R5177">
        <v>17.29</v>
      </c>
      <c r="S5177">
        <v>17.28</v>
      </c>
      <c r="T5177" t="s">
        <v>153</v>
      </c>
      <c r="U5177">
        <v>0</v>
      </c>
      <c r="V5177" t="b">
        <v>0</v>
      </c>
    </row>
    <row r="5178" spans="1:22" x14ac:dyDescent="0.25">
      <c r="A5178">
        <v>3669069</v>
      </c>
      <c r="B5178" t="s">
        <v>4323</v>
      </c>
      <c r="C5178">
        <v>2.3150212E-2</v>
      </c>
      <c r="D5178">
        <v>5.1765447999999999E-2</v>
      </c>
      <c r="E5178">
        <v>23361.045689999999</v>
      </c>
      <c r="F5178">
        <v>5661984.6118569504</v>
      </c>
      <c r="G5178">
        <v>25.3</v>
      </c>
      <c r="H5178">
        <v>1.04298713033357</v>
      </c>
      <c r="I5178">
        <v>2.7568092549999998</v>
      </c>
      <c r="J5178" s="1">
        <v>41753</v>
      </c>
      <c r="K5178" s="1">
        <v>41767</v>
      </c>
      <c r="L5178">
        <v>2014</v>
      </c>
      <c r="M5178">
        <v>0.75</v>
      </c>
      <c r="N5178" t="s">
        <v>4087</v>
      </c>
      <c r="O5178" s="2">
        <v>6.9444444444444447E-4</v>
      </c>
      <c r="P5178">
        <v>3.7850000000000002E-2</v>
      </c>
      <c r="Q5178">
        <v>3.764E-2</v>
      </c>
      <c r="R5178">
        <v>6.49</v>
      </c>
      <c r="S5178">
        <v>6.48</v>
      </c>
      <c r="T5178" t="s">
        <v>159</v>
      </c>
      <c r="U5178">
        <v>0</v>
      </c>
      <c r="V5178" t="b">
        <v>0</v>
      </c>
    </row>
    <row r="5179" spans="1:22" x14ac:dyDescent="0.25">
      <c r="A5179">
        <v>3670298</v>
      </c>
      <c r="B5179" t="s">
        <v>4086</v>
      </c>
      <c r="C5179">
        <v>2.9144390999999999E-2</v>
      </c>
      <c r="D5179">
        <v>6.5168838000000007E-2</v>
      </c>
      <c r="E5179">
        <v>30657.67107</v>
      </c>
      <c r="F5179">
        <v>4482691.3480000002</v>
      </c>
      <c r="G5179">
        <v>24.8</v>
      </c>
      <c r="H5179">
        <v>0.94287992731731396</v>
      </c>
      <c r="I5179">
        <v>1.4964149297168601</v>
      </c>
      <c r="J5179" s="1">
        <v>41762</v>
      </c>
      <c r="K5179" s="1">
        <v>41781</v>
      </c>
      <c r="L5179">
        <v>2014</v>
      </c>
      <c r="M5179">
        <v>0.75</v>
      </c>
      <c r="N5179" t="s">
        <v>4087</v>
      </c>
      <c r="O5179" s="2">
        <v>6.9444444444444447E-4</v>
      </c>
      <c r="P5179">
        <v>2.9960000000000001E-2</v>
      </c>
      <c r="Q5179">
        <v>2.9780000000000001E-2</v>
      </c>
      <c r="R5179">
        <v>8.52</v>
      </c>
      <c r="S5179">
        <v>8.51</v>
      </c>
      <c r="T5179" t="s">
        <v>722</v>
      </c>
      <c r="U5179">
        <v>0</v>
      </c>
      <c r="V5179" t="b">
        <v>0</v>
      </c>
    </row>
    <row r="5180" spans="1:22" x14ac:dyDescent="0.25">
      <c r="A5180">
        <v>3667484</v>
      </c>
      <c r="B5180" t="s">
        <v>4055</v>
      </c>
      <c r="C5180">
        <v>1.9255508000000001E-2</v>
      </c>
      <c r="D5180">
        <v>4.3056624000000002E-2</v>
      </c>
      <c r="E5180">
        <v>41050.659930000002</v>
      </c>
      <c r="F5180">
        <v>1502034.2720000001</v>
      </c>
      <c r="G5180">
        <v>25.7</v>
      </c>
      <c r="H5180">
        <v>0.83306343193494803</v>
      </c>
      <c r="I5180">
        <v>1.9690837035466799</v>
      </c>
      <c r="J5180" s="1">
        <v>41738</v>
      </c>
      <c r="K5180" s="1">
        <v>41748</v>
      </c>
      <c r="L5180">
        <v>2014</v>
      </c>
      <c r="M5180">
        <v>0.75</v>
      </c>
      <c r="N5180" t="s">
        <v>4056</v>
      </c>
      <c r="O5180" s="2">
        <v>6.9444444444444447E-4</v>
      </c>
      <c r="P5180">
        <v>1.004E-2</v>
      </c>
      <c r="Q5180">
        <v>1.001E-2</v>
      </c>
      <c r="R5180">
        <v>11.4</v>
      </c>
      <c r="S5180">
        <v>11.38</v>
      </c>
      <c r="T5180" t="s">
        <v>792</v>
      </c>
      <c r="U5180">
        <v>0</v>
      </c>
      <c r="V5180" t="b">
        <v>0</v>
      </c>
    </row>
    <row r="5181" spans="1:22" x14ac:dyDescent="0.25">
      <c r="A5181">
        <v>3668978</v>
      </c>
      <c r="B5181" t="s">
        <v>4324</v>
      </c>
      <c r="C5181">
        <v>9.6506149999999995E-3</v>
      </c>
      <c r="D5181">
        <v>2.1579431E-2</v>
      </c>
      <c r="E5181">
        <v>27692.812239999999</v>
      </c>
      <c r="F5181">
        <v>3138098.1529830201</v>
      </c>
      <c r="G5181">
        <v>27.2</v>
      </c>
      <c r="H5181">
        <v>0.97980160999999999</v>
      </c>
      <c r="I5181">
        <v>2.6814965837564602</v>
      </c>
      <c r="J5181" s="1">
        <v>41752</v>
      </c>
      <c r="K5181" s="1">
        <v>41758</v>
      </c>
      <c r="L5181">
        <v>2014</v>
      </c>
      <c r="M5181">
        <v>0.75</v>
      </c>
      <c r="N5181" t="s">
        <v>4056</v>
      </c>
      <c r="O5181" s="2">
        <v>6.9444444444444447E-4</v>
      </c>
      <c r="P5181">
        <v>2.0979999999999999E-2</v>
      </c>
      <c r="Q5181">
        <v>2.0879999999999999E-2</v>
      </c>
      <c r="R5181">
        <v>7.69</v>
      </c>
      <c r="S5181">
        <v>7.68</v>
      </c>
      <c r="T5181" t="s">
        <v>473</v>
      </c>
      <c r="U5181">
        <v>0</v>
      </c>
      <c r="V5181" t="b">
        <v>0</v>
      </c>
    </row>
    <row r="5182" spans="1:22" x14ac:dyDescent="0.25">
      <c r="A5182">
        <v>3698518</v>
      </c>
      <c r="B5182" t="s">
        <v>4325</v>
      </c>
      <c r="C5182">
        <v>3.5039260000000001E-3</v>
      </c>
      <c r="D5182">
        <v>7.8350179999999991E-3</v>
      </c>
      <c r="E5182">
        <v>62416.114170000001</v>
      </c>
      <c r="F5182">
        <v>1103843.787</v>
      </c>
      <c r="G5182">
        <v>29.4</v>
      </c>
      <c r="H5182">
        <v>0.74607562753604895</v>
      </c>
      <c r="I5182">
        <v>3.9656389380000001</v>
      </c>
      <c r="J5182" s="1">
        <v>41752</v>
      </c>
      <c r="K5182" s="1">
        <v>41754</v>
      </c>
      <c r="L5182">
        <v>2014</v>
      </c>
      <c r="M5182">
        <v>0.75</v>
      </c>
      <c r="N5182" t="s">
        <v>4326</v>
      </c>
      <c r="O5182" s="2">
        <v>6.9444444444444447E-4</v>
      </c>
      <c r="P5182">
        <v>7.3800000000000003E-3</v>
      </c>
      <c r="Q5182">
        <v>7.3499999999999998E-3</v>
      </c>
      <c r="R5182">
        <v>17.34</v>
      </c>
      <c r="S5182">
        <v>17.32</v>
      </c>
      <c r="T5182" t="s">
        <v>1057</v>
      </c>
      <c r="U5182">
        <v>0</v>
      </c>
      <c r="V5182" t="b">
        <v>0</v>
      </c>
    </row>
    <row r="5183" spans="1:22" x14ac:dyDescent="0.25">
      <c r="A5183">
        <v>3698535</v>
      </c>
      <c r="B5183" t="s">
        <v>4327</v>
      </c>
      <c r="C5183">
        <v>1.2721988E-2</v>
      </c>
      <c r="D5183">
        <v>2.844723E-2</v>
      </c>
      <c r="E5183">
        <v>79591.044710000002</v>
      </c>
      <c r="F5183">
        <v>1246971.3999999999</v>
      </c>
      <c r="G5183">
        <v>26.6</v>
      </c>
      <c r="H5183">
        <v>0.55570407670760702</v>
      </c>
      <c r="I5183">
        <v>3.7531236610401701</v>
      </c>
      <c r="J5183" s="1">
        <v>41753</v>
      </c>
      <c r="K5183" s="1">
        <v>41756</v>
      </c>
      <c r="L5183">
        <v>2014</v>
      </c>
      <c r="M5183">
        <v>0.75</v>
      </c>
      <c r="N5183" t="s">
        <v>4326</v>
      </c>
      <c r="O5183" s="2">
        <v>1.3888888888888889E-3</v>
      </c>
      <c r="P5183">
        <v>8.3400000000000002E-3</v>
      </c>
      <c r="Q5183">
        <v>7.8799999999999999E-3</v>
      </c>
      <c r="R5183">
        <v>22.11</v>
      </c>
      <c r="S5183">
        <v>22.09</v>
      </c>
      <c r="T5183" t="s">
        <v>803</v>
      </c>
      <c r="U5183">
        <v>0</v>
      </c>
      <c r="V5183" t="b">
        <v>0</v>
      </c>
    </row>
    <row r="5184" spans="1:22" x14ac:dyDescent="0.25">
      <c r="A5184">
        <v>3669065</v>
      </c>
      <c r="B5184" t="s">
        <v>4328</v>
      </c>
      <c r="C5184">
        <v>1.6016033999999998E-2</v>
      </c>
      <c r="D5184">
        <v>3.5812940000000001E-2</v>
      </c>
      <c r="E5184">
        <v>20346.727309999998</v>
      </c>
      <c r="F5184">
        <v>7102051.3772206102</v>
      </c>
      <c r="G5184">
        <v>26.1</v>
      </c>
      <c r="H5184">
        <v>1.0492711484902999</v>
      </c>
      <c r="I5184">
        <v>2.5104540876915999</v>
      </c>
      <c r="J5184" s="1">
        <v>41752</v>
      </c>
      <c r="K5184" s="1">
        <v>41758</v>
      </c>
      <c r="L5184">
        <v>2014</v>
      </c>
      <c r="M5184">
        <v>0.75</v>
      </c>
      <c r="N5184" t="s">
        <v>4329</v>
      </c>
      <c r="O5184" s="2">
        <v>2.7777777777777779E-3</v>
      </c>
      <c r="P5184">
        <v>4.7469999999999998E-2</v>
      </c>
      <c r="Q5184">
        <v>4.7100000000000003E-2</v>
      </c>
      <c r="R5184">
        <v>5.65</v>
      </c>
      <c r="S5184">
        <v>5.64</v>
      </c>
      <c r="T5184" t="s">
        <v>627</v>
      </c>
      <c r="U5184">
        <v>0</v>
      </c>
      <c r="V5184" t="b">
        <v>0</v>
      </c>
    </row>
    <row r="5185" spans="1:22" x14ac:dyDescent="0.25">
      <c r="A5185">
        <v>3668971</v>
      </c>
      <c r="B5185" t="s">
        <v>4330</v>
      </c>
      <c r="C5185">
        <v>9.2162660000000007E-3</v>
      </c>
      <c r="D5185">
        <v>2.0608195999999999E-2</v>
      </c>
      <c r="E5185">
        <v>22640.525659999999</v>
      </c>
      <c r="F5185">
        <v>1461214.0698647299</v>
      </c>
      <c r="G5185">
        <v>27.3</v>
      </c>
      <c r="H5185">
        <v>0.99025990058109403</v>
      </c>
      <c r="I5185">
        <v>2.047067384</v>
      </c>
      <c r="J5185" s="1">
        <v>41750</v>
      </c>
      <c r="K5185" s="1">
        <v>41753</v>
      </c>
      <c r="L5185">
        <v>2014</v>
      </c>
      <c r="M5185">
        <v>0.75</v>
      </c>
      <c r="N5185" t="s">
        <v>4331</v>
      </c>
      <c r="O5185" s="2">
        <v>6.9444444444444447E-4</v>
      </c>
      <c r="P5185">
        <v>9.7699999999999992E-3</v>
      </c>
      <c r="Q5185">
        <v>9.7000000000000003E-3</v>
      </c>
      <c r="R5185">
        <v>6.29</v>
      </c>
      <c r="S5185">
        <v>6.25</v>
      </c>
      <c r="T5185" t="s">
        <v>582</v>
      </c>
      <c r="U5185">
        <v>0</v>
      </c>
      <c r="V5185" t="b">
        <v>0</v>
      </c>
    </row>
    <row r="5186" spans="1:22" x14ac:dyDescent="0.25">
      <c r="A5186">
        <v>3698526</v>
      </c>
      <c r="B5186" t="s">
        <v>4332</v>
      </c>
      <c r="C5186">
        <v>4.8367649999999998E-3</v>
      </c>
      <c r="D5186">
        <v>1.0815335000000001E-2</v>
      </c>
      <c r="E5186">
        <v>12478.94787</v>
      </c>
      <c r="F5186">
        <v>4961580.6837675897</v>
      </c>
      <c r="G5186">
        <v>28.7</v>
      </c>
      <c r="H5186">
        <v>1.0377608767003701</v>
      </c>
      <c r="I5186">
        <v>1.4369547374765801</v>
      </c>
      <c r="J5186" s="1">
        <v>41753</v>
      </c>
      <c r="K5186" s="1">
        <v>41758</v>
      </c>
      <c r="L5186">
        <v>2014</v>
      </c>
      <c r="M5186">
        <v>0.75</v>
      </c>
      <c r="N5186" t="s">
        <v>4331</v>
      </c>
      <c r="O5186" s="2">
        <v>4.1666666666666666E-3</v>
      </c>
      <c r="P5186">
        <v>3.3169999999999998E-2</v>
      </c>
      <c r="Q5186">
        <v>3.2370000000000003E-2</v>
      </c>
      <c r="R5186">
        <v>3.47</v>
      </c>
      <c r="S5186">
        <v>3.44</v>
      </c>
      <c r="T5186" t="s">
        <v>2858</v>
      </c>
      <c r="U5186">
        <v>0</v>
      </c>
      <c r="V5186" t="b">
        <v>0</v>
      </c>
    </row>
    <row r="5187" spans="1:22" x14ac:dyDescent="0.25">
      <c r="A5187">
        <v>3698513</v>
      </c>
      <c r="B5187" t="s">
        <v>4333</v>
      </c>
      <c r="C5187">
        <v>9.6506149999999995E-3</v>
      </c>
      <c r="D5187">
        <v>2.1579431E-2</v>
      </c>
      <c r="E5187">
        <v>54490.525450000001</v>
      </c>
      <c r="F5187">
        <v>2134396.9002527199</v>
      </c>
      <c r="G5187">
        <v>27.2</v>
      </c>
      <c r="H5187">
        <v>0.83372103351985805</v>
      </c>
      <c r="I5187">
        <v>3.6856195188160301</v>
      </c>
      <c r="J5187" s="1">
        <v>41753</v>
      </c>
      <c r="K5187" s="1">
        <v>41758</v>
      </c>
      <c r="L5187">
        <v>2014</v>
      </c>
      <c r="M5187">
        <v>0.75</v>
      </c>
      <c r="N5187" t="s">
        <v>4079</v>
      </c>
      <c r="O5187" s="2">
        <v>4.1666666666666666E-3</v>
      </c>
      <c r="P5187">
        <v>1.427E-2</v>
      </c>
      <c r="Q5187">
        <v>1.3860000000000001E-2</v>
      </c>
      <c r="R5187">
        <v>15.14</v>
      </c>
      <c r="S5187">
        <v>15.12</v>
      </c>
      <c r="T5187" t="s">
        <v>4334</v>
      </c>
      <c r="U5187">
        <v>0</v>
      </c>
      <c r="V5187" t="b">
        <v>0</v>
      </c>
    </row>
    <row r="5188" spans="1:22" x14ac:dyDescent="0.25">
      <c r="A5188">
        <v>3698519</v>
      </c>
      <c r="B5188" t="s">
        <v>4335</v>
      </c>
      <c r="C5188">
        <v>1.0105434E-2</v>
      </c>
      <c r="D5188">
        <v>2.2596438E-2</v>
      </c>
      <c r="E5188">
        <v>61578.301780000002</v>
      </c>
      <c r="F5188">
        <v>3115103.0155917099</v>
      </c>
      <c r="G5188">
        <v>27.1</v>
      </c>
      <c r="H5188">
        <v>0.65726854663677703</v>
      </c>
      <c r="I5188">
        <v>2.5138465913336798</v>
      </c>
      <c r="J5188" s="1">
        <v>41753</v>
      </c>
      <c r="K5188" s="1">
        <v>41754</v>
      </c>
      <c r="L5188">
        <v>2014</v>
      </c>
      <c r="M5188">
        <v>0.75</v>
      </c>
      <c r="N5188" t="s">
        <v>4079</v>
      </c>
      <c r="O5188" s="2">
        <v>0.51388888888888884</v>
      </c>
      <c r="P5188">
        <v>2.0820000000000002E-2</v>
      </c>
      <c r="Q5188">
        <v>1.0789999999999999E-2</v>
      </c>
      <c r="R5188">
        <v>17.11</v>
      </c>
      <c r="S5188">
        <v>17.100000000000001</v>
      </c>
      <c r="T5188" t="s">
        <v>707</v>
      </c>
      <c r="U5188">
        <v>0</v>
      </c>
      <c r="V5188" t="b">
        <v>0</v>
      </c>
    </row>
    <row r="5189" spans="1:22" x14ac:dyDescent="0.25">
      <c r="A5189">
        <v>3698520</v>
      </c>
      <c r="B5189" t="s">
        <v>4336</v>
      </c>
      <c r="C5189">
        <v>4.8367649999999998E-3</v>
      </c>
      <c r="D5189">
        <v>1.0815335000000001E-2</v>
      </c>
      <c r="E5189">
        <v>49020.02622</v>
      </c>
      <c r="F5189">
        <v>2296210.8126386302</v>
      </c>
      <c r="G5189">
        <v>28.7</v>
      </c>
      <c r="H5189">
        <v>0.87815381308792195</v>
      </c>
      <c r="I5189">
        <v>3.59127897405881</v>
      </c>
      <c r="J5189" s="1">
        <v>41752</v>
      </c>
      <c r="K5189" s="1">
        <v>41759</v>
      </c>
      <c r="L5189">
        <v>2014</v>
      </c>
      <c r="M5189">
        <v>0.75</v>
      </c>
      <c r="N5189" t="s">
        <v>4079</v>
      </c>
      <c r="O5189" s="2">
        <v>6.9444444444444447E-4</v>
      </c>
      <c r="P5189">
        <v>1.5350000000000001E-2</v>
      </c>
      <c r="Q5189">
        <v>1.4829999999999999E-2</v>
      </c>
      <c r="R5189">
        <v>13.62</v>
      </c>
      <c r="S5189">
        <v>13.6</v>
      </c>
      <c r="T5189" t="s">
        <v>2858</v>
      </c>
      <c r="U5189">
        <v>0</v>
      </c>
      <c r="V5189" t="b">
        <v>0</v>
      </c>
    </row>
    <row r="5190" spans="1:22" x14ac:dyDescent="0.25">
      <c r="A5190">
        <v>3670704</v>
      </c>
      <c r="B5190" t="s">
        <v>4337</v>
      </c>
      <c r="C5190">
        <v>1.1080388E-2</v>
      </c>
      <c r="D5190">
        <v>2.4776500999999999E-2</v>
      </c>
      <c r="E5190">
        <v>32603.87</v>
      </c>
      <c r="F5190">
        <v>2660016.6908684499</v>
      </c>
      <c r="G5190">
        <v>26.9</v>
      </c>
      <c r="H5190">
        <v>1.0172486504271601</v>
      </c>
      <c r="I5190">
        <v>2.5102012353247898</v>
      </c>
      <c r="J5190" s="1">
        <v>41764</v>
      </c>
      <c r="K5190" s="1">
        <v>41766</v>
      </c>
      <c r="L5190">
        <v>2014</v>
      </c>
      <c r="M5190">
        <v>0.75</v>
      </c>
      <c r="N5190" t="s">
        <v>4079</v>
      </c>
      <c r="O5190" s="2">
        <v>6.9444444444444447E-4</v>
      </c>
      <c r="P5190">
        <v>1.7780000000000001E-2</v>
      </c>
      <c r="Q5190">
        <v>1.7649999999999999E-2</v>
      </c>
      <c r="R5190">
        <v>9.06</v>
      </c>
      <c r="S5190">
        <v>9.0399999999999991</v>
      </c>
      <c r="T5190" t="s">
        <v>782</v>
      </c>
      <c r="U5190">
        <v>0</v>
      </c>
      <c r="V5190" t="b">
        <v>0</v>
      </c>
    </row>
    <row r="5191" spans="1:22" x14ac:dyDescent="0.25">
      <c r="A5191">
        <v>3670999</v>
      </c>
      <c r="B5191" t="s">
        <v>4224</v>
      </c>
      <c r="C5191">
        <v>2.2108281E-2</v>
      </c>
      <c r="D5191">
        <v>4.9435619E-2</v>
      </c>
      <c r="E5191">
        <v>39675.60166</v>
      </c>
      <c r="F5191">
        <v>3278637.3483619699</v>
      </c>
      <c r="G5191">
        <v>25.4</v>
      </c>
      <c r="H5191">
        <v>0.78730270199999997</v>
      </c>
      <c r="I5191">
        <v>1.86344482494168</v>
      </c>
      <c r="J5191" s="1">
        <v>41766</v>
      </c>
      <c r="K5191" s="1">
        <v>41769</v>
      </c>
      <c r="L5191">
        <v>2014</v>
      </c>
      <c r="M5191">
        <v>0.75</v>
      </c>
      <c r="N5191" t="s">
        <v>4079</v>
      </c>
      <c r="O5191" s="2">
        <v>6.9444444444444447E-4</v>
      </c>
      <c r="P5191">
        <v>2.1919999999999999E-2</v>
      </c>
      <c r="Q5191">
        <v>2.1770000000000001E-2</v>
      </c>
      <c r="R5191">
        <v>11.02</v>
      </c>
      <c r="S5191">
        <v>11.01</v>
      </c>
      <c r="T5191" t="s">
        <v>229</v>
      </c>
      <c r="U5191">
        <v>0</v>
      </c>
      <c r="V5191" t="b">
        <v>0</v>
      </c>
    </row>
    <row r="5192" spans="1:22" x14ac:dyDescent="0.25">
      <c r="A5192">
        <v>3671126</v>
      </c>
      <c r="B5192" t="s">
        <v>4078</v>
      </c>
      <c r="C5192">
        <v>2.3150212E-2</v>
      </c>
      <c r="D5192">
        <v>5.1765447999999999E-2</v>
      </c>
      <c r="E5192">
        <v>16560.758099999999</v>
      </c>
      <c r="F5192">
        <v>3365658.2348637399</v>
      </c>
      <c r="G5192">
        <v>25.3</v>
      </c>
      <c r="H5192">
        <v>0.97888000001810005</v>
      </c>
      <c r="I5192">
        <v>1.2004148038558899</v>
      </c>
      <c r="J5192" s="1">
        <v>41764</v>
      </c>
      <c r="K5192" s="1">
        <v>41777</v>
      </c>
      <c r="L5192">
        <v>2014</v>
      </c>
      <c r="M5192">
        <v>0.75</v>
      </c>
      <c r="N5192" t="s">
        <v>4079</v>
      </c>
      <c r="O5192" s="2">
        <v>6.9444444444444447E-4</v>
      </c>
      <c r="P5192">
        <v>2.2499999999999999E-2</v>
      </c>
      <c r="Q5192">
        <v>2.2429999999999999E-2</v>
      </c>
      <c r="R5192">
        <v>4.5999999999999996</v>
      </c>
      <c r="S5192">
        <v>4.57</v>
      </c>
      <c r="T5192" t="s">
        <v>159</v>
      </c>
      <c r="U5192">
        <v>0</v>
      </c>
      <c r="V5192" t="b">
        <v>0</v>
      </c>
    </row>
    <row r="5193" spans="1:22" x14ac:dyDescent="0.25">
      <c r="A5193">
        <v>3668955</v>
      </c>
      <c r="B5193" t="s">
        <v>4338</v>
      </c>
      <c r="C5193">
        <v>1.5295194E-2</v>
      </c>
      <c r="D5193">
        <v>3.4201093000000002E-2</v>
      </c>
      <c r="E5193">
        <v>40401.272140000001</v>
      </c>
      <c r="F5193">
        <v>3373816.8538999301</v>
      </c>
      <c r="G5193">
        <v>26.2</v>
      </c>
      <c r="H5193">
        <v>0.93448242999999998</v>
      </c>
      <c r="I5193">
        <v>3.2281998332227402</v>
      </c>
      <c r="J5193" s="1">
        <v>41749</v>
      </c>
      <c r="K5193" s="1">
        <v>41757</v>
      </c>
      <c r="L5193">
        <v>2014</v>
      </c>
      <c r="M5193">
        <v>0.75</v>
      </c>
      <c r="N5193" t="s">
        <v>4339</v>
      </c>
      <c r="O5193" s="2">
        <v>6.9444444444444447E-4</v>
      </c>
      <c r="P5193">
        <v>2.2550000000000001E-2</v>
      </c>
      <c r="Q5193">
        <v>2.247E-2</v>
      </c>
      <c r="R5193">
        <v>11.22</v>
      </c>
      <c r="S5193">
        <v>11.21</v>
      </c>
      <c r="T5193" t="s">
        <v>365</v>
      </c>
      <c r="U5193">
        <v>0</v>
      </c>
      <c r="V5193" t="b">
        <v>0</v>
      </c>
    </row>
    <row r="5194" spans="1:22" x14ac:dyDescent="0.25">
      <c r="A5194">
        <v>3374667</v>
      </c>
      <c r="B5194" t="s">
        <v>4015</v>
      </c>
      <c r="C5194">
        <v>7.6657560000000001E-3</v>
      </c>
      <c r="D5194">
        <v>1.7141151E-2</v>
      </c>
      <c r="E5194">
        <v>21573.24035</v>
      </c>
      <c r="F5194">
        <v>1989521.49093352</v>
      </c>
      <c r="G5194">
        <v>27.7</v>
      </c>
      <c r="H5194">
        <v>0.93429870703726703</v>
      </c>
      <c r="I5194">
        <v>1.57830282569199</v>
      </c>
      <c r="J5194" s="1">
        <v>39185</v>
      </c>
      <c r="K5194" s="1">
        <v>39196</v>
      </c>
      <c r="L5194">
        <v>2014</v>
      </c>
      <c r="M5194">
        <v>0.75</v>
      </c>
      <c r="N5194" t="s">
        <v>4016</v>
      </c>
      <c r="O5194" s="2">
        <v>0.33055555555555555</v>
      </c>
      <c r="P5194">
        <v>1.3299999999999999E-2</v>
      </c>
      <c r="Q5194">
        <v>2.6900000000000001E-3</v>
      </c>
      <c r="R5194">
        <v>5.99</v>
      </c>
      <c r="S5194">
        <v>5.96</v>
      </c>
      <c r="T5194" t="s">
        <v>1319</v>
      </c>
      <c r="U5194">
        <v>0</v>
      </c>
      <c r="V5194" t="b">
        <v>0</v>
      </c>
    </row>
    <row r="5195" spans="1:22" x14ac:dyDescent="0.25">
      <c r="A5195">
        <v>3698569</v>
      </c>
      <c r="B5195" t="s">
        <v>4340</v>
      </c>
      <c r="C5195">
        <v>5.3034070000000004E-3</v>
      </c>
      <c r="D5195">
        <v>1.1858779E-2</v>
      </c>
      <c r="E5195">
        <v>31238.388999999999</v>
      </c>
      <c r="F5195">
        <v>1620896.362</v>
      </c>
      <c r="G5195">
        <v>28.5</v>
      </c>
      <c r="H5195">
        <v>0.92472303669816802</v>
      </c>
      <c r="I5195">
        <v>2.0942828976001602</v>
      </c>
      <c r="J5195" s="1">
        <v>41764</v>
      </c>
      <c r="K5195" s="1">
        <v>41765</v>
      </c>
      <c r="L5195">
        <v>2014</v>
      </c>
      <c r="M5195">
        <v>0.75</v>
      </c>
      <c r="N5195" t="s">
        <v>4016</v>
      </c>
      <c r="O5195" s="2">
        <v>0.31458333333333333</v>
      </c>
      <c r="P5195">
        <v>1.0840000000000001E-2</v>
      </c>
      <c r="Q5195">
        <v>8.4600000000000005E-3</v>
      </c>
      <c r="R5195">
        <v>8.68</v>
      </c>
      <c r="S5195">
        <v>8.65</v>
      </c>
      <c r="T5195" t="s">
        <v>1262</v>
      </c>
      <c r="U5195">
        <v>0</v>
      </c>
      <c r="V5195" t="b">
        <v>0</v>
      </c>
    </row>
    <row r="5196" spans="1:22" x14ac:dyDescent="0.25">
      <c r="A5196">
        <v>3471514</v>
      </c>
      <c r="B5196" t="s">
        <v>4142</v>
      </c>
      <c r="C5196">
        <v>1.1080388E-2</v>
      </c>
      <c r="D5196">
        <v>2.4776500999999999E-2</v>
      </c>
      <c r="E5196">
        <v>31542.963110000001</v>
      </c>
      <c r="F5196">
        <v>43100933.787230097</v>
      </c>
      <c r="G5196">
        <v>26.9</v>
      </c>
      <c r="H5196">
        <v>0.66656093435031405</v>
      </c>
      <c r="I5196">
        <v>1.09912802553274</v>
      </c>
      <c r="J5196" s="1">
        <v>40100</v>
      </c>
      <c r="K5196" s="1">
        <v>40101</v>
      </c>
      <c r="L5196">
        <v>2014</v>
      </c>
      <c r="M5196">
        <v>0.75</v>
      </c>
      <c r="N5196" t="s">
        <v>4143</v>
      </c>
      <c r="O5196" s="2">
        <v>0.81319444444444444</v>
      </c>
      <c r="P5196">
        <v>2.7869999999999999E-2</v>
      </c>
      <c r="Q5196">
        <v>2.1090000000000001E-2</v>
      </c>
      <c r="R5196">
        <v>6.98</v>
      </c>
      <c r="S5196">
        <v>6.97</v>
      </c>
      <c r="T5196" t="s">
        <v>782</v>
      </c>
      <c r="U5196">
        <v>0</v>
      </c>
      <c r="V5196" t="b">
        <v>0</v>
      </c>
    </row>
    <row r="5197" spans="1:22" x14ac:dyDescent="0.25">
      <c r="A5197">
        <v>3668976</v>
      </c>
      <c r="B5197" t="s">
        <v>4219</v>
      </c>
      <c r="C5197">
        <v>1.7561232E-2</v>
      </c>
      <c r="D5197">
        <v>3.9268108000000003E-2</v>
      </c>
      <c r="E5197">
        <v>46845.52807</v>
      </c>
      <c r="F5197">
        <v>522485.07199999999</v>
      </c>
      <c r="G5197">
        <v>25.9</v>
      </c>
      <c r="H5197">
        <v>0.87917042199999995</v>
      </c>
      <c r="I5197">
        <v>3.2750352028460701</v>
      </c>
      <c r="J5197" s="1">
        <v>41751</v>
      </c>
      <c r="K5197" s="1">
        <v>41757</v>
      </c>
      <c r="L5197">
        <v>2014</v>
      </c>
      <c r="M5197">
        <v>0.75</v>
      </c>
      <c r="N5197" t="s">
        <v>4220</v>
      </c>
      <c r="O5197" s="2">
        <v>6.9444444444444447E-4</v>
      </c>
      <c r="P5197">
        <v>3.49E-3</v>
      </c>
      <c r="Q5197">
        <v>3.48E-3</v>
      </c>
      <c r="R5197">
        <v>13.01</v>
      </c>
      <c r="S5197">
        <v>12.95</v>
      </c>
      <c r="T5197" t="s">
        <v>630</v>
      </c>
      <c r="U5197">
        <v>1</v>
      </c>
      <c r="V5197" t="b">
        <v>0</v>
      </c>
    </row>
    <row r="5198" spans="1:22" x14ac:dyDescent="0.25">
      <c r="A5198">
        <v>3669068</v>
      </c>
      <c r="B5198" t="s">
        <v>4341</v>
      </c>
      <c r="C5198">
        <v>2.2108281E-2</v>
      </c>
      <c r="D5198">
        <v>4.9435619E-2</v>
      </c>
      <c r="E5198">
        <v>50393.529560000003</v>
      </c>
      <c r="F5198">
        <v>3716242.5635842499</v>
      </c>
      <c r="G5198">
        <v>25.4</v>
      </c>
      <c r="H5198">
        <v>0.89638985709037899</v>
      </c>
      <c r="I5198">
        <v>3.6451305189999998</v>
      </c>
      <c r="J5198" s="1">
        <v>41752</v>
      </c>
      <c r="K5198" s="1">
        <v>41755</v>
      </c>
      <c r="L5198">
        <v>2014</v>
      </c>
      <c r="M5198">
        <v>0.75</v>
      </c>
      <c r="N5198" t="s">
        <v>4220</v>
      </c>
      <c r="O5198" s="2">
        <v>6.9444444444444447E-4</v>
      </c>
      <c r="P5198">
        <v>2.4840000000000001E-2</v>
      </c>
      <c r="Q5198">
        <v>2.4709999999999999E-2</v>
      </c>
      <c r="R5198">
        <v>14</v>
      </c>
      <c r="S5198">
        <v>13.99</v>
      </c>
      <c r="T5198" t="s">
        <v>229</v>
      </c>
      <c r="U5198">
        <v>0</v>
      </c>
      <c r="V5198" t="b">
        <v>0</v>
      </c>
    </row>
    <row r="5199" spans="1:22" x14ac:dyDescent="0.25">
      <c r="A5199">
        <v>3698477</v>
      </c>
      <c r="B5199" t="s">
        <v>4342</v>
      </c>
      <c r="C5199">
        <v>3.8419790000000001E-3</v>
      </c>
      <c r="D5199">
        <v>8.5909260000000005E-3</v>
      </c>
      <c r="E5199">
        <v>50291.760710000002</v>
      </c>
      <c r="F5199">
        <v>464001.35550000001</v>
      </c>
      <c r="G5199">
        <v>29.2</v>
      </c>
      <c r="H5199">
        <v>0.73131953184404297</v>
      </c>
      <c r="I5199">
        <v>2.04176165065393</v>
      </c>
      <c r="J5199" s="1">
        <v>41752</v>
      </c>
      <c r="K5199" s="1">
        <v>41754</v>
      </c>
      <c r="L5199">
        <v>2014</v>
      </c>
      <c r="M5199">
        <v>0.75</v>
      </c>
      <c r="N5199" t="s">
        <v>4220</v>
      </c>
      <c r="O5199" s="2">
        <v>0.58472222222222225</v>
      </c>
      <c r="P5199">
        <v>3.0999999999999999E-3</v>
      </c>
      <c r="Q5199">
        <v>2.6900000000000001E-3</v>
      </c>
      <c r="R5199">
        <v>13.97</v>
      </c>
      <c r="S5199">
        <v>13.91</v>
      </c>
      <c r="T5199" t="s">
        <v>2259</v>
      </c>
      <c r="U5199">
        <v>0</v>
      </c>
      <c r="V5199" t="b">
        <v>0</v>
      </c>
    </row>
    <row r="5200" spans="1:22" x14ac:dyDescent="0.25">
      <c r="A5200">
        <v>3666884</v>
      </c>
      <c r="B5200" t="s">
        <v>4173</v>
      </c>
      <c r="C5200">
        <v>4.4111820000000003E-2</v>
      </c>
      <c r="D5200">
        <v>9.8637028000000002E-2</v>
      </c>
      <c r="E5200">
        <v>24368.213210000002</v>
      </c>
      <c r="F5200">
        <v>6377238.7614663197</v>
      </c>
      <c r="G5200">
        <v>23.9</v>
      </c>
      <c r="H5200">
        <v>1.0438482697550899</v>
      </c>
      <c r="I5200">
        <v>3.0553860831374302</v>
      </c>
      <c r="J5200" s="1">
        <v>41729</v>
      </c>
      <c r="K5200" s="1">
        <v>41776</v>
      </c>
      <c r="L5200">
        <v>2014</v>
      </c>
      <c r="M5200">
        <v>0.75</v>
      </c>
      <c r="N5200" t="s">
        <v>4174</v>
      </c>
      <c r="O5200" s="2">
        <v>6.9444444444444447E-4</v>
      </c>
      <c r="P5200">
        <v>4.2630000000000001E-2</v>
      </c>
      <c r="Q5200">
        <v>4.2590000000000003E-2</v>
      </c>
      <c r="R5200">
        <v>6.77</v>
      </c>
      <c r="S5200">
        <v>6.76</v>
      </c>
      <c r="T5200" t="s">
        <v>206</v>
      </c>
      <c r="U5200">
        <v>0</v>
      </c>
      <c r="V5200" t="b">
        <v>0</v>
      </c>
    </row>
    <row r="5201" spans="1:22" x14ac:dyDescent="0.25">
      <c r="A5201">
        <v>3698529</v>
      </c>
      <c r="B5201" t="s">
        <v>4343</v>
      </c>
      <c r="C5201">
        <v>3.0517919999999998E-3</v>
      </c>
      <c r="D5201">
        <v>6.8240150000000001E-3</v>
      </c>
      <c r="E5201">
        <v>61223.718690000002</v>
      </c>
      <c r="F5201">
        <v>691513.44640000002</v>
      </c>
      <c r="G5201">
        <v>29.7</v>
      </c>
      <c r="H5201">
        <v>0.75464065732952201</v>
      </c>
      <c r="I5201">
        <v>3.4744690786197099</v>
      </c>
      <c r="J5201" s="1">
        <v>41754</v>
      </c>
      <c r="K5201" s="1">
        <v>41755</v>
      </c>
      <c r="L5201">
        <v>2014</v>
      </c>
      <c r="M5201">
        <v>0.75</v>
      </c>
      <c r="N5201" t="s">
        <v>4174</v>
      </c>
      <c r="O5201" s="2">
        <v>0.1736111111111111</v>
      </c>
      <c r="P5201">
        <v>4.62E-3</v>
      </c>
      <c r="Q5201">
        <v>2.9199999999999999E-3</v>
      </c>
      <c r="R5201">
        <v>17.010000000000002</v>
      </c>
      <c r="S5201">
        <v>16.97</v>
      </c>
      <c r="T5201" t="s">
        <v>1594</v>
      </c>
      <c r="U5201">
        <v>0</v>
      </c>
      <c r="V5201" t="b">
        <v>0</v>
      </c>
    </row>
    <row r="5202" spans="1:22" x14ac:dyDescent="0.25">
      <c r="A5202">
        <v>3669884</v>
      </c>
      <c r="B5202" t="s">
        <v>4101</v>
      </c>
      <c r="C5202">
        <v>9.8754064000000003E-2</v>
      </c>
      <c r="D5202">
        <v>0.22082080000000001</v>
      </c>
      <c r="E5202">
        <v>94964.864300000001</v>
      </c>
      <c r="F5202">
        <v>6913408.53794955</v>
      </c>
      <c r="G5202">
        <v>22.15</v>
      </c>
      <c r="H5202">
        <v>0.75915488570883205</v>
      </c>
      <c r="I5202">
        <v>2.7661391375549802</v>
      </c>
      <c r="J5202" s="1">
        <v>41757</v>
      </c>
      <c r="K5202" s="1">
        <v>44318</v>
      </c>
      <c r="L5202">
        <v>2014</v>
      </c>
      <c r="M5202">
        <v>0.75</v>
      </c>
      <c r="N5202" t="s">
        <v>4102</v>
      </c>
      <c r="O5202" s="2">
        <v>6.9444444444444447E-4</v>
      </c>
      <c r="P5202">
        <v>4.6210000000000001E-2</v>
      </c>
      <c r="Q5202">
        <v>4.6210000000000001E-2</v>
      </c>
      <c r="R5202">
        <v>26.38</v>
      </c>
      <c r="S5202">
        <v>26.38</v>
      </c>
      <c r="T5202" t="s">
        <v>42</v>
      </c>
      <c r="U5202">
        <v>1</v>
      </c>
      <c r="V5202" t="b">
        <v>0</v>
      </c>
    </row>
    <row r="5203" spans="1:22" x14ac:dyDescent="0.25">
      <c r="A5203">
        <v>3669357</v>
      </c>
      <c r="B5203" t="s">
        <v>4051</v>
      </c>
      <c r="C5203">
        <v>5.8150700000000003E-3</v>
      </c>
      <c r="D5203">
        <v>1.3002893E-2</v>
      </c>
      <c r="E5203">
        <v>22931.441750000002</v>
      </c>
      <c r="F5203">
        <v>292138.68489999999</v>
      </c>
      <c r="G5203">
        <v>28.3</v>
      </c>
      <c r="H5203">
        <v>0.96346096853047802</v>
      </c>
      <c r="I5203">
        <v>1.59272023832122</v>
      </c>
      <c r="J5203" s="1">
        <v>41757</v>
      </c>
      <c r="K5203" s="1">
        <v>41761</v>
      </c>
      <c r="L5203">
        <v>2014</v>
      </c>
      <c r="M5203">
        <v>0.75</v>
      </c>
      <c r="N5203" t="s">
        <v>4052</v>
      </c>
      <c r="O5203" s="2">
        <v>6.9444444444444447E-4</v>
      </c>
      <c r="P5203">
        <v>1.9499999999999999E-3</v>
      </c>
      <c r="Q5203">
        <v>1.9499999999999999E-3</v>
      </c>
      <c r="R5203">
        <v>6.37</v>
      </c>
      <c r="S5203">
        <v>6.15</v>
      </c>
      <c r="T5203" t="s">
        <v>964</v>
      </c>
      <c r="U5203">
        <v>0</v>
      </c>
      <c r="V5203" t="b">
        <v>0</v>
      </c>
    </row>
    <row r="5204" spans="1:22" x14ac:dyDescent="0.25">
      <c r="A5204">
        <v>3669885</v>
      </c>
      <c r="B5204" t="s">
        <v>4053</v>
      </c>
      <c r="C5204">
        <v>1.9255508000000001E-2</v>
      </c>
      <c r="D5204">
        <v>4.3056624000000002E-2</v>
      </c>
      <c r="E5204">
        <v>32580.113860000001</v>
      </c>
      <c r="F5204">
        <v>824003.85750000004</v>
      </c>
      <c r="G5204">
        <v>25.7</v>
      </c>
      <c r="H5204">
        <v>0.96926278788854403</v>
      </c>
      <c r="I5204">
        <v>2.6950833561000702</v>
      </c>
      <c r="J5204" s="1">
        <v>41757</v>
      </c>
      <c r="K5204" s="1">
        <v>41763</v>
      </c>
      <c r="L5204">
        <v>2014</v>
      </c>
      <c r="M5204">
        <v>0.75</v>
      </c>
      <c r="N5204" t="s">
        <v>4054</v>
      </c>
      <c r="O5204" s="2">
        <v>6.9444444444444447E-4</v>
      </c>
      <c r="P5204">
        <v>5.5100000000000001E-3</v>
      </c>
      <c r="Q5204">
        <v>5.4999999999999997E-3</v>
      </c>
      <c r="R5204">
        <v>9.0500000000000007</v>
      </c>
      <c r="S5204">
        <v>9</v>
      </c>
      <c r="T5204" t="s">
        <v>1071</v>
      </c>
      <c r="U5204">
        <v>1</v>
      </c>
      <c r="V5204" t="b">
        <v>0</v>
      </c>
    </row>
    <row r="5205" spans="1:22" x14ac:dyDescent="0.25">
      <c r="A5205">
        <v>3698488</v>
      </c>
      <c r="B5205" t="s">
        <v>4344</v>
      </c>
      <c r="C5205">
        <v>6.0891260000000003E-3</v>
      </c>
      <c r="D5205">
        <v>1.36157E-2</v>
      </c>
      <c r="E5205">
        <v>44098.054219999998</v>
      </c>
      <c r="F5205">
        <v>1698600.23352003</v>
      </c>
      <c r="G5205">
        <v>28.2</v>
      </c>
      <c r="H5205">
        <v>0.78066783359816905</v>
      </c>
      <c r="I5205">
        <v>2.0142113100457801</v>
      </c>
      <c r="J5205" s="1">
        <v>41752</v>
      </c>
      <c r="K5205" s="1">
        <v>41754</v>
      </c>
      <c r="L5205">
        <v>2014</v>
      </c>
      <c r="M5205">
        <v>0.75</v>
      </c>
      <c r="N5205" t="s">
        <v>4054</v>
      </c>
      <c r="O5205" s="2">
        <v>0.27777777777777779</v>
      </c>
      <c r="P5205">
        <v>1.1350000000000001E-2</v>
      </c>
      <c r="Q5205">
        <v>6.7499999999999999E-3</v>
      </c>
      <c r="R5205">
        <v>12.25</v>
      </c>
      <c r="S5205">
        <v>12.23</v>
      </c>
      <c r="T5205" t="s">
        <v>1334</v>
      </c>
      <c r="U5205">
        <v>0</v>
      </c>
      <c r="V5205" t="b">
        <v>0</v>
      </c>
    </row>
    <row r="5206" spans="1:22" x14ac:dyDescent="0.25">
      <c r="A5206">
        <v>3698500</v>
      </c>
      <c r="B5206" t="s">
        <v>4345</v>
      </c>
      <c r="C5206">
        <v>7.3207400000000001E-3</v>
      </c>
      <c r="D5206">
        <v>1.6369671999999998E-2</v>
      </c>
      <c r="E5206">
        <v>32187.291300000001</v>
      </c>
      <c r="F5206">
        <v>3808913.3577216701</v>
      </c>
      <c r="G5206">
        <v>27.8</v>
      </c>
      <c r="H5206">
        <v>0.87643572208533405</v>
      </c>
      <c r="I5206">
        <v>1.6151394528331999</v>
      </c>
      <c r="J5206" s="1">
        <v>41752</v>
      </c>
      <c r="K5206" s="1">
        <v>41753</v>
      </c>
      <c r="L5206">
        <v>2014</v>
      </c>
      <c r="M5206">
        <v>0.75</v>
      </c>
      <c r="N5206" t="s">
        <v>4054</v>
      </c>
      <c r="O5206" s="2">
        <v>0.30972222222222223</v>
      </c>
      <c r="P5206">
        <v>2.546E-2</v>
      </c>
      <c r="Q5206">
        <v>1.806E-2</v>
      </c>
      <c r="R5206">
        <v>8.94</v>
      </c>
      <c r="S5206">
        <v>8.93</v>
      </c>
      <c r="T5206" t="s">
        <v>1052</v>
      </c>
      <c r="U5206">
        <v>0</v>
      </c>
      <c r="V5206" t="b">
        <v>0</v>
      </c>
    </row>
    <row r="5207" spans="1:22" x14ac:dyDescent="0.25">
      <c r="A5207">
        <v>3698550</v>
      </c>
      <c r="B5207" t="s">
        <v>4346</v>
      </c>
      <c r="C5207">
        <v>3.0517919999999998E-3</v>
      </c>
      <c r="D5207">
        <v>6.8240150000000001E-3</v>
      </c>
      <c r="E5207">
        <v>23077.522140000001</v>
      </c>
      <c r="F5207">
        <v>774298.21479999996</v>
      </c>
      <c r="G5207">
        <v>29.7</v>
      </c>
      <c r="H5207">
        <v>0.87911496853917703</v>
      </c>
      <c r="I5207">
        <v>1.31375293108564</v>
      </c>
      <c r="J5207" s="1">
        <v>41757</v>
      </c>
      <c r="K5207" s="1">
        <v>41758</v>
      </c>
      <c r="L5207">
        <v>2014</v>
      </c>
      <c r="M5207">
        <v>0.75</v>
      </c>
      <c r="N5207" t="s">
        <v>4054</v>
      </c>
      <c r="O5207" s="2">
        <v>0.72361111111111109</v>
      </c>
      <c r="P5207">
        <v>5.1799999999999997E-3</v>
      </c>
      <c r="Q5207">
        <v>4.5700000000000003E-3</v>
      </c>
      <c r="R5207">
        <v>6.41</v>
      </c>
      <c r="S5207">
        <v>6.33</v>
      </c>
      <c r="T5207" t="s">
        <v>1007</v>
      </c>
      <c r="U5207">
        <v>0</v>
      </c>
      <c r="V5207" t="b">
        <v>0</v>
      </c>
    </row>
    <row r="5208" spans="1:22" x14ac:dyDescent="0.25">
      <c r="A5208">
        <v>3698552</v>
      </c>
      <c r="B5208" t="s">
        <v>4347</v>
      </c>
      <c r="C5208">
        <v>6.9912519999999999E-3</v>
      </c>
      <c r="D5208">
        <v>1.5632915000000001E-2</v>
      </c>
      <c r="E5208">
        <v>13719.89111</v>
      </c>
      <c r="F5208">
        <v>7077116.12001306</v>
      </c>
      <c r="G5208">
        <v>27.9</v>
      </c>
      <c r="H5208">
        <v>1.0512740514612899</v>
      </c>
      <c r="I5208">
        <v>1.86546567017736</v>
      </c>
      <c r="J5208" s="1">
        <v>41757</v>
      </c>
      <c r="K5208" s="1">
        <v>41758</v>
      </c>
      <c r="L5208">
        <v>2014</v>
      </c>
      <c r="M5208">
        <v>0.75</v>
      </c>
      <c r="N5208" t="s">
        <v>4054</v>
      </c>
      <c r="O5208" s="2">
        <v>0.59583333333333333</v>
      </c>
      <c r="P5208">
        <v>4.7309999999999998E-2</v>
      </c>
      <c r="Q5208">
        <v>4.0329999999999998E-2</v>
      </c>
      <c r="R5208">
        <v>3.81</v>
      </c>
      <c r="S5208">
        <v>3.8</v>
      </c>
      <c r="T5208" t="s">
        <v>1316</v>
      </c>
      <c r="U5208">
        <v>0</v>
      </c>
      <c r="V5208" t="b">
        <v>0</v>
      </c>
    </row>
    <row r="5209" spans="1:22" x14ac:dyDescent="0.25">
      <c r="A5209">
        <v>3710163</v>
      </c>
      <c r="B5209" t="s">
        <v>4348</v>
      </c>
      <c r="C5209">
        <v>1.1080388E-2</v>
      </c>
      <c r="D5209">
        <v>2.4776500999999999E-2</v>
      </c>
      <c r="E5209">
        <v>65360.534679999997</v>
      </c>
      <c r="F5209">
        <v>3250518.06504913</v>
      </c>
      <c r="G5209">
        <v>26.9</v>
      </c>
      <c r="H5209">
        <v>0.75115538557521</v>
      </c>
      <c r="I5209">
        <v>4.6219409437961501</v>
      </c>
      <c r="J5209" s="1">
        <v>41753</v>
      </c>
      <c r="K5209" s="1">
        <v>41759</v>
      </c>
      <c r="L5209">
        <v>2014</v>
      </c>
      <c r="M5209">
        <v>0.75</v>
      </c>
      <c r="N5209" t="s">
        <v>4054</v>
      </c>
      <c r="O5209" s="2">
        <v>6.9444444444444447E-4</v>
      </c>
      <c r="P5209">
        <v>2.1729999999999999E-2</v>
      </c>
      <c r="Q5209">
        <v>1.8409999999999999E-2</v>
      </c>
      <c r="R5209">
        <v>18.16</v>
      </c>
      <c r="S5209">
        <v>18.149999999999999</v>
      </c>
      <c r="T5209" t="s">
        <v>782</v>
      </c>
      <c r="U5209">
        <v>0</v>
      </c>
      <c r="V5209" t="b">
        <v>0</v>
      </c>
    </row>
    <row r="5210" spans="1:22" x14ac:dyDescent="0.25">
      <c r="A5210">
        <v>3698511</v>
      </c>
      <c r="B5210" t="s">
        <v>4349</v>
      </c>
      <c r="C5210">
        <v>1.3949382E-2</v>
      </c>
      <c r="D5210">
        <v>3.1191766999999999E-2</v>
      </c>
      <c r="E5210">
        <v>54948.591959999998</v>
      </c>
      <c r="F5210">
        <v>3972999.9459888199</v>
      </c>
      <c r="G5210">
        <v>26.4</v>
      </c>
      <c r="H5210">
        <v>0.82140973229821401</v>
      </c>
      <c r="I5210">
        <v>3.6859170529073699</v>
      </c>
      <c r="J5210" s="1">
        <v>41752</v>
      </c>
      <c r="K5210" s="1">
        <v>41754</v>
      </c>
      <c r="L5210">
        <v>2014</v>
      </c>
      <c r="M5210">
        <v>0.75</v>
      </c>
      <c r="N5210" t="s">
        <v>4350</v>
      </c>
      <c r="O5210" s="2">
        <v>6.3194444444444442E-2</v>
      </c>
      <c r="P5210">
        <v>2.656E-2</v>
      </c>
      <c r="Q5210">
        <v>1.3310000000000001E-2</v>
      </c>
      <c r="R5210">
        <v>15.26</v>
      </c>
      <c r="S5210">
        <v>15.26</v>
      </c>
      <c r="T5210" t="s">
        <v>179</v>
      </c>
      <c r="U5210">
        <v>0</v>
      </c>
      <c r="V5210" t="b">
        <v>0</v>
      </c>
    </row>
    <row r="5211" spans="1:22" x14ac:dyDescent="0.25">
      <c r="A5211">
        <v>3669888</v>
      </c>
      <c r="B5211" t="s">
        <v>4351</v>
      </c>
      <c r="C5211">
        <v>9.6506149999999995E-3</v>
      </c>
      <c r="D5211">
        <v>2.1579431E-2</v>
      </c>
      <c r="E5211">
        <v>28515.229019999999</v>
      </c>
      <c r="F5211">
        <v>428791.86609999998</v>
      </c>
      <c r="G5211">
        <v>27.2</v>
      </c>
      <c r="H5211">
        <v>0.93942750394643404</v>
      </c>
      <c r="I5211">
        <v>1.94823432221313</v>
      </c>
      <c r="J5211" s="1">
        <v>41757</v>
      </c>
      <c r="K5211" s="1">
        <v>41763</v>
      </c>
      <c r="L5211">
        <v>2014</v>
      </c>
      <c r="M5211">
        <v>0.75</v>
      </c>
      <c r="N5211" t="s">
        <v>4352</v>
      </c>
      <c r="O5211" s="2">
        <v>6.9444444444444447E-4</v>
      </c>
      <c r="P5211">
        <v>2.8700000000000002E-3</v>
      </c>
      <c r="Q5211">
        <v>2.8600000000000001E-3</v>
      </c>
      <c r="R5211">
        <v>7.92</v>
      </c>
      <c r="S5211">
        <v>7.8</v>
      </c>
      <c r="T5211" t="s">
        <v>473</v>
      </c>
      <c r="U5211">
        <v>0</v>
      </c>
      <c r="V5211" t="b">
        <v>0</v>
      </c>
    </row>
    <row r="5212" spans="1:22" x14ac:dyDescent="0.25">
      <c r="A5212">
        <v>3698523</v>
      </c>
      <c r="B5212" t="s">
        <v>4353</v>
      </c>
      <c r="C5212">
        <v>5.064715E-3</v>
      </c>
      <c r="D5212">
        <v>1.1325046E-2</v>
      </c>
      <c r="E5212">
        <v>15489.467930000001</v>
      </c>
      <c r="F5212">
        <v>5852338.7310825204</v>
      </c>
      <c r="G5212">
        <v>28.6</v>
      </c>
      <c r="H5212">
        <v>1.03867614006411</v>
      </c>
      <c r="I5212">
        <v>1.8386595833810899</v>
      </c>
      <c r="J5212" s="1">
        <v>41753</v>
      </c>
      <c r="K5212" s="1">
        <v>41754</v>
      </c>
      <c r="L5212">
        <v>2014</v>
      </c>
      <c r="M5212">
        <v>0.75</v>
      </c>
      <c r="N5212" t="s">
        <v>4352</v>
      </c>
      <c r="O5212" s="2">
        <v>0.20555555555555555</v>
      </c>
      <c r="P5212">
        <v>3.9120000000000002E-2</v>
      </c>
      <c r="Q5212">
        <v>2.9729999999999999E-2</v>
      </c>
      <c r="R5212">
        <v>4.3</v>
      </c>
      <c r="S5212">
        <v>4.29</v>
      </c>
      <c r="T5212" t="s">
        <v>4354</v>
      </c>
      <c r="U5212">
        <v>0</v>
      </c>
      <c r="V5212" t="b">
        <v>0</v>
      </c>
    </row>
    <row r="5213" spans="1:22" x14ac:dyDescent="0.25">
      <c r="A5213">
        <v>3670142</v>
      </c>
      <c r="B5213" t="s">
        <v>4355</v>
      </c>
      <c r="C5213">
        <v>1.4606796E-2</v>
      </c>
      <c r="D5213">
        <v>3.2661790000000003E-2</v>
      </c>
      <c r="E5213">
        <v>37649.852659999997</v>
      </c>
      <c r="F5213">
        <v>2948287.6125778798</v>
      </c>
      <c r="G5213">
        <v>26.3</v>
      </c>
      <c r="H5213">
        <v>0.96008715499999997</v>
      </c>
      <c r="I5213">
        <v>3.4123950791734301</v>
      </c>
      <c r="J5213" s="1">
        <v>41761</v>
      </c>
      <c r="K5213" s="1">
        <v>41767</v>
      </c>
      <c r="L5213">
        <v>2014</v>
      </c>
      <c r="M5213">
        <v>0.75</v>
      </c>
      <c r="N5213" t="s">
        <v>4356</v>
      </c>
      <c r="O5213" s="2">
        <v>6.9444444444444447E-4</v>
      </c>
      <c r="P5213">
        <v>1.9709999999999998E-2</v>
      </c>
      <c r="Q5213">
        <v>1.9630000000000002E-2</v>
      </c>
      <c r="R5213">
        <v>10.46</v>
      </c>
      <c r="S5213">
        <v>10.45</v>
      </c>
      <c r="T5213" t="s">
        <v>649</v>
      </c>
      <c r="U5213">
        <v>0</v>
      </c>
      <c r="V5213" t="b">
        <v>0</v>
      </c>
    </row>
    <row r="5214" spans="1:22" x14ac:dyDescent="0.25">
      <c r="A5214">
        <v>3670727</v>
      </c>
      <c r="B5214" t="s">
        <v>4357</v>
      </c>
      <c r="C5214">
        <v>1.3321556999999999E-2</v>
      </c>
      <c r="D5214">
        <v>2.9787905999999999E-2</v>
      </c>
      <c r="E5214">
        <v>28663.52377</v>
      </c>
      <c r="F5214">
        <v>4056388.3718101899</v>
      </c>
      <c r="G5214">
        <v>26.5</v>
      </c>
      <c r="H5214">
        <v>1.01127236911616</v>
      </c>
      <c r="I5214">
        <v>2.9911938243885898</v>
      </c>
      <c r="J5214" s="1">
        <v>41766</v>
      </c>
      <c r="K5214" s="1">
        <v>41768</v>
      </c>
      <c r="L5214">
        <v>2014</v>
      </c>
      <c r="M5214">
        <v>0.75</v>
      </c>
      <c r="N5214" t="s">
        <v>4356</v>
      </c>
      <c r="O5214" s="2">
        <v>4.1666666666666666E-3</v>
      </c>
      <c r="P5214">
        <v>2.7119999999999998E-2</v>
      </c>
      <c r="Q5214">
        <v>2.665E-2</v>
      </c>
      <c r="R5214">
        <v>7.96</v>
      </c>
      <c r="S5214">
        <v>7.95</v>
      </c>
      <c r="T5214" t="s">
        <v>153</v>
      </c>
      <c r="U5214">
        <v>0</v>
      </c>
      <c r="V5214" t="b">
        <v>0</v>
      </c>
    </row>
    <row r="5215" spans="1:22" x14ac:dyDescent="0.25">
      <c r="A5215">
        <v>3670099</v>
      </c>
      <c r="B5215" t="s">
        <v>4358</v>
      </c>
      <c r="C5215">
        <v>1.8388867E-2</v>
      </c>
      <c r="D5215">
        <v>4.1118756999999999E-2</v>
      </c>
      <c r="E5215">
        <v>21373.183270000001</v>
      </c>
      <c r="F5215">
        <v>7334001.9621086102</v>
      </c>
      <c r="G5215">
        <v>25.8</v>
      </c>
      <c r="H5215">
        <v>1.05591333774706</v>
      </c>
      <c r="I5215">
        <v>2.9012884879610601</v>
      </c>
      <c r="J5215" s="1">
        <v>41758</v>
      </c>
      <c r="K5215" s="1">
        <v>41779</v>
      </c>
      <c r="L5215">
        <v>2014</v>
      </c>
      <c r="M5215">
        <v>0.75</v>
      </c>
      <c r="N5215" t="s">
        <v>4359</v>
      </c>
      <c r="O5215" s="2">
        <v>6.9444444444444447E-4</v>
      </c>
      <c r="P5215">
        <v>4.9020000000000001E-2</v>
      </c>
      <c r="Q5215">
        <v>4.8770000000000001E-2</v>
      </c>
      <c r="R5215">
        <v>5.94</v>
      </c>
      <c r="S5215">
        <v>5.93</v>
      </c>
      <c r="T5215" t="s">
        <v>792</v>
      </c>
      <c r="U5215">
        <v>0</v>
      </c>
      <c r="V5215" t="b">
        <v>0</v>
      </c>
    </row>
    <row r="5216" spans="1:22" x14ac:dyDescent="0.25">
      <c r="A5216">
        <v>3670146</v>
      </c>
      <c r="B5216" t="s">
        <v>4360</v>
      </c>
      <c r="C5216">
        <v>1.3321556999999999E-2</v>
      </c>
      <c r="D5216">
        <v>2.9787905999999999E-2</v>
      </c>
      <c r="E5216">
        <v>52240.234149999997</v>
      </c>
      <c r="F5216">
        <v>2278248.7908649598</v>
      </c>
      <c r="G5216">
        <v>26.5</v>
      </c>
      <c r="H5216">
        <v>0.86568531000000004</v>
      </c>
      <c r="I5216">
        <v>3.9224768475407301</v>
      </c>
      <c r="J5216" s="1">
        <v>41752</v>
      </c>
      <c r="K5216" s="1">
        <v>41762</v>
      </c>
      <c r="L5216">
        <v>2014</v>
      </c>
      <c r="M5216">
        <v>0.75</v>
      </c>
      <c r="N5216" t="s">
        <v>4359</v>
      </c>
      <c r="O5216" s="2">
        <v>6.9444444444444447E-4</v>
      </c>
      <c r="P5216">
        <v>1.523E-2</v>
      </c>
      <c r="Q5216">
        <v>1.4970000000000001E-2</v>
      </c>
      <c r="R5216">
        <v>14.51</v>
      </c>
      <c r="S5216">
        <v>14.5</v>
      </c>
      <c r="T5216" t="s">
        <v>153</v>
      </c>
      <c r="U5216">
        <v>0</v>
      </c>
      <c r="V5216" t="b">
        <v>0</v>
      </c>
    </row>
    <row r="5217" spans="1:22" x14ac:dyDescent="0.25">
      <c r="A5217">
        <v>3698537</v>
      </c>
      <c r="B5217" t="s">
        <v>4361</v>
      </c>
      <c r="C5217">
        <v>1.3321556999999999E-2</v>
      </c>
      <c r="D5217">
        <v>2.9787905999999999E-2</v>
      </c>
      <c r="E5217">
        <v>22775.611560000001</v>
      </c>
      <c r="F5217">
        <v>6950572.1050000004</v>
      </c>
      <c r="G5217">
        <v>26.5</v>
      </c>
      <c r="H5217">
        <v>1.0194080967671899</v>
      </c>
      <c r="I5217">
        <v>2.14486294361997</v>
      </c>
      <c r="J5217" s="1">
        <v>41757</v>
      </c>
      <c r="K5217" s="1">
        <v>41758</v>
      </c>
      <c r="L5217">
        <v>2014</v>
      </c>
      <c r="M5217">
        <v>0.75</v>
      </c>
      <c r="N5217" t="s">
        <v>4359</v>
      </c>
      <c r="O5217" s="2">
        <v>0.66527777777777775</v>
      </c>
      <c r="P5217">
        <v>4.6460000000000001E-2</v>
      </c>
      <c r="Q5217">
        <v>3.6740000000000002E-2</v>
      </c>
      <c r="R5217">
        <v>6.33</v>
      </c>
      <c r="S5217">
        <v>6.32</v>
      </c>
      <c r="T5217" t="s">
        <v>153</v>
      </c>
      <c r="U5217">
        <v>0</v>
      </c>
      <c r="V5217" t="b">
        <v>0</v>
      </c>
    </row>
    <row r="5218" spans="1:22" x14ac:dyDescent="0.25">
      <c r="A5218">
        <v>3698494</v>
      </c>
      <c r="B5218" t="s">
        <v>4362</v>
      </c>
      <c r="C5218">
        <v>8.4053340000000004E-3</v>
      </c>
      <c r="D5218">
        <v>1.8794898000000001E-2</v>
      </c>
      <c r="E5218">
        <v>42348.402750000001</v>
      </c>
      <c r="F5218">
        <v>3025323.7837237301</v>
      </c>
      <c r="G5218">
        <v>27.5</v>
      </c>
      <c r="H5218">
        <v>0.88409791221115697</v>
      </c>
      <c r="I5218">
        <v>2.5959234429787301</v>
      </c>
      <c r="J5218" s="1">
        <v>41752</v>
      </c>
      <c r="K5218" s="1">
        <v>41754</v>
      </c>
      <c r="L5218">
        <v>2014</v>
      </c>
      <c r="M5218">
        <v>0.75</v>
      </c>
      <c r="N5218" t="s">
        <v>4363</v>
      </c>
      <c r="O5218" s="2">
        <v>0.19583333333333333</v>
      </c>
      <c r="P5218">
        <v>2.0219999999999998E-2</v>
      </c>
      <c r="Q5218">
        <v>1.7600000000000001E-2</v>
      </c>
      <c r="R5218">
        <v>11.76</v>
      </c>
      <c r="S5218">
        <v>11.75</v>
      </c>
      <c r="T5218" t="s">
        <v>606</v>
      </c>
      <c r="U5218">
        <v>0</v>
      </c>
      <c r="V5218" t="b">
        <v>0</v>
      </c>
    </row>
    <row r="5219" spans="1:22" x14ac:dyDescent="0.25">
      <c r="A5219">
        <v>3698568</v>
      </c>
      <c r="B5219" t="s">
        <v>4364</v>
      </c>
      <c r="C5219">
        <v>1.2721988E-2</v>
      </c>
      <c r="D5219">
        <v>2.844723E-2</v>
      </c>
      <c r="E5219">
        <v>42819.35353</v>
      </c>
      <c r="F5219">
        <v>2834090.6423738301</v>
      </c>
      <c r="G5219">
        <v>26.6</v>
      </c>
      <c r="H5219">
        <v>0.69579181599999995</v>
      </c>
      <c r="I5219">
        <v>1.5118272180000001</v>
      </c>
      <c r="J5219" s="1">
        <v>41764</v>
      </c>
      <c r="K5219" s="1">
        <v>41765</v>
      </c>
      <c r="L5219">
        <v>2014</v>
      </c>
      <c r="M5219">
        <v>0.75</v>
      </c>
      <c r="N5219" t="s">
        <v>4233</v>
      </c>
      <c r="O5219" s="2">
        <v>0.51041666666666663</v>
      </c>
      <c r="P5219">
        <v>1.8939999999999999E-2</v>
      </c>
      <c r="Q5219">
        <v>1.374E-2</v>
      </c>
      <c r="R5219">
        <v>11.89</v>
      </c>
      <c r="S5219">
        <v>11.88</v>
      </c>
      <c r="T5219" t="s">
        <v>803</v>
      </c>
      <c r="U5219">
        <v>0</v>
      </c>
      <c r="V5219" t="b">
        <v>0</v>
      </c>
    </row>
    <row r="5220" spans="1:22" x14ac:dyDescent="0.25">
      <c r="A5220">
        <v>3672038</v>
      </c>
      <c r="B5220" t="s">
        <v>4232</v>
      </c>
      <c r="C5220">
        <v>1.2149404000000001E-2</v>
      </c>
      <c r="D5220">
        <v>2.7166893000000001E-2</v>
      </c>
      <c r="E5220">
        <v>23061.619360000001</v>
      </c>
      <c r="F5220">
        <v>4183582.8687132401</v>
      </c>
      <c r="G5220">
        <v>26.7</v>
      </c>
      <c r="H5220">
        <v>0.95829171264291602</v>
      </c>
      <c r="I5220">
        <v>1.59811943500672</v>
      </c>
      <c r="J5220" s="1">
        <v>41780</v>
      </c>
      <c r="K5220" s="1">
        <v>41781</v>
      </c>
      <c r="L5220">
        <v>2014</v>
      </c>
      <c r="M5220">
        <v>0.75</v>
      </c>
      <c r="N5220" t="s">
        <v>4233</v>
      </c>
      <c r="O5220" s="2">
        <v>5.7638888888888892E-2</v>
      </c>
      <c r="P5220">
        <v>2.7969999999999998E-2</v>
      </c>
      <c r="Q5220">
        <v>2.7089999999999999E-2</v>
      </c>
      <c r="R5220">
        <v>6.41</v>
      </c>
      <c r="S5220">
        <v>6.39</v>
      </c>
      <c r="T5220" t="s">
        <v>617</v>
      </c>
      <c r="U5220">
        <v>0</v>
      </c>
      <c r="V5220" t="b">
        <v>0</v>
      </c>
    </row>
    <row r="5221" spans="1:22" x14ac:dyDescent="0.25">
      <c r="A5221">
        <v>3670720</v>
      </c>
      <c r="B5221" t="s">
        <v>4025</v>
      </c>
      <c r="C5221">
        <v>1.2721988E-2</v>
      </c>
      <c r="D5221">
        <v>2.844723E-2</v>
      </c>
      <c r="E5221">
        <v>19082.234680000001</v>
      </c>
      <c r="F5221">
        <v>6794962.9732777104</v>
      </c>
      <c r="G5221">
        <v>26.6</v>
      </c>
      <c r="H5221">
        <v>1.0182724470198099</v>
      </c>
      <c r="I5221">
        <v>1.6067777649999999</v>
      </c>
      <c r="J5221" s="1">
        <v>41755</v>
      </c>
      <c r="K5221" s="1">
        <v>41767</v>
      </c>
      <c r="L5221">
        <v>2014</v>
      </c>
      <c r="M5221">
        <v>0.75</v>
      </c>
      <c r="N5221" t="s">
        <v>4026</v>
      </c>
      <c r="O5221" s="2">
        <v>6.9444444444444447E-4</v>
      </c>
      <c r="P5221">
        <v>4.5420000000000002E-2</v>
      </c>
      <c r="Q5221">
        <v>4.5069999999999999E-2</v>
      </c>
      <c r="R5221">
        <v>5.3</v>
      </c>
      <c r="S5221">
        <v>5.29</v>
      </c>
      <c r="T5221" t="s">
        <v>803</v>
      </c>
      <c r="U5221">
        <v>0</v>
      </c>
      <c r="V5221" t="b">
        <v>0</v>
      </c>
    </row>
    <row r="5222" spans="1:22" x14ac:dyDescent="0.25">
      <c r="A5222">
        <v>3671118</v>
      </c>
      <c r="B5222" t="s">
        <v>4365</v>
      </c>
      <c r="C5222">
        <v>4.0230457999999997E-2</v>
      </c>
      <c r="D5222">
        <v>8.9958039000000004E-2</v>
      </c>
      <c r="E5222">
        <v>74476.231379999997</v>
      </c>
      <c r="F5222">
        <v>5062685.0428664703</v>
      </c>
      <c r="G5222">
        <v>24.1</v>
      </c>
      <c r="H5222">
        <v>0.66310068804767197</v>
      </c>
      <c r="I5222">
        <v>4.1289423707251096</v>
      </c>
      <c r="J5222" s="1">
        <v>41767</v>
      </c>
      <c r="K5222" s="1">
        <v>41776</v>
      </c>
      <c r="L5222">
        <v>2014</v>
      </c>
      <c r="M5222">
        <v>0.75</v>
      </c>
      <c r="N5222" t="s">
        <v>4026</v>
      </c>
      <c r="O5222" s="2">
        <v>6.9444444444444447E-4</v>
      </c>
      <c r="P5222">
        <v>3.3840000000000002E-2</v>
      </c>
      <c r="Q5222">
        <v>3.3599999999999998E-2</v>
      </c>
      <c r="R5222">
        <v>20.69</v>
      </c>
      <c r="S5222">
        <v>20.68</v>
      </c>
      <c r="T5222" t="s">
        <v>725</v>
      </c>
      <c r="U5222">
        <v>0</v>
      </c>
      <c r="V5222" t="b">
        <v>0</v>
      </c>
    </row>
    <row r="5223" spans="1:22" x14ac:dyDescent="0.25">
      <c r="A5223">
        <v>3672192</v>
      </c>
      <c r="B5223" t="s">
        <v>4234</v>
      </c>
      <c r="C5223">
        <v>9.2162660000000007E-3</v>
      </c>
      <c r="D5223">
        <v>2.0608195999999999E-2</v>
      </c>
      <c r="E5223">
        <v>58800.687709999998</v>
      </c>
      <c r="F5223">
        <v>1268388.81822357</v>
      </c>
      <c r="G5223">
        <v>27.3</v>
      </c>
      <c r="H5223">
        <v>0.66616232956448096</v>
      </c>
      <c r="I5223">
        <v>2.3647333012576301</v>
      </c>
      <c r="J5223" s="1">
        <v>41780</v>
      </c>
      <c r="K5223" s="1">
        <v>41783</v>
      </c>
      <c r="L5223">
        <v>2014</v>
      </c>
      <c r="M5223">
        <v>0.75</v>
      </c>
      <c r="N5223" t="s">
        <v>4026</v>
      </c>
      <c r="O5223" s="2">
        <v>6.9444444444444447E-4</v>
      </c>
      <c r="P5223">
        <v>8.4799999999999997E-3</v>
      </c>
      <c r="Q5223">
        <v>8.4399999999999996E-3</v>
      </c>
      <c r="R5223">
        <v>16.329999999999998</v>
      </c>
      <c r="S5223">
        <v>16.309999999999999</v>
      </c>
      <c r="T5223" t="s">
        <v>582</v>
      </c>
      <c r="U5223">
        <v>0</v>
      </c>
      <c r="V5223" t="b">
        <v>0</v>
      </c>
    </row>
    <row r="5224" spans="1:22" x14ac:dyDescent="0.25">
      <c r="A5224">
        <v>3695653</v>
      </c>
      <c r="B5224" t="s">
        <v>4072</v>
      </c>
      <c r="C5224">
        <v>5.0647145999999997E-2</v>
      </c>
      <c r="D5224">
        <v>0.113250461</v>
      </c>
      <c r="E5224">
        <v>29923.372930000001</v>
      </c>
      <c r="F5224">
        <v>72101313.189439595</v>
      </c>
      <c r="G5224">
        <v>23.6</v>
      </c>
      <c r="H5224">
        <v>0.89735546619236195</v>
      </c>
      <c r="I5224">
        <v>1.9181044112738601</v>
      </c>
      <c r="J5224" s="1">
        <v>41942</v>
      </c>
      <c r="K5224" s="1">
        <v>41965</v>
      </c>
      <c r="L5224">
        <v>2014</v>
      </c>
      <c r="M5224">
        <v>0.75</v>
      </c>
      <c r="N5224" t="s">
        <v>4073</v>
      </c>
      <c r="O5224" s="2">
        <v>6.9444444444444447E-4</v>
      </c>
      <c r="P5224">
        <v>4.9020000000000001E-2</v>
      </c>
      <c r="Q5224">
        <v>4.8919999999999998E-2</v>
      </c>
      <c r="R5224">
        <v>11.97</v>
      </c>
      <c r="S5224">
        <v>11.97</v>
      </c>
      <c r="T5224" t="s">
        <v>168</v>
      </c>
      <c r="U5224">
        <v>0</v>
      </c>
      <c r="V5224" t="b">
        <v>0</v>
      </c>
    </row>
    <row r="5225" spans="1:22" x14ac:dyDescent="0.25">
      <c r="A5225">
        <v>3670397</v>
      </c>
      <c r="B5225" t="s">
        <v>4103</v>
      </c>
      <c r="C5225">
        <v>3.3462236999999999E-2</v>
      </c>
      <c r="D5225">
        <v>7.4823838000000004E-2</v>
      </c>
      <c r="E5225">
        <v>47541.815459999998</v>
      </c>
      <c r="F5225">
        <v>3084803.8669161601</v>
      </c>
      <c r="G5225">
        <v>24.5</v>
      </c>
      <c r="H5225">
        <v>0.86979045056682103</v>
      </c>
      <c r="I5225">
        <v>3.7616368991026099</v>
      </c>
      <c r="J5225" s="1">
        <v>41752</v>
      </c>
      <c r="K5225" s="1">
        <v>41775</v>
      </c>
      <c r="L5225">
        <v>2014</v>
      </c>
      <c r="M5225">
        <v>0.75</v>
      </c>
      <c r="N5225" t="s">
        <v>4104</v>
      </c>
      <c r="O5225" s="2">
        <v>6.9444444444444447E-4</v>
      </c>
      <c r="P5225">
        <v>2.0619999999999999E-2</v>
      </c>
      <c r="Q5225">
        <v>2.06E-2</v>
      </c>
      <c r="R5225">
        <v>13.21</v>
      </c>
      <c r="S5225">
        <v>13.2</v>
      </c>
      <c r="T5225" t="s">
        <v>269</v>
      </c>
      <c r="U5225">
        <v>0</v>
      </c>
      <c r="V5225" t="b">
        <v>0</v>
      </c>
    </row>
    <row r="5226" spans="1:22" x14ac:dyDescent="0.25">
      <c r="A5226">
        <v>3671874</v>
      </c>
      <c r="B5226" t="s">
        <v>4366</v>
      </c>
      <c r="C5226">
        <v>3.5039264000000001E-2</v>
      </c>
      <c r="D5226">
        <v>7.8350175999999994E-2</v>
      </c>
      <c r="E5226">
        <v>34803.321409999997</v>
      </c>
      <c r="F5226">
        <v>2976968.591</v>
      </c>
      <c r="G5226">
        <v>24.4</v>
      </c>
      <c r="H5226">
        <v>0.97660467399999995</v>
      </c>
      <c r="I5226">
        <v>3.3267711766371399</v>
      </c>
      <c r="J5226" s="1">
        <v>41776</v>
      </c>
      <c r="K5226" s="1">
        <v>41898</v>
      </c>
      <c r="L5226">
        <v>2014</v>
      </c>
      <c r="M5226">
        <v>0.75</v>
      </c>
      <c r="N5226" t="s">
        <v>4028</v>
      </c>
      <c r="O5226" s="2">
        <v>6.9444444444444447E-4</v>
      </c>
      <c r="P5226">
        <v>1.9900000000000001E-2</v>
      </c>
      <c r="Q5226">
        <v>1.9890000000000001E-2</v>
      </c>
      <c r="R5226">
        <v>9.67</v>
      </c>
      <c r="S5226">
        <v>9.65</v>
      </c>
      <c r="T5226" t="s">
        <v>290</v>
      </c>
      <c r="U5226">
        <v>0</v>
      </c>
      <c r="V5226" t="b">
        <v>0</v>
      </c>
    </row>
    <row r="5227" spans="1:22" x14ac:dyDescent="0.25">
      <c r="A5227">
        <v>3672910</v>
      </c>
      <c r="B5227" t="s">
        <v>4027</v>
      </c>
      <c r="C5227">
        <v>3.6690614000000003E-2</v>
      </c>
      <c r="D5227">
        <v>8.2042707000000006E-2</v>
      </c>
      <c r="E5227">
        <v>21750.70579</v>
      </c>
      <c r="F5227">
        <v>5050056.25995724</v>
      </c>
      <c r="G5227">
        <v>24.3</v>
      </c>
      <c r="H5227">
        <v>1.0219724993384101</v>
      </c>
      <c r="I5227">
        <v>1.58600551780072</v>
      </c>
      <c r="J5227" s="1">
        <v>41786</v>
      </c>
      <c r="K5227" s="1">
        <v>41812</v>
      </c>
      <c r="L5227">
        <v>2014</v>
      </c>
      <c r="M5227">
        <v>0.75</v>
      </c>
      <c r="N5227" t="s">
        <v>4028</v>
      </c>
      <c r="O5227" s="2">
        <v>6.9444444444444447E-4</v>
      </c>
      <c r="P5227">
        <v>3.3759999999999998E-2</v>
      </c>
      <c r="Q5227">
        <v>3.3579999999999999E-2</v>
      </c>
      <c r="R5227">
        <v>6.04</v>
      </c>
      <c r="S5227">
        <v>6.03</v>
      </c>
      <c r="T5227" t="s">
        <v>441</v>
      </c>
      <c r="U5227">
        <v>0</v>
      </c>
      <c r="V5227" t="b">
        <v>0</v>
      </c>
    </row>
    <row r="5228" spans="1:22" x14ac:dyDescent="0.25">
      <c r="A5228">
        <v>3520209</v>
      </c>
      <c r="B5228" t="s">
        <v>4033</v>
      </c>
      <c r="C5228">
        <v>2.6579999999999999E-2</v>
      </c>
      <c r="D5228">
        <v>5.9434687E-2</v>
      </c>
      <c r="E5228">
        <v>29514.694449999999</v>
      </c>
      <c r="F5228">
        <v>1987528.293793</v>
      </c>
      <c r="G5228">
        <v>25</v>
      </c>
      <c r="H5228">
        <v>1.0160048074255099</v>
      </c>
      <c r="I5228">
        <v>3.9996206696322498</v>
      </c>
      <c r="J5228" s="1">
        <v>40306</v>
      </c>
      <c r="K5228" s="1">
        <v>43196</v>
      </c>
      <c r="L5228">
        <v>2014</v>
      </c>
      <c r="M5228">
        <v>0.75</v>
      </c>
      <c r="N5228" t="s">
        <v>4034</v>
      </c>
      <c r="O5228" s="2">
        <v>6.9444444444444447E-4</v>
      </c>
      <c r="P5228">
        <v>1.329E-2</v>
      </c>
      <c r="Q5228">
        <v>1.329E-2</v>
      </c>
      <c r="R5228">
        <v>8.1999999999999993</v>
      </c>
      <c r="S5228">
        <v>8.17</v>
      </c>
      <c r="T5228" t="s">
        <v>261</v>
      </c>
      <c r="U5228">
        <v>0</v>
      </c>
      <c r="V5228" t="b">
        <v>0</v>
      </c>
    </row>
    <row r="5229" spans="1:22" x14ac:dyDescent="0.25">
      <c r="A5229">
        <v>3697801</v>
      </c>
      <c r="B5229" t="s">
        <v>4367</v>
      </c>
      <c r="C5229">
        <v>8.8014649999999996E-3</v>
      </c>
      <c r="D5229">
        <v>1.9680675000000002E-2</v>
      </c>
      <c r="E5229">
        <v>25422.222089999999</v>
      </c>
      <c r="F5229">
        <v>64906122.791708298</v>
      </c>
      <c r="G5229">
        <v>27.4</v>
      </c>
      <c r="H5229">
        <v>0.88011954947078297</v>
      </c>
      <c r="I5229">
        <v>1.6885885963195599</v>
      </c>
      <c r="J5229" s="1">
        <v>41963</v>
      </c>
      <c r="K5229" s="1">
        <v>41966</v>
      </c>
      <c r="L5229">
        <v>2014</v>
      </c>
      <c r="M5229">
        <v>0.75</v>
      </c>
      <c r="N5229" t="s">
        <v>4368</v>
      </c>
      <c r="O5229" s="2">
        <v>4.8611111111111112E-3</v>
      </c>
      <c r="P5229">
        <v>1.3559999999999999E-2</v>
      </c>
      <c r="Q5229">
        <v>1.333E-2</v>
      </c>
      <c r="R5229">
        <v>8.7899999999999991</v>
      </c>
      <c r="S5229">
        <v>8.77</v>
      </c>
      <c r="T5229" t="s">
        <v>903</v>
      </c>
      <c r="U5229">
        <v>0</v>
      </c>
      <c r="V5229" t="b">
        <v>0</v>
      </c>
    </row>
    <row r="5230" spans="1:22" x14ac:dyDescent="0.25">
      <c r="A5230">
        <v>3671128</v>
      </c>
      <c r="B5230" t="s">
        <v>4193</v>
      </c>
      <c r="C5230">
        <v>1.3949382E-2</v>
      </c>
      <c r="D5230">
        <v>3.1191766999999999E-2</v>
      </c>
      <c r="E5230">
        <v>55860.181929999999</v>
      </c>
      <c r="F5230">
        <v>1665343.5947937199</v>
      </c>
      <c r="G5230">
        <v>26.4</v>
      </c>
      <c r="H5230">
        <v>0.87317277000000004</v>
      </c>
      <c r="I5230">
        <v>2.2777004685987201</v>
      </c>
      <c r="J5230" s="1">
        <v>41769</v>
      </c>
      <c r="K5230" s="1">
        <v>41771</v>
      </c>
      <c r="L5230">
        <v>2014</v>
      </c>
      <c r="M5230">
        <v>0.75</v>
      </c>
      <c r="N5230" t="s">
        <v>4194</v>
      </c>
      <c r="O5230" s="2">
        <v>6.9444444444444447E-4</v>
      </c>
      <c r="P5230">
        <v>1.1129999999999999E-2</v>
      </c>
      <c r="Q5230">
        <v>1.1039999999999999E-2</v>
      </c>
      <c r="R5230">
        <v>15.52</v>
      </c>
      <c r="S5230">
        <v>15.5</v>
      </c>
      <c r="T5230" t="s">
        <v>179</v>
      </c>
      <c r="U5230">
        <v>0</v>
      </c>
      <c r="V5230" t="b">
        <v>0</v>
      </c>
    </row>
    <row r="5231" spans="1:22" x14ac:dyDescent="0.25">
      <c r="A5231">
        <v>3672905</v>
      </c>
      <c r="B5231" t="s">
        <v>4180</v>
      </c>
      <c r="C5231">
        <v>6.9912519999999999E-3</v>
      </c>
      <c r="D5231">
        <v>1.5632915000000001E-2</v>
      </c>
      <c r="E5231">
        <v>54459.136180000001</v>
      </c>
      <c r="F5231">
        <v>343854.8481</v>
      </c>
      <c r="G5231">
        <v>27.9</v>
      </c>
      <c r="H5231">
        <v>0.737535036132689</v>
      </c>
      <c r="I5231">
        <v>2.62815063014745</v>
      </c>
      <c r="J5231" s="1">
        <v>41787</v>
      </c>
      <c r="K5231" s="1">
        <v>41791</v>
      </c>
      <c r="L5231">
        <v>2014</v>
      </c>
      <c r="M5231">
        <v>0.75</v>
      </c>
      <c r="N5231" t="s">
        <v>4181</v>
      </c>
      <c r="O5231" s="2">
        <v>6.9444444444444447E-4</v>
      </c>
      <c r="P5231">
        <v>2.3E-3</v>
      </c>
      <c r="Q5231">
        <v>2.2899999999999999E-3</v>
      </c>
      <c r="R5231">
        <v>15.13</v>
      </c>
      <c r="S5231">
        <v>15.05</v>
      </c>
      <c r="T5231" t="s">
        <v>1316</v>
      </c>
      <c r="U5231">
        <v>0</v>
      </c>
      <c r="V5231" t="b">
        <v>0</v>
      </c>
    </row>
    <row r="5232" spans="1:22" x14ac:dyDescent="0.25">
      <c r="A5232">
        <v>3672360</v>
      </c>
      <c r="B5232" t="s">
        <v>4154</v>
      </c>
      <c r="C5232">
        <v>1.3321556999999999E-2</v>
      </c>
      <c r="D5232">
        <v>2.9787905999999999E-2</v>
      </c>
      <c r="E5232">
        <v>15642.960139999999</v>
      </c>
      <c r="F5232">
        <v>7178704.2189999996</v>
      </c>
      <c r="G5232">
        <v>26.5</v>
      </c>
      <c r="H5232">
        <v>1.06067413620864</v>
      </c>
      <c r="I5232">
        <v>2.1482727170981502</v>
      </c>
      <c r="J5232" s="1">
        <v>41779</v>
      </c>
      <c r="K5232" s="1">
        <v>41789</v>
      </c>
      <c r="L5232">
        <v>2014</v>
      </c>
      <c r="M5232">
        <v>0.75</v>
      </c>
      <c r="N5232" t="s">
        <v>4155</v>
      </c>
      <c r="O5232" s="2">
        <v>1.3888888888888889E-3</v>
      </c>
      <c r="P5232">
        <v>4.7989999999999998E-2</v>
      </c>
      <c r="Q5232">
        <v>4.7739999999999998E-2</v>
      </c>
      <c r="R5232">
        <v>4.3499999999999996</v>
      </c>
      <c r="S5232">
        <v>4.33</v>
      </c>
      <c r="T5232" t="s">
        <v>153</v>
      </c>
      <c r="U5232">
        <v>0</v>
      </c>
      <c r="V5232" t="b">
        <v>0</v>
      </c>
    </row>
    <row r="5233" spans="1:22" x14ac:dyDescent="0.25">
      <c r="A5233">
        <v>3672563</v>
      </c>
      <c r="B5233" t="s">
        <v>4190</v>
      </c>
      <c r="C5233">
        <v>3.6690609999999999E-3</v>
      </c>
      <c r="D5233">
        <v>8.2042710000000008E-3</v>
      </c>
      <c r="E5233">
        <v>33902.185279999998</v>
      </c>
      <c r="F5233">
        <v>88264.44872</v>
      </c>
      <c r="G5233">
        <v>29.3</v>
      </c>
      <c r="H5233">
        <v>0.91849527497323902</v>
      </c>
      <c r="I5233">
        <v>2.11750297371912</v>
      </c>
      <c r="J5233" s="1">
        <v>41786</v>
      </c>
      <c r="K5233" s="1">
        <v>41787</v>
      </c>
      <c r="L5233">
        <v>2014</v>
      </c>
      <c r="M5233">
        <v>0.75</v>
      </c>
      <c r="N5233" t="s">
        <v>4155</v>
      </c>
      <c r="O5233" s="2">
        <v>6.9444444444444447E-4</v>
      </c>
      <c r="P5233">
        <v>5.9000000000000003E-4</v>
      </c>
      <c r="Q5233">
        <v>5.9000000000000003E-4</v>
      </c>
      <c r="R5233">
        <v>9.42</v>
      </c>
      <c r="S5233">
        <v>8.92</v>
      </c>
      <c r="T5233" t="s">
        <v>833</v>
      </c>
      <c r="U5233">
        <v>0</v>
      </c>
      <c r="V5233" t="b">
        <v>0</v>
      </c>
    </row>
    <row r="5234" spans="1:22" x14ac:dyDescent="0.25">
      <c r="A5234">
        <v>3673137</v>
      </c>
      <c r="B5234" t="s">
        <v>4164</v>
      </c>
      <c r="C5234">
        <v>1.3321556999999999E-2</v>
      </c>
      <c r="D5234">
        <v>2.9787905999999999E-2</v>
      </c>
      <c r="E5234">
        <v>27115.826150000001</v>
      </c>
      <c r="F5234">
        <v>1103635.2179334401</v>
      </c>
      <c r="G5234">
        <v>26.5</v>
      </c>
      <c r="H5234">
        <v>1.0141121553558301</v>
      </c>
      <c r="I5234">
        <v>1.5476531224174399</v>
      </c>
      <c r="J5234" s="1">
        <v>41790</v>
      </c>
      <c r="K5234" s="1">
        <v>41797</v>
      </c>
      <c r="L5234">
        <v>2014</v>
      </c>
      <c r="M5234">
        <v>0.75</v>
      </c>
      <c r="N5234" t="s">
        <v>4155</v>
      </c>
      <c r="O5234" s="2">
        <v>6.9444444444444447E-4</v>
      </c>
      <c r="P5234">
        <v>7.3800000000000003E-3</v>
      </c>
      <c r="Q5234">
        <v>7.3499999999999998E-3</v>
      </c>
      <c r="R5234">
        <v>7.53</v>
      </c>
      <c r="S5234">
        <v>7.48</v>
      </c>
      <c r="T5234" t="s">
        <v>153</v>
      </c>
      <c r="U5234">
        <v>0</v>
      </c>
      <c r="V5234" t="b">
        <v>0</v>
      </c>
    </row>
    <row r="5235" spans="1:22" x14ac:dyDescent="0.25">
      <c r="A5235">
        <v>3698553</v>
      </c>
      <c r="B5235" t="s">
        <v>4369</v>
      </c>
      <c r="C5235">
        <v>2.7832677E-2</v>
      </c>
      <c r="D5235">
        <v>6.2235757000000003E-2</v>
      </c>
      <c r="E5235">
        <v>51155.538520000002</v>
      </c>
      <c r="F5235">
        <v>7167594.6770439297</v>
      </c>
      <c r="G5235">
        <v>24.9</v>
      </c>
      <c r="H5235">
        <v>0.86799448970737902</v>
      </c>
      <c r="I5235">
        <v>2.5701838267551298</v>
      </c>
      <c r="J5235" s="1">
        <v>41757</v>
      </c>
      <c r="K5235" s="1">
        <v>41764</v>
      </c>
      <c r="L5235">
        <v>2014</v>
      </c>
      <c r="M5235">
        <v>0.75</v>
      </c>
      <c r="N5235" t="s">
        <v>4137</v>
      </c>
      <c r="O5235" s="2">
        <v>1.4583333333333334E-2</v>
      </c>
      <c r="P5235">
        <v>4.7910000000000001E-2</v>
      </c>
      <c r="Q5235">
        <v>4.7070000000000001E-2</v>
      </c>
      <c r="R5235">
        <v>14.21</v>
      </c>
      <c r="S5235">
        <v>14.21</v>
      </c>
      <c r="T5235" t="s">
        <v>185</v>
      </c>
      <c r="U5235">
        <v>0</v>
      </c>
      <c r="V5235" t="b">
        <v>0</v>
      </c>
    </row>
    <row r="5236" spans="1:22" x14ac:dyDescent="0.25">
      <c r="A5236">
        <v>3672037</v>
      </c>
      <c r="B5236" t="s">
        <v>4136</v>
      </c>
      <c r="C5236">
        <v>6.0891260000000003E-3</v>
      </c>
      <c r="D5236">
        <v>1.36157E-2</v>
      </c>
      <c r="E5236">
        <v>14917.61015</v>
      </c>
      <c r="F5236">
        <v>2019715.8911804999</v>
      </c>
      <c r="G5236">
        <v>28.2</v>
      </c>
      <c r="H5236">
        <v>1.0230481293926099</v>
      </c>
      <c r="I5236">
        <v>1.7622858530000001</v>
      </c>
      <c r="J5236" s="1">
        <v>41780</v>
      </c>
      <c r="K5236" s="1">
        <v>41782</v>
      </c>
      <c r="L5236">
        <v>2014</v>
      </c>
      <c r="M5236">
        <v>0.75</v>
      </c>
      <c r="N5236" t="s">
        <v>4137</v>
      </c>
      <c r="O5236" s="2">
        <v>6.9444444444444447E-4</v>
      </c>
      <c r="P5236">
        <v>1.35E-2</v>
      </c>
      <c r="Q5236">
        <v>1.3469999999999999E-2</v>
      </c>
      <c r="R5236">
        <v>4.1399999999999997</v>
      </c>
      <c r="S5236">
        <v>4.0999999999999996</v>
      </c>
      <c r="T5236" t="s">
        <v>1334</v>
      </c>
      <c r="U5236">
        <v>0</v>
      </c>
      <c r="V5236" t="b">
        <v>0</v>
      </c>
    </row>
    <row r="5237" spans="1:22" x14ac:dyDescent="0.25">
      <c r="A5237">
        <v>3670703</v>
      </c>
      <c r="B5237" t="s">
        <v>4370</v>
      </c>
      <c r="C5237">
        <v>4.4111820000000003E-2</v>
      </c>
      <c r="D5237">
        <v>9.8637028000000002E-2</v>
      </c>
      <c r="E5237">
        <v>31129.543679999999</v>
      </c>
      <c r="F5237">
        <v>6057944.41299373</v>
      </c>
      <c r="G5237">
        <v>23.9</v>
      </c>
      <c r="H5237">
        <v>0.99599268013008402</v>
      </c>
      <c r="I5237">
        <v>1.8769519848207199</v>
      </c>
      <c r="J5237" s="1">
        <v>41765</v>
      </c>
      <c r="K5237" s="1">
        <v>41790</v>
      </c>
      <c r="L5237">
        <v>2014</v>
      </c>
      <c r="M5237">
        <v>0.75</v>
      </c>
      <c r="N5237" t="s">
        <v>4371</v>
      </c>
      <c r="O5237" s="2">
        <v>6.9444444444444447E-4</v>
      </c>
      <c r="P5237">
        <v>4.0489999999999998E-2</v>
      </c>
      <c r="Q5237">
        <v>4.0340000000000001E-2</v>
      </c>
      <c r="R5237">
        <v>8.65</v>
      </c>
      <c r="S5237">
        <v>8.64</v>
      </c>
      <c r="T5237" t="s">
        <v>206</v>
      </c>
      <c r="U5237">
        <v>0</v>
      </c>
      <c r="V5237" t="b">
        <v>0</v>
      </c>
    </row>
    <row r="5238" spans="1:22" x14ac:dyDescent="0.25">
      <c r="A5238">
        <v>3673138</v>
      </c>
      <c r="B5238" t="s">
        <v>4372</v>
      </c>
      <c r="C5238">
        <v>5.0647145999999997E-2</v>
      </c>
      <c r="D5238">
        <v>0.113250461</v>
      </c>
      <c r="E5238">
        <v>81994.436780000004</v>
      </c>
      <c r="F5238">
        <v>6531335.1291759396</v>
      </c>
      <c r="G5238">
        <v>23.6</v>
      </c>
      <c r="H5238">
        <v>0.85616436024823594</v>
      </c>
      <c r="I5238">
        <v>2.5643961883431001</v>
      </c>
      <c r="J5238" s="1">
        <v>41790</v>
      </c>
      <c r="K5238" s="1">
        <v>41797</v>
      </c>
      <c r="L5238">
        <v>2014</v>
      </c>
      <c r="M5238">
        <v>0.75</v>
      </c>
      <c r="N5238" t="s">
        <v>4371</v>
      </c>
      <c r="O5238" s="2">
        <v>1.3888888888888889E-3</v>
      </c>
      <c r="P5238">
        <v>4.3659999999999997E-2</v>
      </c>
      <c r="Q5238">
        <v>4.3119999999999999E-2</v>
      </c>
      <c r="R5238">
        <v>22.78</v>
      </c>
      <c r="S5238">
        <v>22.77</v>
      </c>
      <c r="T5238" t="s">
        <v>168</v>
      </c>
      <c r="U5238">
        <v>0</v>
      </c>
      <c r="V5238" t="b">
        <v>0</v>
      </c>
    </row>
    <row r="5239" spans="1:22" x14ac:dyDescent="0.25">
      <c r="A5239">
        <v>3699510</v>
      </c>
      <c r="B5239" t="s">
        <v>4090</v>
      </c>
      <c r="C5239">
        <v>2.2108281E-2</v>
      </c>
      <c r="D5239">
        <v>4.9435619E-2</v>
      </c>
      <c r="E5239">
        <v>43235.685420000002</v>
      </c>
      <c r="F5239">
        <v>59127122.576339401</v>
      </c>
      <c r="G5239">
        <v>25.4</v>
      </c>
      <c r="H5239">
        <v>0.88397307503859102</v>
      </c>
      <c r="I5239">
        <v>1.56658858376502</v>
      </c>
      <c r="J5239" s="1">
        <v>41970</v>
      </c>
      <c r="K5239" s="1">
        <v>41972</v>
      </c>
      <c r="L5239">
        <v>2014</v>
      </c>
      <c r="M5239">
        <v>0.75</v>
      </c>
      <c r="N5239" t="s">
        <v>4091</v>
      </c>
      <c r="O5239" s="2">
        <v>6.9444444444444447E-4</v>
      </c>
      <c r="P5239">
        <v>1.4630000000000001E-2</v>
      </c>
      <c r="Q5239">
        <v>1.4590000000000001E-2</v>
      </c>
      <c r="R5239">
        <v>14.41</v>
      </c>
      <c r="S5239">
        <v>14.4</v>
      </c>
      <c r="T5239" t="s">
        <v>229</v>
      </c>
      <c r="U5239">
        <v>0</v>
      </c>
      <c r="V5239" t="b">
        <v>0</v>
      </c>
    </row>
    <row r="5240" spans="1:22" x14ac:dyDescent="0.25">
      <c r="A5240">
        <v>3698548</v>
      </c>
      <c r="B5240" t="s">
        <v>4373</v>
      </c>
      <c r="C5240">
        <v>5.3034070000000004E-3</v>
      </c>
      <c r="D5240">
        <v>1.1858779E-2</v>
      </c>
      <c r="E5240">
        <v>12234.21918</v>
      </c>
      <c r="F5240">
        <v>6080193.5506867096</v>
      </c>
      <c r="G5240">
        <v>28.5</v>
      </c>
      <c r="H5240">
        <v>1.04770454324591</v>
      </c>
      <c r="I5240">
        <v>1.70895310845033</v>
      </c>
      <c r="J5240" s="1">
        <v>41757</v>
      </c>
      <c r="K5240" s="1">
        <v>41761</v>
      </c>
      <c r="L5240">
        <v>2014</v>
      </c>
      <c r="M5240">
        <v>0.75</v>
      </c>
      <c r="N5240" t="s">
        <v>4131</v>
      </c>
      <c r="O5240" s="2">
        <v>2.1527777777777778E-2</v>
      </c>
      <c r="P5240">
        <v>4.0640000000000003E-2</v>
      </c>
      <c r="Q5240">
        <v>3.4349999999999999E-2</v>
      </c>
      <c r="R5240">
        <v>3.4</v>
      </c>
      <c r="S5240">
        <v>3.38</v>
      </c>
      <c r="T5240" t="s">
        <v>1262</v>
      </c>
      <c r="U5240">
        <v>0</v>
      </c>
      <c r="V5240" t="b">
        <v>0</v>
      </c>
    </row>
    <row r="5241" spans="1:22" x14ac:dyDescent="0.25">
      <c r="A5241">
        <v>3672564</v>
      </c>
      <c r="B5241" t="s">
        <v>4130</v>
      </c>
      <c r="C5241">
        <v>7.3207400000000001E-3</v>
      </c>
      <c r="D5241">
        <v>1.6369671999999998E-2</v>
      </c>
      <c r="E5241">
        <v>4114.9588809999996</v>
      </c>
      <c r="F5241">
        <v>5365978.5976410899</v>
      </c>
      <c r="G5241">
        <v>27.8</v>
      </c>
      <c r="H5241">
        <v>1.0464525189746601</v>
      </c>
      <c r="I5241">
        <v>1.25923591665422</v>
      </c>
      <c r="J5241" s="1">
        <v>41780</v>
      </c>
      <c r="K5241" s="1">
        <v>41795</v>
      </c>
      <c r="L5241">
        <v>2014</v>
      </c>
      <c r="M5241">
        <v>0.75</v>
      </c>
      <c r="N5241" t="s">
        <v>4131</v>
      </c>
      <c r="O5241" s="2">
        <v>4.8611111111111112E-3</v>
      </c>
      <c r="P5241">
        <v>3.5869999999999999E-2</v>
      </c>
      <c r="Q5241">
        <v>3.5630000000000002E-2</v>
      </c>
      <c r="R5241">
        <v>1.1399999999999999</v>
      </c>
      <c r="S5241">
        <v>1.08</v>
      </c>
      <c r="T5241" t="s">
        <v>1052</v>
      </c>
      <c r="U5241">
        <v>0</v>
      </c>
      <c r="V5241" t="b">
        <v>0</v>
      </c>
    </row>
    <row r="5242" spans="1:22" x14ac:dyDescent="0.25">
      <c r="A5242">
        <v>3670717</v>
      </c>
      <c r="B5242" t="s">
        <v>4057</v>
      </c>
      <c r="C5242">
        <v>6.6765940999999995E-2</v>
      </c>
      <c r="D5242">
        <v>0.149293183</v>
      </c>
      <c r="E5242">
        <v>47101.182950000002</v>
      </c>
      <c r="F5242">
        <v>3909992.1655043499</v>
      </c>
      <c r="G5242">
        <v>23</v>
      </c>
      <c r="H5242">
        <v>0.99499328899999995</v>
      </c>
      <c r="I5242">
        <v>4.79972144689203</v>
      </c>
      <c r="J5242" s="1">
        <v>41763</v>
      </c>
      <c r="K5242" s="1">
        <v>41796</v>
      </c>
      <c r="L5242">
        <v>2014</v>
      </c>
      <c r="M5242">
        <v>0.75</v>
      </c>
      <c r="N5242" t="s">
        <v>4058</v>
      </c>
      <c r="O5242" s="2">
        <v>6.9444444444444447E-4</v>
      </c>
      <c r="P5242">
        <v>2.614E-2</v>
      </c>
      <c r="Q5242">
        <v>2.614E-2</v>
      </c>
      <c r="R5242">
        <v>13.08</v>
      </c>
      <c r="S5242">
        <v>13.08</v>
      </c>
      <c r="T5242" t="s">
        <v>4059</v>
      </c>
      <c r="U5242">
        <v>1</v>
      </c>
      <c r="V5242" t="b">
        <v>0</v>
      </c>
    </row>
    <row r="5243" spans="1:22" x14ac:dyDescent="0.25">
      <c r="A5243">
        <v>3672674</v>
      </c>
      <c r="B5243" t="s">
        <v>4096</v>
      </c>
      <c r="C5243">
        <v>1.3321556999999999E-2</v>
      </c>
      <c r="D5243">
        <v>2.9787905999999999E-2</v>
      </c>
      <c r="E5243">
        <v>61523.386579999999</v>
      </c>
      <c r="F5243">
        <v>611143.93550000002</v>
      </c>
      <c r="G5243">
        <v>26.5</v>
      </c>
      <c r="H5243">
        <v>0.87276489019751902</v>
      </c>
      <c r="I5243">
        <v>1.8573660780000001</v>
      </c>
      <c r="J5243" s="1">
        <v>41786</v>
      </c>
      <c r="K5243" s="1">
        <v>41787</v>
      </c>
      <c r="L5243">
        <v>2014</v>
      </c>
      <c r="M5243">
        <v>0.75</v>
      </c>
      <c r="N5243" t="s">
        <v>4097</v>
      </c>
      <c r="O5243" s="2">
        <v>6.9444444444444447E-4</v>
      </c>
      <c r="P5243">
        <v>4.0899999999999999E-3</v>
      </c>
      <c r="Q5243">
        <v>4.0699999999999998E-3</v>
      </c>
      <c r="R5243">
        <v>17.09</v>
      </c>
      <c r="S5243">
        <v>17.05</v>
      </c>
      <c r="T5243" t="s">
        <v>153</v>
      </c>
      <c r="U5243">
        <v>0</v>
      </c>
      <c r="V5243" t="b">
        <v>0</v>
      </c>
    </row>
    <row r="5244" spans="1:22" x14ac:dyDescent="0.25">
      <c r="A5244">
        <v>3672463</v>
      </c>
      <c r="B5244" t="s">
        <v>4374</v>
      </c>
      <c r="C5244">
        <v>1.5295194E-2</v>
      </c>
      <c r="D5244">
        <v>3.4201093000000002E-2</v>
      </c>
      <c r="E5244">
        <v>39806.898079999999</v>
      </c>
      <c r="F5244">
        <v>439164.60849999997</v>
      </c>
      <c r="G5244">
        <v>26.2</v>
      </c>
      <c r="H5244">
        <v>0.95367576128301401</v>
      </c>
      <c r="I5244">
        <v>3.7318606816399602</v>
      </c>
      <c r="J5244" s="1">
        <v>41783</v>
      </c>
      <c r="K5244" s="1">
        <v>41794</v>
      </c>
      <c r="L5244">
        <v>2014</v>
      </c>
      <c r="M5244">
        <v>0.75</v>
      </c>
      <c r="N5244" t="s">
        <v>4375</v>
      </c>
      <c r="O5244" s="2">
        <v>6.9444444444444447E-4</v>
      </c>
      <c r="P5244">
        <v>2.9399999999999999E-3</v>
      </c>
      <c r="Q5244">
        <v>2.9399999999999999E-3</v>
      </c>
      <c r="R5244">
        <v>11.06</v>
      </c>
      <c r="S5244">
        <v>10.98</v>
      </c>
      <c r="T5244" t="s">
        <v>365</v>
      </c>
      <c r="U5244">
        <v>1</v>
      </c>
      <c r="V5244" t="b">
        <v>0</v>
      </c>
    </row>
    <row r="5245" spans="1:22" x14ac:dyDescent="0.25">
      <c r="A5245">
        <v>3673597</v>
      </c>
      <c r="B5245" t="s">
        <v>4376</v>
      </c>
      <c r="C5245">
        <v>1.0581689E-2</v>
      </c>
      <c r="D5245">
        <v>2.3661374999999998E-2</v>
      </c>
      <c r="E5245">
        <v>88816.60729</v>
      </c>
      <c r="F5245">
        <v>213884.9516</v>
      </c>
      <c r="G5245">
        <v>27</v>
      </c>
      <c r="H5245">
        <v>0.50793111599999996</v>
      </c>
      <c r="I5245">
        <v>4.4062415501430898</v>
      </c>
      <c r="J5245" s="1">
        <v>41795</v>
      </c>
      <c r="K5245" s="1">
        <v>41797</v>
      </c>
      <c r="L5245">
        <v>2014</v>
      </c>
      <c r="M5245">
        <v>0.75</v>
      </c>
      <c r="N5245" t="s">
        <v>4375</v>
      </c>
      <c r="O5245" s="2">
        <v>2.7777777777777779E-3</v>
      </c>
      <c r="P5245">
        <v>1.4300000000000001E-3</v>
      </c>
      <c r="Q5245">
        <v>1.41E-3</v>
      </c>
      <c r="R5245">
        <v>24.67</v>
      </c>
      <c r="S5245">
        <v>24.6</v>
      </c>
      <c r="T5245" t="s">
        <v>775</v>
      </c>
      <c r="U5245">
        <v>1</v>
      </c>
      <c r="V5245" t="b">
        <v>0</v>
      </c>
    </row>
    <row r="5246" spans="1:22" x14ac:dyDescent="0.25">
      <c r="A5246">
        <v>3673680</v>
      </c>
      <c r="B5246" t="s">
        <v>4377</v>
      </c>
      <c r="C5246">
        <v>4.0230459999999997E-3</v>
      </c>
      <c r="D5246">
        <v>8.9958039999999996E-3</v>
      </c>
      <c r="E5246">
        <v>47915.229019999999</v>
      </c>
      <c r="F5246">
        <v>20042.524229999999</v>
      </c>
      <c r="G5246">
        <v>29.1</v>
      </c>
      <c r="H5246">
        <v>0.25446748600000002</v>
      </c>
      <c r="I5246">
        <v>1.037049962</v>
      </c>
      <c r="J5246" s="1">
        <v>41792</v>
      </c>
      <c r="K5246" s="1">
        <v>41792</v>
      </c>
      <c r="L5246">
        <v>2014</v>
      </c>
      <c r="M5246">
        <v>0.75</v>
      </c>
      <c r="N5246" t="s">
        <v>4375</v>
      </c>
      <c r="O5246" s="2">
        <v>0.34444444444444444</v>
      </c>
      <c r="P5246">
        <v>1.2999999999999999E-4</v>
      </c>
      <c r="Q5246" s="3">
        <v>6.0000000000000002E-5</v>
      </c>
      <c r="R5246">
        <v>13.31</v>
      </c>
      <c r="S5246">
        <v>11.72</v>
      </c>
      <c r="T5246" t="s">
        <v>1800</v>
      </c>
      <c r="U5246">
        <v>2</v>
      </c>
      <c r="V5246" t="b">
        <v>0</v>
      </c>
    </row>
    <row r="5247" spans="1:22" x14ac:dyDescent="0.25">
      <c r="A5247">
        <v>3672732</v>
      </c>
      <c r="B5247" t="s">
        <v>4378</v>
      </c>
      <c r="C5247">
        <v>2.3150212E-2</v>
      </c>
      <c r="D5247">
        <v>5.1765447999999999E-2</v>
      </c>
      <c r="E5247">
        <v>69336.562980000002</v>
      </c>
      <c r="F5247">
        <v>1148154.24254397</v>
      </c>
      <c r="G5247">
        <v>25.3</v>
      </c>
      <c r="H5247">
        <v>0.738173838687601</v>
      </c>
      <c r="I5247">
        <v>3.6423038453969201</v>
      </c>
      <c r="J5247" s="1">
        <v>41786</v>
      </c>
      <c r="K5247" s="1">
        <v>41791</v>
      </c>
      <c r="L5247">
        <v>2014</v>
      </c>
      <c r="M5247">
        <v>0.75</v>
      </c>
      <c r="N5247" t="s">
        <v>4379</v>
      </c>
      <c r="O5247" s="2">
        <v>6.9444444444444447E-4</v>
      </c>
      <c r="P5247">
        <v>7.6699999999999997E-3</v>
      </c>
      <c r="Q5247">
        <v>7.6600000000000001E-3</v>
      </c>
      <c r="R5247">
        <v>19.260000000000002</v>
      </c>
      <c r="S5247">
        <v>19.239999999999998</v>
      </c>
      <c r="T5247" t="s">
        <v>159</v>
      </c>
      <c r="U5247">
        <v>1</v>
      </c>
      <c r="V5247" t="b">
        <v>0</v>
      </c>
    </row>
    <row r="5248" spans="1:22" x14ac:dyDescent="0.25">
      <c r="A5248">
        <v>3673981</v>
      </c>
      <c r="B5248" t="s">
        <v>4380</v>
      </c>
      <c r="C5248">
        <v>3.1956189000000003E-2</v>
      </c>
      <c r="D5248">
        <v>7.1456210000000006E-2</v>
      </c>
      <c r="E5248">
        <v>24316.084630000001</v>
      </c>
      <c r="F5248">
        <v>5116512.1217473401</v>
      </c>
      <c r="G5248">
        <v>24.6</v>
      </c>
      <c r="H5248">
        <v>1.0390726483967101</v>
      </c>
      <c r="I5248">
        <v>3.0255800865046498</v>
      </c>
      <c r="J5248" s="1">
        <v>41814</v>
      </c>
      <c r="K5248" s="1">
        <v>41826</v>
      </c>
      <c r="L5248">
        <v>2014</v>
      </c>
      <c r="M5248">
        <v>0.75</v>
      </c>
      <c r="N5248" t="s">
        <v>4379</v>
      </c>
      <c r="O5248" s="2">
        <v>1.3888888888888888E-2</v>
      </c>
      <c r="P5248">
        <v>3.4200000000000001E-2</v>
      </c>
      <c r="Q5248">
        <v>3.4020000000000002E-2</v>
      </c>
      <c r="R5248">
        <v>6.75</v>
      </c>
      <c r="S5248">
        <v>6.74</v>
      </c>
      <c r="T5248" t="s">
        <v>108</v>
      </c>
      <c r="U5248">
        <v>0</v>
      </c>
      <c r="V5248" t="b">
        <v>0</v>
      </c>
    </row>
    <row r="5249" spans="1:22" x14ac:dyDescent="0.25">
      <c r="A5249">
        <v>3672672</v>
      </c>
      <c r="B5249" t="s">
        <v>4381</v>
      </c>
      <c r="C5249">
        <v>7.3207399000000006E-2</v>
      </c>
      <c r="D5249">
        <v>0.16369672099999999</v>
      </c>
      <c r="E5249">
        <v>68997.961689999996</v>
      </c>
      <c r="F5249">
        <v>4325241.4301544698</v>
      </c>
      <c r="G5249">
        <v>22.8</v>
      </c>
      <c r="H5249">
        <v>0.71324346077394296</v>
      </c>
      <c r="I5249">
        <v>4.1157233687922998</v>
      </c>
      <c r="J5249" s="1">
        <v>41784</v>
      </c>
      <c r="K5249" s="1">
        <v>41942</v>
      </c>
      <c r="L5249">
        <v>2014</v>
      </c>
      <c r="M5249">
        <v>0.75</v>
      </c>
      <c r="N5249" t="s">
        <v>4382</v>
      </c>
      <c r="O5249" s="2">
        <v>1.3888888888888889E-3</v>
      </c>
      <c r="P5249">
        <v>2.8910000000000002E-2</v>
      </c>
      <c r="Q5249">
        <v>2.8910000000000002E-2</v>
      </c>
      <c r="R5249">
        <v>19.170000000000002</v>
      </c>
      <c r="S5249">
        <v>19.16</v>
      </c>
      <c r="T5249" t="s">
        <v>352</v>
      </c>
      <c r="U5249">
        <v>1</v>
      </c>
      <c r="V5249" t="b">
        <v>0</v>
      </c>
    </row>
    <row r="5250" spans="1:22" x14ac:dyDescent="0.25">
      <c r="A5250">
        <v>3673167</v>
      </c>
      <c r="B5250" t="s">
        <v>4107</v>
      </c>
      <c r="C5250">
        <v>2.1113244999999999E-2</v>
      </c>
      <c r="D5250">
        <v>4.721065E-2</v>
      </c>
      <c r="E5250">
        <v>30387.12212</v>
      </c>
      <c r="F5250">
        <v>3515475.9389337101</v>
      </c>
      <c r="G5250">
        <v>25.5</v>
      </c>
      <c r="H5250">
        <v>0.90754078242566605</v>
      </c>
      <c r="I5250">
        <v>1.60695201661191</v>
      </c>
      <c r="J5250" s="1">
        <v>41789</v>
      </c>
      <c r="K5250" s="1">
        <v>41799</v>
      </c>
      <c r="L5250">
        <v>2014</v>
      </c>
      <c r="M5250">
        <v>0.75</v>
      </c>
      <c r="N5250" t="s">
        <v>4108</v>
      </c>
      <c r="O5250" s="2">
        <v>6.9444444444444447E-4</v>
      </c>
      <c r="P5250">
        <v>2.35E-2</v>
      </c>
      <c r="Q5250">
        <v>2.3400000000000001E-2</v>
      </c>
      <c r="R5250">
        <v>8.44</v>
      </c>
      <c r="S5250">
        <v>8.43</v>
      </c>
      <c r="T5250" t="s">
        <v>635</v>
      </c>
      <c r="U5250">
        <v>0</v>
      </c>
      <c r="V5250" t="b">
        <v>0</v>
      </c>
    </row>
    <row r="5251" spans="1:22" x14ac:dyDescent="0.25">
      <c r="A5251">
        <v>3661318</v>
      </c>
      <c r="B5251" t="s">
        <v>4124</v>
      </c>
      <c r="C5251">
        <v>1.6016033999999998E-2</v>
      </c>
      <c r="D5251">
        <v>3.5812940000000001E-2</v>
      </c>
      <c r="E5251">
        <v>15426.221949999999</v>
      </c>
      <c r="F5251">
        <v>41071037.1626046</v>
      </c>
      <c r="G5251">
        <v>26.1</v>
      </c>
      <c r="H5251">
        <v>0.95676772600000004</v>
      </c>
      <c r="I5251">
        <v>1.6428437742381501</v>
      </c>
      <c r="J5251" s="1">
        <v>41676</v>
      </c>
      <c r="K5251" s="1">
        <v>41680</v>
      </c>
      <c r="L5251">
        <v>2014</v>
      </c>
      <c r="M5251">
        <v>0.75</v>
      </c>
      <c r="N5251" t="s">
        <v>4125</v>
      </c>
      <c r="O5251" s="2">
        <v>6.9444444444444447E-4</v>
      </c>
      <c r="P5251">
        <v>2.2720000000000001E-2</v>
      </c>
      <c r="Q5251">
        <v>2.2620000000000001E-2</v>
      </c>
      <c r="R5251">
        <v>7.56</v>
      </c>
      <c r="S5251">
        <v>7.54</v>
      </c>
      <c r="T5251" t="s">
        <v>627</v>
      </c>
      <c r="U5251">
        <v>0</v>
      </c>
      <c r="V5251" t="b">
        <v>0</v>
      </c>
    </row>
    <row r="5252" spans="1:22" x14ac:dyDescent="0.25">
      <c r="A5252">
        <v>3672561</v>
      </c>
      <c r="B5252" t="s">
        <v>4109</v>
      </c>
      <c r="C5252">
        <v>0.10059003900000001</v>
      </c>
      <c r="D5252">
        <v>0.22492616500000001</v>
      </c>
      <c r="E5252">
        <v>24479.131939999999</v>
      </c>
      <c r="F5252">
        <v>7343218.8663967503</v>
      </c>
      <c r="G5252">
        <v>22.11</v>
      </c>
      <c r="H5252">
        <v>1.06022820162159</v>
      </c>
      <c r="I5252">
        <v>3.52580864529802</v>
      </c>
      <c r="J5252" s="1">
        <v>41734</v>
      </c>
      <c r="K5252" s="1">
        <v>44414</v>
      </c>
      <c r="L5252">
        <v>2014</v>
      </c>
      <c r="M5252">
        <v>0.75</v>
      </c>
      <c r="N5252" t="s">
        <v>4110</v>
      </c>
      <c r="O5252" s="2">
        <v>6.9444444444444447E-4</v>
      </c>
      <c r="P5252">
        <v>4.9090000000000002E-2</v>
      </c>
      <c r="Q5252">
        <v>4.9090000000000002E-2</v>
      </c>
      <c r="R5252">
        <v>6.8</v>
      </c>
      <c r="S5252">
        <v>6.79</v>
      </c>
      <c r="T5252" t="s">
        <v>4111</v>
      </c>
      <c r="U5252">
        <v>1</v>
      </c>
      <c r="V5252" t="b">
        <v>1</v>
      </c>
    </row>
    <row r="5253" spans="1:22" x14ac:dyDescent="0.25">
      <c r="A5253">
        <v>3674249</v>
      </c>
      <c r="B5253" t="s">
        <v>4383</v>
      </c>
      <c r="C5253">
        <v>3.0517922999999999E-2</v>
      </c>
      <c r="D5253">
        <v>6.8240150999999999E-2</v>
      </c>
      <c r="E5253">
        <v>29650.66359</v>
      </c>
      <c r="F5253">
        <v>3554312.2489999998</v>
      </c>
      <c r="G5253">
        <v>24.7</v>
      </c>
      <c r="H5253">
        <v>1.02915491286934</v>
      </c>
      <c r="I5253">
        <v>4.2887706565152097</v>
      </c>
      <c r="J5253" s="1">
        <v>41819</v>
      </c>
      <c r="K5253" s="1">
        <v>41845</v>
      </c>
      <c r="L5253">
        <v>2014</v>
      </c>
      <c r="M5253">
        <v>0.75</v>
      </c>
      <c r="N5253" t="s">
        <v>4384</v>
      </c>
      <c r="O5253" s="2">
        <v>2.0833333333333333E-3</v>
      </c>
      <c r="P5253">
        <v>2.376E-2</v>
      </c>
      <c r="Q5253">
        <v>2.3740000000000001E-2</v>
      </c>
      <c r="R5253">
        <v>8.24</v>
      </c>
      <c r="S5253">
        <v>8.2200000000000006</v>
      </c>
      <c r="T5253" t="s">
        <v>209</v>
      </c>
      <c r="U5253">
        <v>0</v>
      </c>
      <c r="V5253" t="b">
        <v>0</v>
      </c>
    </row>
    <row r="5254" spans="1:22" x14ac:dyDescent="0.25">
      <c r="A5254">
        <v>3675093</v>
      </c>
      <c r="B5254" t="s">
        <v>4385</v>
      </c>
      <c r="C5254">
        <v>1.7464453000000001E-2</v>
      </c>
      <c r="D5254">
        <v>3.9051703E-2</v>
      </c>
      <c r="E5254">
        <v>21165.525730000001</v>
      </c>
      <c r="F5254">
        <v>1588979.46215927</v>
      </c>
      <c r="G5254">
        <v>25.911999999999999</v>
      </c>
      <c r="H5254">
        <v>0.99384718500000002</v>
      </c>
      <c r="I5254">
        <v>2.0572278844079199</v>
      </c>
      <c r="J5254" s="1">
        <v>41817</v>
      </c>
      <c r="K5254" s="1">
        <v>41818</v>
      </c>
      <c r="L5254">
        <v>2014</v>
      </c>
      <c r="M5254">
        <v>0.75</v>
      </c>
      <c r="N5254" t="s">
        <v>4384</v>
      </c>
      <c r="O5254" s="2">
        <v>6.9444444444444447E-4</v>
      </c>
      <c r="P5254">
        <v>1.051E-2</v>
      </c>
      <c r="Q5254">
        <v>1.0500000000000001E-2</v>
      </c>
      <c r="R5254">
        <v>5.97</v>
      </c>
      <c r="S5254">
        <v>5.93</v>
      </c>
      <c r="T5254" t="s">
        <v>4386</v>
      </c>
      <c r="U5254">
        <v>0</v>
      </c>
      <c r="V5254" t="b">
        <v>0</v>
      </c>
    </row>
    <row r="5255" spans="1:22" x14ac:dyDescent="0.25">
      <c r="A5255">
        <v>3673917</v>
      </c>
      <c r="B5255" t="s">
        <v>4387</v>
      </c>
      <c r="C5255">
        <v>1.5154966000000001E-2</v>
      </c>
      <c r="D5255">
        <v>3.3887535000000003E-2</v>
      </c>
      <c r="E5255">
        <v>35603.728320000002</v>
      </c>
      <c r="F5255">
        <v>1776021.8585377201</v>
      </c>
      <c r="G5255">
        <v>26.22</v>
      </c>
      <c r="H5255">
        <v>0.99044547463565002</v>
      </c>
      <c r="I5255">
        <v>4.6612883495709196</v>
      </c>
      <c r="J5255" s="1">
        <v>41811</v>
      </c>
      <c r="K5255" s="1">
        <v>41823</v>
      </c>
      <c r="L5255">
        <v>2014</v>
      </c>
      <c r="M5255">
        <v>0.75</v>
      </c>
      <c r="N5255" t="s">
        <v>4119</v>
      </c>
      <c r="O5255" s="2">
        <v>6.9444444444444447E-4</v>
      </c>
      <c r="P5255">
        <v>1.187E-2</v>
      </c>
      <c r="Q5255">
        <v>1.184E-2</v>
      </c>
      <c r="R5255">
        <v>9.89</v>
      </c>
      <c r="S5255">
        <v>9.8699999999999992</v>
      </c>
      <c r="T5255" t="s">
        <v>365</v>
      </c>
      <c r="U5255">
        <v>0</v>
      </c>
      <c r="V5255" t="b">
        <v>0</v>
      </c>
    </row>
    <row r="5256" spans="1:22" x14ac:dyDescent="0.25">
      <c r="A5256">
        <v>3674503</v>
      </c>
      <c r="B5256" t="s">
        <v>4118</v>
      </c>
      <c r="C5256">
        <v>4.1167545999999999E-2</v>
      </c>
      <c r="D5256">
        <v>9.2053431000000005E-2</v>
      </c>
      <c r="E5256">
        <v>42822.522089999999</v>
      </c>
      <c r="F5256">
        <v>5894128.9110268001</v>
      </c>
      <c r="G5256">
        <v>24.05</v>
      </c>
      <c r="H5256">
        <v>0.91599378399999998</v>
      </c>
      <c r="I5256">
        <v>3.2868942175834599</v>
      </c>
      <c r="J5256" s="1">
        <v>41812</v>
      </c>
      <c r="K5256" s="1">
        <v>41845</v>
      </c>
      <c r="L5256">
        <v>2014</v>
      </c>
      <c r="M5256">
        <v>0.75</v>
      </c>
      <c r="N5256" t="s">
        <v>4119</v>
      </c>
      <c r="O5256" s="2">
        <v>6.9444444444444447E-4</v>
      </c>
      <c r="P5256">
        <v>3.9399999999999998E-2</v>
      </c>
      <c r="Q5256">
        <v>3.9390000000000001E-2</v>
      </c>
      <c r="R5256">
        <v>11.9</v>
      </c>
      <c r="S5256">
        <v>11.89</v>
      </c>
      <c r="T5256" t="s">
        <v>2795</v>
      </c>
      <c r="U5256">
        <v>0</v>
      </c>
      <c r="V5256" t="b">
        <v>0</v>
      </c>
    </row>
    <row r="5257" spans="1:22" x14ac:dyDescent="0.25">
      <c r="A5257">
        <v>3674178</v>
      </c>
      <c r="B5257" t="s">
        <v>4388</v>
      </c>
      <c r="C5257">
        <v>1.3321556999999999E-2</v>
      </c>
      <c r="D5257">
        <v>2.9787905999999999E-2</v>
      </c>
      <c r="E5257">
        <v>24839.140050000002</v>
      </c>
      <c r="F5257">
        <v>1691995.92139335</v>
      </c>
      <c r="G5257">
        <v>26.5</v>
      </c>
      <c r="H5257">
        <v>1.0193702862632801</v>
      </c>
      <c r="I5257">
        <v>2.8320190585940401</v>
      </c>
      <c r="J5257" s="1">
        <v>41819</v>
      </c>
      <c r="K5257" s="1">
        <v>41823</v>
      </c>
      <c r="L5257">
        <v>2014</v>
      </c>
      <c r="M5257">
        <v>0.75</v>
      </c>
      <c r="N5257" t="s">
        <v>4389</v>
      </c>
      <c r="O5257" s="2">
        <v>1.3888888888888889E-3</v>
      </c>
      <c r="P5257">
        <v>1.1310000000000001E-2</v>
      </c>
      <c r="Q5257">
        <v>1.125E-2</v>
      </c>
      <c r="R5257">
        <v>6.9</v>
      </c>
      <c r="S5257">
        <v>6.87</v>
      </c>
      <c r="T5257" t="s">
        <v>153</v>
      </c>
      <c r="U5257">
        <v>0</v>
      </c>
      <c r="V5257" t="b">
        <v>0</v>
      </c>
    </row>
    <row r="5258" spans="1:22" x14ac:dyDescent="0.25">
      <c r="A5258">
        <v>3673837</v>
      </c>
      <c r="B5258" t="s">
        <v>4186</v>
      </c>
      <c r="C5258">
        <v>4.0230457999999997E-2</v>
      </c>
      <c r="D5258">
        <v>8.9958039000000004E-2</v>
      </c>
      <c r="E5258">
        <v>18014.012180000002</v>
      </c>
      <c r="F5258">
        <v>6276389.7958511002</v>
      </c>
      <c r="G5258">
        <v>24.1</v>
      </c>
      <c r="H5258">
        <v>1.0274158170000001</v>
      </c>
      <c r="I5258">
        <v>2.0764897159473801</v>
      </c>
      <c r="J5258" s="1">
        <v>41808</v>
      </c>
      <c r="K5258" s="1">
        <v>41854</v>
      </c>
      <c r="L5258">
        <v>2014</v>
      </c>
      <c r="M5258">
        <v>0.75</v>
      </c>
      <c r="N5258" t="s">
        <v>4187</v>
      </c>
      <c r="O5258" s="2">
        <v>6.9444444444444447E-4</v>
      </c>
      <c r="P5258">
        <v>4.1959999999999997E-2</v>
      </c>
      <c r="Q5258">
        <v>4.1939999999999998E-2</v>
      </c>
      <c r="R5258">
        <v>5</v>
      </c>
      <c r="S5258">
        <v>4.99</v>
      </c>
      <c r="T5258" t="s">
        <v>725</v>
      </c>
      <c r="U5258">
        <v>0</v>
      </c>
      <c r="V5258" t="b">
        <v>0</v>
      </c>
    </row>
    <row r="5259" spans="1:22" x14ac:dyDescent="0.25">
      <c r="A5259">
        <v>3673920</v>
      </c>
      <c r="B5259" t="s">
        <v>4080</v>
      </c>
      <c r="C5259">
        <v>2.0162992000000001E-2</v>
      </c>
      <c r="D5259">
        <v>4.5085820999999998E-2</v>
      </c>
      <c r="E5259">
        <v>55828.954389999999</v>
      </c>
      <c r="F5259">
        <v>3395816.6717827702</v>
      </c>
      <c r="G5259">
        <v>25.6</v>
      </c>
      <c r="H5259">
        <v>0.64589759700656402</v>
      </c>
      <c r="I5259">
        <v>2.1192759630529499</v>
      </c>
      <c r="J5259" s="1">
        <v>41813</v>
      </c>
      <c r="K5259" s="1">
        <v>41815</v>
      </c>
      <c r="L5259">
        <v>2014</v>
      </c>
      <c r="M5259">
        <v>0.75</v>
      </c>
      <c r="N5259" t="s">
        <v>4081</v>
      </c>
      <c r="O5259" s="2">
        <v>6.9444444444444447E-4</v>
      </c>
      <c r="P5259">
        <v>2.2700000000000001E-2</v>
      </c>
      <c r="Q5259">
        <v>2.2630000000000001E-2</v>
      </c>
      <c r="R5259">
        <v>15.51</v>
      </c>
      <c r="S5259">
        <v>15.5</v>
      </c>
      <c r="T5259" t="s">
        <v>27</v>
      </c>
      <c r="U5259">
        <v>0</v>
      </c>
      <c r="V5259" t="b">
        <v>0</v>
      </c>
    </row>
    <row r="5260" spans="1:22" x14ac:dyDescent="0.25">
      <c r="A5260">
        <v>3673916</v>
      </c>
      <c r="B5260" t="s">
        <v>4390</v>
      </c>
      <c r="C5260">
        <v>1.5295194E-2</v>
      </c>
      <c r="D5260">
        <v>3.4201093000000002E-2</v>
      </c>
      <c r="E5260">
        <v>19091.144489999999</v>
      </c>
      <c r="F5260">
        <v>3647394.4224158302</v>
      </c>
      <c r="G5260">
        <v>26.2</v>
      </c>
      <c r="H5260">
        <v>1.03563722703618</v>
      </c>
      <c r="I5260">
        <v>1.8251659639133999</v>
      </c>
      <c r="J5260" s="1">
        <v>41813</v>
      </c>
      <c r="K5260" s="1">
        <v>41816</v>
      </c>
      <c r="L5260">
        <v>2014</v>
      </c>
      <c r="M5260">
        <v>0.75</v>
      </c>
      <c r="N5260" t="s">
        <v>4081</v>
      </c>
      <c r="O5260" s="2">
        <v>6.9444444444444447E-4</v>
      </c>
      <c r="P5260">
        <v>2.4379999999999999E-2</v>
      </c>
      <c r="Q5260">
        <v>2.4340000000000001E-2</v>
      </c>
      <c r="R5260">
        <v>5.3</v>
      </c>
      <c r="S5260">
        <v>5.28</v>
      </c>
      <c r="T5260" t="s">
        <v>365</v>
      </c>
      <c r="U5260">
        <v>0</v>
      </c>
      <c r="V5260" t="b">
        <v>0</v>
      </c>
    </row>
    <row r="5261" spans="1:22" x14ac:dyDescent="0.25">
      <c r="A5261">
        <v>3673915</v>
      </c>
      <c r="B5261" t="s">
        <v>4237</v>
      </c>
      <c r="C5261">
        <v>1.0105434E-2</v>
      </c>
      <c r="D5261">
        <v>2.2596438E-2</v>
      </c>
      <c r="E5261">
        <v>58317.32879</v>
      </c>
      <c r="F5261">
        <v>246984.84169999999</v>
      </c>
      <c r="G5261">
        <v>27.1</v>
      </c>
      <c r="H5261">
        <v>0.58798962984945302</v>
      </c>
      <c r="I5261">
        <v>1.8277722288875999</v>
      </c>
      <c r="J5261" s="1">
        <v>41814</v>
      </c>
      <c r="K5261" s="1">
        <v>41816</v>
      </c>
      <c r="L5261">
        <v>2014</v>
      </c>
      <c r="M5261">
        <v>0.75</v>
      </c>
      <c r="N5261" t="s">
        <v>4238</v>
      </c>
      <c r="O5261" s="2">
        <v>1.3888888888888889E-3</v>
      </c>
      <c r="P5261">
        <v>1.65E-3</v>
      </c>
      <c r="Q5261">
        <v>1.64E-3</v>
      </c>
      <c r="R5261">
        <v>16.2</v>
      </c>
      <c r="S5261">
        <v>16.100000000000001</v>
      </c>
      <c r="T5261" t="s">
        <v>670</v>
      </c>
      <c r="U5261">
        <v>1</v>
      </c>
      <c r="V5261" t="b">
        <v>0</v>
      </c>
    </row>
    <row r="5262" spans="1:22" x14ac:dyDescent="0.25">
      <c r="A5262">
        <v>3674105</v>
      </c>
      <c r="B5262" t="s">
        <v>4391</v>
      </c>
      <c r="C5262">
        <v>7.6657557000000001E-2</v>
      </c>
      <c r="D5262">
        <v>0.17141150899999999</v>
      </c>
      <c r="E5262">
        <v>47495.600939999997</v>
      </c>
      <c r="F5262">
        <v>5967010.3454085002</v>
      </c>
      <c r="G5262">
        <v>22.7</v>
      </c>
      <c r="H5262">
        <v>1.04254289630592</v>
      </c>
      <c r="I5262">
        <v>3.4052826658689002</v>
      </c>
      <c r="J5262" s="1">
        <v>41818</v>
      </c>
      <c r="K5262" s="1">
        <v>41852</v>
      </c>
      <c r="L5262">
        <v>2014</v>
      </c>
      <c r="M5262">
        <v>0.75</v>
      </c>
      <c r="N5262" t="s">
        <v>4392</v>
      </c>
      <c r="O5262" s="2">
        <v>6.9444444444444447E-4</v>
      </c>
      <c r="P5262">
        <v>3.9890000000000002E-2</v>
      </c>
      <c r="Q5262">
        <v>3.968E-2</v>
      </c>
      <c r="R5262">
        <v>13.19</v>
      </c>
      <c r="S5262">
        <v>13.19</v>
      </c>
      <c r="T5262" t="s">
        <v>114</v>
      </c>
      <c r="U5262">
        <v>0</v>
      </c>
      <c r="V5262" t="b">
        <v>0</v>
      </c>
    </row>
    <row r="5263" spans="1:22" x14ac:dyDescent="0.25">
      <c r="A5263">
        <v>3674749</v>
      </c>
      <c r="B5263" t="s">
        <v>4393</v>
      </c>
      <c r="C5263">
        <v>4.0230457999999997E-2</v>
      </c>
      <c r="D5263">
        <v>8.9958039000000004E-2</v>
      </c>
      <c r="E5263">
        <v>68539.498250000004</v>
      </c>
      <c r="F5263">
        <v>6198551.3163686497</v>
      </c>
      <c r="G5263">
        <v>24.1</v>
      </c>
      <c r="H5263">
        <v>0.64850192569555298</v>
      </c>
      <c r="I5263">
        <v>3.9590217153126201</v>
      </c>
      <c r="J5263" s="1">
        <v>41819</v>
      </c>
      <c r="K5263" s="1">
        <v>41820</v>
      </c>
      <c r="L5263">
        <v>2014</v>
      </c>
      <c r="M5263">
        <v>0.75</v>
      </c>
      <c r="N5263" t="s">
        <v>4394</v>
      </c>
      <c r="O5263" s="2">
        <v>0.23680555555555555</v>
      </c>
      <c r="P5263">
        <v>4.1430000000000002E-2</v>
      </c>
      <c r="Q5263">
        <v>1.325E-2</v>
      </c>
      <c r="R5263">
        <v>19.04</v>
      </c>
      <c r="S5263">
        <v>19.04</v>
      </c>
      <c r="T5263" t="s">
        <v>725</v>
      </c>
      <c r="U5263">
        <v>0</v>
      </c>
      <c r="V5263" t="b">
        <v>0</v>
      </c>
    </row>
    <row r="5264" spans="1:22" x14ac:dyDescent="0.25">
      <c r="A5264">
        <v>3674026</v>
      </c>
      <c r="B5264" t="s">
        <v>4395</v>
      </c>
      <c r="C5264">
        <v>2.9144390999999999E-2</v>
      </c>
      <c r="D5264">
        <v>6.5168838000000007E-2</v>
      </c>
      <c r="E5264">
        <v>31243.394240000001</v>
      </c>
      <c r="F5264">
        <v>3721616.9568227199</v>
      </c>
      <c r="G5264">
        <v>24.8</v>
      </c>
      <c r="H5264">
        <v>0.99987850300000003</v>
      </c>
      <c r="I5264">
        <v>3.0251062960474902</v>
      </c>
      <c r="J5264" s="1">
        <v>41817</v>
      </c>
      <c r="K5264" s="1">
        <v>41818</v>
      </c>
      <c r="L5264">
        <v>2014</v>
      </c>
      <c r="M5264">
        <v>0.75</v>
      </c>
      <c r="N5264" t="s">
        <v>4396</v>
      </c>
      <c r="O5264" s="2">
        <v>6.9444444444444447E-4</v>
      </c>
      <c r="P5264">
        <v>2.4879999999999999E-2</v>
      </c>
      <c r="Q5264">
        <v>2.4719999999999999E-2</v>
      </c>
      <c r="R5264">
        <v>8.68</v>
      </c>
      <c r="S5264">
        <v>8.67</v>
      </c>
      <c r="T5264" t="s">
        <v>722</v>
      </c>
      <c r="U5264">
        <v>0</v>
      </c>
      <c r="V5264" t="b">
        <v>0</v>
      </c>
    </row>
    <row r="5265" spans="1:22" x14ac:dyDescent="0.25">
      <c r="A5265">
        <v>3655562</v>
      </c>
      <c r="B5265" t="s">
        <v>4011</v>
      </c>
      <c r="C5265">
        <v>5.3034072000000002E-2</v>
      </c>
      <c r="D5265">
        <v>0.118587791</v>
      </c>
      <c r="E5265">
        <v>38433.294099999999</v>
      </c>
      <c r="F5265">
        <v>63239079.450955801</v>
      </c>
      <c r="G5265">
        <v>23.5</v>
      </c>
      <c r="H5265">
        <v>0.84570468544649902</v>
      </c>
      <c r="I5265">
        <v>1.5235257240393301</v>
      </c>
      <c r="J5265" s="1">
        <v>41638</v>
      </c>
      <c r="K5265" s="1">
        <v>41643</v>
      </c>
      <c r="L5265">
        <v>2014</v>
      </c>
      <c r="M5265">
        <v>0.75</v>
      </c>
      <c r="N5265" t="s">
        <v>4012</v>
      </c>
      <c r="O5265" s="2">
        <v>6.9444444444444447E-4</v>
      </c>
      <c r="P5265">
        <v>3.9870000000000003E-2</v>
      </c>
      <c r="Q5265">
        <v>3.9750000000000001E-2</v>
      </c>
      <c r="R5265">
        <v>12.54</v>
      </c>
      <c r="S5265">
        <v>12.53</v>
      </c>
      <c r="T5265" t="s">
        <v>165</v>
      </c>
      <c r="U5265">
        <v>0</v>
      </c>
      <c r="V5265" t="b">
        <v>0</v>
      </c>
    </row>
    <row r="5266" spans="1:22" x14ac:dyDescent="0.25">
      <c r="A5266">
        <v>3680281</v>
      </c>
      <c r="B5266" t="s">
        <v>4397</v>
      </c>
      <c r="C5266">
        <v>1.6770845999999999E-2</v>
      </c>
      <c r="D5266">
        <v>3.7500751999999998E-2</v>
      </c>
      <c r="E5266">
        <v>50344.657939999997</v>
      </c>
      <c r="F5266">
        <v>1640056.9621091101</v>
      </c>
      <c r="G5266">
        <v>26</v>
      </c>
      <c r="H5266">
        <v>0.85157861102471799</v>
      </c>
      <c r="I5266">
        <v>3.5285312464646199</v>
      </c>
      <c r="J5266" s="1">
        <v>41845</v>
      </c>
      <c r="K5266" s="1">
        <v>41850</v>
      </c>
      <c r="L5266">
        <v>2014</v>
      </c>
      <c r="M5266">
        <v>0.75</v>
      </c>
      <c r="N5266" t="s">
        <v>4398</v>
      </c>
      <c r="O5266" s="2">
        <v>5.5555555555555558E-3</v>
      </c>
      <c r="P5266">
        <v>1.0959999999999999E-2</v>
      </c>
      <c r="Q5266">
        <v>1.0840000000000001E-2</v>
      </c>
      <c r="R5266">
        <v>13.98</v>
      </c>
      <c r="S5266">
        <v>13.97</v>
      </c>
      <c r="T5266" t="s">
        <v>144</v>
      </c>
      <c r="U5266">
        <v>0</v>
      </c>
      <c r="V5266" t="b">
        <v>0</v>
      </c>
    </row>
    <row r="5267" spans="1:22" x14ac:dyDescent="0.25">
      <c r="A5267">
        <v>3675019</v>
      </c>
      <c r="B5267" t="s">
        <v>4399</v>
      </c>
      <c r="C5267">
        <v>0.121494041</v>
      </c>
      <c r="D5267">
        <v>0.27166893399999997</v>
      </c>
      <c r="E5267">
        <v>36744.94197</v>
      </c>
      <c r="F5267">
        <v>4951846.3354069004</v>
      </c>
      <c r="G5267">
        <v>21.7</v>
      </c>
      <c r="H5267">
        <v>0.98764862779462503</v>
      </c>
      <c r="I5267">
        <v>3.4386916439999999</v>
      </c>
      <c r="J5267" s="1">
        <v>41847</v>
      </c>
      <c r="K5267" s="1">
        <v>41911</v>
      </c>
      <c r="L5267">
        <v>2014</v>
      </c>
      <c r="M5267">
        <v>0.75</v>
      </c>
      <c r="N5267" t="s">
        <v>4400</v>
      </c>
      <c r="O5267" s="2">
        <v>6.9444444444444447E-4</v>
      </c>
      <c r="P5267">
        <v>3.3099999999999997E-2</v>
      </c>
      <c r="Q5267">
        <v>3.3099999999999997E-2</v>
      </c>
      <c r="R5267">
        <v>10.210000000000001</v>
      </c>
      <c r="S5267">
        <v>10.199999999999999</v>
      </c>
      <c r="T5267" t="s">
        <v>147</v>
      </c>
      <c r="U5267">
        <v>1</v>
      </c>
      <c r="V5267" t="b">
        <v>1</v>
      </c>
    </row>
    <row r="5268" spans="1:22" x14ac:dyDescent="0.25">
      <c r="A5268">
        <v>3674179</v>
      </c>
      <c r="B5268" t="s">
        <v>4401</v>
      </c>
      <c r="C5268">
        <v>4.0230457999999997E-2</v>
      </c>
      <c r="D5268">
        <v>8.9958039000000004E-2</v>
      </c>
      <c r="E5268">
        <v>50469.911070000002</v>
      </c>
      <c r="F5268">
        <v>4077000.2505747401</v>
      </c>
      <c r="G5268">
        <v>24.1</v>
      </c>
      <c r="H5268">
        <v>0.82828005354677803</v>
      </c>
      <c r="I5268">
        <v>3.3395477791909798</v>
      </c>
      <c r="J5268" s="1">
        <v>41819</v>
      </c>
      <c r="K5268" s="1">
        <v>41833</v>
      </c>
      <c r="L5268">
        <v>2014</v>
      </c>
      <c r="M5268">
        <v>0.75</v>
      </c>
      <c r="N5268" t="s">
        <v>4402</v>
      </c>
      <c r="O5268" s="2">
        <v>6.9444444444444447E-4</v>
      </c>
      <c r="P5268">
        <v>2.725E-2</v>
      </c>
      <c r="Q5268">
        <v>2.6980000000000001E-2</v>
      </c>
      <c r="R5268">
        <v>14.02</v>
      </c>
      <c r="S5268">
        <v>14.01</v>
      </c>
      <c r="T5268" t="s">
        <v>725</v>
      </c>
      <c r="U5268">
        <v>0</v>
      </c>
      <c r="V5268" t="b">
        <v>0</v>
      </c>
    </row>
    <row r="5269" spans="1:22" x14ac:dyDescent="0.25">
      <c r="A5269">
        <v>3656923</v>
      </c>
      <c r="B5269" t="s">
        <v>4003</v>
      </c>
      <c r="C5269">
        <v>9.2162660000000007E-3</v>
      </c>
      <c r="D5269">
        <v>2.0608195999999999E-2</v>
      </c>
      <c r="E5269">
        <v>29009.286899999999</v>
      </c>
      <c r="F5269">
        <v>44791571.823717199</v>
      </c>
      <c r="G5269">
        <v>27.3</v>
      </c>
      <c r="H5269">
        <v>0.91089969699999995</v>
      </c>
      <c r="I5269">
        <v>1.4752148710400901</v>
      </c>
      <c r="J5269" s="1">
        <v>41662</v>
      </c>
      <c r="K5269" s="1">
        <v>41666</v>
      </c>
      <c r="L5269">
        <v>2014</v>
      </c>
      <c r="M5269">
        <v>0.75</v>
      </c>
      <c r="N5269" t="s">
        <v>4004</v>
      </c>
      <c r="O5269" s="2">
        <v>6.9444444444444447E-4</v>
      </c>
      <c r="P5269">
        <v>9.9699999999999997E-3</v>
      </c>
      <c r="Q5269">
        <v>9.9500000000000005E-3</v>
      </c>
      <c r="R5269">
        <v>9.33</v>
      </c>
      <c r="S5269">
        <v>9.3000000000000007</v>
      </c>
      <c r="T5269" t="s">
        <v>582</v>
      </c>
      <c r="U5269">
        <v>0</v>
      </c>
      <c r="V5269" t="b">
        <v>0</v>
      </c>
    </row>
    <row r="5270" spans="1:22" x14ac:dyDescent="0.25">
      <c r="A5270">
        <v>3676114</v>
      </c>
      <c r="B5270" t="s">
        <v>4403</v>
      </c>
      <c r="C5270">
        <v>1.3321556999999999E-2</v>
      </c>
      <c r="D5270">
        <v>2.9787905999999999E-2</v>
      </c>
      <c r="E5270">
        <v>19952.39386</v>
      </c>
      <c r="F5270">
        <v>4793777.5308975102</v>
      </c>
      <c r="G5270">
        <v>26.5</v>
      </c>
      <c r="H5270">
        <v>1.02984978940203</v>
      </c>
      <c r="I5270">
        <v>1.7961165569918001</v>
      </c>
      <c r="J5270" s="1">
        <v>41847</v>
      </c>
      <c r="K5270" s="1">
        <v>41857</v>
      </c>
      <c r="L5270">
        <v>2014</v>
      </c>
      <c r="M5270">
        <v>0.75</v>
      </c>
      <c r="N5270" t="s">
        <v>4404</v>
      </c>
      <c r="O5270" s="2">
        <v>6.9444444444444447E-4</v>
      </c>
      <c r="P5270">
        <v>3.2039999999999999E-2</v>
      </c>
      <c r="Q5270">
        <v>3.1919999999999997E-2</v>
      </c>
      <c r="R5270">
        <v>5.54</v>
      </c>
      <c r="S5270">
        <v>5.53</v>
      </c>
      <c r="T5270" t="s">
        <v>153</v>
      </c>
      <c r="U5270">
        <v>0</v>
      </c>
      <c r="V5270" t="b">
        <v>0</v>
      </c>
    </row>
    <row r="5271" spans="1:22" x14ac:dyDescent="0.25">
      <c r="A5271">
        <v>3674948</v>
      </c>
      <c r="B5271" t="s">
        <v>4217</v>
      </c>
      <c r="C5271">
        <v>7.3207400000000001E-3</v>
      </c>
      <c r="D5271">
        <v>1.6369671999999998E-2</v>
      </c>
      <c r="E5271">
        <v>45706.612229999999</v>
      </c>
      <c r="F5271">
        <v>867197.17570000002</v>
      </c>
      <c r="G5271">
        <v>27.8</v>
      </c>
      <c r="H5271">
        <v>0.87525850771508196</v>
      </c>
      <c r="I5271">
        <v>3.1360653125956701</v>
      </c>
      <c r="J5271" s="1">
        <v>41845</v>
      </c>
      <c r="K5271" s="1">
        <v>41857</v>
      </c>
      <c r="L5271">
        <v>2014</v>
      </c>
      <c r="M5271">
        <v>0.75</v>
      </c>
      <c r="N5271" t="s">
        <v>4218</v>
      </c>
      <c r="O5271" s="2">
        <v>6.9444444444444447E-4</v>
      </c>
      <c r="P5271">
        <v>5.7999999999999996E-3</v>
      </c>
      <c r="Q5271">
        <v>5.77E-3</v>
      </c>
      <c r="R5271">
        <v>12.7</v>
      </c>
      <c r="S5271">
        <v>12.66</v>
      </c>
      <c r="T5271" t="s">
        <v>1052</v>
      </c>
      <c r="U5271">
        <v>0</v>
      </c>
      <c r="V5271" t="b">
        <v>0</v>
      </c>
    </row>
    <row r="5272" spans="1:22" x14ac:dyDescent="0.25">
      <c r="A5272">
        <v>3681053</v>
      </c>
      <c r="B5272" t="s">
        <v>4405</v>
      </c>
      <c r="C5272">
        <v>1.8388867E-2</v>
      </c>
      <c r="D5272">
        <v>4.1118756999999999E-2</v>
      </c>
      <c r="E5272">
        <v>30872.037799999998</v>
      </c>
      <c r="F5272">
        <v>4123478.0498559</v>
      </c>
      <c r="G5272">
        <v>25.8</v>
      </c>
      <c r="H5272">
        <v>1.02290081179704</v>
      </c>
      <c r="I5272">
        <v>3.5190698597226899</v>
      </c>
      <c r="J5272" s="1">
        <v>41851</v>
      </c>
      <c r="K5272" s="1">
        <v>41852</v>
      </c>
      <c r="L5272">
        <v>2014</v>
      </c>
      <c r="M5272">
        <v>0.75</v>
      </c>
      <c r="N5272" t="s">
        <v>4406</v>
      </c>
      <c r="O5272" s="2">
        <v>4.8611111111111112E-3</v>
      </c>
      <c r="P5272">
        <v>2.7560000000000001E-2</v>
      </c>
      <c r="Q5272">
        <v>2.7279999999999999E-2</v>
      </c>
      <c r="R5272">
        <v>8.58</v>
      </c>
      <c r="S5272">
        <v>8.56</v>
      </c>
      <c r="T5272" t="s">
        <v>792</v>
      </c>
      <c r="U5272">
        <v>0</v>
      </c>
      <c r="V5272" t="b">
        <v>0</v>
      </c>
    </row>
    <row r="5273" spans="1:22" x14ac:dyDescent="0.25">
      <c r="A5273">
        <v>3674887</v>
      </c>
      <c r="B5273" t="s">
        <v>4407</v>
      </c>
      <c r="C5273">
        <v>4.0230459999999997E-3</v>
      </c>
      <c r="D5273">
        <v>8.9958039999999996E-3</v>
      </c>
      <c r="E5273">
        <v>42006.230450000003</v>
      </c>
      <c r="F5273">
        <v>199650.20569999999</v>
      </c>
      <c r="G5273">
        <v>29.1</v>
      </c>
      <c r="H5273">
        <v>0.936941502069636</v>
      </c>
      <c r="I5273">
        <v>3.97125820112353</v>
      </c>
      <c r="J5273" s="1">
        <v>41845</v>
      </c>
      <c r="K5273" s="1">
        <v>41851</v>
      </c>
      <c r="L5273">
        <v>2014</v>
      </c>
      <c r="M5273">
        <v>0.75</v>
      </c>
      <c r="N5273" t="s">
        <v>4408</v>
      </c>
      <c r="O5273" s="2">
        <v>6.9444444444444447E-4</v>
      </c>
      <c r="P5273">
        <v>1.33E-3</v>
      </c>
      <c r="Q5273">
        <v>1.33E-3</v>
      </c>
      <c r="R5273">
        <v>11.67</v>
      </c>
      <c r="S5273">
        <v>11.5</v>
      </c>
      <c r="T5273" t="s">
        <v>1800</v>
      </c>
      <c r="U5273">
        <v>0</v>
      </c>
      <c r="V5273" t="b">
        <v>0</v>
      </c>
    </row>
    <row r="5274" spans="1:22" x14ac:dyDescent="0.25">
      <c r="A5274">
        <v>3676117</v>
      </c>
      <c r="B5274" t="s">
        <v>4409</v>
      </c>
      <c r="C5274">
        <v>4.0230459999999997E-3</v>
      </c>
      <c r="D5274">
        <v>8.9958039999999996E-3</v>
      </c>
      <c r="E5274">
        <v>30365.257710000002</v>
      </c>
      <c r="F5274">
        <v>269304.17070000002</v>
      </c>
      <c r="G5274">
        <v>29.1</v>
      </c>
      <c r="H5274">
        <v>1.01103025301407</v>
      </c>
      <c r="I5274">
        <v>3.8469220723112998</v>
      </c>
      <c r="J5274" s="1">
        <v>41846</v>
      </c>
      <c r="K5274" s="1">
        <v>41851</v>
      </c>
      <c r="L5274">
        <v>2014</v>
      </c>
      <c r="M5274">
        <v>0.75</v>
      </c>
      <c r="N5274" t="s">
        <v>4067</v>
      </c>
      <c r="O5274" s="2">
        <v>6.9444444444444447E-4</v>
      </c>
      <c r="P5274">
        <v>1.8E-3</v>
      </c>
      <c r="Q5274">
        <v>1.7899999999999999E-3</v>
      </c>
      <c r="R5274">
        <v>8.43</v>
      </c>
      <c r="S5274">
        <v>8.26</v>
      </c>
      <c r="T5274" t="s">
        <v>1800</v>
      </c>
      <c r="U5274">
        <v>0</v>
      </c>
      <c r="V5274" t="b">
        <v>0</v>
      </c>
    </row>
    <row r="5275" spans="1:22" x14ac:dyDescent="0.25">
      <c r="A5275">
        <v>3678561</v>
      </c>
      <c r="B5275" t="s">
        <v>4066</v>
      </c>
      <c r="C5275">
        <v>8.4053340000000004E-2</v>
      </c>
      <c r="D5275">
        <v>0.18794898199999999</v>
      </c>
      <c r="E5275">
        <v>39083.58554</v>
      </c>
      <c r="F5275">
        <v>3172472.60195375</v>
      </c>
      <c r="G5275">
        <v>22.5</v>
      </c>
      <c r="H5275">
        <v>0.95161375000000004</v>
      </c>
      <c r="I5275">
        <v>3.4831389934944599</v>
      </c>
      <c r="J5275" s="1">
        <v>41851</v>
      </c>
      <c r="K5275" s="1">
        <v>41901</v>
      </c>
      <c r="L5275">
        <v>2014</v>
      </c>
      <c r="M5275">
        <v>0.75</v>
      </c>
      <c r="N5275" t="s">
        <v>4067</v>
      </c>
      <c r="O5275" s="2">
        <v>6.9444444444444447E-4</v>
      </c>
      <c r="P5275">
        <v>2.121E-2</v>
      </c>
      <c r="Q5275">
        <v>2.12E-2</v>
      </c>
      <c r="R5275">
        <v>10.86</v>
      </c>
      <c r="S5275">
        <v>10.84</v>
      </c>
      <c r="T5275" t="s">
        <v>196</v>
      </c>
      <c r="U5275">
        <v>1</v>
      </c>
      <c r="V5275" t="b">
        <v>0</v>
      </c>
    </row>
    <row r="5276" spans="1:22" x14ac:dyDescent="0.25">
      <c r="A5276">
        <v>3678251</v>
      </c>
      <c r="B5276" t="s">
        <v>4410</v>
      </c>
      <c r="C5276">
        <v>1.4606796E-2</v>
      </c>
      <c r="D5276">
        <v>3.2661790000000003E-2</v>
      </c>
      <c r="E5276">
        <v>55988.005259999998</v>
      </c>
      <c r="F5276">
        <v>1468111.23478172</v>
      </c>
      <c r="G5276">
        <v>26.3</v>
      </c>
      <c r="H5276">
        <v>0.78396776980519001</v>
      </c>
      <c r="I5276">
        <v>3.2883663261976901</v>
      </c>
      <c r="J5276" s="1">
        <v>41849</v>
      </c>
      <c r="K5276" s="1">
        <v>41857</v>
      </c>
      <c r="L5276">
        <v>2014</v>
      </c>
      <c r="M5276">
        <v>0.75</v>
      </c>
      <c r="N5276" t="s">
        <v>4411</v>
      </c>
      <c r="O5276" s="2">
        <v>6.9444444444444447E-4</v>
      </c>
      <c r="P5276">
        <v>9.8099999999999993E-3</v>
      </c>
      <c r="Q5276">
        <v>9.7300000000000008E-3</v>
      </c>
      <c r="R5276">
        <v>15.55</v>
      </c>
      <c r="S5276">
        <v>15.53</v>
      </c>
      <c r="T5276" t="s">
        <v>649</v>
      </c>
      <c r="U5276">
        <v>0</v>
      </c>
      <c r="V5276" t="b">
        <v>0</v>
      </c>
    </row>
    <row r="5277" spans="1:22" x14ac:dyDescent="0.25">
      <c r="A5277">
        <v>3682530</v>
      </c>
      <c r="B5277" t="s">
        <v>4412</v>
      </c>
      <c r="C5277">
        <v>6.0891262000000002E-2</v>
      </c>
      <c r="D5277">
        <v>0.136157002</v>
      </c>
      <c r="E5277">
        <v>25494.06696</v>
      </c>
      <c r="F5277">
        <v>3605187.5076850802</v>
      </c>
      <c r="G5277">
        <v>23.2</v>
      </c>
      <c r="H5277">
        <v>1.02479737715597</v>
      </c>
      <c r="I5277">
        <v>2.5576269833282699</v>
      </c>
      <c r="J5277" s="1">
        <v>41874</v>
      </c>
      <c r="K5277" s="1">
        <v>41897</v>
      </c>
      <c r="L5277">
        <v>2014</v>
      </c>
      <c r="M5277">
        <v>0.75</v>
      </c>
      <c r="N5277" t="s">
        <v>4411</v>
      </c>
      <c r="O5277" s="2">
        <v>1.1805555555555555E-2</v>
      </c>
      <c r="P5277">
        <v>2.41E-2</v>
      </c>
      <c r="Q5277">
        <v>2.3990000000000001E-2</v>
      </c>
      <c r="R5277">
        <v>7.08</v>
      </c>
      <c r="S5277">
        <v>7.07</v>
      </c>
      <c r="T5277" t="s">
        <v>393</v>
      </c>
      <c r="U5277">
        <v>1</v>
      </c>
      <c r="V5277" t="b">
        <v>0</v>
      </c>
    </row>
    <row r="5278" spans="1:22" x14ac:dyDescent="0.25">
      <c r="A5278">
        <v>3678015</v>
      </c>
      <c r="B5278" t="s">
        <v>4413</v>
      </c>
      <c r="C5278">
        <v>1.5295194E-2</v>
      </c>
      <c r="D5278">
        <v>3.4201093000000002E-2</v>
      </c>
      <c r="E5278">
        <v>48185.877339999999</v>
      </c>
      <c r="F5278">
        <v>3683974.9762156601</v>
      </c>
      <c r="G5278">
        <v>26.2</v>
      </c>
      <c r="H5278">
        <v>0.86123072545254897</v>
      </c>
      <c r="I5278">
        <v>2.9711305911289898</v>
      </c>
      <c r="J5278" s="1">
        <v>41846</v>
      </c>
      <c r="K5278" s="1">
        <v>41852</v>
      </c>
      <c r="L5278">
        <v>2014</v>
      </c>
      <c r="M5278">
        <v>0.75</v>
      </c>
      <c r="N5278" t="s">
        <v>4414</v>
      </c>
      <c r="O5278" s="2">
        <v>6.9444444444444447E-4</v>
      </c>
      <c r="P5278">
        <v>2.4629999999999999E-2</v>
      </c>
      <c r="Q5278">
        <v>2.4379999999999999E-2</v>
      </c>
      <c r="R5278">
        <v>13.38</v>
      </c>
      <c r="S5278">
        <v>13.38</v>
      </c>
      <c r="T5278" t="s">
        <v>365</v>
      </c>
      <c r="U5278">
        <v>0</v>
      </c>
      <c r="V5278" t="b">
        <v>0</v>
      </c>
    </row>
    <row r="5279" spans="1:22" x14ac:dyDescent="0.25">
      <c r="A5279">
        <v>3666680</v>
      </c>
      <c r="B5279" t="s">
        <v>4019</v>
      </c>
      <c r="C5279">
        <v>1.1602591000000001E-2</v>
      </c>
      <c r="D5279">
        <v>2.5944182E-2</v>
      </c>
      <c r="E5279">
        <v>25814.27822</v>
      </c>
      <c r="F5279">
        <v>46879900.418938302</v>
      </c>
      <c r="G5279">
        <v>26.8</v>
      </c>
      <c r="H5279">
        <v>0.56635189854364798</v>
      </c>
      <c r="I5279">
        <v>1.0799780331494999</v>
      </c>
      <c r="J5279" s="1">
        <v>41726</v>
      </c>
      <c r="K5279" s="1">
        <v>41733</v>
      </c>
      <c r="L5279">
        <v>2014</v>
      </c>
      <c r="M5279">
        <v>0.75</v>
      </c>
      <c r="N5279" t="s">
        <v>4020</v>
      </c>
      <c r="O5279" s="2">
        <v>6.9444444444444447E-4</v>
      </c>
      <c r="P5279">
        <v>2.299E-2</v>
      </c>
      <c r="Q5279">
        <v>2.2859999999999998E-2</v>
      </c>
      <c r="R5279">
        <v>7.24</v>
      </c>
      <c r="S5279">
        <v>7.22</v>
      </c>
      <c r="T5279" t="s">
        <v>707</v>
      </c>
      <c r="U5279">
        <v>0</v>
      </c>
      <c r="V5279" t="b">
        <v>0</v>
      </c>
    </row>
    <row r="5280" spans="1:22" x14ac:dyDescent="0.25">
      <c r="A5280">
        <v>3683805</v>
      </c>
      <c r="B5280" t="s">
        <v>4415</v>
      </c>
      <c r="C5280">
        <v>1.6770845999999999E-2</v>
      </c>
      <c r="D5280">
        <v>3.7500751999999998E-2</v>
      </c>
      <c r="E5280">
        <v>25208.477569999999</v>
      </c>
      <c r="F5280">
        <v>4524705.4911911301</v>
      </c>
      <c r="G5280">
        <v>26</v>
      </c>
      <c r="H5280">
        <v>1.0406253608439699</v>
      </c>
      <c r="I5280">
        <v>3.42183366481646</v>
      </c>
      <c r="J5280" s="1">
        <v>41871</v>
      </c>
      <c r="K5280" s="1">
        <v>41878</v>
      </c>
      <c r="L5280">
        <v>2014</v>
      </c>
      <c r="M5280">
        <v>0.75</v>
      </c>
      <c r="N5280" t="s">
        <v>4416</v>
      </c>
      <c r="O5280" s="2">
        <v>2.0833333333333333E-3</v>
      </c>
      <c r="P5280">
        <v>3.0249999999999999E-2</v>
      </c>
      <c r="Q5280">
        <v>2.9700000000000001E-2</v>
      </c>
      <c r="R5280">
        <v>7</v>
      </c>
      <c r="S5280">
        <v>6.99</v>
      </c>
      <c r="T5280" t="s">
        <v>144</v>
      </c>
      <c r="U5280">
        <v>0</v>
      </c>
      <c r="V5280" t="b">
        <v>0</v>
      </c>
    </row>
    <row r="5281" spans="1:22" x14ac:dyDescent="0.25">
      <c r="A5281">
        <v>3680895</v>
      </c>
      <c r="B5281" t="s">
        <v>4417</v>
      </c>
      <c r="C5281">
        <v>2.1113244999999999E-2</v>
      </c>
      <c r="D5281">
        <v>4.721065E-2</v>
      </c>
      <c r="E5281">
        <v>51481.006650000003</v>
      </c>
      <c r="F5281">
        <v>4285117.2768090097</v>
      </c>
      <c r="G5281">
        <v>25.5</v>
      </c>
      <c r="H5281">
        <v>0.741400806678712</v>
      </c>
      <c r="I5281">
        <v>2.2905257279290501</v>
      </c>
      <c r="J5281" s="1">
        <v>41845</v>
      </c>
      <c r="K5281" s="1">
        <v>41850</v>
      </c>
      <c r="L5281">
        <v>2014</v>
      </c>
      <c r="M5281">
        <v>0.75</v>
      </c>
      <c r="N5281" t="s">
        <v>4418</v>
      </c>
      <c r="O5281" s="2">
        <v>2.7777777777777779E-3</v>
      </c>
      <c r="P5281">
        <v>2.8639999999999999E-2</v>
      </c>
      <c r="Q5281">
        <v>2.8150000000000001E-2</v>
      </c>
      <c r="R5281">
        <v>14.3</v>
      </c>
      <c r="S5281">
        <v>14.29</v>
      </c>
      <c r="T5281" t="s">
        <v>635</v>
      </c>
      <c r="U5281">
        <v>0</v>
      </c>
      <c r="V5281" t="b">
        <v>0</v>
      </c>
    </row>
    <row r="5282" spans="1:22" x14ac:dyDescent="0.25">
      <c r="A5282">
        <v>3686149</v>
      </c>
      <c r="B5282" t="s">
        <v>4419</v>
      </c>
      <c r="C5282">
        <v>4.0230457999999997E-2</v>
      </c>
      <c r="D5282">
        <v>8.9958039000000004E-2</v>
      </c>
      <c r="E5282">
        <v>33162.198020000003</v>
      </c>
      <c r="F5282">
        <v>3127112.4333995702</v>
      </c>
      <c r="G5282">
        <v>24.1</v>
      </c>
      <c r="H5282">
        <v>1.03159975487107</v>
      </c>
      <c r="I5282">
        <v>3.2409512432916601</v>
      </c>
      <c r="J5282" s="1">
        <v>41881</v>
      </c>
      <c r="K5282" s="1">
        <v>41886</v>
      </c>
      <c r="L5282">
        <v>2014</v>
      </c>
      <c r="M5282">
        <v>0.75</v>
      </c>
      <c r="N5282" t="s">
        <v>4420</v>
      </c>
      <c r="O5282" s="2">
        <v>1.6666666666666666E-2</v>
      </c>
      <c r="P5282">
        <v>2.0899999999999998E-2</v>
      </c>
      <c r="Q5282">
        <v>2.0490000000000001E-2</v>
      </c>
      <c r="R5282">
        <v>9.2100000000000009</v>
      </c>
      <c r="S5282">
        <v>9.1999999999999993</v>
      </c>
      <c r="T5282" t="s">
        <v>725</v>
      </c>
      <c r="U5282">
        <v>0</v>
      </c>
      <c r="V5282" t="b">
        <v>0</v>
      </c>
    </row>
    <row r="5283" spans="1:22" x14ac:dyDescent="0.25">
      <c r="A5283">
        <v>3684348</v>
      </c>
      <c r="B5283" t="s">
        <v>4140</v>
      </c>
      <c r="C5283">
        <v>1.3321556999999999E-2</v>
      </c>
      <c r="D5283">
        <v>2.9787905999999999E-2</v>
      </c>
      <c r="E5283">
        <v>35797.753810000002</v>
      </c>
      <c r="F5283">
        <v>2652063.4846675601</v>
      </c>
      <c r="G5283">
        <v>26.5</v>
      </c>
      <c r="H5283">
        <v>0.81486670672709804</v>
      </c>
      <c r="I5283">
        <v>1.5705780741883699</v>
      </c>
      <c r="J5283" s="1">
        <v>41873</v>
      </c>
      <c r="K5283" s="1">
        <v>41881</v>
      </c>
      <c r="L5283">
        <v>2014</v>
      </c>
      <c r="M5283">
        <v>0.75</v>
      </c>
      <c r="N5283" t="s">
        <v>4141</v>
      </c>
      <c r="O5283" s="2">
        <v>6.9444444444444447E-4</v>
      </c>
      <c r="P5283">
        <v>1.7729999999999999E-2</v>
      </c>
      <c r="Q5283">
        <v>1.7579999999999998E-2</v>
      </c>
      <c r="R5283">
        <v>9.94</v>
      </c>
      <c r="S5283">
        <v>9.93</v>
      </c>
      <c r="T5283" t="s">
        <v>153</v>
      </c>
      <c r="U5283">
        <v>0</v>
      </c>
      <c r="V5283" t="b">
        <v>0</v>
      </c>
    </row>
    <row r="5284" spans="1:22" x14ac:dyDescent="0.25">
      <c r="A5284">
        <v>3684351</v>
      </c>
      <c r="B5284" t="s">
        <v>4421</v>
      </c>
      <c r="C5284">
        <v>3.3462236999999999E-2</v>
      </c>
      <c r="D5284">
        <v>7.4823838000000004E-2</v>
      </c>
      <c r="E5284">
        <v>45492.46243</v>
      </c>
      <c r="F5284">
        <v>3559251.7613260802</v>
      </c>
      <c r="G5284">
        <v>24.5</v>
      </c>
      <c r="H5284">
        <v>0.90196748435720198</v>
      </c>
      <c r="I5284">
        <v>2.9941137034669798</v>
      </c>
      <c r="J5284" s="1">
        <v>41877</v>
      </c>
      <c r="K5284" s="1">
        <v>41883</v>
      </c>
      <c r="L5284">
        <v>2014</v>
      </c>
      <c r="M5284">
        <v>0.75</v>
      </c>
      <c r="N5284" t="s">
        <v>4422</v>
      </c>
      <c r="O5284" s="2">
        <v>6.9444444444444447E-4</v>
      </c>
      <c r="P5284">
        <v>2.3789999999999999E-2</v>
      </c>
      <c r="Q5284">
        <v>2.3599999999999999E-2</v>
      </c>
      <c r="R5284">
        <v>12.64</v>
      </c>
      <c r="S5284">
        <v>12.63</v>
      </c>
      <c r="T5284" t="s">
        <v>269</v>
      </c>
      <c r="U5284">
        <v>0</v>
      </c>
      <c r="V5284" t="b">
        <v>0</v>
      </c>
    </row>
    <row r="5285" spans="1:22" x14ac:dyDescent="0.25">
      <c r="A5285">
        <v>3683809</v>
      </c>
      <c r="B5285" t="s">
        <v>4105</v>
      </c>
      <c r="C5285">
        <v>2.4241248E-2</v>
      </c>
      <c r="D5285">
        <v>5.4205079000000003E-2</v>
      </c>
      <c r="E5285">
        <v>23407.72841</v>
      </c>
      <c r="F5285">
        <v>5661781.1886733202</v>
      </c>
      <c r="G5285">
        <v>25.2</v>
      </c>
      <c r="H5285">
        <v>0.993136143607528</v>
      </c>
      <c r="I5285">
        <v>1.5268028073457101</v>
      </c>
      <c r="J5285" s="1">
        <v>41878</v>
      </c>
      <c r="K5285" s="1">
        <v>41901</v>
      </c>
      <c r="L5285">
        <v>2014</v>
      </c>
      <c r="M5285">
        <v>0.75</v>
      </c>
      <c r="N5285" t="s">
        <v>4106</v>
      </c>
      <c r="O5285" s="2">
        <v>6.9444444444444447E-4</v>
      </c>
      <c r="P5285">
        <v>3.7850000000000002E-2</v>
      </c>
      <c r="Q5285">
        <v>3.764E-2</v>
      </c>
      <c r="R5285">
        <v>6.5</v>
      </c>
      <c r="S5285">
        <v>6.49</v>
      </c>
      <c r="T5285" t="s">
        <v>308</v>
      </c>
      <c r="U5285">
        <v>0</v>
      </c>
      <c r="V5285" t="b">
        <v>0</v>
      </c>
    </row>
    <row r="5286" spans="1:22" x14ac:dyDescent="0.25">
      <c r="A5286">
        <v>3689356</v>
      </c>
      <c r="B5286" t="s">
        <v>4423</v>
      </c>
      <c r="C5286">
        <v>2.3150212E-2</v>
      </c>
      <c r="D5286">
        <v>5.1765447999999999E-2</v>
      </c>
      <c r="E5286">
        <v>23001.282220000001</v>
      </c>
      <c r="F5286">
        <v>7261614.3802153496</v>
      </c>
      <c r="G5286">
        <v>25.3</v>
      </c>
      <c r="H5286">
        <v>1.0352240130866399</v>
      </c>
      <c r="I5286">
        <v>2.5717709962244499</v>
      </c>
      <c r="J5286" s="1">
        <v>41902</v>
      </c>
      <c r="K5286" s="1">
        <v>41912</v>
      </c>
      <c r="L5286">
        <v>2014</v>
      </c>
      <c r="M5286">
        <v>0.75</v>
      </c>
      <c r="N5286" t="s">
        <v>4424</v>
      </c>
      <c r="O5286" s="2">
        <v>2.0833333333333332E-2</v>
      </c>
      <c r="P5286">
        <v>4.854E-2</v>
      </c>
      <c r="Q5286">
        <v>4.7719999999999999E-2</v>
      </c>
      <c r="R5286">
        <v>6.39</v>
      </c>
      <c r="S5286">
        <v>6.38</v>
      </c>
      <c r="T5286" t="s">
        <v>159</v>
      </c>
      <c r="U5286">
        <v>0</v>
      </c>
      <c r="V5286" t="b">
        <v>0</v>
      </c>
    </row>
    <row r="5287" spans="1:22" x14ac:dyDescent="0.25">
      <c r="A5287">
        <v>3684634</v>
      </c>
      <c r="B5287" t="s">
        <v>4425</v>
      </c>
      <c r="C5287">
        <v>1.7561232E-2</v>
      </c>
      <c r="D5287">
        <v>3.9268108000000003E-2</v>
      </c>
      <c r="E5287">
        <v>38391.675320000002</v>
      </c>
      <c r="F5287">
        <v>2194110.1915646899</v>
      </c>
      <c r="G5287">
        <v>25.9</v>
      </c>
      <c r="H5287">
        <v>0.88049177071691798</v>
      </c>
      <c r="I5287">
        <v>2.1056944876821202</v>
      </c>
      <c r="J5287" s="1">
        <v>41879</v>
      </c>
      <c r="K5287" s="1">
        <v>41882</v>
      </c>
      <c r="L5287">
        <v>2014</v>
      </c>
      <c r="M5287">
        <v>0.75</v>
      </c>
      <c r="N5287" t="s">
        <v>4426</v>
      </c>
      <c r="O5287" s="2">
        <v>1.3888888888888888E-2</v>
      </c>
      <c r="P5287">
        <v>1.4670000000000001E-2</v>
      </c>
      <c r="Q5287">
        <v>1.443E-2</v>
      </c>
      <c r="R5287">
        <v>10.66</v>
      </c>
      <c r="S5287">
        <v>10.65</v>
      </c>
      <c r="T5287" t="s">
        <v>630</v>
      </c>
      <c r="U5287">
        <v>0</v>
      </c>
      <c r="V5287" t="b">
        <v>0</v>
      </c>
    </row>
    <row r="5288" spans="1:22" x14ac:dyDescent="0.25">
      <c r="A5288">
        <v>3683467</v>
      </c>
      <c r="B5288" t="s">
        <v>4427</v>
      </c>
      <c r="C5288">
        <v>1.1602591000000001E-2</v>
      </c>
      <c r="D5288">
        <v>2.5944182E-2</v>
      </c>
      <c r="E5288">
        <v>35921.449780000003</v>
      </c>
      <c r="F5288">
        <v>1808921.5870000001</v>
      </c>
      <c r="G5288">
        <v>26.8</v>
      </c>
      <c r="H5288">
        <v>0.87036733075889405</v>
      </c>
      <c r="I5288">
        <v>2.1136926069999999</v>
      </c>
      <c r="J5288" s="1">
        <v>41875</v>
      </c>
      <c r="K5288" s="1">
        <v>41878</v>
      </c>
      <c r="L5288">
        <v>2014</v>
      </c>
      <c r="M5288">
        <v>0.75</v>
      </c>
      <c r="N5288" t="s">
        <v>4170</v>
      </c>
      <c r="O5288" s="2">
        <v>6.9444444444444447E-4</v>
      </c>
      <c r="P5288">
        <v>1.209E-2</v>
      </c>
      <c r="Q5288">
        <v>1.2030000000000001E-2</v>
      </c>
      <c r="R5288">
        <v>9.98</v>
      </c>
      <c r="S5288">
        <v>9.9600000000000009</v>
      </c>
      <c r="T5288" t="s">
        <v>707</v>
      </c>
      <c r="U5288">
        <v>0</v>
      </c>
      <c r="V5288" t="b">
        <v>0</v>
      </c>
    </row>
    <row r="5289" spans="1:22" x14ac:dyDescent="0.25">
      <c r="A5289">
        <v>3684737</v>
      </c>
      <c r="B5289" t="s">
        <v>4169</v>
      </c>
      <c r="C5289">
        <v>4.4111819999999996E-3</v>
      </c>
      <c r="D5289">
        <v>9.8637029999999997E-3</v>
      </c>
      <c r="E5289">
        <v>47716.464390000001</v>
      </c>
      <c r="F5289">
        <v>56714.990960000003</v>
      </c>
      <c r="G5289">
        <v>28.9</v>
      </c>
      <c r="H5289">
        <v>0.79446721055460801</v>
      </c>
      <c r="I5289">
        <v>2.12809285917686</v>
      </c>
      <c r="J5289" s="1">
        <v>41883</v>
      </c>
      <c r="K5289" s="1">
        <v>41885</v>
      </c>
      <c r="L5289">
        <v>2014</v>
      </c>
      <c r="M5289">
        <v>0.75</v>
      </c>
      <c r="N5289" t="s">
        <v>4170</v>
      </c>
      <c r="O5289" s="2">
        <v>6.9444444444444447E-4</v>
      </c>
      <c r="P5289">
        <v>3.8000000000000002E-4</v>
      </c>
      <c r="Q5289">
        <v>3.8000000000000002E-4</v>
      </c>
      <c r="R5289">
        <v>13.25</v>
      </c>
      <c r="S5289">
        <v>12.71</v>
      </c>
      <c r="T5289" t="s">
        <v>1463</v>
      </c>
      <c r="U5289">
        <v>1</v>
      </c>
      <c r="V5289" t="b">
        <v>0</v>
      </c>
    </row>
    <row r="5290" spans="1:22" x14ac:dyDescent="0.25">
      <c r="A5290">
        <v>3689269</v>
      </c>
      <c r="B5290" t="s">
        <v>4428</v>
      </c>
      <c r="C5290">
        <v>3.1956189000000003E-2</v>
      </c>
      <c r="D5290">
        <v>7.1456210000000006E-2</v>
      </c>
      <c r="E5290">
        <v>51173.192759999998</v>
      </c>
      <c r="F5290">
        <v>4749358.6471011601</v>
      </c>
      <c r="G5290">
        <v>24.6</v>
      </c>
      <c r="H5290">
        <v>0.868842128349126</v>
      </c>
      <c r="I5290">
        <v>4.6831667315773702</v>
      </c>
      <c r="J5290" s="1">
        <v>41900</v>
      </c>
      <c r="K5290" s="1">
        <v>41913</v>
      </c>
      <c r="L5290">
        <v>2014</v>
      </c>
      <c r="M5290">
        <v>0.75</v>
      </c>
      <c r="N5290" t="s">
        <v>4170</v>
      </c>
      <c r="O5290" s="2">
        <v>4.1666666666666666E-3</v>
      </c>
      <c r="P5290">
        <v>3.175E-2</v>
      </c>
      <c r="Q5290">
        <v>3.159E-2</v>
      </c>
      <c r="R5290">
        <v>14.21</v>
      </c>
      <c r="S5290">
        <v>14.21</v>
      </c>
      <c r="T5290" t="s">
        <v>108</v>
      </c>
      <c r="U5290">
        <v>0</v>
      </c>
      <c r="V5290" t="b">
        <v>0</v>
      </c>
    </row>
    <row r="5291" spans="1:22" x14ac:dyDescent="0.25">
      <c r="A5291">
        <v>3682527</v>
      </c>
      <c r="B5291" t="s">
        <v>4047</v>
      </c>
      <c r="C5291">
        <v>1.5295194E-2</v>
      </c>
      <c r="D5291">
        <v>3.4201093000000002E-2</v>
      </c>
      <c r="E5291">
        <v>52154.447</v>
      </c>
      <c r="F5291">
        <v>2506405.0202576299</v>
      </c>
      <c r="G5291">
        <v>26.2</v>
      </c>
      <c r="H5291">
        <v>0.80298332168727704</v>
      </c>
      <c r="I5291">
        <v>3.0750281641616102</v>
      </c>
      <c r="J5291" s="1">
        <v>41873</v>
      </c>
      <c r="K5291" s="1">
        <v>41880</v>
      </c>
      <c r="L5291">
        <v>2014</v>
      </c>
      <c r="M5291">
        <v>0.75</v>
      </c>
      <c r="N5291" t="s">
        <v>4048</v>
      </c>
      <c r="O5291" s="2">
        <v>6.9444444444444447E-4</v>
      </c>
      <c r="P5291">
        <v>1.6750000000000001E-2</v>
      </c>
      <c r="Q5291">
        <v>1.6750000000000001E-2</v>
      </c>
      <c r="R5291">
        <v>14.49</v>
      </c>
      <c r="S5291">
        <v>14.48</v>
      </c>
      <c r="T5291" t="s">
        <v>365</v>
      </c>
      <c r="U5291">
        <v>0</v>
      </c>
      <c r="V5291" t="b">
        <v>0</v>
      </c>
    </row>
    <row r="5292" spans="1:22" x14ac:dyDescent="0.25">
      <c r="A5292">
        <v>3682231</v>
      </c>
      <c r="B5292" t="s">
        <v>4200</v>
      </c>
      <c r="C5292">
        <v>2.6579999999999999E-2</v>
      </c>
      <c r="D5292">
        <v>5.9434687E-2</v>
      </c>
      <c r="E5292">
        <v>32887.647870000001</v>
      </c>
      <c r="F5292">
        <v>6401736.63938135</v>
      </c>
      <c r="G5292">
        <v>25</v>
      </c>
      <c r="H5292">
        <v>0.91510320298135495</v>
      </c>
      <c r="I5292">
        <v>2.1838275299999999</v>
      </c>
      <c r="J5292" s="1">
        <v>41870</v>
      </c>
      <c r="K5292" s="1">
        <v>41874</v>
      </c>
      <c r="L5292">
        <v>2014</v>
      </c>
      <c r="M5292">
        <v>0.75</v>
      </c>
      <c r="N5292" t="s">
        <v>4199</v>
      </c>
      <c r="O5292" s="2">
        <v>1.3888888888888889E-3</v>
      </c>
      <c r="P5292">
        <v>4.2790000000000002E-2</v>
      </c>
      <c r="Q5292">
        <v>4.2380000000000001E-2</v>
      </c>
      <c r="R5292">
        <v>9.14</v>
      </c>
      <c r="S5292">
        <v>9.1300000000000008</v>
      </c>
      <c r="T5292" t="s">
        <v>261</v>
      </c>
      <c r="U5292">
        <v>0</v>
      </c>
      <c r="V5292" t="b">
        <v>0</v>
      </c>
    </row>
    <row r="5293" spans="1:22" x14ac:dyDescent="0.25">
      <c r="A5293">
        <v>3683392</v>
      </c>
      <c r="B5293" t="s">
        <v>4429</v>
      </c>
      <c r="C5293">
        <v>3.6690614000000003E-2</v>
      </c>
      <c r="D5293">
        <v>8.2042707000000006E-2</v>
      </c>
      <c r="E5293">
        <v>98104.236449999997</v>
      </c>
      <c r="F5293">
        <v>4256826.3748196997</v>
      </c>
      <c r="G5293">
        <v>24.3</v>
      </c>
      <c r="H5293">
        <v>0.42784478590560099</v>
      </c>
      <c r="I5293">
        <v>4.1375810230000001</v>
      </c>
      <c r="J5293" s="1">
        <v>41873</v>
      </c>
      <c r="K5293" s="1">
        <v>41878</v>
      </c>
      <c r="L5293">
        <v>2014</v>
      </c>
      <c r="M5293">
        <v>0.75</v>
      </c>
      <c r="N5293" t="s">
        <v>4199</v>
      </c>
      <c r="O5293" s="2">
        <v>6.9444444444444447E-4</v>
      </c>
      <c r="P5293">
        <v>2.8490000000000001E-2</v>
      </c>
      <c r="Q5293">
        <v>2.8289999999999999E-2</v>
      </c>
      <c r="R5293">
        <v>27.28</v>
      </c>
      <c r="S5293">
        <v>27.28</v>
      </c>
      <c r="T5293" t="s">
        <v>4430</v>
      </c>
      <c r="U5293">
        <v>0</v>
      </c>
      <c r="V5293" t="b">
        <v>0</v>
      </c>
    </row>
    <row r="5294" spans="1:22" x14ac:dyDescent="0.25">
      <c r="A5294">
        <v>3684735</v>
      </c>
      <c r="B5294" t="s">
        <v>4198</v>
      </c>
      <c r="C5294">
        <v>1.0581689E-2</v>
      </c>
      <c r="D5294">
        <v>2.3661374999999998E-2</v>
      </c>
      <c r="E5294">
        <v>27823.922350000001</v>
      </c>
      <c r="F5294">
        <v>2123173.0507798102</v>
      </c>
      <c r="G5294">
        <v>27</v>
      </c>
      <c r="H5294">
        <v>0.98197781399999995</v>
      </c>
      <c r="I5294">
        <v>2.1048075446159</v>
      </c>
      <c r="J5294" s="1">
        <v>41882</v>
      </c>
      <c r="K5294" s="1">
        <v>41885</v>
      </c>
      <c r="L5294">
        <v>2014</v>
      </c>
      <c r="M5294">
        <v>0.75</v>
      </c>
      <c r="N5294" t="s">
        <v>4199</v>
      </c>
      <c r="O5294" s="2">
        <v>6.9444444444444447E-4</v>
      </c>
      <c r="P5294">
        <v>1.4189999999999999E-2</v>
      </c>
      <c r="Q5294">
        <v>1.4160000000000001E-2</v>
      </c>
      <c r="R5294">
        <v>7.73</v>
      </c>
      <c r="S5294">
        <v>7.7</v>
      </c>
      <c r="T5294" t="s">
        <v>775</v>
      </c>
      <c r="U5294">
        <v>0</v>
      </c>
      <c r="V5294" t="b">
        <v>0</v>
      </c>
    </row>
    <row r="5295" spans="1:22" x14ac:dyDescent="0.25">
      <c r="A5295">
        <v>3682464</v>
      </c>
      <c r="B5295" t="s">
        <v>4431</v>
      </c>
      <c r="C5295">
        <v>2.7832677E-2</v>
      </c>
      <c r="D5295">
        <v>6.2235757000000003E-2</v>
      </c>
      <c r="E5295">
        <v>44964.498059999998</v>
      </c>
      <c r="F5295">
        <v>5516938.8255236</v>
      </c>
      <c r="G5295">
        <v>24.9</v>
      </c>
      <c r="H5295">
        <v>0.813678957354804</v>
      </c>
      <c r="I5295">
        <v>2.14486269962965</v>
      </c>
      <c r="J5295" s="1">
        <v>41871</v>
      </c>
      <c r="K5295" s="1">
        <v>41876</v>
      </c>
      <c r="L5295">
        <v>2014</v>
      </c>
      <c r="M5295">
        <v>0.75</v>
      </c>
      <c r="N5295" t="s">
        <v>4432</v>
      </c>
      <c r="O5295" s="2">
        <v>6.9444444444444447E-4</v>
      </c>
      <c r="P5295">
        <v>3.6880000000000003E-2</v>
      </c>
      <c r="Q5295">
        <v>3.6569999999999998E-2</v>
      </c>
      <c r="R5295">
        <v>12.49</v>
      </c>
      <c r="S5295">
        <v>12.48</v>
      </c>
      <c r="T5295" t="s">
        <v>185</v>
      </c>
      <c r="U5295">
        <v>0</v>
      </c>
      <c r="V5295" t="b">
        <v>0</v>
      </c>
    </row>
    <row r="5296" spans="1:22" x14ac:dyDescent="0.25">
      <c r="A5296">
        <v>3686283</v>
      </c>
      <c r="B5296" t="s">
        <v>4433</v>
      </c>
      <c r="C5296">
        <v>7.3207400000000001E-3</v>
      </c>
      <c r="D5296">
        <v>1.6369671999999998E-2</v>
      </c>
      <c r="E5296">
        <v>34738.32647</v>
      </c>
      <c r="F5296">
        <v>465460.63780000003</v>
      </c>
      <c r="G5296">
        <v>27.8</v>
      </c>
      <c r="H5296">
        <v>0.998104440646849</v>
      </c>
      <c r="I5296">
        <v>3.8442952759735798</v>
      </c>
      <c r="J5296" s="1">
        <v>41879</v>
      </c>
      <c r="K5296" s="1">
        <v>41881</v>
      </c>
      <c r="L5296">
        <v>2014</v>
      </c>
      <c r="M5296">
        <v>0.75</v>
      </c>
      <c r="N5296" t="s">
        <v>4432</v>
      </c>
      <c r="O5296" s="2">
        <v>6.9444444444444447E-4</v>
      </c>
      <c r="P5296">
        <v>3.1099999999999999E-3</v>
      </c>
      <c r="Q5296">
        <v>3.0999999999999999E-3</v>
      </c>
      <c r="R5296">
        <v>9.65</v>
      </c>
      <c r="S5296">
        <v>9.56</v>
      </c>
      <c r="T5296" t="s">
        <v>1052</v>
      </c>
      <c r="U5296">
        <v>0</v>
      </c>
      <c r="V5296" t="b">
        <v>0</v>
      </c>
    </row>
    <row r="5297" spans="1:22" x14ac:dyDescent="0.25">
      <c r="A5297">
        <v>3684732</v>
      </c>
      <c r="B5297" t="s">
        <v>4434</v>
      </c>
      <c r="C5297">
        <v>8.4053340000000004E-3</v>
      </c>
      <c r="D5297">
        <v>1.8794898000000001E-2</v>
      </c>
      <c r="E5297">
        <v>43797.159720000003</v>
      </c>
      <c r="F5297">
        <v>1001299.59356552</v>
      </c>
      <c r="G5297">
        <v>27.5</v>
      </c>
      <c r="H5297">
        <v>0.84560480469580601</v>
      </c>
      <c r="I5297">
        <v>2.3835202298103302</v>
      </c>
      <c r="J5297" s="1">
        <v>41878</v>
      </c>
      <c r="K5297" s="1">
        <v>41883</v>
      </c>
      <c r="L5297">
        <v>2014</v>
      </c>
      <c r="M5297">
        <v>0.75</v>
      </c>
      <c r="N5297" t="s">
        <v>4435</v>
      </c>
      <c r="O5297" s="2">
        <v>6.9444444444444447E-4</v>
      </c>
      <c r="P5297">
        <v>6.6899999999999998E-3</v>
      </c>
      <c r="Q5297">
        <v>6.6E-3</v>
      </c>
      <c r="R5297">
        <v>12.17</v>
      </c>
      <c r="S5297">
        <v>12.13</v>
      </c>
      <c r="T5297" t="s">
        <v>606</v>
      </c>
      <c r="U5297">
        <v>0</v>
      </c>
      <c r="V5297" t="b">
        <v>0</v>
      </c>
    </row>
    <row r="5298" spans="1:22" x14ac:dyDescent="0.25">
      <c r="A5298">
        <v>3685819</v>
      </c>
      <c r="B5298" t="s">
        <v>4228</v>
      </c>
      <c r="C5298">
        <v>9.2162660000000007E-3</v>
      </c>
      <c r="D5298">
        <v>2.0608195999999999E-2</v>
      </c>
      <c r="E5298">
        <v>26678.72653</v>
      </c>
      <c r="F5298">
        <v>1137548.4267513901</v>
      </c>
      <c r="G5298">
        <v>27.3</v>
      </c>
      <c r="H5298">
        <v>0.906071537209443</v>
      </c>
      <c r="I5298">
        <v>1.753353771</v>
      </c>
      <c r="J5298" s="1">
        <v>41885</v>
      </c>
      <c r="K5298" s="1">
        <v>41889</v>
      </c>
      <c r="L5298">
        <v>2014</v>
      </c>
      <c r="M5298">
        <v>0.75</v>
      </c>
      <c r="N5298" t="s">
        <v>4229</v>
      </c>
      <c r="O5298" s="2">
        <v>6.9444444444444447E-4</v>
      </c>
      <c r="P5298">
        <v>7.6E-3</v>
      </c>
      <c r="Q5298">
        <v>7.5700000000000003E-3</v>
      </c>
      <c r="R5298">
        <v>7.41</v>
      </c>
      <c r="S5298">
        <v>7.36</v>
      </c>
      <c r="T5298" t="s">
        <v>582</v>
      </c>
      <c r="U5298">
        <v>0</v>
      </c>
      <c r="V5298" t="b">
        <v>0</v>
      </c>
    </row>
    <row r="5299" spans="1:22" x14ac:dyDescent="0.25">
      <c r="A5299">
        <v>3685632</v>
      </c>
      <c r="B5299" t="s">
        <v>4436</v>
      </c>
      <c r="C5299">
        <v>2.2108281E-2</v>
      </c>
      <c r="D5299">
        <v>4.9435619E-2</v>
      </c>
      <c r="E5299">
        <v>40470.574619999999</v>
      </c>
      <c r="F5299">
        <v>3020741.24193074</v>
      </c>
      <c r="G5299">
        <v>25.4</v>
      </c>
      <c r="H5299">
        <v>1.0270770879618101</v>
      </c>
      <c r="I5299">
        <v>1.7920629551601599</v>
      </c>
      <c r="J5299" s="1">
        <v>41884</v>
      </c>
      <c r="K5299" s="1">
        <v>41885</v>
      </c>
      <c r="L5299">
        <v>2014</v>
      </c>
      <c r="M5299">
        <v>0.75</v>
      </c>
      <c r="N5299" t="s">
        <v>4437</v>
      </c>
      <c r="O5299" s="2">
        <v>6.9444444444444447E-4</v>
      </c>
      <c r="P5299">
        <v>2.019E-2</v>
      </c>
      <c r="Q5299">
        <v>2.0070000000000001E-2</v>
      </c>
      <c r="R5299">
        <v>11.24</v>
      </c>
      <c r="S5299">
        <v>11.23</v>
      </c>
      <c r="T5299" t="s">
        <v>229</v>
      </c>
      <c r="U5299">
        <v>0</v>
      </c>
      <c r="V5299" t="b">
        <v>0</v>
      </c>
    </row>
    <row r="5300" spans="1:22" x14ac:dyDescent="0.25">
      <c r="A5300">
        <v>3687145</v>
      </c>
      <c r="B5300" t="s">
        <v>4438</v>
      </c>
      <c r="C5300">
        <v>3.8419789000000003E-2</v>
      </c>
      <c r="D5300">
        <v>8.5909260000000001E-2</v>
      </c>
      <c r="E5300">
        <v>37050.29434</v>
      </c>
      <c r="F5300">
        <v>5049279.6824542796</v>
      </c>
      <c r="G5300">
        <v>24.2</v>
      </c>
      <c r="H5300">
        <v>0.98933372552051602</v>
      </c>
      <c r="I5300">
        <v>3.6936336792570499</v>
      </c>
      <c r="J5300" s="1">
        <v>41894</v>
      </c>
      <c r="K5300" s="1">
        <v>41901</v>
      </c>
      <c r="L5300">
        <v>2014</v>
      </c>
      <c r="M5300">
        <v>0.75</v>
      </c>
      <c r="N5300" t="s">
        <v>4439</v>
      </c>
      <c r="O5300" s="2">
        <v>3.472222222222222E-3</v>
      </c>
      <c r="P5300">
        <v>3.3750000000000002E-2</v>
      </c>
      <c r="Q5300">
        <v>3.3590000000000002E-2</v>
      </c>
      <c r="R5300">
        <v>10.29</v>
      </c>
      <c r="S5300">
        <v>10.28</v>
      </c>
      <c r="T5300" t="s">
        <v>258</v>
      </c>
      <c r="U5300">
        <v>0</v>
      </c>
      <c r="V5300" t="b">
        <v>0</v>
      </c>
    </row>
    <row r="5301" spans="1:22" x14ac:dyDescent="0.25">
      <c r="A5301">
        <v>3687149</v>
      </c>
      <c r="B5301" t="s">
        <v>4134</v>
      </c>
      <c r="C5301">
        <v>6.0891262000000002E-2</v>
      </c>
      <c r="D5301">
        <v>0.136157002</v>
      </c>
      <c r="E5301">
        <v>94490.701650000003</v>
      </c>
      <c r="F5301">
        <v>4105819.6369594</v>
      </c>
      <c r="G5301">
        <v>23.2</v>
      </c>
      <c r="H5301">
        <v>0.44394428697758798</v>
      </c>
      <c r="I5301">
        <v>3.4333483956791402</v>
      </c>
      <c r="J5301" s="1">
        <v>41894</v>
      </c>
      <c r="K5301" s="1">
        <v>41913</v>
      </c>
      <c r="L5301">
        <v>2014</v>
      </c>
      <c r="M5301">
        <v>0.75</v>
      </c>
      <c r="N5301" t="s">
        <v>4135</v>
      </c>
      <c r="O5301" s="2">
        <v>6.9444444444444447E-4</v>
      </c>
      <c r="P5301">
        <v>2.7449999999999999E-2</v>
      </c>
      <c r="Q5301">
        <v>2.741E-2</v>
      </c>
      <c r="R5301">
        <v>26.25</v>
      </c>
      <c r="S5301">
        <v>26.24</v>
      </c>
      <c r="T5301" t="s">
        <v>393</v>
      </c>
      <c r="U5301">
        <v>1</v>
      </c>
      <c r="V5301" t="b">
        <v>0</v>
      </c>
    </row>
    <row r="5302" spans="1:22" x14ac:dyDescent="0.25">
      <c r="A5302">
        <v>3687150</v>
      </c>
      <c r="B5302" t="s">
        <v>4440</v>
      </c>
      <c r="C5302">
        <v>3.3462236999999999E-2</v>
      </c>
      <c r="D5302">
        <v>7.4823838000000004E-2</v>
      </c>
      <c r="E5302">
        <v>71867.386700000003</v>
      </c>
      <c r="F5302">
        <v>1430920.94998334</v>
      </c>
      <c r="G5302">
        <v>24.5</v>
      </c>
      <c r="H5302">
        <v>0.51689371785203098</v>
      </c>
      <c r="I5302">
        <v>2.1199624604471099</v>
      </c>
      <c r="J5302" s="1">
        <v>41894</v>
      </c>
      <c r="K5302" s="1">
        <v>41901</v>
      </c>
      <c r="L5302">
        <v>2014</v>
      </c>
      <c r="M5302">
        <v>0.75</v>
      </c>
      <c r="N5302" t="s">
        <v>4135</v>
      </c>
      <c r="O5302" s="2">
        <v>1.3888888888888889E-3</v>
      </c>
      <c r="P5302">
        <v>9.5700000000000004E-3</v>
      </c>
      <c r="Q5302">
        <v>9.4299999999999991E-3</v>
      </c>
      <c r="R5302">
        <v>19.96</v>
      </c>
      <c r="S5302">
        <v>19.95</v>
      </c>
      <c r="T5302" t="s">
        <v>269</v>
      </c>
      <c r="U5302">
        <v>1</v>
      </c>
      <c r="V5302" t="b">
        <v>0</v>
      </c>
    </row>
    <row r="5303" spans="1:22" x14ac:dyDescent="0.25">
      <c r="A5303">
        <v>3690056</v>
      </c>
      <c r="B5303" t="s">
        <v>4441</v>
      </c>
      <c r="C5303">
        <v>1.1080388E-2</v>
      </c>
      <c r="D5303">
        <v>2.4776500999999999E-2</v>
      </c>
      <c r="E5303">
        <v>16498.458869999999</v>
      </c>
      <c r="F5303">
        <v>7383064.5582669899</v>
      </c>
      <c r="G5303">
        <v>26.9</v>
      </c>
      <c r="H5303">
        <v>1.0489500383484101</v>
      </c>
      <c r="I5303">
        <v>2.0866239769658201</v>
      </c>
      <c r="J5303" s="1">
        <v>41902</v>
      </c>
      <c r="K5303" s="1">
        <v>41910</v>
      </c>
      <c r="L5303">
        <v>2014</v>
      </c>
      <c r="M5303">
        <v>0.75</v>
      </c>
      <c r="N5303" t="s">
        <v>4442</v>
      </c>
      <c r="O5303" s="2">
        <v>2.0833333333333333E-3</v>
      </c>
      <c r="P5303">
        <v>4.9349999999999998E-2</v>
      </c>
      <c r="Q5303">
        <v>4.8550000000000003E-2</v>
      </c>
      <c r="R5303">
        <v>4.58</v>
      </c>
      <c r="S5303">
        <v>4.57</v>
      </c>
      <c r="T5303" t="s">
        <v>782</v>
      </c>
      <c r="U5303">
        <v>0</v>
      </c>
      <c r="V5303" t="b">
        <v>0</v>
      </c>
    </row>
    <row r="5304" spans="1:22" x14ac:dyDescent="0.25">
      <c r="A5304">
        <v>3683470</v>
      </c>
      <c r="B5304" t="s">
        <v>4443</v>
      </c>
      <c r="C5304">
        <v>1.7561232E-2</v>
      </c>
      <c r="D5304">
        <v>3.9268108000000003E-2</v>
      </c>
      <c r="E5304">
        <v>44135.131679999999</v>
      </c>
      <c r="F5304">
        <v>2563947.3173605902</v>
      </c>
      <c r="G5304">
        <v>25.9</v>
      </c>
      <c r="H5304">
        <v>0.84786142870372605</v>
      </c>
      <c r="I5304">
        <v>2.73907279180216</v>
      </c>
      <c r="J5304" s="1">
        <v>41873</v>
      </c>
      <c r="K5304" s="1">
        <v>41888</v>
      </c>
      <c r="L5304">
        <v>2014</v>
      </c>
      <c r="M5304">
        <v>0.75</v>
      </c>
      <c r="N5304" t="s">
        <v>4444</v>
      </c>
      <c r="O5304" s="2">
        <v>6.9444444444444447E-4</v>
      </c>
      <c r="P5304">
        <v>1.7139999999999999E-2</v>
      </c>
      <c r="Q5304">
        <v>1.704E-2</v>
      </c>
      <c r="R5304">
        <v>12.26</v>
      </c>
      <c r="S5304">
        <v>12.25</v>
      </c>
      <c r="T5304" t="s">
        <v>4445</v>
      </c>
      <c r="U5304">
        <v>0</v>
      </c>
      <c r="V5304" t="b">
        <v>0</v>
      </c>
    </row>
    <row r="5305" spans="1:22" x14ac:dyDescent="0.25">
      <c r="A5305">
        <v>3685633</v>
      </c>
      <c r="B5305" t="s">
        <v>4206</v>
      </c>
      <c r="C5305">
        <v>8.8014649999999996E-3</v>
      </c>
      <c r="D5305">
        <v>1.9680675000000002E-2</v>
      </c>
      <c r="E5305">
        <v>28179.868439999998</v>
      </c>
      <c r="F5305">
        <v>937484.29870000004</v>
      </c>
      <c r="G5305">
        <v>27.4</v>
      </c>
      <c r="H5305">
        <v>0.94471342599999997</v>
      </c>
      <c r="I5305">
        <v>2.216268291</v>
      </c>
      <c r="J5305" s="1">
        <v>41880</v>
      </c>
      <c r="K5305" s="1">
        <v>41886</v>
      </c>
      <c r="L5305">
        <v>2014</v>
      </c>
      <c r="M5305">
        <v>0.75</v>
      </c>
      <c r="N5305" t="s">
        <v>4207</v>
      </c>
      <c r="O5305" s="2">
        <v>6.9444444444444447E-4</v>
      </c>
      <c r="P5305">
        <v>6.2700000000000004E-3</v>
      </c>
      <c r="Q5305">
        <v>6.2300000000000003E-3</v>
      </c>
      <c r="R5305">
        <v>7.83</v>
      </c>
      <c r="S5305">
        <v>7.77</v>
      </c>
      <c r="T5305" t="s">
        <v>903</v>
      </c>
      <c r="U5305">
        <v>0</v>
      </c>
      <c r="V5305" t="b">
        <v>0</v>
      </c>
    </row>
    <row r="5306" spans="1:22" x14ac:dyDescent="0.25">
      <c r="A5306">
        <v>3689355</v>
      </c>
      <c r="B5306" t="s">
        <v>4191</v>
      </c>
      <c r="C5306">
        <v>3.5039264000000001E-2</v>
      </c>
      <c r="D5306">
        <v>7.8350175999999994E-2</v>
      </c>
      <c r="E5306">
        <v>41967.205329999997</v>
      </c>
      <c r="F5306">
        <v>3040600.2843743102</v>
      </c>
      <c r="G5306">
        <v>24.4</v>
      </c>
      <c r="H5306">
        <v>0.87647313650857195</v>
      </c>
      <c r="I5306">
        <v>2.4657391291813502</v>
      </c>
      <c r="J5306" s="1">
        <v>41902</v>
      </c>
      <c r="K5306" s="1">
        <v>41913</v>
      </c>
      <c r="L5306">
        <v>2014</v>
      </c>
      <c r="M5306">
        <v>0.75</v>
      </c>
      <c r="N5306" t="s">
        <v>4192</v>
      </c>
      <c r="O5306" s="2">
        <v>6.9444444444444447E-4</v>
      </c>
      <c r="P5306">
        <v>2.0330000000000001E-2</v>
      </c>
      <c r="Q5306">
        <v>2.027E-2</v>
      </c>
      <c r="R5306">
        <v>11.66</v>
      </c>
      <c r="S5306">
        <v>11.65</v>
      </c>
      <c r="T5306" t="s">
        <v>290</v>
      </c>
      <c r="U5306">
        <v>0</v>
      </c>
      <c r="V5306" t="b">
        <v>0</v>
      </c>
    </row>
    <row r="5307" spans="1:22" x14ac:dyDescent="0.25">
      <c r="A5307">
        <v>3689272</v>
      </c>
      <c r="B5307" t="s">
        <v>4446</v>
      </c>
      <c r="C5307">
        <v>1.6770845999999999E-2</v>
      </c>
      <c r="D5307">
        <v>3.7500751999999998E-2</v>
      </c>
      <c r="E5307">
        <v>28023.18807</v>
      </c>
      <c r="F5307">
        <v>3966431.1633562702</v>
      </c>
      <c r="G5307">
        <v>26</v>
      </c>
      <c r="H5307">
        <v>1.03116872885643</v>
      </c>
      <c r="I5307">
        <v>4.1068455662948002</v>
      </c>
      <c r="J5307" s="1">
        <v>41901</v>
      </c>
      <c r="K5307" s="1">
        <v>41913</v>
      </c>
      <c r="L5307">
        <v>2014</v>
      </c>
      <c r="M5307">
        <v>0.75</v>
      </c>
      <c r="N5307" t="s">
        <v>4447</v>
      </c>
      <c r="O5307" s="2">
        <v>6.9444444444444447E-4</v>
      </c>
      <c r="P5307">
        <v>2.6509999999999999E-2</v>
      </c>
      <c r="Q5307">
        <v>2.6370000000000001E-2</v>
      </c>
      <c r="R5307">
        <v>7.78</v>
      </c>
      <c r="S5307">
        <v>7.77</v>
      </c>
      <c r="T5307" t="s">
        <v>144</v>
      </c>
      <c r="U5307">
        <v>0</v>
      </c>
      <c r="V5307" t="b">
        <v>0</v>
      </c>
    </row>
    <row r="5308" spans="1:22" x14ac:dyDescent="0.25">
      <c r="A5308">
        <v>3690389</v>
      </c>
      <c r="B5308" t="s">
        <v>4448</v>
      </c>
      <c r="C5308">
        <v>1.2149404000000001E-2</v>
      </c>
      <c r="D5308">
        <v>2.7166893000000001E-2</v>
      </c>
      <c r="E5308">
        <v>51593.6031</v>
      </c>
      <c r="F5308">
        <v>2055623.00024895</v>
      </c>
      <c r="G5308">
        <v>26.7</v>
      </c>
      <c r="H5308">
        <v>0.87685970150519599</v>
      </c>
      <c r="I5308">
        <v>4.2577631763080399</v>
      </c>
      <c r="J5308" s="1">
        <v>41904</v>
      </c>
      <c r="K5308" s="1">
        <v>41915</v>
      </c>
      <c r="L5308">
        <v>2014</v>
      </c>
      <c r="M5308">
        <v>0.75</v>
      </c>
      <c r="N5308" t="s">
        <v>4449</v>
      </c>
      <c r="O5308" s="2">
        <v>6.9444444444444447E-4</v>
      </c>
      <c r="P5308">
        <v>1.374E-2</v>
      </c>
      <c r="Q5308">
        <v>1.371E-2</v>
      </c>
      <c r="R5308">
        <v>14.33</v>
      </c>
      <c r="S5308">
        <v>14.32</v>
      </c>
      <c r="T5308" t="s">
        <v>617</v>
      </c>
      <c r="U5308">
        <v>0</v>
      </c>
      <c r="V5308" t="b">
        <v>0</v>
      </c>
    </row>
    <row r="5309" spans="1:22" x14ac:dyDescent="0.25">
      <c r="A5309">
        <v>3690390</v>
      </c>
      <c r="B5309" t="s">
        <v>4450</v>
      </c>
      <c r="C5309">
        <v>1.6016033999999998E-2</v>
      </c>
      <c r="D5309">
        <v>3.5812940000000001E-2</v>
      </c>
      <c r="E5309">
        <v>52205.496630000001</v>
      </c>
      <c r="F5309">
        <v>1281725.9320874601</v>
      </c>
      <c r="G5309">
        <v>26.1</v>
      </c>
      <c r="H5309">
        <v>0.87810333077601299</v>
      </c>
      <c r="I5309">
        <v>4.2972548654887603</v>
      </c>
      <c r="J5309" s="1">
        <v>41906</v>
      </c>
      <c r="K5309" s="1">
        <v>41911</v>
      </c>
      <c r="L5309">
        <v>2014</v>
      </c>
      <c r="M5309">
        <v>0.75</v>
      </c>
      <c r="N5309" t="s">
        <v>4449</v>
      </c>
      <c r="O5309" s="2">
        <v>6.9444444444444447E-4</v>
      </c>
      <c r="P5309">
        <v>8.5699999999999995E-3</v>
      </c>
      <c r="Q5309">
        <v>8.5400000000000007E-3</v>
      </c>
      <c r="R5309">
        <v>14.5</v>
      </c>
      <c r="S5309">
        <v>14.48</v>
      </c>
      <c r="T5309" t="s">
        <v>627</v>
      </c>
      <c r="U5309">
        <v>0</v>
      </c>
      <c r="V5309" t="b">
        <v>0</v>
      </c>
    </row>
    <row r="5310" spans="1:22" x14ac:dyDescent="0.25">
      <c r="A5310">
        <v>3374667</v>
      </c>
      <c r="B5310" t="s">
        <v>4015</v>
      </c>
      <c r="C5310">
        <v>7.6657560000000001E-3</v>
      </c>
      <c r="D5310">
        <v>1.7141151E-2</v>
      </c>
      <c r="E5310">
        <v>14952.268889999999</v>
      </c>
      <c r="F5310">
        <v>46271517.641276099</v>
      </c>
      <c r="G5310">
        <v>27.7</v>
      </c>
      <c r="H5310">
        <v>0.93429870703726703</v>
      </c>
      <c r="I5310">
        <v>1.57830282569199</v>
      </c>
      <c r="J5310" s="1">
        <v>39185</v>
      </c>
      <c r="K5310" s="1">
        <v>39196</v>
      </c>
      <c r="L5310">
        <v>2014</v>
      </c>
      <c r="M5310">
        <v>0.75</v>
      </c>
      <c r="N5310" t="s">
        <v>4016</v>
      </c>
      <c r="O5310" s="2">
        <v>0.33055555555555555</v>
      </c>
      <c r="P5310">
        <v>1.3299999999999999E-2</v>
      </c>
      <c r="Q5310">
        <v>2.6900000000000001E-3</v>
      </c>
      <c r="R5310">
        <v>5.99</v>
      </c>
      <c r="S5310">
        <v>5.96</v>
      </c>
      <c r="T5310" t="s">
        <v>1319</v>
      </c>
      <c r="U5310">
        <v>0</v>
      </c>
      <c r="V5310" t="b">
        <v>0</v>
      </c>
    </row>
    <row r="5311" spans="1:22" x14ac:dyDescent="0.25">
      <c r="A5311">
        <v>3689016</v>
      </c>
      <c r="B5311" t="s">
        <v>4451</v>
      </c>
      <c r="C5311">
        <v>1.7561232E-2</v>
      </c>
      <c r="D5311">
        <v>3.9268108000000003E-2</v>
      </c>
      <c r="E5311">
        <v>26382.039850000001</v>
      </c>
      <c r="F5311">
        <v>2414857.6313249799</v>
      </c>
      <c r="G5311">
        <v>25.9</v>
      </c>
      <c r="H5311">
        <v>0.99932253146396399</v>
      </c>
      <c r="I5311">
        <v>2.3374801387784401</v>
      </c>
      <c r="J5311" s="1">
        <v>41896</v>
      </c>
      <c r="K5311" s="1">
        <v>41906</v>
      </c>
      <c r="L5311">
        <v>2014</v>
      </c>
      <c r="M5311">
        <v>0.75</v>
      </c>
      <c r="N5311" t="s">
        <v>4083</v>
      </c>
      <c r="O5311" s="2">
        <v>6.9444444444444447E-4</v>
      </c>
      <c r="P5311">
        <v>1.6140000000000002E-2</v>
      </c>
      <c r="Q5311">
        <v>1.6119999999999999E-2</v>
      </c>
      <c r="R5311">
        <v>7.33</v>
      </c>
      <c r="S5311">
        <v>7.31</v>
      </c>
      <c r="T5311" t="s">
        <v>630</v>
      </c>
      <c r="U5311">
        <v>0</v>
      </c>
      <c r="V5311" t="b">
        <v>0</v>
      </c>
    </row>
    <row r="5312" spans="1:22" x14ac:dyDescent="0.25">
      <c r="A5312">
        <v>3689239</v>
      </c>
      <c r="B5312" t="s">
        <v>4082</v>
      </c>
      <c r="C5312">
        <v>4.0230459999999997E-3</v>
      </c>
      <c r="D5312">
        <v>8.9958039999999996E-3</v>
      </c>
      <c r="E5312">
        <v>49946.817069999997</v>
      </c>
      <c r="F5312">
        <v>79569.925229999993</v>
      </c>
      <c r="G5312">
        <v>29.1</v>
      </c>
      <c r="H5312">
        <v>0.79701486303208502</v>
      </c>
      <c r="I5312">
        <v>1.89647448977348</v>
      </c>
      <c r="J5312" s="1">
        <v>41902</v>
      </c>
      <c r="K5312" s="1">
        <v>41902</v>
      </c>
      <c r="L5312">
        <v>2014</v>
      </c>
      <c r="M5312">
        <v>0.75</v>
      </c>
      <c r="N5312" t="s">
        <v>4083</v>
      </c>
      <c r="O5312" s="2">
        <v>6.9444444444444447E-4</v>
      </c>
      <c r="P5312">
        <v>5.2999999999999998E-4</v>
      </c>
      <c r="Q5312">
        <v>5.2999999999999998E-4</v>
      </c>
      <c r="R5312">
        <v>13.87</v>
      </c>
      <c r="S5312">
        <v>13.51</v>
      </c>
      <c r="T5312" t="s">
        <v>1800</v>
      </c>
      <c r="U5312">
        <v>0</v>
      </c>
      <c r="V5312" t="b">
        <v>0</v>
      </c>
    </row>
    <row r="5313" spans="1:22" x14ac:dyDescent="0.25">
      <c r="A5313">
        <v>3689354</v>
      </c>
      <c r="B5313" t="s">
        <v>4043</v>
      </c>
      <c r="C5313">
        <v>6.0891260000000003E-3</v>
      </c>
      <c r="D5313">
        <v>1.36157E-2</v>
      </c>
      <c r="E5313">
        <v>47866.740290000002</v>
      </c>
      <c r="F5313">
        <v>437702.4987</v>
      </c>
      <c r="G5313">
        <v>28.2</v>
      </c>
      <c r="H5313">
        <v>0.82747857354112597</v>
      </c>
      <c r="I5313">
        <v>3.0847344863219401</v>
      </c>
      <c r="J5313" s="1">
        <v>41902</v>
      </c>
      <c r="K5313" s="1">
        <v>41904</v>
      </c>
      <c r="L5313">
        <v>2014</v>
      </c>
      <c r="M5313">
        <v>0.75</v>
      </c>
      <c r="N5313" t="s">
        <v>4044</v>
      </c>
      <c r="O5313" s="2">
        <v>6.9444444444444447E-4</v>
      </c>
      <c r="P5313">
        <v>2.9299999999999999E-3</v>
      </c>
      <c r="Q5313">
        <v>2.9199999999999999E-3</v>
      </c>
      <c r="R5313">
        <v>13.3</v>
      </c>
      <c r="S5313">
        <v>13.23</v>
      </c>
      <c r="T5313" t="s">
        <v>1334</v>
      </c>
      <c r="U5313">
        <v>0</v>
      </c>
      <c r="V5313" t="b">
        <v>0</v>
      </c>
    </row>
    <row r="5314" spans="1:22" x14ac:dyDescent="0.25">
      <c r="A5314">
        <v>3692863</v>
      </c>
      <c r="B5314" t="s">
        <v>4452</v>
      </c>
      <c r="C5314">
        <v>7.6657557000000001E-2</v>
      </c>
      <c r="D5314">
        <v>0.17141150899999999</v>
      </c>
      <c r="E5314">
        <v>29738.546590000002</v>
      </c>
      <c r="F5314">
        <v>6245254.6942779897</v>
      </c>
      <c r="G5314">
        <v>22.7</v>
      </c>
      <c r="H5314">
        <v>1.0424963506529501</v>
      </c>
      <c r="I5314">
        <v>3.8624612447401701</v>
      </c>
      <c r="J5314" s="1">
        <v>41916</v>
      </c>
      <c r="K5314" s="1">
        <v>41966</v>
      </c>
      <c r="L5314">
        <v>2014</v>
      </c>
      <c r="M5314">
        <v>0.75</v>
      </c>
      <c r="N5314" t="s">
        <v>4044</v>
      </c>
      <c r="O5314" s="2">
        <v>6.9444444444444447E-4</v>
      </c>
      <c r="P5314">
        <v>4.1750000000000002E-2</v>
      </c>
      <c r="Q5314">
        <v>4.1730000000000003E-2</v>
      </c>
      <c r="R5314">
        <v>8.26</v>
      </c>
      <c r="S5314">
        <v>8.25</v>
      </c>
      <c r="T5314" t="s">
        <v>114</v>
      </c>
      <c r="U5314">
        <v>0</v>
      </c>
      <c r="V5314" t="b">
        <v>0</v>
      </c>
    </row>
    <row r="5315" spans="1:22" x14ac:dyDescent="0.25">
      <c r="A5315">
        <v>3689179</v>
      </c>
      <c r="B5315" t="s">
        <v>4453</v>
      </c>
      <c r="C5315">
        <v>1.3949382E-2</v>
      </c>
      <c r="D5315">
        <v>3.1191766999999999E-2</v>
      </c>
      <c r="E5315">
        <v>27095.565470000001</v>
      </c>
      <c r="F5315">
        <v>4557840.6714067804</v>
      </c>
      <c r="G5315">
        <v>26.4</v>
      </c>
      <c r="H5315">
        <v>1.02736332604739</v>
      </c>
      <c r="I5315">
        <v>3.82256445692212</v>
      </c>
      <c r="J5315" s="1">
        <v>41898</v>
      </c>
      <c r="K5315" s="1">
        <v>41913</v>
      </c>
      <c r="L5315">
        <v>2014</v>
      </c>
      <c r="M5315">
        <v>0.75</v>
      </c>
      <c r="N5315" t="s">
        <v>4454</v>
      </c>
      <c r="O5315" s="2">
        <v>6.9444444444444447E-4</v>
      </c>
      <c r="P5315">
        <v>3.0470000000000001E-2</v>
      </c>
      <c r="Q5315">
        <v>3.0339999999999999E-2</v>
      </c>
      <c r="R5315">
        <v>7.53</v>
      </c>
      <c r="S5315">
        <v>7.51</v>
      </c>
      <c r="T5315" t="s">
        <v>179</v>
      </c>
      <c r="U5315">
        <v>0</v>
      </c>
      <c r="V5315" t="b">
        <v>0</v>
      </c>
    </row>
    <row r="5316" spans="1:22" x14ac:dyDescent="0.25">
      <c r="A5316">
        <v>3690384</v>
      </c>
      <c r="B5316" t="s">
        <v>4455</v>
      </c>
      <c r="C5316">
        <v>9.6506149999999995E-3</v>
      </c>
      <c r="D5316">
        <v>2.1579431E-2</v>
      </c>
      <c r="E5316">
        <v>31717.324820000002</v>
      </c>
      <c r="F5316">
        <v>1479216.2590000001</v>
      </c>
      <c r="G5316">
        <v>27.2</v>
      </c>
      <c r="H5316">
        <v>1.0103488977964199</v>
      </c>
      <c r="I5316">
        <v>3.4546052581308602</v>
      </c>
      <c r="J5316" s="1">
        <v>41904</v>
      </c>
      <c r="K5316" s="1">
        <v>41907</v>
      </c>
      <c r="L5316">
        <v>2014</v>
      </c>
      <c r="M5316">
        <v>0.75</v>
      </c>
      <c r="N5316" t="s">
        <v>4454</v>
      </c>
      <c r="O5316" s="2">
        <v>6.9444444444444447E-4</v>
      </c>
      <c r="P5316">
        <v>9.8899999999999995E-3</v>
      </c>
      <c r="Q5316">
        <v>9.8700000000000003E-3</v>
      </c>
      <c r="R5316">
        <v>8.81</v>
      </c>
      <c r="S5316">
        <v>8.7799999999999994</v>
      </c>
      <c r="T5316" t="s">
        <v>473</v>
      </c>
      <c r="U5316">
        <v>0</v>
      </c>
      <c r="V5316" t="b">
        <v>0</v>
      </c>
    </row>
    <row r="5317" spans="1:22" x14ac:dyDescent="0.25">
      <c r="A5317">
        <v>3690684</v>
      </c>
      <c r="B5317" t="s">
        <v>4456</v>
      </c>
      <c r="C5317">
        <v>1.4606796E-2</v>
      </c>
      <c r="D5317">
        <v>3.2661790000000003E-2</v>
      </c>
      <c r="E5317">
        <v>43959.445870000003</v>
      </c>
      <c r="F5317">
        <v>774174.97609999997</v>
      </c>
      <c r="G5317">
        <v>26.3</v>
      </c>
      <c r="H5317">
        <v>0.90865799887857301</v>
      </c>
      <c r="I5317">
        <v>3.7927367600866702</v>
      </c>
      <c r="J5317" s="1">
        <v>41906</v>
      </c>
      <c r="K5317" s="1">
        <v>41911</v>
      </c>
      <c r="L5317">
        <v>2014</v>
      </c>
      <c r="M5317">
        <v>0.75</v>
      </c>
      <c r="N5317" t="s">
        <v>4454</v>
      </c>
      <c r="O5317" s="2">
        <v>6.9444444444444447E-4</v>
      </c>
      <c r="P5317">
        <v>5.1799999999999997E-3</v>
      </c>
      <c r="Q5317">
        <v>5.1599999999999997E-3</v>
      </c>
      <c r="R5317">
        <v>12.21</v>
      </c>
      <c r="S5317">
        <v>12.17</v>
      </c>
      <c r="T5317" t="s">
        <v>649</v>
      </c>
      <c r="U5317">
        <v>0</v>
      </c>
      <c r="V5317" t="b">
        <v>0</v>
      </c>
    </row>
    <row r="5318" spans="1:22" x14ac:dyDescent="0.25">
      <c r="A5318">
        <v>3691154</v>
      </c>
      <c r="B5318" t="s">
        <v>4457</v>
      </c>
      <c r="C5318">
        <v>1.2149404000000001E-2</v>
      </c>
      <c r="D5318">
        <v>2.7166893000000001E-2</v>
      </c>
      <c r="E5318">
        <v>55600.624230000001</v>
      </c>
      <c r="F5318">
        <v>711741.66639999999</v>
      </c>
      <c r="G5318">
        <v>26.7</v>
      </c>
      <c r="H5318">
        <v>0.77854413452075999</v>
      </c>
      <c r="I5318">
        <v>2.9757940190398098</v>
      </c>
      <c r="J5318" s="1">
        <v>41907</v>
      </c>
      <c r="K5318" s="1">
        <v>41915</v>
      </c>
      <c r="L5318">
        <v>2014</v>
      </c>
      <c r="M5318">
        <v>0.75</v>
      </c>
      <c r="N5318" t="s">
        <v>4458</v>
      </c>
      <c r="O5318" s="2">
        <v>3.472222222222222E-3</v>
      </c>
      <c r="P5318">
        <v>4.7600000000000003E-3</v>
      </c>
      <c r="Q5318">
        <v>4.7400000000000003E-3</v>
      </c>
      <c r="R5318">
        <v>15.44</v>
      </c>
      <c r="S5318">
        <v>15.41</v>
      </c>
      <c r="T5318" t="s">
        <v>617</v>
      </c>
      <c r="U5318">
        <v>0</v>
      </c>
      <c r="V5318" t="b">
        <v>0</v>
      </c>
    </row>
    <row r="5319" spans="1:22" x14ac:dyDescent="0.25">
      <c r="A5319">
        <v>3691159</v>
      </c>
      <c r="B5319" t="s">
        <v>4158</v>
      </c>
      <c r="C5319">
        <v>8.4053340000000004E-2</v>
      </c>
      <c r="D5319">
        <v>0.18794898199999999</v>
      </c>
      <c r="E5319">
        <v>99252.382320000004</v>
      </c>
      <c r="F5319">
        <v>3448733.2830670299</v>
      </c>
      <c r="G5319">
        <v>22.5</v>
      </c>
      <c r="H5319">
        <v>0.343537983752427</v>
      </c>
      <c r="I5319">
        <v>2.05611768002426</v>
      </c>
      <c r="J5319" s="1">
        <v>41906</v>
      </c>
      <c r="K5319" s="1">
        <v>41914</v>
      </c>
      <c r="L5319">
        <v>2014</v>
      </c>
      <c r="M5319">
        <v>0.75</v>
      </c>
      <c r="N5319" t="s">
        <v>4159</v>
      </c>
      <c r="O5319" s="2">
        <v>6.9444444444444447E-4</v>
      </c>
      <c r="P5319">
        <v>2.3050000000000001E-2</v>
      </c>
      <c r="Q5319">
        <v>2.298E-2</v>
      </c>
      <c r="R5319">
        <v>27.57</v>
      </c>
      <c r="S5319">
        <v>27.57</v>
      </c>
      <c r="T5319" t="s">
        <v>196</v>
      </c>
      <c r="U5319">
        <v>1</v>
      </c>
      <c r="V5319" t="b">
        <v>0</v>
      </c>
    </row>
    <row r="5320" spans="1:22" x14ac:dyDescent="0.25">
      <c r="A5320">
        <v>3690057</v>
      </c>
      <c r="B5320" t="s">
        <v>4205</v>
      </c>
      <c r="C5320">
        <v>1.0581689E-2</v>
      </c>
      <c r="D5320">
        <v>2.3661374999999998E-2</v>
      </c>
      <c r="E5320">
        <v>42125.28241</v>
      </c>
      <c r="F5320">
        <v>1389720.0958881299</v>
      </c>
      <c r="G5320">
        <v>27</v>
      </c>
      <c r="H5320">
        <v>0.80554452629201601</v>
      </c>
      <c r="I5320">
        <v>2.1651300391664501</v>
      </c>
      <c r="J5320" s="1">
        <v>41902</v>
      </c>
      <c r="K5320" s="1">
        <v>41910</v>
      </c>
      <c r="L5320">
        <v>2014</v>
      </c>
      <c r="M5320">
        <v>0.75</v>
      </c>
      <c r="N5320" t="s">
        <v>4129</v>
      </c>
      <c r="O5320" s="2">
        <v>6.9444444444444447E-4</v>
      </c>
      <c r="P5320">
        <v>9.2899999999999996E-3</v>
      </c>
      <c r="Q5320">
        <v>9.2599999999999991E-3</v>
      </c>
      <c r="R5320">
        <v>11.7</v>
      </c>
      <c r="S5320">
        <v>11.68</v>
      </c>
      <c r="T5320" t="s">
        <v>775</v>
      </c>
      <c r="U5320">
        <v>0</v>
      </c>
      <c r="V5320" t="b">
        <v>0</v>
      </c>
    </row>
    <row r="5321" spans="1:22" x14ac:dyDescent="0.25">
      <c r="A5321">
        <v>3690383</v>
      </c>
      <c r="B5321" t="s">
        <v>4459</v>
      </c>
      <c r="C5321">
        <v>2.3150212E-2</v>
      </c>
      <c r="D5321">
        <v>5.1765447999999999E-2</v>
      </c>
      <c r="E5321">
        <v>47328.119200000001</v>
      </c>
      <c r="F5321">
        <v>1496058.6750213001</v>
      </c>
      <c r="G5321">
        <v>25.3</v>
      </c>
      <c r="H5321">
        <v>0.868734373</v>
      </c>
      <c r="I5321">
        <v>3.8143215001809199</v>
      </c>
      <c r="J5321" s="1">
        <v>41901</v>
      </c>
      <c r="K5321" s="1">
        <v>41911</v>
      </c>
      <c r="L5321">
        <v>2014</v>
      </c>
      <c r="M5321">
        <v>0.75</v>
      </c>
      <c r="N5321" t="s">
        <v>4129</v>
      </c>
      <c r="O5321" s="2">
        <v>6.9444444444444447E-4</v>
      </c>
      <c r="P5321">
        <v>0.01</v>
      </c>
      <c r="Q5321">
        <v>9.9699999999999997E-3</v>
      </c>
      <c r="R5321">
        <v>13.15</v>
      </c>
      <c r="S5321">
        <v>13.13</v>
      </c>
      <c r="T5321" t="s">
        <v>159</v>
      </c>
      <c r="U5321">
        <v>0</v>
      </c>
      <c r="V5321" t="b">
        <v>0</v>
      </c>
    </row>
    <row r="5322" spans="1:22" x14ac:dyDescent="0.25">
      <c r="A5322">
        <v>3690686</v>
      </c>
      <c r="B5322" t="s">
        <v>4195</v>
      </c>
      <c r="C5322">
        <v>1.6016033999999998E-2</v>
      </c>
      <c r="D5322">
        <v>3.5812940000000001E-2</v>
      </c>
      <c r="E5322">
        <v>39166.748299999999</v>
      </c>
      <c r="F5322">
        <v>866567.27890000003</v>
      </c>
      <c r="G5322">
        <v>26.1</v>
      </c>
      <c r="H5322">
        <v>0.84205281262061304</v>
      </c>
      <c r="I5322">
        <v>2.3112723709999998</v>
      </c>
      <c r="J5322" s="1">
        <v>41901</v>
      </c>
      <c r="K5322" s="1">
        <v>41910</v>
      </c>
      <c r="L5322">
        <v>2014</v>
      </c>
      <c r="M5322">
        <v>0.75</v>
      </c>
      <c r="N5322" t="s">
        <v>4129</v>
      </c>
      <c r="O5322" s="2">
        <v>6.9444444444444447E-4</v>
      </c>
      <c r="P5322">
        <v>5.79E-3</v>
      </c>
      <c r="Q5322">
        <v>5.7800000000000004E-3</v>
      </c>
      <c r="R5322">
        <v>10.88</v>
      </c>
      <c r="S5322">
        <v>10.84</v>
      </c>
      <c r="T5322" t="s">
        <v>627</v>
      </c>
      <c r="U5322">
        <v>0</v>
      </c>
      <c r="V5322" t="b">
        <v>0</v>
      </c>
    </row>
    <row r="5323" spans="1:22" x14ac:dyDescent="0.25">
      <c r="A5323">
        <v>3692288</v>
      </c>
      <c r="B5323" t="s">
        <v>4128</v>
      </c>
      <c r="C5323">
        <v>3.8419789000000003E-2</v>
      </c>
      <c r="D5323">
        <v>8.5909260000000001E-2</v>
      </c>
      <c r="E5323">
        <v>80166.929820000005</v>
      </c>
      <c r="F5323">
        <v>2140703.2882212899</v>
      </c>
      <c r="G5323">
        <v>24.2</v>
      </c>
      <c r="H5323">
        <v>0.36695124145353702</v>
      </c>
      <c r="I5323">
        <v>1.7545306343178999</v>
      </c>
      <c r="J5323" s="1">
        <v>41913</v>
      </c>
      <c r="K5323" s="1">
        <v>41914</v>
      </c>
      <c r="L5323">
        <v>2014</v>
      </c>
      <c r="M5323">
        <v>0.75</v>
      </c>
      <c r="N5323" t="s">
        <v>4129</v>
      </c>
      <c r="O5323" s="2">
        <v>6.9444444444444447E-4</v>
      </c>
      <c r="P5323">
        <v>1.431E-2</v>
      </c>
      <c r="Q5323">
        <v>1.423E-2</v>
      </c>
      <c r="R5323">
        <v>22.27</v>
      </c>
      <c r="S5323">
        <v>22.26</v>
      </c>
      <c r="T5323" t="s">
        <v>258</v>
      </c>
      <c r="U5323">
        <v>1</v>
      </c>
      <c r="V5323" t="b">
        <v>0</v>
      </c>
    </row>
    <row r="5324" spans="1:22" x14ac:dyDescent="0.25">
      <c r="A5324">
        <v>3692746</v>
      </c>
      <c r="B5324" t="s">
        <v>4460</v>
      </c>
      <c r="C5324">
        <v>1.2149404000000001E-2</v>
      </c>
      <c r="D5324">
        <v>2.7166893000000001E-2</v>
      </c>
      <c r="E5324">
        <v>31823.184949999999</v>
      </c>
      <c r="F5324">
        <v>4363762.3431271296</v>
      </c>
      <c r="G5324">
        <v>26.7</v>
      </c>
      <c r="H5324">
        <v>1.0209712559999999</v>
      </c>
      <c r="I5324">
        <v>3.5802798315522</v>
      </c>
      <c r="J5324" s="1">
        <v>41914</v>
      </c>
      <c r="K5324" s="1">
        <v>41916</v>
      </c>
      <c r="L5324">
        <v>2014</v>
      </c>
      <c r="M5324">
        <v>0.75</v>
      </c>
      <c r="N5324" t="s">
        <v>4129</v>
      </c>
      <c r="O5324" s="2">
        <v>6.9444444444444447E-4</v>
      </c>
      <c r="P5324">
        <v>2.9170000000000001E-2</v>
      </c>
      <c r="Q5324">
        <v>2.8979999999999999E-2</v>
      </c>
      <c r="R5324">
        <v>8.84</v>
      </c>
      <c r="S5324">
        <v>8.83</v>
      </c>
      <c r="T5324" t="s">
        <v>617</v>
      </c>
      <c r="U5324">
        <v>0</v>
      </c>
      <c r="V5324" t="b">
        <v>0</v>
      </c>
    </row>
    <row r="5325" spans="1:22" x14ac:dyDescent="0.25">
      <c r="A5325">
        <v>3691096</v>
      </c>
      <c r="B5325" t="s">
        <v>4461</v>
      </c>
      <c r="C5325">
        <v>1.2721988E-2</v>
      </c>
      <c r="D5325">
        <v>2.844723E-2</v>
      </c>
      <c r="E5325">
        <v>48281.049500000001</v>
      </c>
      <c r="F5325">
        <v>1070972.199</v>
      </c>
      <c r="G5325">
        <v>26.6</v>
      </c>
      <c r="H5325">
        <v>0.80650028421548203</v>
      </c>
      <c r="I5325">
        <v>2.9436941339999998</v>
      </c>
      <c r="J5325" s="1">
        <v>41907</v>
      </c>
      <c r="K5325" s="1">
        <v>41908</v>
      </c>
      <c r="L5325">
        <v>2014</v>
      </c>
      <c r="M5325">
        <v>0.75</v>
      </c>
      <c r="N5325" t="s">
        <v>4462</v>
      </c>
      <c r="O5325" s="2">
        <v>3.472222222222222E-3</v>
      </c>
      <c r="P5325">
        <v>7.1599999999999997E-3</v>
      </c>
      <c r="Q5325">
        <v>7.11E-3</v>
      </c>
      <c r="R5325">
        <v>13.41</v>
      </c>
      <c r="S5325">
        <v>13.38</v>
      </c>
      <c r="T5325" t="s">
        <v>803</v>
      </c>
      <c r="U5325">
        <v>0</v>
      </c>
      <c r="V5325" t="b">
        <v>0</v>
      </c>
    </row>
    <row r="5326" spans="1:22" x14ac:dyDescent="0.25">
      <c r="A5326">
        <v>3692286</v>
      </c>
      <c r="B5326" t="s">
        <v>4023</v>
      </c>
      <c r="C5326">
        <v>6.0891260000000003E-3</v>
      </c>
      <c r="D5326">
        <v>1.36157E-2</v>
      </c>
      <c r="E5326">
        <v>13455.80631</v>
      </c>
      <c r="F5326">
        <v>2224042.7805793802</v>
      </c>
      <c r="G5326">
        <v>28.2</v>
      </c>
      <c r="H5326">
        <v>1.0138979658159799</v>
      </c>
      <c r="I5326">
        <v>1.3874897769139001</v>
      </c>
      <c r="J5326" s="1">
        <v>41913</v>
      </c>
      <c r="K5326" s="1">
        <v>41914</v>
      </c>
      <c r="L5326">
        <v>2014</v>
      </c>
      <c r="M5326">
        <v>0.75</v>
      </c>
      <c r="N5326" t="s">
        <v>4024</v>
      </c>
      <c r="O5326" s="2">
        <v>1.1805555555555555E-2</v>
      </c>
      <c r="P5326">
        <v>1.487E-2</v>
      </c>
      <c r="Q5326">
        <v>1.482E-2</v>
      </c>
      <c r="R5326">
        <v>3.74</v>
      </c>
      <c r="S5326">
        <v>3.69</v>
      </c>
      <c r="T5326" t="s">
        <v>1334</v>
      </c>
      <c r="U5326">
        <v>0</v>
      </c>
      <c r="V5326" t="b">
        <v>0</v>
      </c>
    </row>
    <row r="5327" spans="1:22" x14ac:dyDescent="0.25">
      <c r="A5327">
        <v>3693014</v>
      </c>
      <c r="B5327" t="s">
        <v>4463</v>
      </c>
      <c r="C5327">
        <v>9.2162654999999996E-2</v>
      </c>
      <c r="D5327">
        <v>0.20608196100000001</v>
      </c>
      <c r="E5327">
        <v>58321.943930000001</v>
      </c>
      <c r="F5327">
        <v>3539235.2671243399</v>
      </c>
      <c r="G5327">
        <v>22.3</v>
      </c>
      <c r="H5327">
        <v>0.84101703646022596</v>
      </c>
      <c r="I5327">
        <v>3.2195670503084699</v>
      </c>
      <c r="J5327" s="1">
        <v>41915</v>
      </c>
      <c r="K5327" s="1">
        <v>41936</v>
      </c>
      <c r="L5327">
        <v>2014</v>
      </c>
      <c r="M5327">
        <v>0.75</v>
      </c>
      <c r="N5327" t="s">
        <v>4464</v>
      </c>
      <c r="O5327" s="2">
        <v>6.9444444444444447E-4</v>
      </c>
      <c r="P5327">
        <v>2.366E-2</v>
      </c>
      <c r="Q5327">
        <v>2.3599999999999999E-2</v>
      </c>
      <c r="R5327">
        <v>16.2</v>
      </c>
      <c r="S5327">
        <v>16.190000000000001</v>
      </c>
      <c r="T5327" t="s">
        <v>284</v>
      </c>
      <c r="U5327">
        <v>1</v>
      </c>
      <c r="V5327" t="b">
        <v>0</v>
      </c>
    </row>
    <row r="5328" spans="1:22" x14ac:dyDescent="0.25">
      <c r="A5328">
        <v>3667137</v>
      </c>
      <c r="B5328" t="s">
        <v>4311</v>
      </c>
      <c r="C5328">
        <v>2.9144390999999999E-2</v>
      </c>
      <c r="D5328">
        <v>6.5168838000000007E-2</v>
      </c>
      <c r="E5328">
        <v>69174.002500000002</v>
      </c>
      <c r="F5328">
        <v>71508596.3904825</v>
      </c>
      <c r="G5328">
        <v>24.8</v>
      </c>
      <c r="H5328">
        <v>0.97212624066739095</v>
      </c>
      <c r="I5328">
        <v>1.5957465043641501</v>
      </c>
      <c r="J5328" s="1">
        <v>41736</v>
      </c>
      <c r="K5328" s="1">
        <v>41738</v>
      </c>
      <c r="L5328">
        <v>2014</v>
      </c>
      <c r="M5328">
        <v>0.75</v>
      </c>
      <c r="N5328" t="s">
        <v>4312</v>
      </c>
      <c r="O5328" s="2">
        <v>6.9444444444444447E-4</v>
      </c>
      <c r="P5328">
        <v>1.285E-2</v>
      </c>
      <c r="Q5328">
        <v>1.2800000000000001E-2</v>
      </c>
      <c r="R5328">
        <v>20.93</v>
      </c>
      <c r="S5328">
        <v>20.92</v>
      </c>
      <c r="T5328" t="s">
        <v>722</v>
      </c>
      <c r="U5328">
        <v>0</v>
      </c>
      <c r="V5328" t="b">
        <v>0</v>
      </c>
    </row>
    <row r="5329" spans="1:22" x14ac:dyDescent="0.25">
      <c r="A5329">
        <v>3690392</v>
      </c>
      <c r="B5329" t="s">
        <v>4465</v>
      </c>
      <c r="C5329">
        <v>1.0581689E-2</v>
      </c>
      <c r="D5329">
        <v>2.3661374999999998E-2</v>
      </c>
      <c r="E5329">
        <v>46157.849820000003</v>
      </c>
      <c r="F5329">
        <v>779445.30909999995</v>
      </c>
      <c r="G5329">
        <v>27</v>
      </c>
      <c r="H5329">
        <v>0.84927100867960603</v>
      </c>
      <c r="I5329">
        <v>3.3590451940569799</v>
      </c>
      <c r="J5329" s="1">
        <v>41906</v>
      </c>
      <c r="K5329" s="1">
        <v>41907</v>
      </c>
      <c r="L5329">
        <v>2014</v>
      </c>
      <c r="M5329">
        <v>0.75</v>
      </c>
      <c r="N5329" t="s">
        <v>4466</v>
      </c>
      <c r="O5329" s="2">
        <v>6.9444444444444447E-4</v>
      </c>
      <c r="P5329">
        <v>5.2100000000000002E-3</v>
      </c>
      <c r="Q5329">
        <v>5.1900000000000002E-3</v>
      </c>
      <c r="R5329">
        <v>12.82</v>
      </c>
      <c r="S5329">
        <v>12.78</v>
      </c>
      <c r="T5329" t="s">
        <v>775</v>
      </c>
      <c r="U5329">
        <v>0</v>
      </c>
      <c r="V5329" t="b">
        <v>0</v>
      </c>
    </row>
    <row r="5330" spans="1:22" x14ac:dyDescent="0.25">
      <c r="A5330">
        <v>3692291</v>
      </c>
      <c r="B5330" t="s">
        <v>4467</v>
      </c>
      <c r="C5330">
        <v>3.3462236999999999E-2</v>
      </c>
      <c r="D5330">
        <v>7.4823838000000004E-2</v>
      </c>
      <c r="E5330">
        <v>79364.340240000005</v>
      </c>
      <c r="F5330">
        <v>6521773.61123446</v>
      </c>
      <c r="G5330">
        <v>24.5</v>
      </c>
      <c r="H5330">
        <v>0.54774699885439504</v>
      </c>
      <c r="I5330">
        <v>3.1550988320000002</v>
      </c>
      <c r="J5330" s="1">
        <v>41913</v>
      </c>
      <c r="K5330" s="1">
        <v>41915</v>
      </c>
      <c r="L5330">
        <v>2014</v>
      </c>
      <c r="M5330">
        <v>0.75</v>
      </c>
      <c r="N5330" t="s">
        <v>4466</v>
      </c>
      <c r="O5330" s="2">
        <v>1.3888888888888889E-3</v>
      </c>
      <c r="P5330">
        <v>4.36E-2</v>
      </c>
      <c r="Q5330">
        <v>4.2770000000000002E-2</v>
      </c>
      <c r="R5330">
        <v>22.05</v>
      </c>
      <c r="S5330">
        <v>22.04</v>
      </c>
      <c r="T5330" t="s">
        <v>269</v>
      </c>
      <c r="U5330">
        <v>0</v>
      </c>
      <c r="V5330" t="b">
        <v>0</v>
      </c>
    </row>
    <row r="5331" spans="1:22" x14ac:dyDescent="0.25">
      <c r="A5331">
        <v>3693265</v>
      </c>
      <c r="B5331" t="s">
        <v>4122</v>
      </c>
      <c r="C5331">
        <v>2.3150212E-2</v>
      </c>
      <c r="D5331">
        <v>5.1765447999999999E-2</v>
      </c>
      <c r="E5331">
        <v>38388.415829999998</v>
      </c>
      <c r="F5331">
        <v>4648003.3525351398</v>
      </c>
      <c r="G5331">
        <v>25.3</v>
      </c>
      <c r="H5331">
        <v>0.85871119931461704</v>
      </c>
      <c r="I5331">
        <v>1.80664268071582</v>
      </c>
      <c r="J5331" s="1">
        <v>41926</v>
      </c>
      <c r="K5331" s="1">
        <v>41942</v>
      </c>
      <c r="L5331">
        <v>2014</v>
      </c>
      <c r="M5331">
        <v>0.75</v>
      </c>
      <c r="N5331" t="s">
        <v>4123</v>
      </c>
      <c r="O5331" s="2">
        <v>6.9444444444444447E-4</v>
      </c>
      <c r="P5331">
        <v>3.107E-2</v>
      </c>
      <c r="Q5331">
        <v>3.092E-2</v>
      </c>
      <c r="R5331">
        <v>10.66</v>
      </c>
      <c r="S5331">
        <v>10.66</v>
      </c>
      <c r="T5331" t="s">
        <v>159</v>
      </c>
      <c r="U5331">
        <v>0</v>
      </c>
      <c r="V5331" t="b">
        <v>0</v>
      </c>
    </row>
    <row r="5332" spans="1:22" x14ac:dyDescent="0.25">
      <c r="A5332">
        <v>3690381</v>
      </c>
      <c r="B5332" t="s">
        <v>4177</v>
      </c>
      <c r="C5332">
        <v>1.4606796E-2</v>
      </c>
      <c r="D5332">
        <v>3.2661790000000003E-2</v>
      </c>
      <c r="E5332">
        <v>25290.7029</v>
      </c>
      <c r="F5332">
        <v>1692666.4639260501</v>
      </c>
      <c r="G5332">
        <v>26.3</v>
      </c>
      <c r="H5332">
        <v>0.92250879614571701</v>
      </c>
      <c r="I5332">
        <v>1.7084807427208499</v>
      </c>
      <c r="J5332" s="1">
        <v>41904</v>
      </c>
      <c r="K5332" s="1">
        <v>41916</v>
      </c>
      <c r="L5332">
        <v>2014</v>
      </c>
      <c r="M5332">
        <v>0.75</v>
      </c>
      <c r="N5332" t="s">
        <v>4178</v>
      </c>
      <c r="O5332" s="2">
        <v>6.9444444444444447E-4</v>
      </c>
      <c r="P5332">
        <v>1.1310000000000001E-2</v>
      </c>
      <c r="Q5332">
        <v>1.125E-2</v>
      </c>
      <c r="R5332">
        <v>7.03</v>
      </c>
      <c r="S5332">
        <v>6.99</v>
      </c>
      <c r="T5332" t="s">
        <v>649</v>
      </c>
      <c r="U5332">
        <v>0</v>
      </c>
      <c r="V5332" t="b">
        <v>0</v>
      </c>
    </row>
    <row r="5333" spans="1:22" x14ac:dyDescent="0.25">
      <c r="A5333">
        <v>3581506</v>
      </c>
      <c r="B5333" t="s">
        <v>4035</v>
      </c>
      <c r="C5333">
        <v>2.2108281E-2</v>
      </c>
      <c r="D5333">
        <v>4.9435619E-2</v>
      </c>
      <c r="E5333">
        <v>48538.844680000002</v>
      </c>
      <c r="F5333">
        <v>1867559.9129999999</v>
      </c>
      <c r="G5333">
        <v>25.4</v>
      </c>
      <c r="H5333">
        <v>0.71143993717641296</v>
      </c>
      <c r="I5333">
        <v>1.90197927936092</v>
      </c>
      <c r="J5333" s="1">
        <v>40819</v>
      </c>
      <c r="K5333" s="1">
        <v>41922</v>
      </c>
      <c r="L5333">
        <v>2014</v>
      </c>
      <c r="M5333">
        <v>0.75</v>
      </c>
      <c r="N5333" t="s">
        <v>4036</v>
      </c>
      <c r="O5333" s="2">
        <v>6.9444444444444447E-4</v>
      </c>
      <c r="P5333">
        <v>1.248E-2</v>
      </c>
      <c r="Q5333">
        <v>1.248E-2</v>
      </c>
      <c r="R5333">
        <v>13.48</v>
      </c>
      <c r="S5333">
        <v>13.47</v>
      </c>
      <c r="T5333" t="s">
        <v>229</v>
      </c>
      <c r="U5333">
        <v>0</v>
      </c>
      <c r="V5333" t="b">
        <v>0</v>
      </c>
    </row>
    <row r="5334" spans="1:22" x14ac:dyDescent="0.25">
      <c r="A5334">
        <v>3693237</v>
      </c>
      <c r="B5334" t="s">
        <v>4468</v>
      </c>
      <c r="C5334">
        <v>4.8367648999999999E-2</v>
      </c>
      <c r="D5334">
        <v>0.10815335099999999</v>
      </c>
      <c r="E5334">
        <v>63185.530440000002</v>
      </c>
      <c r="F5334">
        <v>6676513.6536993301</v>
      </c>
      <c r="G5334">
        <v>23.7</v>
      </c>
      <c r="H5334">
        <v>0.75185441200000003</v>
      </c>
      <c r="I5334">
        <v>3.1208742821575299</v>
      </c>
      <c r="J5334" s="1">
        <v>41925</v>
      </c>
      <c r="K5334" s="1">
        <v>41938</v>
      </c>
      <c r="L5334">
        <v>2014</v>
      </c>
      <c r="M5334">
        <v>0.75</v>
      </c>
      <c r="N5334" t="s">
        <v>4115</v>
      </c>
      <c r="O5334" s="2">
        <v>6.9444444444444447E-4</v>
      </c>
      <c r="P5334">
        <v>4.4630000000000003E-2</v>
      </c>
      <c r="Q5334">
        <v>4.437E-2</v>
      </c>
      <c r="R5334">
        <v>17.55</v>
      </c>
      <c r="S5334">
        <v>17.55</v>
      </c>
      <c r="T5334" t="s">
        <v>66</v>
      </c>
      <c r="U5334">
        <v>0</v>
      </c>
      <c r="V5334" t="b">
        <v>0</v>
      </c>
    </row>
    <row r="5335" spans="1:22" x14ac:dyDescent="0.25">
      <c r="A5335">
        <v>3693238</v>
      </c>
      <c r="B5335" t="s">
        <v>4114</v>
      </c>
      <c r="C5335">
        <v>3.3462236999999999E-2</v>
      </c>
      <c r="D5335">
        <v>7.4823838000000004E-2</v>
      </c>
      <c r="E5335">
        <v>23545.150989999998</v>
      </c>
      <c r="F5335">
        <v>6500522.7699999996</v>
      </c>
      <c r="G5335">
        <v>24.5</v>
      </c>
      <c r="H5335">
        <v>1.0340100426735399</v>
      </c>
      <c r="I5335">
        <v>3.5432597332429698</v>
      </c>
      <c r="J5335" s="1">
        <v>41925</v>
      </c>
      <c r="K5335" s="1">
        <v>41969</v>
      </c>
      <c r="L5335">
        <v>2014</v>
      </c>
      <c r="M5335">
        <v>0.75</v>
      </c>
      <c r="N5335" t="s">
        <v>4115</v>
      </c>
      <c r="O5335" s="2">
        <v>6.9444444444444447E-4</v>
      </c>
      <c r="P5335">
        <v>4.3450000000000003E-2</v>
      </c>
      <c r="Q5335">
        <v>4.3389999999999998E-2</v>
      </c>
      <c r="R5335">
        <v>6.54</v>
      </c>
      <c r="S5335">
        <v>6.53</v>
      </c>
      <c r="T5335" t="s">
        <v>269</v>
      </c>
      <c r="U5335">
        <v>0</v>
      </c>
      <c r="V5335" t="b">
        <v>0</v>
      </c>
    </row>
    <row r="5336" spans="1:22" x14ac:dyDescent="0.25">
      <c r="A5336">
        <v>3694528</v>
      </c>
      <c r="B5336" t="s">
        <v>4469</v>
      </c>
      <c r="C5336">
        <v>2.1113244999999999E-2</v>
      </c>
      <c r="D5336">
        <v>4.721065E-2</v>
      </c>
      <c r="E5336">
        <v>27719.09189</v>
      </c>
      <c r="F5336">
        <v>6359158.2731393902</v>
      </c>
      <c r="G5336">
        <v>25.5</v>
      </c>
      <c r="H5336">
        <v>1.0110466807640099</v>
      </c>
      <c r="I5336">
        <v>2.6093076084090701</v>
      </c>
      <c r="J5336" s="1">
        <v>41937</v>
      </c>
      <c r="K5336" s="1">
        <v>41940</v>
      </c>
      <c r="L5336">
        <v>2014</v>
      </c>
      <c r="M5336">
        <v>0.75</v>
      </c>
      <c r="N5336" t="s">
        <v>4115</v>
      </c>
      <c r="O5336" s="2">
        <v>6.9444444444444447E-4</v>
      </c>
      <c r="P5336">
        <v>4.2849999999999999E-2</v>
      </c>
      <c r="Q5336">
        <v>4.2380000000000001E-2</v>
      </c>
      <c r="R5336">
        <v>7.78</v>
      </c>
      <c r="S5336">
        <v>7.77</v>
      </c>
      <c r="T5336" t="s">
        <v>4470</v>
      </c>
      <c r="U5336">
        <v>0</v>
      </c>
      <c r="V5336" t="b">
        <v>0</v>
      </c>
    </row>
    <row r="5337" spans="1:22" x14ac:dyDescent="0.25">
      <c r="A5337">
        <v>3692290</v>
      </c>
      <c r="B5337" t="s">
        <v>4471</v>
      </c>
      <c r="C5337">
        <v>1.5295194E-2</v>
      </c>
      <c r="D5337">
        <v>3.4201093000000002E-2</v>
      </c>
      <c r="E5337">
        <v>24324.531200000001</v>
      </c>
      <c r="F5337">
        <v>1724729.2069312399</v>
      </c>
      <c r="G5337">
        <v>26.2</v>
      </c>
      <c r="H5337">
        <v>0.95940147079802196</v>
      </c>
      <c r="I5337">
        <v>1.5450432418534601</v>
      </c>
      <c r="J5337" s="1">
        <v>41914</v>
      </c>
      <c r="K5337" s="1">
        <v>41915</v>
      </c>
      <c r="L5337">
        <v>2014</v>
      </c>
      <c r="M5337">
        <v>0.75</v>
      </c>
      <c r="N5337" t="s">
        <v>4472</v>
      </c>
      <c r="O5337" s="2">
        <v>6.9444444444444447E-4</v>
      </c>
      <c r="P5337">
        <v>1.153E-2</v>
      </c>
      <c r="Q5337">
        <v>1.1480000000000001E-2</v>
      </c>
      <c r="R5337">
        <v>6.76</v>
      </c>
      <c r="S5337">
        <v>6.72</v>
      </c>
      <c r="T5337" t="s">
        <v>365</v>
      </c>
      <c r="U5337">
        <v>0</v>
      </c>
      <c r="V5337" t="b">
        <v>0</v>
      </c>
    </row>
    <row r="5338" spans="1:22" x14ac:dyDescent="0.25">
      <c r="A5338">
        <v>3693197</v>
      </c>
      <c r="B5338" t="s">
        <v>4473</v>
      </c>
      <c r="C5338">
        <v>2.6579999999999999E-2</v>
      </c>
      <c r="D5338">
        <v>5.9434687E-2</v>
      </c>
      <c r="E5338">
        <v>24953.64444</v>
      </c>
      <c r="F5338">
        <v>3689359.7665061001</v>
      </c>
      <c r="G5338">
        <v>25</v>
      </c>
      <c r="H5338">
        <v>1.01203566640543</v>
      </c>
      <c r="I5338">
        <v>2.8228069014262598</v>
      </c>
      <c r="J5338" s="1">
        <v>41924</v>
      </c>
      <c r="K5338" s="1">
        <v>41942</v>
      </c>
      <c r="L5338">
        <v>2014</v>
      </c>
      <c r="M5338">
        <v>0.75</v>
      </c>
      <c r="N5338" t="s">
        <v>4472</v>
      </c>
      <c r="O5338" s="2">
        <v>6.9444444444444447E-4</v>
      </c>
      <c r="P5338">
        <v>2.4660000000000001E-2</v>
      </c>
      <c r="Q5338">
        <v>2.4549999999999999E-2</v>
      </c>
      <c r="R5338">
        <v>6.93</v>
      </c>
      <c r="S5338">
        <v>6.92</v>
      </c>
      <c r="T5338" t="s">
        <v>261</v>
      </c>
      <c r="U5338">
        <v>0</v>
      </c>
      <c r="V5338" t="b">
        <v>0</v>
      </c>
    </row>
    <row r="5339" spans="1:22" x14ac:dyDescent="0.25">
      <c r="A5339">
        <v>3693720</v>
      </c>
      <c r="B5339" t="s">
        <v>4474</v>
      </c>
      <c r="C5339">
        <v>1.6016033999999998E-2</v>
      </c>
      <c r="D5339">
        <v>3.5812940000000001E-2</v>
      </c>
      <c r="E5339">
        <v>28842.384429999998</v>
      </c>
      <c r="F5339">
        <v>5344585.2640000004</v>
      </c>
      <c r="G5339">
        <v>26.1</v>
      </c>
      <c r="H5339">
        <v>0.96002400506180596</v>
      </c>
      <c r="I5339">
        <v>1.88470662935433</v>
      </c>
      <c r="J5339" s="1">
        <v>41932</v>
      </c>
      <c r="K5339" s="1">
        <v>41938</v>
      </c>
      <c r="L5339">
        <v>2014</v>
      </c>
      <c r="M5339">
        <v>0.75</v>
      </c>
      <c r="N5339" t="s">
        <v>4475</v>
      </c>
      <c r="O5339" s="2">
        <v>2.0833333333333333E-3</v>
      </c>
      <c r="P5339">
        <v>3.5729999999999998E-2</v>
      </c>
      <c r="Q5339">
        <v>3.5249999999999997E-2</v>
      </c>
      <c r="R5339">
        <v>8.01</v>
      </c>
      <c r="S5339">
        <v>8</v>
      </c>
      <c r="T5339" t="s">
        <v>627</v>
      </c>
      <c r="U5339">
        <v>0</v>
      </c>
      <c r="V5339" t="b">
        <v>0</v>
      </c>
    </row>
    <row r="5340" spans="1:22" x14ac:dyDescent="0.25">
      <c r="A5340">
        <v>3692558</v>
      </c>
      <c r="B5340" t="s">
        <v>4146</v>
      </c>
      <c r="C5340">
        <v>9.6506149999999995E-3</v>
      </c>
      <c r="D5340">
        <v>2.1579431E-2</v>
      </c>
      <c r="E5340">
        <v>15759.954599999999</v>
      </c>
      <c r="F5340">
        <v>3788803.6939664902</v>
      </c>
      <c r="G5340">
        <v>27.2</v>
      </c>
      <c r="H5340">
        <v>1.0016831627254701</v>
      </c>
      <c r="I5340">
        <v>1.78175499346849</v>
      </c>
      <c r="J5340" s="1">
        <v>41913</v>
      </c>
      <c r="K5340" s="1">
        <v>41915</v>
      </c>
      <c r="L5340">
        <v>2014</v>
      </c>
      <c r="M5340">
        <v>0.75</v>
      </c>
      <c r="N5340" t="s">
        <v>4147</v>
      </c>
      <c r="O5340" s="2">
        <v>3.472222222222222E-3</v>
      </c>
      <c r="P5340">
        <v>2.5329999999999998E-2</v>
      </c>
      <c r="Q5340">
        <v>2.5139999999999999E-2</v>
      </c>
      <c r="R5340">
        <v>4.38</v>
      </c>
      <c r="S5340">
        <v>4.3499999999999996</v>
      </c>
      <c r="T5340" t="s">
        <v>473</v>
      </c>
      <c r="U5340">
        <v>0</v>
      </c>
      <c r="V5340" t="b">
        <v>0</v>
      </c>
    </row>
    <row r="5341" spans="1:22" x14ac:dyDescent="0.25">
      <c r="A5341">
        <v>3693269</v>
      </c>
      <c r="B5341" t="s">
        <v>4476</v>
      </c>
      <c r="C5341">
        <v>2.4241248E-2</v>
      </c>
      <c r="D5341">
        <v>5.4205079000000003E-2</v>
      </c>
      <c r="E5341">
        <v>21426.900079999999</v>
      </c>
      <c r="F5341">
        <v>4691701.4588340502</v>
      </c>
      <c r="G5341">
        <v>25.2</v>
      </c>
      <c r="H5341">
        <v>1.02265800419247</v>
      </c>
      <c r="I5341">
        <v>2.6210849063374102</v>
      </c>
      <c r="J5341" s="1">
        <v>41927</v>
      </c>
      <c r="K5341" s="1">
        <v>41958</v>
      </c>
      <c r="L5341">
        <v>2014</v>
      </c>
      <c r="M5341">
        <v>0.75</v>
      </c>
      <c r="N5341" t="s">
        <v>4147</v>
      </c>
      <c r="O5341" s="2">
        <v>6.9444444444444447E-4</v>
      </c>
      <c r="P5341">
        <v>3.1359999999999999E-2</v>
      </c>
      <c r="Q5341">
        <v>3.1320000000000001E-2</v>
      </c>
      <c r="R5341">
        <v>5.95</v>
      </c>
      <c r="S5341">
        <v>5.94</v>
      </c>
      <c r="T5341" t="s">
        <v>308</v>
      </c>
      <c r="U5341">
        <v>0</v>
      </c>
      <c r="V5341" t="b">
        <v>0</v>
      </c>
    </row>
    <row r="5342" spans="1:22" x14ac:dyDescent="0.25">
      <c r="A5342">
        <v>3694011</v>
      </c>
      <c r="B5342" t="s">
        <v>4477</v>
      </c>
      <c r="C5342">
        <v>1.1602591000000001E-2</v>
      </c>
      <c r="D5342">
        <v>2.5944182E-2</v>
      </c>
      <c r="E5342">
        <v>37796.500220000002</v>
      </c>
      <c r="F5342">
        <v>989636.83889999997</v>
      </c>
      <c r="G5342">
        <v>26.8</v>
      </c>
      <c r="H5342">
        <v>0.96037009578406096</v>
      </c>
      <c r="I5342">
        <v>3.8570217772562998</v>
      </c>
      <c r="J5342" s="1">
        <v>41933</v>
      </c>
      <c r="K5342" s="1">
        <v>41941</v>
      </c>
      <c r="L5342">
        <v>2014</v>
      </c>
      <c r="M5342">
        <v>0.75</v>
      </c>
      <c r="N5342" t="s">
        <v>4478</v>
      </c>
      <c r="O5342" s="2">
        <v>6.9444444444444447E-4</v>
      </c>
      <c r="P5342">
        <v>6.62E-3</v>
      </c>
      <c r="Q5342">
        <v>6.5799999999999999E-3</v>
      </c>
      <c r="R5342">
        <v>10.5</v>
      </c>
      <c r="S5342">
        <v>10.46</v>
      </c>
      <c r="T5342" t="s">
        <v>707</v>
      </c>
      <c r="U5342">
        <v>0</v>
      </c>
      <c r="V5342" t="b">
        <v>0</v>
      </c>
    </row>
    <row r="5343" spans="1:22" x14ac:dyDescent="0.25">
      <c r="A5343">
        <v>3694132</v>
      </c>
      <c r="B5343" t="s">
        <v>4479</v>
      </c>
      <c r="C5343">
        <v>2.4241248E-2</v>
      </c>
      <c r="D5343">
        <v>5.4205079000000003E-2</v>
      </c>
      <c r="E5343">
        <v>73496.005059999996</v>
      </c>
      <c r="F5343">
        <v>3305974.3844125899</v>
      </c>
      <c r="G5343">
        <v>25.2</v>
      </c>
      <c r="H5343">
        <v>0.78782958312423801</v>
      </c>
      <c r="I5343">
        <v>2.09255340857686</v>
      </c>
      <c r="J5343" s="1">
        <v>41936</v>
      </c>
      <c r="K5343" s="1">
        <v>41937</v>
      </c>
      <c r="L5343">
        <v>2014</v>
      </c>
      <c r="M5343">
        <v>0.75</v>
      </c>
      <c r="N5343" t="s">
        <v>4478</v>
      </c>
      <c r="O5343" s="2">
        <v>1.1805555555555555E-2</v>
      </c>
      <c r="P5343">
        <v>2.2100000000000002E-2</v>
      </c>
      <c r="Q5343">
        <v>2.1839999999999998E-2</v>
      </c>
      <c r="R5343">
        <v>20.420000000000002</v>
      </c>
      <c r="S5343">
        <v>20.41</v>
      </c>
      <c r="T5343" t="s">
        <v>308</v>
      </c>
      <c r="U5343">
        <v>0</v>
      </c>
      <c r="V5343" t="b">
        <v>0</v>
      </c>
    </row>
    <row r="5344" spans="1:22" x14ac:dyDescent="0.25">
      <c r="A5344">
        <v>3694460</v>
      </c>
      <c r="B5344" t="s">
        <v>4480</v>
      </c>
      <c r="C5344">
        <v>6.0891260000000003E-3</v>
      </c>
      <c r="D5344">
        <v>1.36157E-2</v>
      </c>
      <c r="E5344">
        <v>31618.774590000001</v>
      </c>
      <c r="F5344">
        <v>2092805.4610787299</v>
      </c>
      <c r="G5344">
        <v>28.2</v>
      </c>
      <c r="H5344">
        <v>0.94479622699999999</v>
      </c>
      <c r="I5344">
        <v>2.1755696809047298</v>
      </c>
      <c r="J5344" s="1">
        <v>41936</v>
      </c>
      <c r="K5344" s="1">
        <v>41941</v>
      </c>
      <c r="L5344">
        <v>2014</v>
      </c>
      <c r="M5344">
        <v>0.75</v>
      </c>
      <c r="N5344" t="s">
        <v>4481</v>
      </c>
      <c r="O5344" s="2">
        <v>1.3888888888888889E-3</v>
      </c>
      <c r="P5344">
        <v>1.3990000000000001E-2</v>
      </c>
      <c r="Q5344">
        <v>1.376E-2</v>
      </c>
      <c r="R5344">
        <v>8.7799999999999994</v>
      </c>
      <c r="S5344">
        <v>8.76</v>
      </c>
      <c r="T5344" t="s">
        <v>1334</v>
      </c>
      <c r="U5344">
        <v>0</v>
      </c>
      <c r="V5344" t="b">
        <v>0</v>
      </c>
    </row>
    <row r="5345" spans="1:22" x14ac:dyDescent="0.25">
      <c r="A5345">
        <v>3693267</v>
      </c>
      <c r="B5345" t="s">
        <v>4017</v>
      </c>
      <c r="C5345">
        <v>2.6579999999999999E-2</v>
      </c>
      <c r="D5345">
        <v>5.9434687E-2</v>
      </c>
      <c r="E5345">
        <v>31922.410179999999</v>
      </c>
      <c r="F5345">
        <v>5135170.6113645798</v>
      </c>
      <c r="G5345">
        <v>25</v>
      </c>
      <c r="H5345">
        <v>0.575844675335353</v>
      </c>
      <c r="I5345">
        <v>1.02978778423199</v>
      </c>
      <c r="J5345" s="1">
        <v>41926</v>
      </c>
      <c r="K5345" s="1">
        <v>41938</v>
      </c>
      <c r="L5345">
        <v>2014</v>
      </c>
      <c r="M5345">
        <v>0.75</v>
      </c>
      <c r="N5345" t="s">
        <v>4018</v>
      </c>
      <c r="O5345" s="2">
        <v>6.9444444444444447E-4</v>
      </c>
      <c r="P5345">
        <v>3.4329999999999999E-2</v>
      </c>
      <c r="Q5345">
        <v>3.4139999999999997E-2</v>
      </c>
      <c r="R5345">
        <v>8.8699999999999992</v>
      </c>
      <c r="S5345">
        <v>8.86</v>
      </c>
      <c r="T5345" t="s">
        <v>261</v>
      </c>
      <c r="U5345">
        <v>0</v>
      </c>
      <c r="V5345" t="b">
        <v>0</v>
      </c>
    </row>
    <row r="5346" spans="1:22" x14ac:dyDescent="0.25">
      <c r="A5346">
        <v>3694779</v>
      </c>
      <c r="B5346" t="s">
        <v>4482</v>
      </c>
      <c r="C5346">
        <v>1.2721988E-2</v>
      </c>
      <c r="D5346">
        <v>2.844723E-2</v>
      </c>
      <c r="E5346">
        <v>20845.801630000002</v>
      </c>
      <c r="F5346">
        <v>5582054.6045540301</v>
      </c>
      <c r="G5346">
        <v>26.6</v>
      </c>
      <c r="H5346">
        <v>1.0137404917565001</v>
      </c>
      <c r="I5346">
        <v>1.8133455890000001</v>
      </c>
      <c r="J5346" s="1">
        <v>41937</v>
      </c>
      <c r="K5346" s="1">
        <v>41942</v>
      </c>
      <c r="L5346">
        <v>2014</v>
      </c>
      <c r="M5346">
        <v>0.75</v>
      </c>
      <c r="N5346" t="s">
        <v>4018</v>
      </c>
      <c r="O5346" s="2">
        <v>1.3888888888888889E-3</v>
      </c>
      <c r="P5346">
        <v>3.7310000000000003E-2</v>
      </c>
      <c r="Q5346">
        <v>3.712E-2</v>
      </c>
      <c r="R5346">
        <v>5.79</v>
      </c>
      <c r="S5346">
        <v>5.78</v>
      </c>
      <c r="T5346" t="s">
        <v>803</v>
      </c>
      <c r="U5346">
        <v>0</v>
      </c>
      <c r="V5346" t="b">
        <v>0</v>
      </c>
    </row>
    <row r="5347" spans="1:22" x14ac:dyDescent="0.25">
      <c r="A5347">
        <v>3693719</v>
      </c>
      <c r="B5347" t="s">
        <v>4208</v>
      </c>
      <c r="C5347">
        <v>2.5383703000000001E-2</v>
      </c>
      <c r="D5347">
        <v>5.6759684999999997E-2</v>
      </c>
      <c r="E5347">
        <v>25572.758320000001</v>
      </c>
      <c r="F5347">
        <v>5307093.6746146698</v>
      </c>
      <c r="G5347">
        <v>25.1</v>
      </c>
      <c r="H5347">
        <v>1.00458215407157</v>
      </c>
      <c r="I5347">
        <v>2.0999504280540102</v>
      </c>
      <c r="J5347" s="1">
        <v>41930</v>
      </c>
      <c r="K5347" s="1">
        <v>41933</v>
      </c>
      <c r="L5347">
        <v>2014</v>
      </c>
      <c r="M5347">
        <v>0.75</v>
      </c>
      <c r="N5347" t="s">
        <v>4209</v>
      </c>
      <c r="O5347" s="2">
        <v>2.0833333333333333E-3</v>
      </c>
      <c r="P5347">
        <v>3.5479999999999998E-2</v>
      </c>
      <c r="Q5347">
        <v>3.5020000000000003E-2</v>
      </c>
      <c r="R5347">
        <v>7.1</v>
      </c>
      <c r="S5347">
        <v>7.09</v>
      </c>
      <c r="T5347" t="s">
        <v>427</v>
      </c>
      <c r="U5347">
        <v>0</v>
      </c>
      <c r="V5347" t="b">
        <v>0</v>
      </c>
    </row>
    <row r="5348" spans="1:22" x14ac:dyDescent="0.25">
      <c r="A5348">
        <v>3693774</v>
      </c>
      <c r="B5348" t="s">
        <v>4483</v>
      </c>
      <c r="C5348">
        <v>2.9144390999999999E-2</v>
      </c>
      <c r="D5348">
        <v>6.5168838000000007E-2</v>
      </c>
      <c r="E5348">
        <v>26379.806799999998</v>
      </c>
      <c r="F5348">
        <v>4994605.1316398699</v>
      </c>
      <c r="G5348">
        <v>24.8</v>
      </c>
      <c r="H5348">
        <v>1.0170710438774999</v>
      </c>
      <c r="I5348">
        <v>3.8236010864413799</v>
      </c>
      <c r="J5348" s="1">
        <v>41933</v>
      </c>
      <c r="K5348" s="1">
        <v>41969</v>
      </c>
      <c r="L5348">
        <v>2014</v>
      </c>
      <c r="M5348">
        <v>0.75</v>
      </c>
      <c r="N5348" t="s">
        <v>4484</v>
      </c>
      <c r="O5348" s="2">
        <v>6.9444444444444447E-4</v>
      </c>
      <c r="P5348">
        <v>3.3390000000000003E-2</v>
      </c>
      <c r="Q5348">
        <v>3.3340000000000002E-2</v>
      </c>
      <c r="R5348">
        <v>7.33</v>
      </c>
      <c r="S5348">
        <v>7.32</v>
      </c>
      <c r="T5348" t="s">
        <v>722</v>
      </c>
      <c r="U5348">
        <v>0</v>
      </c>
      <c r="V5348" t="b">
        <v>0</v>
      </c>
    </row>
    <row r="5349" spans="1:22" x14ac:dyDescent="0.25">
      <c r="A5349">
        <v>3694458</v>
      </c>
      <c r="B5349" t="s">
        <v>4485</v>
      </c>
      <c r="C5349">
        <v>1.4606796E-2</v>
      </c>
      <c r="D5349">
        <v>3.2661790000000003E-2</v>
      </c>
      <c r="E5349">
        <v>45881.842210000003</v>
      </c>
      <c r="F5349">
        <v>4434927.6356235603</v>
      </c>
      <c r="G5349">
        <v>26.3</v>
      </c>
      <c r="H5349">
        <v>0.88482868651466196</v>
      </c>
      <c r="I5349">
        <v>2.98918383319619</v>
      </c>
      <c r="J5349" s="1">
        <v>41936</v>
      </c>
      <c r="K5349" s="1">
        <v>41941</v>
      </c>
      <c r="L5349">
        <v>2014</v>
      </c>
      <c r="M5349">
        <v>0.75</v>
      </c>
      <c r="N5349" t="s">
        <v>4484</v>
      </c>
      <c r="O5349" s="2">
        <v>3.472222222222222E-3</v>
      </c>
      <c r="P5349">
        <v>2.9649999999999999E-2</v>
      </c>
      <c r="Q5349">
        <v>2.9190000000000001E-2</v>
      </c>
      <c r="R5349">
        <v>12.74</v>
      </c>
      <c r="S5349">
        <v>12.74</v>
      </c>
      <c r="T5349" t="s">
        <v>649</v>
      </c>
      <c r="U5349">
        <v>0</v>
      </c>
      <c r="V5349" t="b">
        <v>0</v>
      </c>
    </row>
    <row r="5350" spans="1:22" x14ac:dyDescent="0.25">
      <c r="A5350">
        <v>3692748</v>
      </c>
      <c r="B5350" t="s">
        <v>4160</v>
      </c>
      <c r="C5350">
        <v>2.7832677E-2</v>
      </c>
      <c r="D5350">
        <v>6.2235757000000003E-2</v>
      </c>
      <c r="E5350">
        <v>31334.456620000001</v>
      </c>
      <c r="F5350">
        <v>5640547.4166033901</v>
      </c>
      <c r="G5350">
        <v>24.9</v>
      </c>
      <c r="H5350">
        <v>1.0172245606989601</v>
      </c>
      <c r="I5350">
        <v>3.9306539693286799</v>
      </c>
      <c r="J5350" s="1">
        <v>41915</v>
      </c>
      <c r="K5350" s="1">
        <v>41942</v>
      </c>
      <c r="L5350">
        <v>2014</v>
      </c>
      <c r="M5350">
        <v>0.75</v>
      </c>
      <c r="N5350" t="s">
        <v>4161</v>
      </c>
      <c r="O5350" s="2">
        <v>6.9444444444444447E-4</v>
      </c>
      <c r="P5350">
        <v>3.7699999999999997E-2</v>
      </c>
      <c r="Q5350">
        <v>3.7699999999999997E-2</v>
      </c>
      <c r="R5350">
        <v>8.6999999999999993</v>
      </c>
      <c r="S5350">
        <v>8.6999999999999993</v>
      </c>
      <c r="T5350" t="s">
        <v>185</v>
      </c>
      <c r="U5350">
        <v>0</v>
      </c>
      <c r="V5350" t="b">
        <v>0</v>
      </c>
    </row>
    <row r="5351" spans="1:22" x14ac:dyDescent="0.25">
      <c r="A5351">
        <v>3693845</v>
      </c>
      <c r="B5351" t="s">
        <v>4196</v>
      </c>
      <c r="C5351">
        <v>2.3150212E-2</v>
      </c>
      <c r="D5351">
        <v>5.1765447999999999E-2</v>
      </c>
      <c r="E5351">
        <v>27498.131109999998</v>
      </c>
      <c r="F5351">
        <v>6857514.6747359103</v>
      </c>
      <c r="G5351">
        <v>25.3</v>
      </c>
      <c r="H5351">
        <v>1.0234725211275399</v>
      </c>
      <c r="I5351">
        <v>2.11934387311446</v>
      </c>
      <c r="J5351" s="1">
        <v>41933</v>
      </c>
      <c r="K5351" s="1">
        <v>41938</v>
      </c>
      <c r="L5351">
        <v>2014</v>
      </c>
      <c r="M5351">
        <v>0.75</v>
      </c>
      <c r="N5351" t="s">
        <v>4197</v>
      </c>
      <c r="O5351" s="2">
        <v>6.9444444444444447E-4</v>
      </c>
      <c r="P5351">
        <v>4.5839999999999999E-2</v>
      </c>
      <c r="Q5351">
        <v>4.5629999999999997E-2</v>
      </c>
      <c r="R5351">
        <v>7.64</v>
      </c>
      <c r="S5351">
        <v>7.63</v>
      </c>
      <c r="T5351" t="s">
        <v>159</v>
      </c>
      <c r="U5351">
        <v>0</v>
      </c>
      <c r="V5351" t="b">
        <v>0</v>
      </c>
    </row>
    <row r="5352" spans="1:22" x14ac:dyDescent="0.25">
      <c r="A5352">
        <v>3694047</v>
      </c>
      <c r="B5352" t="s">
        <v>4223</v>
      </c>
      <c r="C5352">
        <v>2.5383703000000001E-2</v>
      </c>
      <c r="D5352">
        <v>5.6759684999999997E-2</v>
      </c>
      <c r="E5352">
        <v>71069.133979999999</v>
      </c>
      <c r="F5352">
        <v>2641197.5929779802</v>
      </c>
      <c r="G5352">
        <v>25.1</v>
      </c>
      <c r="H5352">
        <v>0.59731154021154897</v>
      </c>
      <c r="I5352">
        <v>2.8893827659526501</v>
      </c>
      <c r="J5352" s="1">
        <v>41934</v>
      </c>
      <c r="K5352" s="1">
        <v>41936</v>
      </c>
      <c r="L5352">
        <v>2014</v>
      </c>
      <c r="M5352">
        <v>0.75</v>
      </c>
      <c r="N5352" t="s">
        <v>4197</v>
      </c>
      <c r="O5352" s="2">
        <v>6.9444444444444447E-4</v>
      </c>
      <c r="P5352">
        <v>1.7659999999999999E-2</v>
      </c>
      <c r="Q5352">
        <v>1.7569999999999999E-2</v>
      </c>
      <c r="R5352">
        <v>19.739999999999998</v>
      </c>
      <c r="S5352">
        <v>19.73</v>
      </c>
      <c r="T5352" t="s">
        <v>427</v>
      </c>
      <c r="U5352">
        <v>0</v>
      </c>
      <c r="V5352" t="b">
        <v>0</v>
      </c>
    </row>
    <row r="5353" spans="1:22" x14ac:dyDescent="0.25">
      <c r="A5353">
        <v>3695295</v>
      </c>
      <c r="B5353" t="s">
        <v>4120</v>
      </c>
      <c r="C5353">
        <v>1.3321556999999999E-2</v>
      </c>
      <c r="D5353">
        <v>2.9787905999999999E-2</v>
      </c>
      <c r="E5353">
        <v>42967.123650000001</v>
      </c>
      <c r="F5353">
        <v>974856.15049999999</v>
      </c>
      <c r="G5353">
        <v>26.5</v>
      </c>
      <c r="H5353">
        <v>0.793317304</v>
      </c>
      <c r="I5353">
        <v>1.49746654940958</v>
      </c>
      <c r="J5353" s="1">
        <v>41941</v>
      </c>
      <c r="K5353" s="1">
        <v>41942</v>
      </c>
      <c r="L5353">
        <v>2014</v>
      </c>
      <c r="M5353">
        <v>0.75</v>
      </c>
      <c r="N5353" t="s">
        <v>4121</v>
      </c>
      <c r="O5353" s="2">
        <v>4.3749999999999997E-2</v>
      </c>
      <c r="P5353">
        <v>6.5199999999999998E-3</v>
      </c>
      <c r="Q5353">
        <v>6.4000000000000003E-3</v>
      </c>
      <c r="R5353">
        <v>11.94</v>
      </c>
      <c r="S5353">
        <v>11.9</v>
      </c>
      <c r="T5353" t="s">
        <v>153</v>
      </c>
      <c r="U5353">
        <v>0</v>
      </c>
      <c r="V5353" t="b">
        <v>0</v>
      </c>
    </row>
    <row r="5354" spans="1:22" x14ac:dyDescent="0.25">
      <c r="A5354">
        <v>3471514</v>
      </c>
      <c r="B5354" t="s">
        <v>4142</v>
      </c>
      <c r="C5354">
        <v>1.1080388E-2</v>
      </c>
      <c r="D5354">
        <v>2.4776500999999999E-2</v>
      </c>
      <c r="E5354">
        <v>25139.36709</v>
      </c>
      <c r="F5354">
        <v>4169121.5268562902</v>
      </c>
      <c r="G5354">
        <v>26.9</v>
      </c>
      <c r="H5354">
        <v>0.66656093435031405</v>
      </c>
      <c r="I5354">
        <v>1.09912802553274</v>
      </c>
      <c r="J5354" s="1">
        <v>40100</v>
      </c>
      <c r="K5354" s="1">
        <v>40101</v>
      </c>
      <c r="L5354">
        <v>2014</v>
      </c>
      <c r="M5354">
        <v>0.75</v>
      </c>
      <c r="N5354" t="s">
        <v>4143</v>
      </c>
      <c r="O5354" s="2">
        <v>0.81319444444444444</v>
      </c>
      <c r="P5354">
        <v>2.7869999999999999E-2</v>
      </c>
      <c r="Q5354">
        <v>2.1090000000000001E-2</v>
      </c>
      <c r="R5354">
        <v>6.98</v>
      </c>
      <c r="S5354">
        <v>6.97</v>
      </c>
      <c r="T5354" t="s">
        <v>782</v>
      </c>
      <c r="U5354">
        <v>0</v>
      </c>
      <c r="V5354" t="b">
        <v>0</v>
      </c>
    </row>
    <row r="5355" spans="1:22" x14ac:dyDescent="0.25">
      <c r="A5355">
        <v>3694131</v>
      </c>
      <c r="B5355" t="s">
        <v>4184</v>
      </c>
      <c r="C5355">
        <v>8.8014649999999996E-3</v>
      </c>
      <c r="D5355">
        <v>1.9680675000000002E-2</v>
      </c>
      <c r="E5355">
        <v>43441.145429999997</v>
      </c>
      <c r="F5355">
        <v>164195.98920000001</v>
      </c>
      <c r="G5355">
        <v>27.4</v>
      </c>
      <c r="H5355">
        <v>0.87171343968584603</v>
      </c>
      <c r="I5355">
        <v>3.3750251122991299</v>
      </c>
      <c r="J5355" s="1">
        <v>41937</v>
      </c>
      <c r="K5355" s="1">
        <v>41939</v>
      </c>
      <c r="L5355">
        <v>2014</v>
      </c>
      <c r="M5355">
        <v>0.75</v>
      </c>
      <c r="N5355" t="s">
        <v>4143</v>
      </c>
      <c r="O5355" s="2">
        <v>6.9444444444444447E-4</v>
      </c>
      <c r="P5355">
        <v>1.1000000000000001E-3</v>
      </c>
      <c r="Q5355">
        <v>1.1000000000000001E-3</v>
      </c>
      <c r="R5355">
        <v>12.07</v>
      </c>
      <c r="S5355">
        <v>11.86</v>
      </c>
      <c r="T5355" t="s">
        <v>903</v>
      </c>
      <c r="U5355">
        <v>1</v>
      </c>
      <c r="V5355" t="b">
        <v>0</v>
      </c>
    </row>
    <row r="5356" spans="1:22" x14ac:dyDescent="0.25">
      <c r="A5356">
        <v>3694465</v>
      </c>
      <c r="B5356" t="s">
        <v>4486</v>
      </c>
      <c r="C5356">
        <v>8.0270319999999999E-3</v>
      </c>
      <c r="D5356">
        <v>1.7948988999999999E-2</v>
      </c>
      <c r="E5356">
        <v>24273.167570000001</v>
      </c>
      <c r="F5356">
        <v>2978816.7679785602</v>
      </c>
      <c r="G5356">
        <v>27.6</v>
      </c>
      <c r="H5356">
        <v>1.0135046431205099</v>
      </c>
      <c r="I5356">
        <v>3.3727653854948501</v>
      </c>
      <c r="J5356" s="1">
        <v>41937</v>
      </c>
      <c r="K5356" s="1">
        <v>41943</v>
      </c>
      <c r="L5356">
        <v>2014</v>
      </c>
      <c r="M5356">
        <v>0.75</v>
      </c>
      <c r="N5356" t="s">
        <v>4143</v>
      </c>
      <c r="O5356" s="2">
        <v>6.9444444444444447E-4</v>
      </c>
      <c r="P5356">
        <v>1.9910000000000001E-2</v>
      </c>
      <c r="Q5356">
        <v>1.9789999999999999E-2</v>
      </c>
      <c r="R5356">
        <v>6.74</v>
      </c>
      <c r="S5356">
        <v>6.72</v>
      </c>
      <c r="T5356" t="s">
        <v>890</v>
      </c>
      <c r="U5356">
        <v>0</v>
      </c>
      <c r="V5356" t="b">
        <v>0</v>
      </c>
    </row>
    <row r="5357" spans="1:22" x14ac:dyDescent="0.25">
      <c r="A5357">
        <v>3694988</v>
      </c>
      <c r="B5357" t="s">
        <v>4487</v>
      </c>
      <c r="C5357">
        <v>5.0647145999999997E-2</v>
      </c>
      <c r="D5357">
        <v>0.113250461</v>
      </c>
      <c r="E5357">
        <v>107055.51059999999</v>
      </c>
      <c r="F5357">
        <v>6638459.9947138196</v>
      </c>
      <c r="G5357">
        <v>23.6</v>
      </c>
      <c r="H5357">
        <v>0.20140607211387301</v>
      </c>
      <c r="I5357">
        <v>1.6330646499929</v>
      </c>
      <c r="J5357" s="1">
        <v>41940</v>
      </c>
      <c r="K5357" s="1">
        <v>41945</v>
      </c>
      <c r="L5357">
        <v>2014</v>
      </c>
      <c r="M5357">
        <v>0.75</v>
      </c>
      <c r="N5357" t="s">
        <v>4143</v>
      </c>
      <c r="O5357" s="2">
        <v>6.9444444444444447E-4</v>
      </c>
      <c r="P5357">
        <v>4.4359999999999997E-2</v>
      </c>
      <c r="Q5357">
        <v>4.4060000000000002E-2</v>
      </c>
      <c r="R5357">
        <v>29.73</v>
      </c>
      <c r="S5357">
        <v>29.73</v>
      </c>
      <c r="T5357" t="s">
        <v>2962</v>
      </c>
      <c r="U5357">
        <v>0</v>
      </c>
      <c r="V5357" t="b">
        <v>0</v>
      </c>
    </row>
    <row r="5358" spans="1:22" x14ac:dyDescent="0.25">
      <c r="A5358">
        <v>3694783</v>
      </c>
      <c r="B5358" t="s">
        <v>4488</v>
      </c>
      <c r="C5358">
        <v>1.3321556999999999E-2</v>
      </c>
      <c r="D5358">
        <v>2.9787905999999999E-2</v>
      </c>
      <c r="E5358">
        <v>44532.952340000003</v>
      </c>
      <c r="F5358">
        <v>1829885.8880924699</v>
      </c>
      <c r="G5358">
        <v>26.5</v>
      </c>
      <c r="H5358">
        <v>0.87011804740186605</v>
      </c>
      <c r="I5358">
        <v>2.9716636271268899</v>
      </c>
      <c r="J5358" s="1">
        <v>41938</v>
      </c>
      <c r="K5358" s="1">
        <v>41940</v>
      </c>
      <c r="L5358">
        <v>2014</v>
      </c>
      <c r="M5358">
        <v>0.75</v>
      </c>
      <c r="N5358" t="s">
        <v>4489</v>
      </c>
      <c r="O5358" s="2">
        <v>6.9444444444444441E-3</v>
      </c>
      <c r="P5358">
        <v>1.223E-2</v>
      </c>
      <c r="Q5358">
        <v>1.2109999999999999E-2</v>
      </c>
      <c r="R5358">
        <v>12.37</v>
      </c>
      <c r="S5358">
        <v>12.35</v>
      </c>
      <c r="T5358" t="s">
        <v>153</v>
      </c>
      <c r="U5358">
        <v>0</v>
      </c>
      <c r="V5358" t="b">
        <v>0</v>
      </c>
    </row>
    <row r="5359" spans="1:22" x14ac:dyDescent="0.25">
      <c r="A5359">
        <v>3694526</v>
      </c>
      <c r="B5359" t="s">
        <v>4490</v>
      </c>
      <c r="C5359">
        <v>9.6506149999999995E-3</v>
      </c>
      <c r="D5359">
        <v>2.1579431E-2</v>
      </c>
      <c r="E5359">
        <v>32929.408439999999</v>
      </c>
      <c r="F5359">
        <v>2921814.53414609</v>
      </c>
      <c r="G5359">
        <v>27.2</v>
      </c>
      <c r="H5359">
        <v>0.98383081699999997</v>
      </c>
      <c r="I5359">
        <v>3.7248597550200602</v>
      </c>
      <c r="J5359" s="1">
        <v>41937</v>
      </c>
      <c r="K5359" s="1">
        <v>41942</v>
      </c>
      <c r="L5359">
        <v>2014</v>
      </c>
      <c r="M5359">
        <v>0.75</v>
      </c>
      <c r="N5359" t="s">
        <v>4491</v>
      </c>
      <c r="O5359" s="2">
        <v>6.9444444444444447E-4</v>
      </c>
      <c r="P5359">
        <v>1.9529999999999999E-2</v>
      </c>
      <c r="Q5359">
        <v>1.9439999999999999E-2</v>
      </c>
      <c r="R5359">
        <v>9.15</v>
      </c>
      <c r="S5359">
        <v>9.1300000000000008</v>
      </c>
      <c r="T5359" t="s">
        <v>473</v>
      </c>
      <c r="U5359">
        <v>0</v>
      </c>
      <c r="V5359" t="b">
        <v>0</v>
      </c>
    </row>
    <row r="5360" spans="1:22" x14ac:dyDescent="0.25">
      <c r="A5360">
        <v>3693826</v>
      </c>
      <c r="B5360" t="s">
        <v>4492</v>
      </c>
      <c r="C5360">
        <v>2.5383703000000001E-2</v>
      </c>
      <c r="D5360">
        <v>5.6759684999999997E-2</v>
      </c>
      <c r="E5360">
        <v>44076.608939999998</v>
      </c>
      <c r="F5360">
        <v>3109793.2187135001</v>
      </c>
      <c r="G5360">
        <v>25.1</v>
      </c>
      <c r="H5360">
        <v>0.90884401930828695</v>
      </c>
      <c r="I5360">
        <v>4.3169850011154498</v>
      </c>
      <c r="J5360" s="1">
        <v>41933</v>
      </c>
      <c r="K5360" s="1">
        <v>41936</v>
      </c>
      <c r="L5360">
        <v>2014</v>
      </c>
      <c r="M5360">
        <v>0.75</v>
      </c>
      <c r="N5360" t="s">
        <v>4030</v>
      </c>
      <c r="O5360" s="2">
        <v>6.9444444444444447E-4</v>
      </c>
      <c r="P5360">
        <v>2.0789999999999999E-2</v>
      </c>
      <c r="Q5360">
        <v>2.061E-2</v>
      </c>
      <c r="R5360">
        <v>12.24</v>
      </c>
      <c r="S5360">
        <v>12.23</v>
      </c>
      <c r="T5360" t="s">
        <v>427</v>
      </c>
      <c r="U5360">
        <v>0</v>
      </c>
      <c r="V5360" t="b">
        <v>0</v>
      </c>
    </row>
    <row r="5361" spans="1:22" x14ac:dyDescent="0.25">
      <c r="A5361">
        <v>3695410</v>
      </c>
      <c r="B5361" t="s">
        <v>4029</v>
      </c>
      <c r="C5361">
        <v>6.9912519999999999E-3</v>
      </c>
      <c r="D5361">
        <v>1.5632915000000001E-2</v>
      </c>
      <c r="E5361">
        <v>23695.349010000002</v>
      </c>
      <c r="F5361">
        <v>1651930.66472931</v>
      </c>
      <c r="G5361">
        <v>27.9</v>
      </c>
      <c r="H5361">
        <v>0.95254683361505299</v>
      </c>
      <c r="I5361">
        <v>1.7019706612418299</v>
      </c>
      <c r="J5361" s="1">
        <v>41939</v>
      </c>
      <c r="K5361" s="1">
        <v>41943</v>
      </c>
      <c r="L5361">
        <v>2014</v>
      </c>
      <c r="M5361">
        <v>0.75</v>
      </c>
      <c r="N5361" t="s">
        <v>4030</v>
      </c>
      <c r="O5361" s="2">
        <v>6.9444444444444447E-4</v>
      </c>
      <c r="P5361">
        <v>1.1039999999999999E-2</v>
      </c>
      <c r="Q5361">
        <v>1.1010000000000001E-2</v>
      </c>
      <c r="R5361">
        <v>6.58</v>
      </c>
      <c r="S5361">
        <v>6.55</v>
      </c>
      <c r="T5361" t="s">
        <v>1316</v>
      </c>
      <c r="U5361">
        <v>0</v>
      </c>
      <c r="V5361" t="b">
        <v>0</v>
      </c>
    </row>
    <row r="5362" spans="1:22" x14ac:dyDescent="0.25">
      <c r="A5362">
        <v>3693239</v>
      </c>
      <c r="B5362" t="s">
        <v>4212</v>
      </c>
      <c r="C5362">
        <v>1.6770845999999999E-2</v>
      </c>
      <c r="D5362">
        <v>3.7500751999999998E-2</v>
      </c>
      <c r="E5362">
        <v>38439.259120000002</v>
      </c>
      <c r="F5362">
        <v>2650246.693</v>
      </c>
      <c r="G5362">
        <v>26</v>
      </c>
      <c r="H5362">
        <v>0.83328939968669802</v>
      </c>
      <c r="I5362">
        <v>2.3075877180000002</v>
      </c>
      <c r="J5362" s="1">
        <v>41926</v>
      </c>
      <c r="K5362" s="1">
        <v>41929</v>
      </c>
      <c r="L5362">
        <v>2014</v>
      </c>
      <c r="M5362">
        <v>0.75</v>
      </c>
      <c r="N5362" t="s">
        <v>4145</v>
      </c>
      <c r="O5362" s="2">
        <v>6.9444444444444447E-4</v>
      </c>
      <c r="P5362">
        <v>1.772E-2</v>
      </c>
      <c r="Q5362">
        <v>1.7639999999999999E-2</v>
      </c>
      <c r="R5362">
        <v>10.68</v>
      </c>
      <c r="S5362">
        <v>10.66</v>
      </c>
      <c r="T5362" t="s">
        <v>144</v>
      </c>
      <c r="U5362">
        <v>0</v>
      </c>
      <c r="V5362" t="b">
        <v>0</v>
      </c>
    </row>
    <row r="5363" spans="1:22" x14ac:dyDescent="0.25">
      <c r="A5363">
        <v>3693268</v>
      </c>
      <c r="B5363" t="s">
        <v>4493</v>
      </c>
      <c r="C5363">
        <v>1.5295194E-2</v>
      </c>
      <c r="D5363">
        <v>3.4201093000000002E-2</v>
      </c>
      <c r="E5363">
        <v>20561.12542</v>
      </c>
      <c r="F5363">
        <v>3161632.202</v>
      </c>
      <c r="G5363">
        <v>26.2</v>
      </c>
      <c r="H5363">
        <v>1.00450417649584</v>
      </c>
      <c r="I5363">
        <v>2.2841363734984799</v>
      </c>
      <c r="J5363" s="1">
        <v>41927</v>
      </c>
      <c r="K5363" s="1">
        <v>41939</v>
      </c>
      <c r="L5363">
        <v>2014</v>
      </c>
      <c r="M5363">
        <v>0.75</v>
      </c>
      <c r="N5363" t="s">
        <v>4145</v>
      </c>
      <c r="O5363" s="2">
        <v>6.9444444444444447E-4</v>
      </c>
      <c r="P5363">
        <v>2.1129999999999999E-2</v>
      </c>
      <c r="Q5363">
        <v>2.1059999999999999E-2</v>
      </c>
      <c r="R5363">
        <v>5.71</v>
      </c>
      <c r="S5363">
        <v>5.69</v>
      </c>
      <c r="T5363" t="s">
        <v>365</v>
      </c>
      <c r="U5363">
        <v>0</v>
      </c>
      <c r="V5363" t="b">
        <v>0</v>
      </c>
    </row>
    <row r="5364" spans="1:22" x14ac:dyDescent="0.25">
      <c r="A5364">
        <v>3694125</v>
      </c>
      <c r="B5364" t="s">
        <v>4494</v>
      </c>
      <c r="C5364">
        <v>2.7832677E-2</v>
      </c>
      <c r="D5364">
        <v>6.2235757000000003E-2</v>
      </c>
      <c r="E5364">
        <v>43981.144740000003</v>
      </c>
      <c r="F5364">
        <v>3146922.7518168702</v>
      </c>
      <c r="G5364">
        <v>24.9</v>
      </c>
      <c r="H5364">
        <v>1.01510942589799</v>
      </c>
      <c r="I5364">
        <v>3.9709459167709702</v>
      </c>
      <c r="J5364" s="1">
        <v>41935</v>
      </c>
      <c r="K5364" s="1">
        <v>41938</v>
      </c>
      <c r="L5364">
        <v>2014</v>
      </c>
      <c r="M5364">
        <v>0.75</v>
      </c>
      <c r="N5364" t="s">
        <v>4145</v>
      </c>
      <c r="O5364" s="2">
        <v>6.9444444444444447E-4</v>
      </c>
      <c r="P5364">
        <v>2.104E-2</v>
      </c>
      <c r="Q5364">
        <v>2.095E-2</v>
      </c>
      <c r="R5364">
        <v>12.22</v>
      </c>
      <c r="S5364">
        <v>12.21</v>
      </c>
      <c r="T5364" t="s">
        <v>185</v>
      </c>
      <c r="U5364">
        <v>0</v>
      </c>
      <c r="V5364" t="b">
        <v>0</v>
      </c>
    </row>
    <row r="5365" spans="1:22" x14ac:dyDescent="0.25">
      <c r="A5365">
        <v>3695294</v>
      </c>
      <c r="B5365" t="s">
        <v>4144</v>
      </c>
      <c r="C5365">
        <v>1.0105434E-2</v>
      </c>
      <c r="D5365">
        <v>2.2596438E-2</v>
      </c>
      <c r="E5365">
        <v>22340.366979999999</v>
      </c>
      <c r="F5365">
        <v>1984678.7236456701</v>
      </c>
      <c r="G5365">
        <v>27.1</v>
      </c>
      <c r="H5365">
        <v>0.92595090199999996</v>
      </c>
      <c r="I5365">
        <v>1.4163655857995701</v>
      </c>
      <c r="J5365" s="1">
        <v>41941</v>
      </c>
      <c r="K5365" s="1">
        <v>41946</v>
      </c>
      <c r="L5365">
        <v>2014</v>
      </c>
      <c r="M5365">
        <v>0.75</v>
      </c>
      <c r="N5365" t="s">
        <v>4145</v>
      </c>
      <c r="O5365" s="2">
        <v>3.472222222222222E-3</v>
      </c>
      <c r="P5365">
        <v>1.3270000000000001E-2</v>
      </c>
      <c r="Q5365">
        <v>1.315E-2</v>
      </c>
      <c r="R5365">
        <v>6.21</v>
      </c>
      <c r="S5365">
        <v>6.17</v>
      </c>
      <c r="T5365" t="s">
        <v>670</v>
      </c>
      <c r="U5365">
        <v>0</v>
      </c>
      <c r="V5365" t="b">
        <v>0</v>
      </c>
    </row>
    <row r="5366" spans="1:22" x14ac:dyDescent="0.25">
      <c r="A5366">
        <v>3695736</v>
      </c>
      <c r="B5366" t="s">
        <v>4495</v>
      </c>
      <c r="C5366">
        <v>1.8388867E-2</v>
      </c>
      <c r="D5366">
        <v>4.1118756999999999E-2</v>
      </c>
      <c r="E5366">
        <v>47424.953300000001</v>
      </c>
      <c r="F5366">
        <v>4038005.2769118301</v>
      </c>
      <c r="G5366">
        <v>25.8</v>
      </c>
      <c r="H5366">
        <v>0.906678883085135</v>
      </c>
      <c r="I5366">
        <v>3.0297411641365701</v>
      </c>
      <c r="J5366" s="1">
        <v>41942</v>
      </c>
      <c r="K5366" s="1">
        <v>41945</v>
      </c>
      <c r="L5366">
        <v>2014</v>
      </c>
      <c r="M5366">
        <v>0.75</v>
      </c>
      <c r="N5366" t="s">
        <v>4145</v>
      </c>
      <c r="O5366" s="2">
        <v>4.8611111111111112E-3</v>
      </c>
      <c r="P5366">
        <v>2.699E-2</v>
      </c>
      <c r="Q5366">
        <v>2.6749999999999999E-2</v>
      </c>
      <c r="R5366">
        <v>13.17</v>
      </c>
      <c r="S5366">
        <v>13.17</v>
      </c>
      <c r="T5366" t="s">
        <v>792</v>
      </c>
      <c r="U5366">
        <v>0</v>
      </c>
      <c r="V5366" t="b">
        <v>0</v>
      </c>
    </row>
    <row r="5367" spans="1:22" x14ac:dyDescent="0.25">
      <c r="A5367">
        <v>3694986</v>
      </c>
      <c r="B5367" t="s">
        <v>4496</v>
      </c>
      <c r="C5367">
        <v>1.5295194E-2</v>
      </c>
      <c r="D5367">
        <v>3.4201093000000002E-2</v>
      </c>
      <c r="E5367">
        <v>42222.588219999998</v>
      </c>
      <c r="F5367">
        <v>2608578.4509999999</v>
      </c>
      <c r="G5367">
        <v>26.2</v>
      </c>
      <c r="H5367">
        <v>0.99522039474361501</v>
      </c>
      <c r="I5367">
        <v>2.3139220270283798</v>
      </c>
      <c r="J5367" s="1">
        <v>41939</v>
      </c>
      <c r="K5367" s="1">
        <v>41943</v>
      </c>
      <c r="L5367">
        <v>2014</v>
      </c>
      <c r="M5367">
        <v>0.75</v>
      </c>
      <c r="N5367" t="s">
        <v>4073</v>
      </c>
      <c r="O5367" s="2">
        <v>6.9444444444444447E-4</v>
      </c>
      <c r="P5367">
        <v>1.7440000000000001E-2</v>
      </c>
      <c r="Q5367">
        <v>1.7389999999999999E-2</v>
      </c>
      <c r="R5367">
        <v>11.73</v>
      </c>
      <c r="S5367">
        <v>11.72</v>
      </c>
      <c r="T5367" t="s">
        <v>365</v>
      </c>
      <c r="U5367">
        <v>0</v>
      </c>
      <c r="V5367" t="b">
        <v>0</v>
      </c>
    </row>
    <row r="5368" spans="1:22" x14ac:dyDescent="0.25">
      <c r="A5368">
        <v>3695419</v>
      </c>
      <c r="B5368" t="s">
        <v>4497</v>
      </c>
      <c r="C5368">
        <v>3.5039264000000001E-2</v>
      </c>
      <c r="D5368">
        <v>7.8350175999999994E-2</v>
      </c>
      <c r="E5368">
        <v>71929.167990000002</v>
      </c>
      <c r="F5368">
        <v>2011903.905</v>
      </c>
      <c r="G5368">
        <v>24.4</v>
      </c>
      <c r="H5368">
        <v>0.61389874848820403</v>
      </c>
      <c r="I5368">
        <v>2.8986757809457502</v>
      </c>
      <c r="J5368" s="1">
        <v>41942</v>
      </c>
      <c r="K5368" s="1">
        <v>41946</v>
      </c>
      <c r="L5368">
        <v>2014</v>
      </c>
      <c r="M5368">
        <v>0.75</v>
      </c>
      <c r="N5368" t="s">
        <v>4073</v>
      </c>
      <c r="O5368" s="2">
        <v>6.9444444444444447E-4</v>
      </c>
      <c r="P5368">
        <v>1.345E-2</v>
      </c>
      <c r="Q5368">
        <v>1.34E-2</v>
      </c>
      <c r="R5368">
        <v>19.98</v>
      </c>
      <c r="S5368">
        <v>19.97</v>
      </c>
      <c r="T5368" t="s">
        <v>290</v>
      </c>
      <c r="U5368">
        <v>1</v>
      </c>
      <c r="V5368" t="b">
        <v>0</v>
      </c>
    </row>
    <row r="5369" spans="1:22" x14ac:dyDescent="0.25">
      <c r="A5369">
        <v>3695653</v>
      </c>
      <c r="B5369" t="s">
        <v>4072</v>
      </c>
      <c r="C5369">
        <v>5.0647145999999997E-2</v>
      </c>
      <c r="D5369">
        <v>0.113250461</v>
      </c>
      <c r="E5369">
        <v>43106.061459999997</v>
      </c>
      <c r="F5369">
        <v>7333506.0750891296</v>
      </c>
      <c r="G5369">
        <v>23.6</v>
      </c>
      <c r="H5369">
        <v>0.89735546619236195</v>
      </c>
      <c r="I5369">
        <v>1.9181044112738601</v>
      </c>
      <c r="J5369" s="1">
        <v>41942</v>
      </c>
      <c r="K5369" s="1">
        <v>41965</v>
      </c>
      <c r="L5369">
        <v>2014</v>
      </c>
      <c r="M5369">
        <v>0.75</v>
      </c>
      <c r="N5369" t="s">
        <v>4073</v>
      </c>
      <c r="O5369" s="2">
        <v>6.9444444444444447E-4</v>
      </c>
      <c r="P5369">
        <v>4.9020000000000001E-2</v>
      </c>
      <c r="Q5369">
        <v>4.8919999999999998E-2</v>
      </c>
      <c r="R5369">
        <v>11.97</v>
      </c>
      <c r="S5369">
        <v>11.97</v>
      </c>
      <c r="T5369" t="s">
        <v>168</v>
      </c>
      <c r="U5369">
        <v>0</v>
      </c>
      <c r="V5369" t="b">
        <v>0</v>
      </c>
    </row>
    <row r="5370" spans="1:22" x14ac:dyDescent="0.25">
      <c r="A5370">
        <v>3694461</v>
      </c>
      <c r="B5370" t="s">
        <v>4498</v>
      </c>
      <c r="C5370">
        <v>1.7561232E-2</v>
      </c>
      <c r="D5370">
        <v>3.9268108000000003E-2</v>
      </c>
      <c r="E5370">
        <v>25199.467489999999</v>
      </c>
      <c r="F5370">
        <v>6428440.7717233598</v>
      </c>
      <c r="G5370">
        <v>25.9</v>
      </c>
      <c r="H5370">
        <v>1.01236815211786</v>
      </c>
      <c r="I5370">
        <v>3.3508457648775698</v>
      </c>
      <c r="J5370" s="1">
        <v>41936</v>
      </c>
      <c r="K5370" s="1">
        <v>41938</v>
      </c>
      <c r="L5370">
        <v>2014</v>
      </c>
      <c r="M5370">
        <v>0.75</v>
      </c>
      <c r="N5370" t="s">
        <v>4071</v>
      </c>
      <c r="O5370" s="2">
        <v>6.2500000000000003E-3</v>
      </c>
      <c r="P5370">
        <v>4.2970000000000001E-2</v>
      </c>
      <c r="Q5370">
        <v>4.2700000000000002E-2</v>
      </c>
      <c r="R5370">
        <v>7</v>
      </c>
      <c r="S5370">
        <v>6.99</v>
      </c>
      <c r="T5370" t="s">
        <v>630</v>
      </c>
      <c r="U5370">
        <v>0</v>
      </c>
      <c r="V5370" t="b">
        <v>0</v>
      </c>
    </row>
    <row r="5371" spans="1:22" x14ac:dyDescent="0.25">
      <c r="A5371">
        <v>3694522</v>
      </c>
      <c r="B5371" t="s">
        <v>4499</v>
      </c>
      <c r="C5371">
        <v>1.2721988E-2</v>
      </c>
      <c r="D5371">
        <v>2.844723E-2</v>
      </c>
      <c r="E5371">
        <v>40479.6296</v>
      </c>
      <c r="F5371">
        <v>5093659.82</v>
      </c>
      <c r="G5371">
        <v>26.6</v>
      </c>
      <c r="H5371">
        <v>0.92260285320604996</v>
      </c>
      <c r="I5371">
        <v>3.0980056249999999</v>
      </c>
      <c r="J5371" s="1">
        <v>41937</v>
      </c>
      <c r="K5371" s="1">
        <v>41941</v>
      </c>
      <c r="L5371">
        <v>2014</v>
      </c>
      <c r="M5371">
        <v>0.75</v>
      </c>
      <c r="N5371" t="s">
        <v>4071</v>
      </c>
      <c r="O5371" s="2">
        <v>6.9444444444444447E-4</v>
      </c>
      <c r="P5371">
        <v>3.4049999999999997E-2</v>
      </c>
      <c r="Q5371">
        <v>3.3759999999999998E-2</v>
      </c>
      <c r="R5371">
        <v>11.24</v>
      </c>
      <c r="S5371">
        <v>11.24</v>
      </c>
      <c r="T5371" t="s">
        <v>803</v>
      </c>
      <c r="U5371">
        <v>0</v>
      </c>
      <c r="V5371" t="b">
        <v>0</v>
      </c>
    </row>
    <row r="5372" spans="1:22" x14ac:dyDescent="0.25">
      <c r="A5372">
        <v>3695420</v>
      </c>
      <c r="B5372" t="s">
        <v>4070</v>
      </c>
      <c r="C5372">
        <v>6.0891262000000002E-2</v>
      </c>
      <c r="D5372">
        <v>0.136157002</v>
      </c>
      <c r="E5372">
        <v>26342.683389999998</v>
      </c>
      <c r="F5372">
        <v>6260863.0478835804</v>
      </c>
      <c r="G5372">
        <v>23.2</v>
      </c>
      <c r="H5372">
        <v>1.00304028346869</v>
      </c>
      <c r="I5372">
        <v>1.8196512276415899</v>
      </c>
      <c r="J5372" s="1">
        <v>41942</v>
      </c>
      <c r="K5372" s="1">
        <v>41966</v>
      </c>
      <c r="L5372">
        <v>2014</v>
      </c>
      <c r="M5372">
        <v>0.75</v>
      </c>
      <c r="N5372" t="s">
        <v>4071</v>
      </c>
      <c r="O5372" s="2">
        <v>6.9444444444444447E-4</v>
      </c>
      <c r="P5372">
        <v>4.1849999999999998E-2</v>
      </c>
      <c r="Q5372">
        <v>4.172E-2</v>
      </c>
      <c r="R5372">
        <v>7.32</v>
      </c>
      <c r="S5372">
        <v>7.31</v>
      </c>
      <c r="T5372" t="s">
        <v>393</v>
      </c>
      <c r="U5372">
        <v>0</v>
      </c>
      <c r="V5372" t="b">
        <v>0</v>
      </c>
    </row>
    <row r="5373" spans="1:22" x14ac:dyDescent="0.25">
      <c r="A5373">
        <v>3694520</v>
      </c>
      <c r="B5373" t="s">
        <v>4500</v>
      </c>
      <c r="C5373">
        <v>2.0162992000000001E-2</v>
      </c>
      <c r="D5373">
        <v>4.5085820999999998E-2</v>
      </c>
      <c r="E5373">
        <v>27357.115740000001</v>
      </c>
      <c r="F5373">
        <v>6920295.1262971302</v>
      </c>
      <c r="G5373">
        <v>25.6</v>
      </c>
      <c r="H5373">
        <v>1.0182188871020901</v>
      </c>
      <c r="I5373">
        <v>4.6071756069439198</v>
      </c>
      <c r="J5373" s="1">
        <v>41937</v>
      </c>
      <c r="K5373" s="1">
        <v>41969</v>
      </c>
      <c r="L5373">
        <v>2014</v>
      </c>
      <c r="M5373">
        <v>0.75</v>
      </c>
      <c r="N5373" t="s">
        <v>4501</v>
      </c>
      <c r="O5373" s="2">
        <v>6.9444444444444447E-4</v>
      </c>
      <c r="P5373">
        <v>4.6260000000000003E-2</v>
      </c>
      <c r="Q5373">
        <v>4.6120000000000001E-2</v>
      </c>
      <c r="R5373">
        <v>7.6</v>
      </c>
      <c r="S5373">
        <v>7.59</v>
      </c>
      <c r="T5373" t="s">
        <v>27</v>
      </c>
      <c r="U5373">
        <v>0</v>
      </c>
      <c r="V5373" t="b">
        <v>0</v>
      </c>
    </row>
    <row r="5374" spans="1:22" x14ac:dyDescent="0.25">
      <c r="A5374">
        <v>3695649</v>
      </c>
      <c r="B5374" t="s">
        <v>4502</v>
      </c>
      <c r="C5374">
        <v>1.7561232E-2</v>
      </c>
      <c r="D5374">
        <v>3.9268108000000003E-2</v>
      </c>
      <c r="E5374">
        <v>50588.090620000003</v>
      </c>
      <c r="F5374">
        <v>1186734.68050911</v>
      </c>
      <c r="G5374">
        <v>25.9</v>
      </c>
      <c r="H5374">
        <v>0.78100392710921596</v>
      </c>
      <c r="I5374">
        <v>2.9171668044572701</v>
      </c>
      <c r="J5374" s="1">
        <v>41942</v>
      </c>
      <c r="K5374" s="1">
        <v>41950</v>
      </c>
      <c r="L5374">
        <v>2014</v>
      </c>
      <c r="M5374">
        <v>0.75</v>
      </c>
      <c r="N5374" t="s">
        <v>4501</v>
      </c>
      <c r="O5374" s="2">
        <v>6.9444444444444447E-4</v>
      </c>
      <c r="P5374">
        <v>7.9299999999999995E-3</v>
      </c>
      <c r="Q5374">
        <v>7.8899999999999994E-3</v>
      </c>
      <c r="R5374">
        <v>14.05</v>
      </c>
      <c r="S5374">
        <v>14.03</v>
      </c>
      <c r="T5374" t="s">
        <v>630</v>
      </c>
      <c r="U5374">
        <v>0</v>
      </c>
      <c r="V5374" t="b">
        <v>0</v>
      </c>
    </row>
    <row r="5375" spans="1:22" x14ac:dyDescent="0.25">
      <c r="A5375">
        <v>3698573</v>
      </c>
      <c r="B5375" t="s">
        <v>4503</v>
      </c>
      <c r="C5375">
        <v>1.7561232E-2</v>
      </c>
      <c r="D5375">
        <v>3.9268108000000003E-2</v>
      </c>
      <c r="E5375">
        <v>23965.540290000001</v>
      </c>
      <c r="F5375">
        <v>5653846.6373268198</v>
      </c>
      <c r="G5375">
        <v>25.9</v>
      </c>
      <c r="H5375">
        <v>0.99441226440480002</v>
      </c>
      <c r="I5375">
        <v>1.77221987273808</v>
      </c>
      <c r="J5375" s="1">
        <v>41962</v>
      </c>
      <c r="K5375" s="1">
        <v>41968</v>
      </c>
      <c r="L5375">
        <v>2014</v>
      </c>
      <c r="M5375">
        <v>0.75</v>
      </c>
      <c r="N5375" t="s">
        <v>4501</v>
      </c>
      <c r="O5375" s="2">
        <v>6.9444444444444447E-4</v>
      </c>
      <c r="P5375">
        <v>3.7789999999999997E-2</v>
      </c>
      <c r="Q5375">
        <v>3.7530000000000001E-2</v>
      </c>
      <c r="R5375">
        <v>6.66</v>
      </c>
      <c r="S5375">
        <v>6.65</v>
      </c>
      <c r="T5375" t="s">
        <v>630</v>
      </c>
      <c r="U5375">
        <v>0</v>
      </c>
      <c r="V5375" t="b">
        <v>0</v>
      </c>
    </row>
    <row r="5376" spans="1:22" x14ac:dyDescent="0.25">
      <c r="A5376">
        <v>3694454</v>
      </c>
      <c r="B5376" t="s">
        <v>4504</v>
      </c>
      <c r="C5376">
        <v>1.4606796E-2</v>
      </c>
      <c r="D5376">
        <v>3.2661790000000003E-2</v>
      </c>
      <c r="E5376">
        <v>35369.697970000001</v>
      </c>
      <c r="F5376">
        <v>5858210.0136461901</v>
      </c>
      <c r="G5376">
        <v>26.3</v>
      </c>
      <c r="H5376">
        <v>0.940443198353768</v>
      </c>
      <c r="I5376">
        <v>2.6810140888844098</v>
      </c>
      <c r="J5376" s="1">
        <v>41936</v>
      </c>
      <c r="K5376" s="1">
        <v>41941</v>
      </c>
      <c r="L5376">
        <v>2014</v>
      </c>
      <c r="M5376">
        <v>0.75</v>
      </c>
      <c r="N5376" t="s">
        <v>4505</v>
      </c>
      <c r="O5376" s="2">
        <v>2.0833333333333333E-3</v>
      </c>
      <c r="P5376">
        <v>3.916E-2</v>
      </c>
      <c r="Q5376">
        <v>3.8769999999999999E-2</v>
      </c>
      <c r="R5376">
        <v>9.82</v>
      </c>
      <c r="S5376">
        <v>9.82</v>
      </c>
      <c r="T5376" t="s">
        <v>649</v>
      </c>
      <c r="U5376">
        <v>0</v>
      </c>
      <c r="V5376" t="b">
        <v>0</v>
      </c>
    </row>
    <row r="5377" spans="1:22" x14ac:dyDescent="0.25">
      <c r="A5377">
        <v>3694048</v>
      </c>
      <c r="B5377" t="s">
        <v>4506</v>
      </c>
      <c r="C5377">
        <v>5.5533490999999997E-2</v>
      </c>
      <c r="D5377">
        <v>0.12417666099999999</v>
      </c>
      <c r="E5377">
        <v>41864.539380000002</v>
      </c>
      <c r="F5377">
        <v>5975064.7844880298</v>
      </c>
      <c r="G5377">
        <v>23.4</v>
      </c>
      <c r="H5377">
        <v>0.84473879849932298</v>
      </c>
      <c r="I5377">
        <v>2.0914375053052301</v>
      </c>
      <c r="J5377" s="1">
        <v>41934</v>
      </c>
      <c r="K5377" s="1">
        <v>41950</v>
      </c>
      <c r="L5377">
        <v>2014</v>
      </c>
      <c r="M5377">
        <v>0.75</v>
      </c>
      <c r="N5377" t="s">
        <v>4507</v>
      </c>
      <c r="O5377" s="2">
        <v>6.9444444444444447E-4</v>
      </c>
      <c r="P5377">
        <v>3.9940000000000003E-2</v>
      </c>
      <c r="Q5377">
        <v>3.9649999999999998E-2</v>
      </c>
      <c r="R5377">
        <v>11.63</v>
      </c>
      <c r="S5377">
        <v>11.62</v>
      </c>
      <c r="T5377" t="s">
        <v>174</v>
      </c>
      <c r="U5377">
        <v>0</v>
      </c>
      <c r="V5377" t="b">
        <v>0</v>
      </c>
    </row>
    <row r="5378" spans="1:22" x14ac:dyDescent="0.25">
      <c r="A5378">
        <v>3696456</v>
      </c>
      <c r="B5378" t="s">
        <v>4092</v>
      </c>
      <c r="C5378">
        <v>6.6765940000000001E-3</v>
      </c>
      <c r="D5378">
        <v>1.4929318E-2</v>
      </c>
      <c r="E5378">
        <v>15015.185509999999</v>
      </c>
      <c r="F5378">
        <v>2659248.83492132</v>
      </c>
      <c r="G5378">
        <v>28</v>
      </c>
      <c r="H5378">
        <v>1.00177986788895</v>
      </c>
      <c r="I5378">
        <v>1.7670904505101199</v>
      </c>
      <c r="J5378" s="1">
        <v>41960</v>
      </c>
      <c r="K5378" s="1">
        <v>41962</v>
      </c>
      <c r="L5378">
        <v>2014</v>
      </c>
      <c r="M5378">
        <v>0.75</v>
      </c>
      <c r="N5378" t="s">
        <v>4093</v>
      </c>
      <c r="O5378" s="2">
        <v>1.1805555555555555E-2</v>
      </c>
      <c r="P5378">
        <v>1.7780000000000001E-2</v>
      </c>
      <c r="Q5378">
        <v>1.7680000000000001E-2</v>
      </c>
      <c r="R5378">
        <v>4.17</v>
      </c>
      <c r="S5378">
        <v>4.13</v>
      </c>
      <c r="T5378" t="s">
        <v>953</v>
      </c>
      <c r="U5378">
        <v>0</v>
      </c>
      <c r="V5378" t="b">
        <v>0</v>
      </c>
    </row>
    <row r="5379" spans="1:22" x14ac:dyDescent="0.25">
      <c r="A5379">
        <v>3694521</v>
      </c>
      <c r="B5379" t="s">
        <v>4188</v>
      </c>
      <c r="C5379">
        <v>1.3949382E-2</v>
      </c>
      <c r="D5379">
        <v>3.1191766999999999E-2</v>
      </c>
      <c r="E5379">
        <v>30106.436529999999</v>
      </c>
      <c r="F5379">
        <v>1393424.5730000001</v>
      </c>
      <c r="G5379">
        <v>26.4</v>
      </c>
      <c r="H5379">
        <v>0.85365536821450405</v>
      </c>
      <c r="I5379">
        <v>1.6914939929999999</v>
      </c>
      <c r="J5379" s="1">
        <v>41937</v>
      </c>
      <c r="K5379" s="1">
        <v>41945</v>
      </c>
      <c r="L5379">
        <v>2014</v>
      </c>
      <c r="M5379">
        <v>0.75</v>
      </c>
      <c r="N5379" t="s">
        <v>4189</v>
      </c>
      <c r="O5379" s="2">
        <v>6.9444444444444447E-4</v>
      </c>
      <c r="P5379">
        <v>9.3100000000000006E-3</v>
      </c>
      <c r="Q5379">
        <v>9.2499999999999995E-3</v>
      </c>
      <c r="R5379">
        <v>8.36</v>
      </c>
      <c r="S5379">
        <v>8.33</v>
      </c>
      <c r="T5379" t="s">
        <v>179</v>
      </c>
      <c r="U5379">
        <v>0</v>
      </c>
      <c r="V5379" t="b">
        <v>0</v>
      </c>
    </row>
    <row r="5380" spans="1:22" x14ac:dyDescent="0.25">
      <c r="A5380">
        <v>3695413</v>
      </c>
      <c r="B5380" t="s">
        <v>4508</v>
      </c>
      <c r="C5380">
        <v>1.2149404000000001E-2</v>
      </c>
      <c r="D5380">
        <v>2.7166893000000001E-2</v>
      </c>
      <c r="E5380">
        <v>34085.934209999999</v>
      </c>
      <c r="F5380">
        <v>1844717.1854819299</v>
      </c>
      <c r="G5380">
        <v>26.7</v>
      </c>
      <c r="H5380">
        <v>0.93595122191173796</v>
      </c>
      <c r="I5380">
        <v>2.8884017631283099</v>
      </c>
      <c r="J5380" s="1">
        <v>41939</v>
      </c>
      <c r="K5380" s="1">
        <v>41949</v>
      </c>
      <c r="L5380">
        <v>2014</v>
      </c>
      <c r="M5380">
        <v>0.75</v>
      </c>
      <c r="N5380" t="s">
        <v>4189</v>
      </c>
      <c r="O5380" s="2">
        <v>6.9444444444444447E-4</v>
      </c>
      <c r="P5380">
        <v>1.2330000000000001E-2</v>
      </c>
      <c r="Q5380">
        <v>1.23E-2</v>
      </c>
      <c r="R5380">
        <v>9.4700000000000006</v>
      </c>
      <c r="S5380">
        <v>9.4499999999999993</v>
      </c>
      <c r="T5380" t="s">
        <v>617</v>
      </c>
      <c r="U5380">
        <v>0</v>
      </c>
      <c r="V5380" t="b">
        <v>0</v>
      </c>
    </row>
    <row r="5381" spans="1:22" x14ac:dyDescent="0.25">
      <c r="A5381">
        <v>3699449</v>
      </c>
      <c r="B5381" t="s">
        <v>4509</v>
      </c>
      <c r="C5381">
        <v>2.2108281E-2</v>
      </c>
      <c r="D5381">
        <v>4.9435619E-2</v>
      </c>
      <c r="E5381">
        <v>33550.617530000003</v>
      </c>
      <c r="F5381">
        <v>3241028.9973560902</v>
      </c>
      <c r="G5381">
        <v>25.4</v>
      </c>
      <c r="H5381">
        <v>0.93642196564659297</v>
      </c>
      <c r="I5381">
        <v>2.4867250816022399</v>
      </c>
      <c r="J5381" s="1">
        <v>41965</v>
      </c>
      <c r="K5381" s="1">
        <v>41970</v>
      </c>
      <c r="L5381">
        <v>2014</v>
      </c>
      <c r="M5381">
        <v>0.75</v>
      </c>
      <c r="N5381" t="s">
        <v>4189</v>
      </c>
      <c r="O5381" s="2">
        <v>2.7777777777777779E-3</v>
      </c>
      <c r="P5381">
        <v>2.1760000000000002E-2</v>
      </c>
      <c r="Q5381">
        <v>2.1530000000000001E-2</v>
      </c>
      <c r="R5381">
        <v>9.3800000000000008</v>
      </c>
      <c r="S5381">
        <v>9.3699999999999992</v>
      </c>
      <c r="T5381" t="s">
        <v>27</v>
      </c>
      <c r="U5381">
        <v>0</v>
      </c>
      <c r="V5381" t="b">
        <v>0</v>
      </c>
    </row>
    <row r="5382" spans="1:22" x14ac:dyDescent="0.25">
      <c r="A5382">
        <v>3672674</v>
      </c>
      <c r="B5382" t="s">
        <v>4096</v>
      </c>
      <c r="C5382">
        <v>1.3321556999999999E-2</v>
      </c>
      <c r="D5382">
        <v>2.9787905999999999E-2</v>
      </c>
      <c r="E5382">
        <v>52152.662190000003</v>
      </c>
      <c r="F5382">
        <v>74715777.373772398</v>
      </c>
      <c r="G5382">
        <v>26.5</v>
      </c>
      <c r="H5382">
        <v>0.87276489019751902</v>
      </c>
      <c r="I5382">
        <v>1.8573660780000001</v>
      </c>
      <c r="J5382" s="1">
        <v>41786</v>
      </c>
      <c r="K5382" s="1">
        <v>41787</v>
      </c>
      <c r="L5382">
        <v>2014</v>
      </c>
      <c r="M5382">
        <v>0.75</v>
      </c>
      <c r="N5382" t="s">
        <v>4097</v>
      </c>
      <c r="O5382" s="2">
        <v>6.9444444444444447E-4</v>
      </c>
      <c r="P5382">
        <v>4.0899999999999999E-3</v>
      </c>
      <c r="Q5382">
        <v>4.0699999999999998E-3</v>
      </c>
      <c r="R5382">
        <v>17.09</v>
      </c>
      <c r="S5382">
        <v>17.05</v>
      </c>
      <c r="T5382" t="s">
        <v>153</v>
      </c>
      <c r="U5382">
        <v>0</v>
      </c>
      <c r="V5382" t="b">
        <v>0</v>
      </c>
    </row>
    <row r="5383" spans="1:22" x14ac:dyDescent="0.25">
      <c r="A5383">
        <v>3696194</v>
      </c>
      <c r="B5383" t="s">
        <v>4510</v>
      </c>
      <c r="C5383">
        <v>3.5039264000000001E-2</v>
      </c>
      <c r="D5383">
        <v>7.8350175999999994E-2</v>
      </c>
      <c r="E5383">
        <v>71977.754839999994</v>
      </c>
      <c r="F5383">
        <v>1518553.6468940501</v>
      </c>
      <c r="G5383">
        <v>24.4</v>
      </c>
      <c r="H5383">
        <v>0.62603496084688803</v>
      </c>
      <c r="I5383">
        <v>3.6965051206438302</v>
      </c>
      <c r="J5383" s="1">
        <v>41959</v>
      </c>
      <c r="K5383" s="1">
        <v>41962</v>
      </c>
      <c r="L5383">
        <v>2014</v>
      </c>
      <c r="M5383">
        <v>0.75</v>
      </c>
      <c r="N5383" t="s">
        <v>4511</v>
      </c>
      <c r="O5383" s="2">
        <v>6.9444444444444447E-4</v>
      </c>
      <c r="P5383">
        <v>1.0149999999999999E-2</v>
      </c>
      <c r="Q5383">
        <v>1.0109999999999999E-2</v>
      </c>
      <c r="R5383">
        <v>19.989999999999998</v>
      </c>
      <c r="S5383">
        <v>19.98</v>
      </c>
      <c r="T5383" t="s">
        <v>290</v>
      </c>
      <c r="U5383">
        <v>1</v>
      </c>
      <c r="V5383" t="b">
        <v>0</v>
      </c>
    </row>
    <row r="5384" spans="1:22" x14ac:dyDescent="0.25">
      <c r="A5384">
        <v>3696455</v>
      </c>
      <c r="B5384" t="s">
        <v>4201</v>
      </c>
      <c r="C5384">
        <v>8.8014651999999999E-2</v>
      </c>
      <c r="D5384">
        <v>0.19680674500000001</v>
      </c>
      <c r="E5384">
        <v>51255.164819999998</v>
      </c>
      <c r="F5384">
        <v>4357900.9190630903</v>
      </c>
      <c r="G5384">
        <v>22.4</v>
      </c>
      <c r="H5384">
        <v>0.99738167600000005</v>
      </c>
      <c r="I5384">
        <v>2.1213828230283398</v>
      </c>
      <c r="J5384" s="1">
        <v>41961</v>
      </c>
      <c r="K5384" s="1">
        <v>41976</v>
      </c>
      <c r="L5384">
        <v>2014</v>
      </c>
      <c r="M5384">
        <v>0.75</v>
      </c>
      <c r="N5384" t="s">
        <v>4202</v>
      </c>
      <c r="O5384" s="2">
        <v>6.9444444444444447E-4</v>
      </c>
      <c r="P5384">
        <v>2.913E-2</v>
      </c>
      <c r="Q5384">
        <v>2.9059999999999999E-2</v>
      </c>
      <c r="R5384">
        <v>14.24</v>
      </c>
      <c r="S5384">
        <v>14.23</v>
      </c>
      <c r="T5384" t="s">
        <v>78</v>
      </c>
      <c r="U5384">
        <v>1</v>
      </c>
      <c r="V5384" t="b">
        <v>0</v>
      </c>
    </row>
    <row r="5385" spans="1:22" x14ac:dyDescent="0.25">
      <c r="A5385">
        <v>3694519</v>
      </c>
      <c r="B5385" t="s">
        <v>4512</v>
      </c>
      <c r="C5385">
        <v>1.3949382E-2</v>
      </c>
      <c r="D5385">
        <v>3.1191766999999999E-2</v>
      </c>
      <c r="E5385">
        <v>14368.91373</v>
      </c>
      <c r="F5385">
        <v>4674693.51243609</v>
      </c>
      <c r="G5385">
        <v>26.4</v>
      </c>
      <c r="H5385">
        <v>1.0051051306811001</v>
      </c>
      <c r="I5385">
        <v>1.7623518164690399</v>
      </c>
      <c r="J5385" s="1">
        <v>41937</v>
      </c>
      <c r="K5385" s="1">
        <v>41964</v>
      </c>
      <c r="L5385">
        <v>2014</v>
      </c>
      <c r="M5385">
        <v>0.75</v>
      </c>
      <c r="N5385" t="s">
        <v>4061</v>
      </c>
      <c r="O5385" s="2">
        <v>6.9444444444444447E-4</v>
      </c>
      <c r="P5385">
        <v>3.125E-2</v>
      </c>
      <c r="Q5385">
        <v>3.1050000000000001E-2</v>
      </c>
      <c r="R5385">
        <v>3.99</v>
      </c>
      <c r="S5385">
        <v>3.97</v>
      </c>
      <c r="T5385" t="s">
        <v>179</v>
      </c>
      <c r="U5385">
        <v>0</v>
      </c>
      <c r="V5385" t="b">
        <v>0</v>
      </c>
    </row>
    <row r="5386" spans="1:22" x14ac:dyDescent="0.25">
      <c r="A5386">
        <v>3698471</v>
      </c>
      <c r="B5386" t="s">
        <v>4060</v>
      </c>
      <c r="C5386">
        <v>1.1549281999999999E-2</v>
      </c>
      <c r="D5386">
        <v>2.5824979000000001E-2</v>
      </c>
      <c r="E5386">
        <v>43202.063179999997</v>
      </c>
      <c r="F5386">
        <v>2291761.7869446101</v>
      </c>
      <c r="G5386">
        <v>26.81</v>
      </c>
      <c r="H5386">
        <v>0.82102950416824205</v>
      </c>
      <c r="I5386">
        <v>2.0230383452507601</v>
      </c>
      <c r="J5386" s="1">
        <v>41963</v>
      </c>
      <c r="K5386" s="1">
        <v>41992</v>
      </c>
      <c r="L5386">
        <v>2014</v>
      </c>
      <c r="M5386">
        <v>0.75</v>
      </c>
      <c r="N5386" t="s">
        <v>4061</v>
      </c>
      <c r="O5386" s="2">
        <v>6.9444444444444447E-4</v>
      </c>
      <c r="P5386">
        <v>1.532E-2</v>
      </c>
      <c r="Q5386">
        <v>1.5310000000000001E-2</v>
      </c>
      <c r="R5386">
        <v>12</v>
      </c>
      <c r="S5386">
        <v>11.99</v>
      </c>
      <c r="T5386" t="s">
        <v>707</v>
      </c>
      <c r="U5386">
        <v>0</v>
      </c>
      <c r="V5386" t="b">
        <v>0</v>
      </c>
    </row>
    <row r="5387" spans="1:22" x14ac:dyDescent="0.25">
      <c r="A5387">
        <v>3696153</v>
      </c>
      <c r="B5387" t="s">
        <v>4039</v>
      </c>
      <c r="C5387">
        <v>6.0891260000000003E-3</v>
      </c>
      <c r="D5387">
        <v>1.36157E-2</v>
      </c>
      <c r="E5387">
        <v>33835.861570000001</v>
      </c>
      <c r="F5387">
        <v>726981.35100000002</v>
      </c>
      <c r="G5387">
        <v>28.2</v>
      </c>
      <c r="H5387">
        <v>0.94041639543976696</v>
      </c>
      <c r="I5387">
        <v>3.14582652625056</v>
      </c>
      <c r="J5387" s="1">
        <v>41959</v>
      </c>
      <c r="K5387" s="1">
        <v>41959</v>
      </c>
      <c r="L5387">
        <v>2014</v>
      </c>
      <c r="M5387">
        <v>0.75</v>
      </c>
      <c r="N5387" t="s">
        <v>4040</v>
      </c>
      <c r="O5387" s="2">
        <v>6.9444444444444447E-4</v>
      </c>
      <c r="P5387">
        <v>4.8599999999999997E-3</v>
      </c>
      <c r="Q5387">
        <v>4.8500000000000001E-3</v>
      </c>
      <c r="R5387">
        <v>9.4</v>
      </c>
      <c r="S5387">
        <v>9.34</v>
      </c>
      <c r="T5387" t="s">
        <v>1334</v>
      </c>
      <c r="U5387">
        <v>0</v>
      </c>
      <c r="V5387" t="b">
        <v>0</v>
      </c>
    </row>
    <row r="5388" spans="1:22" x14ac:dyDescent="0.25">
      <c r="A5388">
        <v>3696451</v>
      </c>
      <c r="B5388" t="s">
        <v>4513</v>
      </c>
      <c r="C5388">
        <v>1.2721988E-2</v>
      </c>
      <c r="D5388">
        <v>2.844723E-2</v>
      </c>
      <c r="E5388">
        <v>33649.129710000001</v>
      </c>
      <c r="F5388">
        <v>5687038.9040896604</v>
      </c>
      <c r="G5388">
        <v>26.6</v>
      </c>
      <c r="H5388">
        <v>1.01912758463619</v>
      </c>
      <c r="I5388">
        <v>3.9918670832188501</v>
      </c>
      <c r="J5388" s="1">
        <v>41961</v>
      </c>
      <c r="K5388" s="1">
        <v>41971</v>
      </c>
      <c r="L5388">
        <v>2014</v>
      </c>
      <c r="M5388">
        <v>0.75</v>
      </c>
      <c r="N5388" t="s">
        <v>4040</v>
      </c>
      <c r="O5388" s="2">
        <v>6.9444444444444447E-4</v>
      </c>
      <c r="P5388">
        <v>3.8019999999999998E-2</v>
      </c>
      <c r="Q5388">
        <v>3.7909999999999999E-2</v>
      </c>
      <c r="R5388">
        <v>9.35</v>
      </c>
      <c r="S5388">
        <v>9.34</v>
      </c>
      <c r="T5388" t="s">
        <v>803</v>
      </c>
      <c r="U5388">
        <v>0</v>
      </c>
      <c r="V5388" t="b">
        <v>0</v>
      </c>
    </row>
    <row r="5389" spans="1:22" x14ac:dyDescent="0.25">
      <c r="A5389">
        <v>3696403</v>
      </c>
      <c r="B5389" t="s">
        <v>4514</v>
      </c>
      <c r="C5389">
        <v>1.0105434E-2</v>
      </c>
      <c r="D5389">
        <v>2.2596438E-2</v>
      </c>
      <c r="E5389">
        <v>52724.593979999998</v>
      </c>
      <c r="F5389">
        <v>333007.3419</v>
      </c>
      <c r="G5389">
        <v>27.1</v>
      </c>
      <c r="H5389">
        <v>0.83456685738270897</v>
      </c>
      <c r="I5389">
        <v>3.8462439540000002</v>
      </c>
      <c r="J5389" s="1">
        <v>41960</v>
      </c>
      <c r="K5389" s="1">
        <v>41962</v>
      </c>
      <c r="L5389">
        <v>2014</v>
      </c>
      <c r="M5389">
        <v>0.75</v>
      </c>
      <c r="N5389" t="s">
        <v>4368</v>
      </c>
      <c r="O5389" s="2">
        <v>6.9444444444444447E-4</v>
      </c>
      <c r="P5389">
        <v>2.2300000000000002E-3</v>
      </c>
      <c r="Q5389">
        <v>2.2200000000000002E-3</v>
      </c>
      <c r="R5389">
        <v>14.65</v>
      </c>
      <c r="S5389">
        <v>14.56</v>
      </c>
      <c r="T5389" t="s">
        <v>670</v>
      </c>
      <c r="U5389">
        <v>1</v>
      </c>
      <c r="V5389" t="b">
        <v>0</v>
      </c>
    </row>
    <row r="5390" spans="1:22" x14ac:dyDescent="0.25">
      <c r="A5390">
        <v>3697801</v>
      </c>
      <c r="B5390" t="s">
        <v>4367</v>
      </c>
      <c r="C5390">
        <v>8.8014649999999996E-3</v>
      </c>
      <c r="D5390">
        <v>1.9680675000000002E-2</v>
      </c>
      <c r="E5390">
        <v>31636.434389999999</v>
      </c>
      <c r="F5390">
        <v>2028402.1867835401</v>
      </c>
      <c r="G5390">
        <v>27.4</v>
      </c>
      <c r="H5390">
        <v>0.88011954947078297</v>
      </c>
      <c r="I5390">
        <v>1.6885885963195599</v>
      </c>
      <c r="J5390" s="1">
        <v>41963</v>
      </c>
      <c r="K5390" s="1">
        <v>41966</v>
      </c>
      <c r="L5390">
        <v>2014</v>
      </c>
      <c r="M5390">
        <v>0.75</v>
      </c>
      <c r="N5390" t="s">
        <v>4368</v>
      </c>
      <c r="O5390" s="2">
        <v>4.8611111111111112E-3</v>
      </c>
      <c r="P5390">
        <v>1.3559999999999999E-2</v>
      </c>
      <c r="Q5390">
        <v>1.333E-2</v>
      </c>
      <c r="R5390">
        <v>8.7899999999999991</v>
      </c>
      <c r="S5390">
        <v>8.77</v>
      </c>
      <c r="T5390" t="s">
        <v>903</v>
      </c>
      <c r="U5390">
        <v>0</v>
      </c>
      <c r="V5390" t="b">
        <v>0</v>
      </c>
    </row>
    <row r="5391" spans="1:22" x14ac:dyDescent="0.25">
      <c r="A5391">
        <v>3696302</v>
      </c>
      <c r="B5391" t="s">
        <v>4515</v>
      </c>
      <c r="C5391">
        <v>1.3949382E-2</v>
      </c>
      <c r="D5391">
        <v>3.1191766999999999E-2</v>
      </c>
      <c r="E5391">
        <v>23880.389210000001</v>
      </c>
      <c r="F5391">
        <v>2142584.0326429298</v>
      </c>
      <c r="G5391">
        <v>26.4</v>
      </c>
      <c r="H5391">
        <v>0.99415224215579101</v>
      </c>
      <c r="I5391">
        <v>2.7501617915407999</v>
      </c>
      <c r="J5391" s="1">
        <v>41959</v>
      </c>
      <c r="K5391" s="1">
        <v>41964</v>
      </c>
      <c r="L5391">
        <v>2014</v>
      </c>
      <c r="M5391">
        <v>0.75</v>
      </c>
      <c r="N5391" t="s">
        <v>4516</v>
      </c>
      <c r="O5391" s="2">
        <v>6.9444444444444447E-4</v>
      </c>
      <c r="P5391">
        <v>1.4319999999999999E-2</v>
      </c>
      <c r="Q5391">
        <v>1.4250000000000001E-2</v>
      </c>
      <c r="R5391">
        <v>6.63</v>
      </c>
      <c r="S5391">
        <v>6.61</v>
      </c>
      <c r="T5391" t="s">
        <v>179</v>
      </c>
      <c r="U5391">
        <v>0</v>
      </c>
      <c r="V5391" t="b">
        <v>0</v>
      </c>
    </row>
    <row r="5392" spans="1:22" x14ac:dyDescent="0.25">
      <c r="A5392">
        <v>3696407</v>
      </c>
      <c r="B5392" t="s">
        <v>4213</v>
      </c>
      <c r="C5392">
        <v>2.3150212E-2</v>
      </c>
      <c r="D5392">
        <v>5.1765447999999999E-2</v>
      </c>
      <c r="E5392">
        <v>24889.226200000001</v>
      </c>
      <c r="F5392">
        <v>6777156.5781682003</v>
      </c>
      <c r="G5392">
        <v>25.3</v>
      </c>
      <c r="H5392">
        <v>1.008695243</v>
      </c>
      <c r="I5392">
        <v>2.11453702041391</v>
      </c>
      <c r="J5392" s="1">
        <v>41961</v>
      </c>
      <c r="K5392" s="1">
        <v>41969</v>
      </c>
      <c r="L5392">
        <v>2014</v>
      </c>
      <c r="M5392">
        <v>0.75</v>
      </c>
      <c r="N5392" t="s">
        <v>4214</v>
      </c>
      <c r="O5392" s="2">
        <v>6.9444444444444447E-4</v>
      </c>
      <c r="P5392">
        <v>4.53E-2</v>
      </c>
      <c r="Q5392">
        <v>4.512E-2</v>
      </c>
      <c r="R5392">
        <v>6.91</v>
      </c>
      <c r="S5392">
        <v>6.91</v>
      </c>
      <c r="T5392" t="s">
        <v>159</v>
      </c>
      <c r="U5392">
        <v>0</v>
      </c>
      <c r="V5392" t="b">
        <v>0</v>
      </c>
    </row>
    <row r="5393" spans="1:22" x14ac:dyDescent="0.25">
      <c r="A5393">
        <v>3696154</v>
      </c>
      <c r="B5393" t="s">
        <v>4517</v>
      </c>
      <c r="C5393">
        <v>1.5295194E-2</v>
      </c>
      <c r="D5393">
        <v>3.4201093000000002E-2</v>
      </c>
      <c r="E5393">
        <v>29927.637620000001</v>
      </c>
      <c r="F5393">
        <v>5953346.3901182301</v>
      </c>
      <c r="G5393">
        <v>26.2</v>
      </c>
      <c r="H5393">
        <v>0.97115213512814602</v>
      </c>
      <c r="I5393">
        <v>2.6529564395383001</v>
      </c>
      <c r="J5393" s="1">
        <v>41958</v>
      </c>
      <c r="K5393" s="1">
        <v>41967</v>
      </c>
      <c r="L5393">
        <v>2014</v>
      </c>
      <c r="M5393">
        <v>0.75</v>
      </c>
      <c r="N5393" t="s">
        <v>4518</v>
      </c>
      <c r="O5393" s="2">
        <v>6.9444444444444447E-4</v>
      </c>
      <c r="P5393">
        <v>3.9800000000000002E-2</v>
      </c>
      <c r="Q5393">
        <v>3.9550000000000002E-2</v>
      </c>
      <c r="R5393">
        <v>8.31</v>
      </c>
      <c r="S5393">
        <v>8.31</v>
      </c>
      <c r="T5393" t="s">
        <v>365</v>
      </c>
      <c r="U5393">
        <v>0</v>
      </c>
      <c r="V5393" t="b">
        <v>0</v>
      </c>
    </row>
    <row r="5394" spans="1:22" x14ac:dyDescent="0.25">
      <c r="A5394">
        <v>3698577</v>
      </c>
      <c r="B5394" t="s">
        <v>4519</v>
      </c>
      <c r="C5394">
        <v>2.6579999999999999E-2</v>
      </c>
      <c r="D5394">
        <v>5.9434687E-2</v>
      </c>
      <c r="E5394">
        <v>31173.749899999999</v>
      </c>
      <c r="F5394">
        <v>4016359.5272677098</v>
      </c>
      <c r="G5394">
        <v>25</v>
      </c>
      <c r="H5394">
        <v>1.0149812303103301</v>
      </c>
      <c r="I5394">
        <v>3.7007930423436499</v>
      </c>
      <c r="J5394" s="1">
        <v>41965</v>
      </c>
      <c r="K5394" s="1">
        <v>41971</v>
      </c>
      <c r="L5394">
        <v>2014</v>
      </c>
      <c r="M5394">
        <v>0.75</v>
      </c>
      <c r="N5394" t="s">
        <v>4518</v>
      </c>
      <c r="O5394" s="2">
        <v>6.9444444444444447E-4</v>
      </c>
      <c r="P5394">
        <v>2.6849999999999999E-2</v>
      </c>
      <c r="Q5394">
        <v>2.683E-2</v>
      </c>
      <c r="R5394">
        <v>8.66</v>
      </c>
      <c r="S5394">
        <v>8.65</v>
      </c>
      <c r="T5394" t="s">
        <v>2269</v>
      </c>
      <c r="U5394">
        <v>0</v>
      </c>
      <c r="V5394" t="b">
        <v>0</v>
      </c>
    </row>
    <row r="5395" spans="1:22" x14ac:dyDescent="0.25">
      <c r="A5395">
        <v>3696461</v>
      </c>
      <c r="B5395" t="s">
        <v>4520</v>
      </c>
      <c r="C5395">
        <v>2.6579999999999999E-2</v>
      </c>
      <c r="D5395">
        <v>5.9434687E-2</v>
      </c>
      <c r="E5395">
        <v>32127.235229999998</v>
      </c>
      <c r="F5395">
        <v>5875765.7276049396</v>
      </c>
      <c r="G5395">
        <v>25</v>
      </c>
      <c r="H5395">
        <v>0.89329078942489104</v>
      </c>
      <c r="I5395">
        <v>1.85511871171208</v>
      </c>
      <c r="J5395" s="1">
        <v>41960</v>
      </c>
      <c r="K5395" s="1">
        <v>41964</v>
      </c>
      <c r="L5395">
        <v>2014</v>
      </c>
      <c r="M5395">
        <v>0.75</v>
      </c>
      <c r="N5395" t="s">
        <v>4521</v>
      </c>
      <c r="O5395" s="2">
        <v>6.9444444444444447E-4</v>
      </c>
      <c r="P5395">
        <v>3.9280000000000002E-2</v>
      </c>
      <c r="Q5395">
        <v>3.8789999999999998E-2</v>
      </c>
      <c r="R5395">
        <v>8.92</v>
      </c>
      <c r="S5395">
        <v>8.92</v>
      </c>
      <c r="T5395" t="s">
        <v>261</v>
      </c>
      <c r="U5395">
        <v>0</v>
      </c>
      <c r="V5395" t="b">
        <v>0</v>
      </c>
    </row>
    <row r="5396" spans="1:22" x14ac:dyDescent="0.25">
      <c r="A5396">
        <v>3673167</v>
      </c>
      <c r="B5396" t="s">
        <v>4107</v>
      </c>
      <c r="C5396">
        <v>2.1113244999999999E-2</v>
      </c>
      <c r="D5396">
        <v>4.721065E-2</v>
      </c>
      <c r="E5396">
        <v>26639.233380000001</v>
      </c>
      <c r="F5396">
        <v>55466861.450561903</v>
      </c>
      <c r="G5396">
        <v>25.5</v>
      </c>
      <c r="H5396">
        <v>0.90754078242566605</v>
      </c>
      <c r="I5396">
        <v>1.60695201661191</v>
      </c>
      <c r="J5396" s="1">
        <v>41789</v>
      </c>
      <c r="K5396" s="1">
        <v>41799</v>
      </c>
      <c r="L5396">
        <v>2014</v>
      </c>
      <c r="M5396">
        <v>0.75</v>
      </c>
      <c r="N5396" t="s">
        <v>4108</v>
      </c>
      <c r="O5396" s="2">
        <v>6.9444444444444447E-4</v>
      </c>
      <c r="P5396">
        <v>2.35E-2</v>
      </c>
      <c r="Q5396">
        <v>2.3400000000000001E-2</v>
      </c>
      <c r="R5396">
        <v>8.44</v>
      </c>
      <c r="S5396">
        <v>8.43</v>
      </c>
      <c r="T5396" t="s">
        <v>635</v>
      </c>
      <c r="U5396">
        <v>0</v>
      </c>
      <c r="V5396" t="b">
        <v>0</v>
      </c>
    </row>
    <row r="5397" spans="1:22" x14ac:dyDescent="0.25">
      <c r="A5397">
        <v>3699510</v>
      </c>
      <c r="B5397" t="s">
        <v>4090</v>
      </c>
      <c r="C5397">
        <v>2.2108281E-2</v>
      </c>
      <c r="D5397">
        <v>4.9435619E-2</v>
      </c>
      <c r="E5397">
        <v>51873.956489999997</v>
      </c>
      <c r="F5397">
        <v>2189116.7493021698</v>
      </c>
      <c r="G5397">
        <v>25.4</v>
      </c>
      <c r="H5397">
        <v>0.88397307503859102</v>
      </c>
      <c r="I5397">
        <v>1.56658858376502</v>
      </c>
      <c r="J5397" s="1">
        <v>41970</v>
      </c>
      <c r="K5397" s="1">
        <v>41972</v>
      </c>
      <c r="L5397">
        <v>2014</v>
      </c>
      <c r="M5397">
        <v>0.75</v>
      </c>
      <c r="N5397" t="s">
        <v>4091</v>
      </c>
      <c r="O5397" s="2">
        <v>6.9444444444444447E-4</v>
      </c>
      <c r="P5397">
        <v>1.4630000000000001E-2</v>
      </c>
      <c r="Q5397">
        <v>1.4590000000000001E-2</v>
      </c>
      <c r="R5397">
        <v>14.41</v>
      </c>
      <c r="S5397">
        <v>14.4</v>
      </c>
      <c r="T5397" t="s">
        <v>229</v>
      </c>
      <c r="U5397">
        <v>0</v>
      </c>
      <c r="V5397" t="b">
        <v>0</v>
      </c>
    </row>
    <row r="5398" spans="1:22" x14ac:dyDescent="0.25">
      <c r="A5398">
        <v>3696454</v>
      </c>
      <c r="B5398" t="s">
        <v>4203</v>
      </c>
      <c r="C5398">
        <v>1.5295194E-2</v>
      </c>
      <c r="D5398">
        <v>3.4201093000000002E-2</v>
      </c>
      <c r="E5398">
        <v>30038.633610000001</v>
      </c>
      <c r="F5398">
        <v>1154963.0100795799</v>
      </c>
      <c r="G5398">
        <v>26.2</v>
      </c>
      <c r="H5398">
        <v>0.95263119025008902</v>
      </c>
      <c r="I5398">
        <v>2.1688252690000001</v>
      </c>
      <c r="J5398" s="1">
        <v>41962</v>
      </c>
      <c r="K5398" s="1">
        <v>41963</v>
      </c>
      <c r="L5398">
        <v>2014</v>
      </c>
      <c r="M5398">
        <v>0.75</v>
      </c>
      <c r="N5398" t="s">
        <v>4204</v>
      </c>
      <c r="O5398" s="2">
        <v>6.9444444444444447E-4</v>
      </c>
      <c r="P5398">
        <v>7.7200000000000003E-3</v>
      </c>
      <c r="Q5398">
        <v>7.7000000000000002E-3</v>
      </c>
      <c r="R5398">
        <v>8.34</v>
      </c>
      <c r="S5398">
        <v>8.3000000000000007</v>
      </c>
      <c r="T5398" t="s">
        <v>365</v>
      </c>
      <c r="U5398">
        <v>0</v>
      </c>
      <c r="V5398" t="b">
        <v>0</v>
      </c>
    </row>
    <row r="5399" spans="1:22" x14ac:dyDescent="0.25">
      <c r="A5399">
        <v>3696453</v>
      </c>
      <c r="B5399" t="s">
        <v>4522</v>
      </c>
      <c r="C5399">
        <v>9.2162660000000007E-3</v>
      </c>
      <c r="D5399">
        <v>2.0608195999999999E-2</v>
      </c>
      <c r="E5399">
        <v>29175.669010000001</v>
      </c>
      <c r="F5399">
        <v>1694898.389</v>
      </c>
      <c r="G5399">
        <v>27.3</v>
      </c>
      <c r="H5399">
        <v>0.98929941363735496</v>
      </c>
      <c r="I5399">
        <v>2.7865750061291701</v>
      </c>
      <c r="J5399" s="1">
        <v>41962</v>
      </c>
      <c r="K5399" s="1">
        <v>41965</v>
      </c>
      <c r="L5399">
        <v>2014</v>
      </c>
      <c r="M5399">
        <v>0.75</v>
      </c>
      <c r="N5399" t="s">
        <v>4204</v>
      </c>
      <c r="O5399" s="2">
        <v>6.9444444444444447E-4</v>
      </c>
      <c r="P5399">
        <v>1.133E-2</v>
      </c>
      <c r="Q5399">
        <v>1.132E-2</v>
      </c>
      <c r="R5399">
        <v>8.1</v>
      </c>
      <c r="S5399">
        <v>8.08</v>
      </c>
      <c r="T5399" t="s">
        <v>582</v>
      </c>
      <c r="U5399">
        <v>0</v>
      </c>
      <c r="V5399" t="b">
        <v>0</v>
      </c>
    </row>
    <row r="5400" spans="1:22" x14ac:dyDescent="0.25">
      <c r="A5400">
        <v>3696195</v>
      </c>
      <c r="B5400" t="s">
        <v>4523</v>
      </c>
      <c r="C5400">
        <v>3.6690614000000003E-2</v>
      </c>
      <c r="D5400">
        <v>8.2042707000000006E-2</v>
      </c>
      <c r="E5400">
        <v>29057.747520000001</v>
      </c>
      <c r="F5400">
        <v>6394988.5936211804</v>
      </c>
      <c r="G5400">
        <v>24.3</v>
      </c>
      <c r="H5400">
        <v>1.0326908575646201</v>
      </c>
      <c r="I5400">
        <v>3.6650064342798099</v>
      </c>
      <c r="J5400" s="1">
        <v>41959</v>
      </c>
      <c r="K5400" s="1">
        <v>41994</v>
      </c>
      <c r="L5400">
        <v>2014</v>
      </c>
      <c r="M5400">
        <v>0.75</v>
      </c>
      <c r="N5400" t="s">
        <v>4524</v>
      </c>
      <c r="O5400" s="2">
        <v>6.9444444444444447E-4</v>
      </c>
      <c r="P5400">
        <v>4.2750000000000003E-2</v>
      </c>
      <c r="Q5400">
        <v>4.2619999999999998E-2</v>
      </c>
      <c r="R5400">
        <v>8.07</v>
      </c>
      <c r="S5400">
        <v>8.06</v>
      </c>
      <c r="T5400" t="s">
        <v>441</v>
      </c>
      <c r="U5400">
        <v>0</v>
      </c>
      <c r="V5400" t="b">
        <v>0</v>
      </c>
    </row>
    <row r="5401" spans="1:22" x14ac:dyDescent="0.25">
      <c r="A5401">
        <v>3699446</v>
      </c>
      <c r="B5401" t="s">
        <v>4525</v>
      </c>
      <c r="C5401">
        <v>9.2162660000000007E-3</v>
      </c>
      <c r="D5401">
        <v>2.0608195999999999E-2</v>
      </c>
      <c r="E5401">
        <v>44671.063190000001</v>
      </c>
      <c r="F5401">
        <v>533177.7892</v>
      </c>
      <c r="G5401">
        <v>27.3</v>
      </c>
      <c r="H5401">
        <v>0.90788855481971498</v>
      </c>
      <c r="I5401">
        <v>3.5561760836757501</v>
      </c>
      <c r="J5401" s="1">
        <v>41967</v>
      </c>
      <c r="K5401" s="1">
        <v>41970</v>
      </c>
      <c r="L5401">
        <v>2014</v>
      </c>
      <c r="M5401">
        <v>0.75</v>
      </c>
      <c r="N5401" t="s">
        <v>4524</v>
      </c>
      <c r="O5401" s="2">
        <v>6.9444444444444447E-4</v>
      </c>
      <c r="P5401">
        <v>3.5599999999999998E-3</v>
      </c>
      <c r="Q5401">
        <v>3.5599999999999998E-3</v>
      </c>
      <c r="R5401">
        <v>12.41</v>
      </c>
      <c r="S5401">
        <v>12.35</v>
      </c>
      <c r="T5401" t="s">
        <v>582</v>
      </c>
      <c r="U5401">
        <v>0</v>
      </c>
      <c r="V5401" t="b">
        <v>0</v>
      </c>
    </row>
    <row r="5402" spans="1:22" x14ac:dyDescent="0.25">
      <c r="A5402">
        <v>3701838</v>
      </c>
      <c r="B5402" t="s">
        <v>4526</v>
      </c>
      <c r="C5402">
        <v>2.3150212E-2</v>
      </c>
      <c r="D5402">
        <v>5.1765447999999999E-2</v>
      </c>
      <c r="E5402">
        <v>37284.302739999999</v>
      </c>
      <c r="F5402">
        <v>6889837.22436193</v>
      </c>
      <c r="G5402">
        <v>25.3</v>
      </c>
      <c r="H5402">
        <v>0.97588142</v>
      </c>
      <c r="I5402">
        <v>4.1373119417020003</v>
      </c>
      <c r="J5402" s="1">
        <v>41983</v>
      </c>
      <c r="K5402" s="1">
        <v>42003</v>
      </c>
      <c r="L5402">
        <v>2014</v>
      </c>
      <c r="M5402">
        <v>0.75</v>
      </c>
      <c r="N5402" t="s">
        <v>4527</v>
      </c>
      <c r="O5402" s="2">
        <v>1.3888888888888889E-3</v>
      </c>
      <c r="P5402">
        <v>4.6059999999999997E-2</v>
      </c>
      <c r="Q5402">
        <v>4.5589999999999999E-2</v>
      </c>
      <c r="R5402">
        <v>10.36</v>
      </c>
      <c r="S5402">
        <v>10.35</v>
      </c>
      <c r="T5402" t="s">
        <v>159</v>
      </c>
      <c r="U5402">
        <v>0</v>
      </c>
      <c r="V5402" t="b">
        <v>0</v>
      </c>
    </row>
    <row r="5403" spans="1:22" x14ac:dyDescent="0.25">
      <c r="A5403">
        <v>3699891</v>
      </c>
      <c r="B5403" t="s">
        <v>4528</v>
      </c>
      <c r="C5403">
        <v>1.9255508000000001E-2</v>
      </c>
      <c r="D5403">
        <v>4.3056624000000002E-2</v>
      </c>
      <c r="E5403">
        <v>31390.922589999998</v>
      </c>
      <c r="F5403">
        <v>3382854.8390000002</v>
      </c>
      <c r="G5403">
        <v>25.7</v>
      </c>
      <c r="H5403">
        <v>0.95958949970029805</v>
      </c>
      <c r="I5403">
        <v>3.081869725702</v>
      </c>
      <c r="J5403" s="1">
        <v>41971</v>
      </c>
      <c r="K5403" s="1">
        <v>41979</v>
      </c>
      <c r="L5403">
        <v>2014</v>
      </c>
      <c r="M5403">
        <v>0.75</v>
      </c>
      <c r="N5403" t="s">
        <v>4529</v>
      </c>
      <c r="O5403" s="2">
        <v>6.9444444444444447E-4</v>
      </c>
      <c r="P5403">
        <v>2.2610000000000002E-2</v>
      </c>
      <c r="Q5403">
        <v>2.2530000000000001E-2</v>
      </c>
      <c r="R5403">
        <v>8.7200000000000006</v>
      </c>
      <c r="S5403">
        <v>8.7100000000000009</v>
      </c>
      <c r="T5403" t="s">
        <v>1071</v>
      </c>
      <c r="U5403">
        <v>0</v>
      </c>
      <c r="V5403" t="b">
        <v>0</v>
      </c>
    </row>
    <row r="5404" spans="1:22" x14ac:dyDescent="0.25">
      <c r="A5404">
        <v>3699894</v>
      </c>
      <c r="B5404" t="s">
        <v>4049</v>
      </c>
      <c r="C5404">
        <v>2.9144390999999999E-2</v>
      </c>
      <c r="D5404">
        <v>6.5168838000000007E-2</v>
      </c>
      <c r="E5404">
        <v>20331.040369999999</v>
      </c>
      <c r="F5404">
        <v>3086456.71394264</v>
      </c>
      <c r="G5404">
        <v>24.8</v>
      </c>
      <c r="H5404">
        <v>0.99904975908808402</v>
      </c>
      <c r="I5404">
        <v>2.37582730008396</v>
      </c>
      <c r="J5404" s="1">
        <v>41972</v>
      </c>
      <c r="K5404" s="1">
        <v>41999</v>
      </c>
      <c r="L5404">
        <v>2014</v>
      </c>
      <c r="M5404">
        <v>0.75</v>
      </c>
      <c r="N5404" t="s">
        <v>4050</v>
      </c>
      <c r="O5404" s="2">
        <v>6.9444444444444447E-4</v>
      </c>
      <c r="P5404">
        <v>2.0629999999999999E-2</v>
      </c>
      <c r="Q5404">
        <v>2.06E-2</v>
      </c>
      <c r="R5404">
        <v>5.65</v>
      </c>
      <c r="S5404">
        <v>5.62</v>
      </c>
      <c r="T5404" t="s">
        <v>722</v>
      </c>
      <c r="U5404">
        <v>0</v>
      </c>
      <c r="V5404" t="b">
        <v>0</v>
      </c>
    </row>
    <row r="5405" spans="1:22" x14ac:dyDescent="0.25">
      <c r="A5405">
        <v>3699882</v>
      </c>
      <c r="B5405" t="s">
        <v>4185</v>
      </c>
      <c r="C5405">
        <v>1.6016033999999998E-2</v>
      </c>
      <c r="D5405">
        <v>3.5812940000000001E-2</v>
      </c>
      <c r="E5405">
        <v>39236.424650000001</v>
      </c>
      <c r="F5405">
        <v>1228907.4869255</v>
      </c>
      <c r="G5405">
        <v>26.1</v>
      </c>
      <c r="H5405">
        <v>0.89572289400000005</v>
      </c>
      <c r="I5405">
        <v>3.2011952946603501</v>
      </c>
      <c r="J5405" s="1">
        <v>41971</v>
      </c>
      <c r="K5405" s="1">
        <v>41973</v>
      </c>
      <c r="L5405">
        <v>2014</v>
      </c>
      <c r="M5405">
        <v>0.75</v>
      </c>
      <c r="N5405" t="s">
        <v>4032</v>
      </c>
      <c r="O5405" s="2">
        <v>6.9444444444444447E-4</v>
      </c>
      <c r="P5405">
        <v>8.2100000000000003E-3</v>
      </c>
      <c r="Q5405">
        <v>8.2000000000000007E-3</v>
      </c>
      <c r="R5405">
        <v>10.9</v>
      </c>
      <c r="S5405">
        <v>10.87</v>
      </c>
      <c r="T5405" t="s">
        <v>627</v>
      </c>
      <c r="U5405">
        <v>0</v>
      </c>
      <c r="V5405" t="b">
        <v>0</v>
      </c>
    </row>
    <row r="5406" spans="1:22" x14ac:dyDescent="0.25">
      <c r="A5406">
        <v>3699896</v>
      </c>
      <c r="B5406" t="s">
        <v>4530</v>
      </c>
      <c r="C5406">
        <v>8.8014649999999996E-3</v>
      </c>
      <c r="D5406">
        <v>1.9680675000000002E-2</v>
      </c>
      <c r="E5406">
        <v>26537.822329999999</v>
      </c>
      <c r="F5406">
        <v>3175809.8162779198</v>
      </c>
      <c r="G5406">
        <v>27.4</v>
      </c>
      <c r="H5406">
        <v>1.00591858166694</v>
      </c>
      <c r="I5406">
        <v>2.8446376183514399</v>
      </c>
      <c r="J5406" s="1">
        <v>41972</v>
      </c>
      <c r="K5406" s="1">
        <v>41973</v>
      </c>
      <c r="L5406">
        <v>2014</v>
      </c>
      <c r="M5406">
        <v>0.75</v>
      </c>
      <c r="N5406" t="s">
        <v>4032</v>
      </c>
      <c r="O5406" s="2">
        <v>1.3888888888888889E-3</v>
      </c>
      <c r="P5406">
        <v>2.1229999999999999E-2</v>
      </c>
      <c r="Q5406">
        <v>2.1080000000000002E-2</v>
      </c>
      <c r="R5406">
        <v>7.37</v>
      </c>
      <c r="S5406">
        <v>7.35</v>
      </c>
      <c r="T5406" t="s">
        <v>903</v>
      </c>
      <c r="U5406">
        <v>0</v>
      </c>
      <c r="V5406" t="b">
        <v>0</v>
      </c>
    </row>
    <row r="5407" spans="1:22" x14ac:dyDescent="0.25">
      <c r="A5407">
        <v>3702717</v>
      </c>
      <c r="B5407" t="s">
        <v>4031</v>
      </c>
      <c r="C5407">
        <v>5.5533490999999997E-2</v>
      </c>
      <c r="D5407">
        <v>0.12417666099999999</v>
      </c>
      <c r="E5407">
        <v>64790.768539999997</v>
      </c>
      <c r="F5407">
        <v>7459212.3420000002</v>
      </c>
      <c r="G5407">
        <v>23.4</v>
      </c>
      <c r="H5407">
        <v>0.59060544390243996</v>
      </c>
      <c r="I5407">
        <v>2.06026933919168</v>
      </c>
      <c r="J5407" s="1">
        <v>41993</v>
      </c>
      <c r="K5407" s="1">
        <v>42025</v>
      </c>
      <c r="L5407">
        <v>2014</v>
      </c>
      <c r="M5407">
        <v>0.75</v>
      </c>
      <c r="N5407" t="s">
        <v>4032</v>
      </c>
      <c r="O5407" s="2">
        <v>3.472222222222222E-3</v>
      </c>
      <c r="P5407">
        <v>4.9860000000000002E-2</v>
      </c>
      <c r="Q5407">
        <v>4.9829999999999999E-2</v>
      </c>
      <c r="R5407">
        <v>18</v>
      </c>
      <c r="S5407">
        <v>17.989999999999998</v>
      </c>
      <c r="T5407" t="s">
        <v>174</v>
      </c>
      <c r="U5407">
        <v>0</v>
      </c>
      <c r="V5407" t="b">
        <v>0</v>
      </c>
    </row>
    <row r="5408" spans="1:22" x14ac:dyDescent="0.25">
      <c r="A5408">
        <v>3702685</v>
      </c>
      <c r="B5408" t="s">
        <v>4531</v>
      </c>
      <c r="C5408">
        <v>1.3949382E-2</v>
      </c>
      <c r="D5408">
        <v>3.1191766999999999E-2</v>
      </c>
      <c r="E5408">
        <v>48757.303200000002</v>
      </c>
      <c r="F5408">
        <v>2356750.9309999999</v>
      </c>
      <c r="G5408">
        <v>26.4</v>
      </c>
      <c r="H5408">
        <v>0.87561976231220895</v>
      </c>
      <c r="I5408">
        <v>4.12672240556814</v>
      </c>
      <c r="J5408" s="1">
        <v>41986</v>
      </c>
      <c r="K5408" s="1">
        <v>41997</v>
      </c>
      <c r="L5408">
        <v>2014</v>
      </c>
      <c r="M5408">
        <v>0.75</v>
      </c>
      <c r="N5408" t="s">
        <v>4532</v>
      </c>
      <c r="O5408" s="2">
        <v>6.9444444444444447E-4</v>
      </c>
      <c r="P5408">
        <v>1.575E-2</v>
      </c>
      <c r="Q5408">
        <v>1.5570000000000001E-2</v>
      </c>
      <c r="R5408">
        <v>13.54</v>
      </c>
      <c r="S5408">
        <v>13.53</v>
      </c>
      <c r="T5408" t="s">
        <v>179</v>
      </c>
      <c r="U5408">
        <v>0</v>
      </c>
      <c r="V5408" t="b">
        <v>0</v>
      </c>
    </row>
    <row r="5409" spans="1:22" x14ac:dyDescent="0.25">
      <c r="A5409">
        <v>3699481</v>
      </c>
      <c r="B5409" t="s">
        <v>4533</v>
      </c>
      <c r="C5409">
        <v>2.9144390999999999E-2</v>
      </c>
      <c r="D5409">
        <v>6.5168838000000007E-2</v>
      </c>
      <c r="E5409">
        <v>39838.977590000002</v>
      </c>
      <c r="F5409">
        <v>4582205.1529011298</v>
      </c>
      <c r="G5409">
        <v>24.8</v>
      </c>
      <c r="H5409">
        <v>0.77668771634978795</v>
      </c>
      <c r="I5409">
        <v>1.94462706941285</v>
      </c>
      <c r="J5409" s="1">
        <v>41970</v>
      </c>
      <c r="K5409" s="1">
        <v>41972</v>
      </c>
      <c r="L5409">
        <v>2014</v>
      </c>
      <c r="M5409">
        <v>0.75</v>
      </c>
      <c r="N5409" t="s">
        <v>4534</v>
      </c>
      <c r="O5409" s="2">
        <v>2.361111111111111E-2</v>
      </c>
      <c r="P5409">
        <v>3.0630000000000001E-2</v>
      </c>
      <c r="Q5409">
        <v>2.9340000000000001E-2</v>
      </c>
      <c r="R5409">
        <v>11.07</v>
      </c>
      <c r="S5409">
        <v>11.06</v>
      </c>
      <c r="T5409" t="s">
        <v>722</v>
      </c>
      <c r="U5409">
        <v>0</v>
      </c>
      <c r="V5409" t="b">
        <v>0</v>
      </c>
    </row>
    <row r="5410" spans="1:22" x14ac:dyDescent="0.25">
      <c r="A5410">
        <v>3699895</v>
      </c>
      <c r="B5410" t="s">
        <v>4535</v>
      </c>
      <c r="C5410">
        <v>2.1113244999999999E-2</v>
      </c>
      <c r="D5410">
        <v>4.721065E-2</v>
      </c>
      <c r="E5410">
        <v>53073.57516</v>
      </c>
      <c r="F5410">
        <v>1619085.1810000001</v>
      </c>
      <c r="G5410">
        <v>25.5</v>
      </c>
      <c r="H5410">
        <v>0.782225534591377</v>
      </c>
      <c r="I5410">
        <v>2.8966822269700301</v>
      </c>
      <c r="J5410" s="1">
        <v>41970</v>
      </c>
      <c r="K5410" s="1">
        <v>41974</v>
      </c>
      <c r="L5410">
        <v>2014</v>
      </c>
      <c r="M5410">
        <v>0.75</v>
      </c>
      <c r="N5410" t="s">
        <v>4536</v>
      </c>
      <c r="O5410" s="2">
        <v>7.6388888888888886E-3</v>
      </c>
      <c r="P5410">
        <v>1.082E-2</v>
      </c>
      <c r="Q5410">
        <v>1.077E-2</v>
      </c>
      <c r="R5410">
        <v>14.74</v>
      </c>
      <c r="S5410">
        <v>14.73</v>
      </c>
      <c r="T5410" t="s">
        <v>635</v>
      </c>
      <c r="U5410">
        <v>0</v>
      </c>
      <c r="V5410" t="b">
        <v>0</v>
      </c>
    </row>
    <row r="5411" spans="1:22" x14ac:dyDescent="0.25">
      <c r="A5411">
        <v>3699513</v>
      </c>
      <c r="B5411" t="s">
        <v>4537</v>
      </c>
      <c r="C5411">
        <v>2.6579999999999999E-2</v>
      </c>
      <c r="D5411">
        <v>5.9434687E-2</v>
      </c>
      <c r="E5411">
        <v>29247.492600000001</v>
      </c>
      <c r="F5411">
        <v>6083045.2451237999</v>
      </c>
      <c r="G5411">
        <v>25</v>
      </c>
      <c r="H5411">
        <v>0.99920531932351297</v>
      </c>
      <c r="I5411">
        <v>3.52488311426074</v>
      </c>
      <c r="J5411" s="1">
        <v>41965</v>
      </c>
      <c r="K5411" s="1">
        <v>41972</v>
      </c>
      <c r="L5411">
        <v>2014</v>
      </c>
      <c r="M5411">
        <v>0.75</v>
      </c>
      <c r="N5411" t="s">
        <v>4538</v>
      </c>
      <c r="O5411" s="2">
        <v>6.9444444444444447E-4</v>
      </c>
      <c r="P5411">
        <v>4.0660000000000002E-2</v>
      </c>
      <c r="Q5411">
        <v>3.9579999999999997E-2</v>
      </c>
      <c r="R5411">
        <v>8.1199999999999992</v>
      </c>
      <c r="S5411">
        <v>8.1199999999999992</v>
      </c>
      <c r="T5411" t="s">
        <v>261</v>
      </c>
      <c r="U5411">
        <v>0</v>
      </c>
      <c r="V5411" t="b">
        <v>0</v>
      </c>
    </row>
    <row r="5412" spans="1:22" x14ac:dyDescent="0.25">
      <c r="A5412">
        <v>3701712</v>
      </c>
      <c r="B5412" t="s">
        <v>4126</v>
      </c>
      <c r="C5412">
        <v>1.3321556999999999E-2</v>
      </c>
      <c r="D5412">
        <v>2.9787905999999999E-2</v>
      </c>
      <c r="E5412">
        <v>25875.28775</v>
      </c>
      <c r="F5412">
        <v>2902523.605</v>
      </c>
      <c r="G5412">
        <v>26.5</v>
      </c>
      <c r="H5412">
        <v>0.96958179531552802</v>
      </c>
      <c r="I5412">
        <v>2.2284154295785599</v>
      </c>
      <c r="J5412" s="1">
        <v>41983</v>
      </c>
      <c r="K5412" s="1">
        <v>41984</v>
      </c>
      <c r="L5412">
        <v>2014</v>
      </c>
      <c r="M5412">
        <v>0.75</v>
      </c>
      <c r="N5412" t="s">
        <v>4127</v>
      </c>
      <c r="O5412" s="2">
        <v>6.9444444444444447E-4</v>
      </c>
      <c r="P5412">
        <v>1.9400000000000001E-2</v>
      </c>
      <c r="Q5412">
        <v>1.9349999999999999E-2</v>
      </c>
      <c r="R5412">
        <v>7.19</v>
      </c>
      <c r="S5412">
        <v>7.17</v>
      </c>
      <c r="T5412" t="s">
        <v>153</v>
      </c>
      <c r="U5412">
        <v>0</v>
      </c>
      <c r="V5412" t="b">
        <v>0</v>
      </c>
    </row>
    <row r="5413" spans="1:22" x14ac:dyDescent="0.25">
      <c r="A5413">
        <v>3702719</v>
      </c>
      <c r="B5413" t="s">
        <v>4112</v>
      </c>
      <c r="C5413">
        <v>2.0162992000000001E-2</v>
      </c>
      <c r="D5413">
        <v>4.5085820999999998E-2</v>
      </c>
      <c r="E5413">
        <v>32051.554889999999</v>
      </c>
      <c r="F5413">
        <v>3573340.0060952399</v>
      </c>
      <c r="G5413">
        <v>25.6</v>
      </c>
      <c r="H5413">
        <v>0.94121029577050197</v>
      </c>
      <c r="I5413">
        <v>2.6120511335617298</v>
      </c>
      <c r="J5413" s="1">
        <v>41993</v>
      </c>
      <c r="K5413" s="1">
        <v>42024</v>
      </c>
      <c r="L5413">
        <v>2014</v>
      </c>
      <c r="M5413">
        <v>0.75</v>
      </c>
      <c r="N5413" t="s">
        <v>4113</v>
      </c>
      <c r="O5413" s="2">
        <v>6.9444444444444447E-4</v>
      </c>
      <c r="P5413">
        <v>2.3890000000000002E-2</v>
      </c>
      <c r="Q5413">
        <v>2.385E-2</v>
      </c>
      <c r="R5413">
        <v>8.9</v>
      </c>
      <c r="S5413">
        <v>8.89</v>
      </c>
      <c r="T5413" t="s">
        <v>27</v>
      </c>
      <c r="U5413">
        <v>0</v>
      </c>
      <c r="V5413" t="b">
        <v>0</v>
      </c>
    </row>
    <row r="5414" spans="1:22" x14ac:dyDescent="0.25">
      <c r="A5414">
        <v>3702720</v>
      </c>
      <c r="B5414" t="s">
        <v>4539</v>
      </c>
      <c r="C5414">
        <v>5.3034072000000002E-2</v>
      </c>
      <c r="D5414">
        <v>0.118587791</v>
      </c>
      <c r="E5414">
        <v>30787.184600000001</v>
      </c>
      <c r="F5414">
        <v>6387555.8533698004</v>
      </c>
      <c r="G5414">
        <v>23.5</v>
      </c>
      <c r="H5414">
        <v>1.0150661277275299</v>
      </c>
      <c r="I5414">
        <v>4.38072183773403</v>
      </c>
      <c r="J5414" s="1">
        <v>41994</v>
      </c>
      <c r="K5414" s="1">
        <v>42017</v>
      </c>
      <c r="L5414">
        <v>2014</v>
      </c>
      <c r="M5414">
        <v>0.75</v>
      </c>
      <c r="N5414" t="s">
        <v>4540</v>
      </c>
      <c r="O5414" s="2">
        <v>6.9444444444444447E-4</v>
      </c>
      <c r="P5414">
        <v>4.2700000000000002E-2</v>
      </c>
      <c r="Q5414">
        <v>4.2700000000000002E-2</v>
      </c>
      <c r="R5414">
        <v>8.5500000000000007</v>
      </c>
      <c r="S5414">
        <v>8.5399999999999991</v>
      </c>
      <c r="T5414" t="s">
        <v>165</v>
      </c>
      <c r="U5414">
        <v>0</v>
      </c>
      <c r="V5414" t="b">
        <v>0</v>
      </c>
    </row>
    <row r="5415" spans="1:22" x14ac:dyDescent="0.25">
      <c r="A5415">
        <v>3701886</v>
      </c>
      <c r="B5415" t="s">
        <v>4541</v>
      </c>
      <c r="C5415">
        <v>1.6770845999999999E-2</v>
      </c>
      <c r="D5415">
        <v>3.7500751999999998E-2</v>
      </c>
      <c r="E5415">
        <v>29018.80575</v>
      </c>
      <c r="F5415">
        <v>5509777.8447628701</v>
      </c>
      <c r="G5415">
        <v>26</v>
      </c>
      <c r="H5415">
        <v>1.0108316940417501</v>
      </c>
      <c r="I5415">
        <v>4.5997955189999997</v>
      </c>
      <c r="J5415" s="1">
        <v>41986</v>
      </c>
      <c r="K5415" s="1">
        <v>42000</v>
      </c>
      <c r="L5415">
        <v>2014</v>
      </c>
      <c r="M5415">
        <v>0.75</v>
      </c>
      <c r="N5415" t="s">
        <v>4542</v>
      </c>
      <c r="O5415" s="2">
        <v>6.9444444444444447E-4</v>
      </c>
      <c r="P5415">
        <v>3.6830000000000002E-2</v>
      </c>
      <c r="Q5415">
        <v>3.6600000000000001E-2</v>
      </c>
      <c r="R5415">
        <v>8.06</v>
      </c>
      <c r="S5415">
        <v>8.0500000000000007</v>
      </c>
      <c r="T5415" t="s">
        <v>144</v>
      </c>
      <c r="U5415">
        <v>0</v>
      </c>
      <c r="V5415" t="b">
        <v>0</v>
      </c>
    </row>
    <row r="5416" spans="1:22" x14ac:dyDescent="0.25">
      <c r="A5416">
        <v>3702963</v>
      </c>
      <c r="B5416" t="s">
        <v>4062</v>
      </c>
      <c r="C5416">
        <v>5.8150703999999998E-2</v>
      </c>
      <c r="D5416">
        <v>0.13002892699999999</v>
      </c>
      <c r="E5416">
        <v>69896.836939999994</v>
      </c>
      <c r="F5416">
        <v>2500897.39515614</v>
      </c>
      <c r="G5416">
        <v>23.3</v>
      </c>
      <c r="H5416">
        <v>0.762011413774353</v>
      </c>
      <c r="I5416">
        <v>2.4428156142633801</v>
      </c>
      <c r="J5416" s="1">
        <v>41996</v>
      </c>
      <c r="K5416" s="1">
        <v>42004</v>
      </c>
      <c r="L5416">
        <v>2014</v>
      </c>
      <c r="M5416">
        <v>0.75</v>
      </c>
      <c r="N5416" t="s">
        <v>4063</v>
      </c>
      <c r="O5416" s="2">
        <v>6.9444444444444447E-4</v>
      </c>
      <c r="P5416">
        <v>1.6719999999999999E-2</v>
      </c>
      <c r="Q5416">
        <v>1.668E-2</v>
      </c>
      <c r="R5416">
        <v>19.420000000000002</v>
      </c>
      <c r="S5416">
        <v>19.41</v>
      </c>
      <c r="T5416" t="s">
        <v>768</v>
      </c>
      <c r="U5416">
        <v>1</v>
      </c>
      <c r="V5416" t="b">
        <v>0</v>
      </c>
    </row>
    <row r="5417" spans="1:22" x14ac:dyDescent="0.25">
      <c r="A5417">
        <v>3702941</v>
      </c>
      <c r="B5417" t="s">
        <v>4543</v>
      </c>
      <c r="C5417">
        <v>2.1113244999999999E-2</v>
      </c>
      <c r="D5417">
        <v>4.721065E-2</v>
      </c>
      <c r="E5417">
        <v>26007.262460000002</v>
      </c>
      <c r="F5417">
        <v>6475304.6232678397</v>
      </c>
      <c r="G5417">
        <v>25.5</v>
      </c>
      <c r="H5417">
        <v>1.0111666214084301</v>
      </c>
      <c r="I5417">
        <v>1.7195207195419799</v>
      </c>
      <c r="J5417" s="1">
        <v>41996</v>
      </c>
      <c r="K5417" s="1">
        <v>42011</v>
      </c>
      <c r="L5417">
        <v>2014</v>
      </c>
      <c r="M5417">
        <v>0.75</v>
      </c>
      <c r="N5417" t="s">
        <v>4544</v>
      </c>
      <c r="O5417" s="2">
        <v>6.9444444444444447E-4</v>
      </c>
      <c r="P5417">
        <v>4.3279999999999999E-2</v>
      </c>
      <c r="Q5417">
        <v>4.2979999999999997E-2</v>
      </c>
      <c r="R5417">
        <v>7.22</v>
      </c>
      <c r="S5417">
        <v>7.22</v>
      </c>
      <c r="T5417" t="s">
        <v>635</v>
      </c>
      <c r="U5417">
        <v>0</v>
      </c>
      <c r="V5417" t="b">
        <v>0</v>
      </c>
    </row>
    <row r="5418" spans="1:22" x14ac:dyDescent="0.25">
      <c r="A5418">
        <v>3702967</v>
      </c>
      <c r="B5418" t="s">
        <v>4545</v>
      </c>
      <c r="C5418">
        <v>2.9144390999999999E-2</v>
      </c>
      <c r="D5418">
        <v>6.5168838000000007E-2</v>
      </c>
      <c r="E5418">
        <v>82347.742809999996</v>
      </c>
      <c r="F5418">
        <v>4964167.2309398903</v>
      </c>
      <c r="G5418">
        <v>24.8</v>
      </c>
      <c r="H5418">
        <v>0.57952312055057498</v>
      </c>
      <c r="I5418">
        <v>2.544548582</v>
      </c>
      <c r="J5418" s="1">
        <v>41996</v>
      </c>
      <c r="K5418" s="1">
        <v>42003</v>
      </c>
      <c r="L5418">
        <v>2014</v>
      </c>
      <c r="M5418">
        <v>0.75</v>
      </c>
      <c r="N5418" t="s">
        <v>4546</v>
      </c>
      <c r="O5418" s="2">
        <v>6.9444444444444447E-4</v>
      </c>
      <c r="P5418">
        <v>3.3180000000000001E-2</v>
      </c>
      <c r="Q5418">
        <v>3.2840000000000001E-2</v>
      </c>
      <c r="R5418">
        <v>22.87</v>
      </c>
      <c r="S5418">
        <v>22.87</v>
      </c>
      <c r="T5418" t="s">
        <v>722</v>
      </c>
      <c r="U5418">
        <v>0</v>
      </c>
      <c r="V5418" t="b">
        <v>0</v>
      </c>
    </row>
    <row r="5419" spans="1:22" x14ac:dyDescent="0.25">
      <c r="A5419">
        <v>3702970</v>
      </c>
      <c r="B5419" t="s">
        <v>4547</v>
      </c>
      <c r="C5419">
        <v>9.6506149999999995E-3</v>
      </c>
      <c r="D5419">
        <v>2.1579431E-2</v>
      </c>
      <c r="E5419">
        <v>34781.752529999998</v>
      </c>
      <c r="F5419">
        <v>4811121.7733072303</v>
      </c>
      <c r="G5419">
        <v>27.2</v>
      </c>
      <c r="H5419">
        <v>0.97362810282538204</v>
      </c>
      <c r="I5419">
        <v>3.9339059383330701</v>
      </c>
      <c r="J5419" s="1">
        <v>41996</v>
      </c>
      <c r="K5419" s="1">
        <v>42003</v>
      </c>
      <c r="L5419">
        <v>2014</v>
      </c>
      <c r="M5419">
        <v>0.75</v>
      </c>
      <c r="N5419" t="s">
        <v>4546</v>
      </c>
      <c r="O5419" s="2">
        <v>6.9444444444444447E-4</v>
      </c>
      <c r="P5419">
        <v>3.2160000000000001E-2</v>
      </c>
      <c r="Q5419">
        <v>3.1870000000000002E-2</v>
      </c>
      <c r="R5419">
        <v>9.66</v>
      </c>
      <c r="S5419">
        <v>9.65</v>
      </c>
      <c r="T5419" t="s">
        <v>473</v>
      </c>
      <c r="U5419">
        <v>0</v>
      </c>
      <c r="V5419" t="b">
        <v>0</v>
      </c>
    </row>
    <row r="5420" spans="1:22" x14ac:dyDescent="0.25">
      <c r="A5420">
        <v>3704079</v>
      </c>
      <c r="B5420" t="s">
        <v>4548</v>
      </c>
      <c r="C5420">
        <v>4.2126460999999997E-2</v>
      </c>
      <c r="D5420">
        <v>9.4197631000000004E-2</v>
      </c>
      <c r="E5420">
        <v>16617.328829999999</v>
      </c>
      <c r="F5420">
        <v>5516106.0889802501</v>
      </c>
      <c r="G5420">
        <v>24</v>
      </c>
      <c r="H5420">
        <v>0.98822276394644404</v>
      </c>
      <c r="I5420">
        <v>1.6451759815623299</v>
      </c>
      <c r="J5420" s="1">
        <v>42003</v>
      </c>
      <c r="K5420" s="1">
        <v>42004</v>
      </c>
      <c r="L5420">
        <v>2014</v>
      </c>
      <c r="M5420">
        <v>0.75</v>
      </c>
      <c r="N5420" t="s">
        <v>4546</v>
      </c>
      <c r="O5420" s="2">
        <v>0.28749999999999998</v>
      </c>
      <c r="P5420">
        <v>3.687E-2</v>
      </c>
      <c r="Q5420">
        <v>3.1189999999999999E-2</v>
      </c>
      <c r="R5420">
        <v>4.62</v>
      </c>
      <c r="S5420">
        <v>4.5999999999999996</v>
      </c>
      <c r="T5420" t="s">
        <v>99</v>
      </c>
      <c r="U5420">
        <v>0</v>
      </c>
      <c r="V5420" t="b">
        <v>0</v>
      </c>
    </row>
    <row r="5421" spans="1:22" x14ac:dyDescent="0.25">
      <c r="A5421">
        <v>3701707</v>
      </c>
      <c r="B5421" t="s">
        <v>4549</v>
      </c>
      <c r="C5421">
        <v>2.3150212E-2</v>
      </c>
      <c r="D5421">
        <v>5.1765447999999999E-2</v>
      </c>
      <c r="E5421">
        <v>25404.439600000002</v>
      </c>
      <c r="F5421">
        <v>6133176.7479829099</v>
      </c>
      <c r="G5421">
        <v>25.3</v>
      </c>
      <c r="H5421">
        <v>0.99039021665104698</v>
      </c>
      <c r="I5421">
        <v>2.7360461871527999</v>
      </c>
      <c r="J5421" s="1">
        <v>41971</v>
      </c>
      <c r="K5421" s="1">
        <v>41994</v>
      </c>
      <c r="L5421">
        <v>2014</v>
      </c>
      <c r="M5421">
        <v>0.75</v>
      </c>
      <c r="N5421" t="s">
        <v>4550</v>
      </c>
      <c r="O5421" s="2">
        <v>6.9444444444444447E-4</v>
      </c>
      <c r="P5421">
        <v>4.1000000000000002E-2</v>
      </c>
      <c r="Q5421">
        <v>4.0419999999999998E-2</v>
      </c>
      <c r="R5421">
        <v>7.06</v>
      </c>
      <c r="S5421">
        <v>7.05</v>
      </c>
      <c r="T5421" t="s">
        <v>159</v>
      </c>
      <c r="U5421">
        <v>0</v>
      </c>
      <c r="V5421" t="b">
        <v>0</v>
      </c>
    </row>
    <row r="5422" spans="1:22" x14ac:dyDescent="0.25">
      <c r="A5422">
        <v>3702917</v>
      </c>
      <c r="B5422" t="s">
        <v>4551</v>
      </c>
      <c r="C5422">
        <v>8.4053340000000004E-3</v>
      </c>
      <c r="D5422">
        <v>1.8794898000000001E-2</v>
      </c>
      <c r="E5422">
        <v>23118.181830000001</v>
      </c>
      <c r="F5422">
        <v>1489942.4109857101</v>
      </c>
      <c r="G5422">
        <v>27.5</v>
      </c>
      <c r="H5422">
        <v>0.95788292788610097</v>
      </c>
      <c r="I5422">
        <v>1.8634660504215299</v>
      </c>
      <c r="J5422" s="1">
        <v>41994</v>
      </c>
      <c r="K5422" s="1">
        <v>41999</v>
      </c>
      <c r="L5422">
        <v>2014</v>
      </c>
      <c r="M5422">
        <v>0.75</v>
      </c>
      <c r="N5422" t="s">
        <v>4550</v>
      </c>
      <c r="O5422" s="2">
        <v>4.1666666666666666E-3</v>
      </c>
      <c r="P5422">
        <v>9.9600000000000001E-3</v>
      </c>
      <c r="Q5422">
        <v>9.8600000000000007E-3</v>
      </c>
      <c r="R5422">
        <v>6.42</v>
      </c>
      <c r="S5422">
        <v>6.38</v>
      </c>
      <c r="T5422" t="s">
        <v>606</v>
      </c>
      <c r="U5422">
        <v>0</v>
      </c>
      <c r="V5422" t="b">
        <v>0</v>
      </c>
    </row>
    <row r="5423" spans="1:22" x14ac:dyDescent="0.25">
      <c r="A5423">
        <v>3702916</v>
      </c>
      <c r="B5423" t="s">
        <v>4552</v>
      </c>
      <c r="C5423">
        <v>3.3462236999999999E-2</v>
      </c>
      <c r="D5423">
        <v>7.4823838000000004E-2</v>
      </c>
      <c r="E5423">
        <v>33890.495269999999</v>
      </c>
      <c r="F5423">
        <v>1730986.3472810099</v>
      </c>
      <c r="G5423">
        <v>24.5</v>
      </c>
      <c r="H5423">
        <v>0.96227870426640405</v>
      </c>
      <c r="I5423">
        <v>3.5909341899734399</v>
      </c>
      <c r="J5423" s="1">
        <v>41994</v>
      </c>
      <c r="K5423" s="1">
        <v>42023</v>
      </c>
      <c r="L5423">
        <v>2014</v>
      </c>
      <c r="M5423">
        <v>0.75</v>
      </c>
      <c r="N5423" t="s">
        <v>4553</v>
      </c>
      <c r="O5423" s="2">
        <v>6.9444444444444447E-4</v>
      </c>
      <c r="P5423">
        <v>1.157E-2</v>
      </c>
      <c r="Q5423">
        <v>1.1560000000000001E-2</v>
      </c>
      <c r="R5423">
        <v>9.41</v>
      </c>
      <c r="S5423">
        <v>9.39</v>
      </c>
      <c r="T5423" t="s">
        <v>269</v>
      </c>
      <c r="U5423">
        <v>1</v>
      </c>
      <c r="V5423" t="b">
        <v>0</v>
      </c>
    </row>
    <row r="5424" spans="1:22" x14ac:dyDescent="0.25">
      <c r="A5424">
        <v>3703056</v>
      </c>
      <c r="B5424" t="s">
        <v>4554</v>
      </c>
      <c r="C5424">
        <v>3.8419789000000003E-2</v>
      </c>
      <c r="D5424">
        <v>8.5909260000000001E-2</v>
      </c>
      <c r="E5424">
        <v>28720.879720000001</v>
      </c>
      <c r="F5424">
        <v>6395701.8164261896</v>
      </c>
      <c r="G5424">
        <v>24.2</v>
      </c>
      <c r="H5424">
        <v>0.98803401199999996</v>
      </c>
      <c r="I5424">
        <v>3.0985592779711602</v>
      </c>
      <c r="J5424" s="1">
        <v>42000</v>
      </c>
      <c r="K5424" s="1">
        <v>42004</v>
      </c>
      <c r="L5424">
        <v>2014</v>
      </c>
      <c r="M5424">
        <v>0.75</v>
      </c>
      <c r="N5424" t="s">
        <v>4555</v>
      </c>
      <c r="O5424" s="2">
        <v>1.3888888888888889E-3</v>
      </c>
      <c r="P5424">
        <v>4.2750000000000003E-2</v>
      </c>
      <c r="Q5424">
        <v>4.2299999999999997E-2</v>
      </c>
      <c r="R5424">
        <v>7.98</v>
      </c>
      <c r="S5424">
        <v>7.97</v>
      </c>
      <c r="T5424" t="s">
        <v>258</v>
      </c>
      <c r="U5424">
        <v>0</v>
      </c>
      <c r="V5424" t="b">
        <v>0</v>
      </c>
    </row>
    <row r="5425" spans="1:22" x14ac:dyDescent="0.25">
      <c r="A5425">
        <v>3703246</v>
      </c>
      <c r="B5425" t="s">
        <v>4556</v>
      </c>
      <c r="C5425">
        <v>2.9144390999999999E-2</v>
      </c>
      <c r="D5425">
        <v>6.5168838000000007E-2</v>
      </c>
      <c r="E5425">
        <v>67910.675409999996</v>
      </c>
      <c r="F5425">
        <v>1606008.7711330701</v>
      </c>
      <c r="G5425">
        <v>24.8</v>
      </c>
      <c r="H5425">
        <v>0.90305974700000002</v>
      </c>
      <c r="I5425">
        <v>2.9791324776600701</v>
      </c>
      <c r="J5425" s="1">
        <v>42002</v>
      </c>
      <c r="K5425" s="1">
        <v>42004</v>
      </c>
      <c r="L5425">
        <v>2014</v>
      </c>
      <c r="M5425">
        <v>0.75</v>
      </c>
      <c r="N5425" t="s">
        <v>4555</v>
      </c>
      <c r="O5425" s="2">
        <v>6.9444444444444447E-4</v>
      </c>
      <c r="P5425">
        <v>1.074E-2</v>
      </c>
      <c r="Q5425">
        <v>1.0710000000000001E-2</v>
      </c>
      <c r="R5425">
        <v>18.86</v>
      </c>
      <c r="S5425">
        <v>18.850000000000001</v>
      </c>
      <c r="T5425" t="s">
        <v>722</v>
      </c>
      <c r="U5425">
        <v>1</v>
      </c>
      <c r="V5425" t="b">
        <v>0</v>
      </c>
    </row>
    <row r="5426" spans="1:22" x14ac:dyDescent="0.25">
      <c r="A5426">
        <v>3702968</v>
      </c>
      <c r="B5426" t="s">
        <v>4557</v>
      </c>
      <c r="C5426">
        <v>1.2721988E-2</v>
      </c>
      <c r="D5426">
        <v>2.844723E-2</v>
      </c>
      <c r="E5426">
        <v>34210.249830000001</v>
      </c>
      <c r="F5426">
        <v>1866354.8568410701</v>
      </c>
      <c r="G5426">
        <v>26.6</v>
      </c>
      <c r="H5426">
        <v>0.92604368131875803</v>
      </c>
      <c r="I5426">
        <v>2.6041148004150299</v>
      </c>
      <c r="J5426" s="1">
        <v>41997</v>
      </c>
      <c r="K5426" s="1">
        <v>42000</v>
      </c>
      <c r="L5426">
        <v>2014</v>
      </c>
      <c r="M5426">
        <v>0.75</v>
      </c>
      <c r="N5426" t="s">
        <v>4558</v>
      </c>
      <c r="O5426" s="2">
        <v>6.9444444444444447E-4</v>
      </c>
      <c r="P5426">
        <v>1.248E-2</v>
      </c>
      <c r="Q5426">
        <v>1.243E-2</v>
      </c>
      <c r="R5426">
        <v>9.5</v>
      </c>
      <c r="S5426">
        <v>9.48</v>
      </c>
      <c r="T5426" t="s">
        <v>803</v>
      </c>
      <c r="U5426">
        <v>0</v>
      </c>
      <c r="V5426" t="b">
        <v>0</v>
      </c>
    </row>
    <row r="5427" spans="1:22" x14ac:dyDescent="0.25">
      <c r="A5427">
        <v>3703078</v>
      </c>
      <c r="B5427" t="s">
        <v>4559</v>
      </c>
      <c r="C5427">
        <v>3.6690614000000003E-2</v>
      </c>
      <c r="D5427">
        <v>8.2042707000000006E-2</v>
      </c>
      <c r="E5427">
        <v>37686.988440000001</v>
      </c>
      <c r="F5427">
        <v>3159455.62753165</v>
      </c>
      <c r="G5427">
        <v>24.3</v>
      </c>
      <c r="H5427">
        <v>0.99377799163921798</v>
      </c>
      <c r="I5427">
        <v>2.9018442340750399</v>
      </c>
      <c r="J5427" s="1">
        <v>41993</v>
      </c>
      <c r="K5427" s="1">
        <v>42004</v>
      </c>
      <c r="L5427">
        <v>2014</v>
      </c>
      <c r="M5427">
        <v>0.75</v>
      </c>
      <c r="N5427" t="s">
        <v>4558</v>
      </c>
      <c r="O5427" s="2">
        <v>6.9444444444444447E-4</v>
      </c>
      <c r="P5427">
        <v>2.112E-2</v>
      </c>
      <c r="Q5427">
        <v>2.1090000000000001E-2</v>
      </c>
      <c r="R5427">
        <v>10.47</v>
      </c>
      <c r="S5427">
        <v>10.46</v>
      </c>
      <c r="T5427" t="s">
        <v>441</v>
      </c>
      <c r="U5427">
        <v>0</v>
      </c>
      <c r="V5427" t="b">
        <v>0</v>
      </c>
    </row>
    <row r="5428" spans="1:22" x14ac:dyDescent="0.25">
      <c r="A5428">
        <v>3704151</v>
      </c>
      <c r="B5428" t="s">
        <v>4210</v>
      </c>
      <c r="C5428">
        <v>3.0517922999999999E-2</v>
      </c>
      <c r="D5428">
        <v>6.8240150999999999E-2</v>
      </c>
      <c r="E5428">
        <v>27999.660670000001</v>
      </c>
      <c r="F5428">
        <v>4539250.2936997497</v>
      </c>
      <c r="G5428">
        <v>24.7</v>
      </c>
      <c r="H5428">
        <v>0.91327500299999997</v>
      </c>
      <c r="I5428">
        <v>2.1670667693124099</v>
      </c>
      <c r="J5428" s="1">
        <v>42021</v>
      </c>
      <c r="K5428" s="1">
        <v>42054</v>
      </c>
      <c r="L5428">
        <v>2014</v>
      </c>
      <c r="M5428">
        <v>0.75</v>
      </c>
      <c r="N5428" t="s">
        <v>4211</v>
      </c>
      <c r="O5428" s="2">
        <v>3.472222222222222E-3</v>
      </c>
      <c r="P5428">
        <v>3.0339999999999999E-2</v>
      </c>
      <c r="Q5428">
        <v>3.0280000000000001E-2</v>
      </c>
      <c r="R5428">
        <v>7.78</v>
      </c>
      <c r="S5428">
        <v>7.77</v>
      </c>
      <c r="T5428" t="s">
        <v>209</v>
      </c>
      <c r="U5428">
        <v>0</v>
      </c>
      <c r="V5428" t="b">
        <v>0</v>
      </c>
    </row>
    <row r="5429" spans="1:22" x14ac:dyDescent="0.25">
      <c r="A5429">
        <v>3703254</v>
      </c>
      <c r="B5429" t="s">
        <v>4560</v>
      </c>
      <c r="C5429">
        <v>2.9144390999999999E-2</v>
      </c>
      <c r="D5429">
        <v>6.5168838000000007E-2</v>
      </c>
      <c r="E5429">
        <v>45405.537640000002</v>
      </c>
      <c r="F5429">
        <v>5550232.3850042196</v>
      </c>
      <c r="G5429">
        <v>24.8</v>
      </c>
      <c r="H5429">
        <v>0.92362094454053201</v>
      </c>
      <c r="I5429">
        <v>2.6262131295403801</v>
      </c>
      <c r="J5429" s="1">
        <v>42003</v>
      </c>
      <c r="K5429" s="1">
        <v>42005</v>
      </c>
      <c r="L5429">
        <v>2014</v>
      </c>
      <c r="M5429">
        <v>0.75</v>
      </c>
      <c r="N5429" t="s">
        <v>4561</v>
      </c>
      <c r="O5429" s="2">
        <v>6.9444444444444447E-4</v>
      </c>
      <c r="P5429">
        <v>3.7100000000000001E-2</v>
      </c>
      <c r="Q5429">
        <v>3.6889999999999999E-2</v>
      </c>
      <c r="R5429">
        <v>12.61</v>
      </c>
      <c r="S5429">
        <v>12.61</v>
      </c>
      <c r="T5429" t="s">
        <v>722</v>
      </c>
      <c r="U5429">
        <v>0</v>
      </c>
      <c r="V5429" t="b">
        <v>0</v>
      </c>
    </row>
    <row r="5430" spans="1:22" x14ac:dyDescent="0.25">
      <c r="A5430">
        <v>3703255</v>
      </c>
      <c r="B5430" t="s">
        <v>4562</v>
      </c>
      <c r="C5430">
        <v>3.1956189000000003E-2</v>
      </c>
      <c r="D5430">
        <v>7.1456210000000006E-2</v>
      </c>
      <c r="E5430">
        <v>68540.312760000001</v>
      </c>
      <c r="F5430">
        <v>615464.32200000004</v>
      </c>
      <c r="G5430">
        <v>24.6</v>
      </c>
      <c r="H5430">
        <v>0.65552797924028405</v>
      </c>
      <c r="I5430">
        <v>3.3625668318061499</v>
      </c>
      <c r="J5430" s="1">
        <v>42004</v>
      </c>
      <c r="K5430" s="1">
        <v>42027</v>
      </c>
      <c r="L5430">
        <v>2014</v>
      </c>
      <c r="M5430">
        <v>0.75</v>
      </c>
      <c r="N5430" t="s">
        <v>4561</v>
      </c>
      <c r="O5430" s="2">
        <v>6.9444444444444447E-4</v>
      </c>
      <c r="P5430">
        <v>4.1099999999999999E-3</v>
      </c>
      <c r="Q5430">
        <v>4.1099999999999999E-3</v>
      </c>
      <c r="R5430">
        <v>19.04</v>
      </c>
      <c r="S5430">
        <v>19</v>
      </c>
      <c r="T5430" t="s">
        <v>4563</v>
      </c>
      <c r="U5430">
        <v>1</v>
      </c>
      <c r="V5430" t="b">
        <v>0</v>
      </c>
    </row>
    <row r="5431" spans="1:22" x14ac:dyDescent="0.25">
      <c r="A5431">
        <v>3703058</v>
      </c>
      <c r="B5431" t="s">
        <v>4564</v>
      </c>
      <c r="C5431">
        <v>1.1602591000000001E-2</v>
      </c>
      <c r="D5431">
        <v>2.5944182E-2</v>
      </c>
      <c r="E5431">
        <v>28707.266660000001</v>
      </c>
      <c r="F5431">
        <v>616779.39190000005</v>
      </c>
      <c r="G5431">
        <v>26.8</v>
      </c>
      <c r="H5431">
        <v>0.95577051020120796</v>
      </c>
      <c r="I5431">
        <v>2.8398912394459601</v>
      </c>
      <c r="J5431" s="1">
        <v>42001</v>
      </c>
      <c r="K5431" s="1">
        <v>42002</v>
      </c>
      <c r="L5431">
        <v>2014</v>
      </c>
      <c r="M5431">
        <v>0.75</v>
      </c>
      <c r="N5431" t="s">
        <v>4565</v>
      </c>
      <c r="O5431" s="2">
        <v>2.0833333333333333E-3</v>
      </c>
      <c r="P5431">
        <v>4.1200000000000004E-3</v>
      </c>
      <c r="Q5431">
        <v>4.1099999999999999E-3</v>
      </c>
      <c r="R5431">
        <v>7.97</v>
      </c>
      <c r="S5431">
        <v>7.89</v>
      </c>
      <c r="T5431" t="s">
        <v>707</v>
      </c>
      <c r="U5431">
        <v>0</v>
      </c>
      <c r="V5431" t="b">
        <v>0</v>
      </c>
    </row>
    <row r="5432" spans="1:22" x14ac:dyDescent="0.25">
      <c r="A5432">
        <v>3698550</v>
      </c>
      <c r="B5432" t="s">
        <v>4346</v>
      </c>
      <c r="C5432">
        <v>3.0517919999999998E-3</v>
      </c>
      <c r="D5432">
        <v>6.8240150000000001E-3</v>
      </c>
      <c r="E5432">
        <v>23893.801060000002</v>
      </c>
      <c r="F5432">
        <v>45819083.477351002</v>
      </c>
      <c r="G5432">
        <v>29.7</v>
      </c>
      <c r="H5432">
        <v>0.87911496853917703</v>
      </c>
      <c r="I5432">
        <v>1.31375293108564</v>
      </c>
      <c r="J5432" s="1">
        <v>41757</v>
      </c>
      <c r="K5432" s="1">
        <v>41758</v>
      </c>
      <c r="L5432">
        <v>2014</v>
      </c>
      <c r="M5432">
        <v>0.75</v>
      </c>
      <c r="N5432" t="s">
        <v>4054</v>
      </c>
      <c r="O5432" s="2">
        <v>0.72361111111111109</v>
      </c>
      <c r="P5432">
        <v>5.1799999999999997E-3</v>
      </c>
      <c r="Q5432">
        <v>4.5700000000000003E-3</v>
      </c>
      <c r="R5432">
        <v>6.41</v>
      </c>
      <c r="S5432">
        <v>6.33</v>
      </c>
      <c r="T5432" t="s">
        <v>1007</v>
      </c>
      <c r="U5432">
        <v>0</v>
      </c>
      <c r="V5432" t="b">
        <v>0</v>
      </c>
    </row>
    <row r="5433" spans="1:22" x14ac:dyDescent="0.25">
      <c r="A5433">
        <v>3692290</v>
      </c>
      <c r="B5433" t="s">
        <v>4471</v>
      </c>
      <c r="C5433">
        <v>1.5295194E-2</v>
      </c>
      <c r="D5433">
        <v>3.4201093000000002E-2</v>
      </c>
      <c r="E5433">
        <v>12776.256380000001</v>
      </c>
      <c r="F5433">
        <v>35753361.787373997</v>
      </c>
      <c r="G5433">
        <v>26.2</v>
      </c>
      <c r="H5433">
        <v>0.95940147079802196</v>
      </c>
      <c r="I5433">
        <v>1.5450432418534601</v>
      </c>
      <c r="J5433" s="1">
        <v>41914</v>
      </c>
      <c r="K5433" s="1">
        <v>41915</v>
      </c>
      <c r="L5433">
        <v>2014</v>
      </c>
      <c r="M5433">
        <v>0.75</v>
      </c>
      <c r="N5433" t="s">
        <v>4472</v>
      </c>
      <c r="O5433" s="2">
        <v>6.9444444444444447E-4</v>
      </c>
      <c r="P5433">
        <v>1.153E-2</v>
      </c>
      <c r="Q5433">
        <v>1.1480000000000001E-2</v>
      </c>
      <c r="R5433">
        <v>6.76</v>
      </c>
      <c r="S5433">
        <v>6.72</v>
      </c>
      <c r="T5433" t="s">
        <v>365</v>
      </c>
      <c r="U5433">
        <v>0</v>
      </c>
      <c r="V5433" t="b">
        <v>0</v>
      </c>
    </row>
    <row r="5434" spans="1:22" x14ac:dyDescent="0.25">
      <c r="A5434">
        <v>3683467</v>
      </c>
      <c r="B5434" t="s">
        <v>4427</v>
      </c>
      <c r="C5434">
        <v>1.1602591000000001E-2</v>
      </c>
      <c r="D5434">
        <v>2.5944182E-2</v>
      </c>
      <c r="E5434">
        <v>22972.521120000001</v>
      </c>
      <c r="F5434">
        <v>73774063.285018295</v>
      </c>
      <c r="G5434">
        <v>26.8</v>
      </c>
      <c r="H5434">
        <v>0.87036733075889405</v>
      </c>
      <c r="I5434">
        <v>2.1136926069999999</v>
      </c>
      <c r="J5434" s="1">
        <v>41875</v>
      </c>
      <c r="K5434" s="1">
        <v>41878</v>
      </c>
      <c r="L5434">
        <v>2014</v>
      </c>
      <c r="M5434">
        <v>0.75</v>
      </c>
      <c r="N5434" t="s">
        <v>4170</v>
      </c>
      <c r="O5434" s="2">
        <v>6.9444444444444447E-4</v>
      </c>
      <c r="P5434">
        <v>1.209E-2</v>
      </c>
      <c r="Q5434">
        <v>1.2030000000000001E-2</v>
      </c>
      <c r="R5434">
        <v>9.98</v>
      </c>
      <c r="S5434">
        <v>9.9600000000000009</v>
      </c>
      <c r="T5434" t="s">
        <v>707</v>
      </c>
      <c r="U5434">
        <v>0</v>
      </c>
      <c r="V5434" t="b">
        <v>0</v>
      </c>
    </row>
    <row r="5435" spans="1:22" x14ac:dyDescent="0.25">
      <c r="A5435">
        <v>3685819</v>
      </c>
      <c r="B5435" t="s">
        <v>4228</v>
      </c>
      <c r="C5435">
        <v>9.2162660000000007E-3</v>
      </c>
      <c r="D5435">
        <v>2.0608195999999999E-2</v>
      </c>
      <c r="E5435">
        <v>17185.076809999999</v>
      </c>
      <c r="F5435">
        <v>53262576.823622599</v>
      </c>
      <c r="G5435">
        <v>27.3</v>
      </c>
      <c r="H5435">
        <v>0.906071537209443</v>
      </c>
      <c r="I5435">
        <v>1.753353771</v>
      </c>
      <c r="J5435" s="1">
        <v>41885</v>
      </c>
      <c r="K5435" s="1">
        <v>41889</v>
      </c>
      <c r="L5435">
        <v>2014</v>
      </c>
      <c r="M5435">
        <v>0.75</v>
      </c>
      <c r="N5435" t="s">
        <v>4229</v>
      </c>
      <c r="O5435" s="2">
        <v>6.9444444444444447E-4</v>
      </c>
      <c r="P5435">
        <v>7.6E-3</v>
      </c>
      <c r="Q5435">
        <v>7.5700000000000003E-3</v>
      </c>
      <c r="R5435">
        <v>7.41</v>
      </c>
      <c r="S5435">
        <v>7.36</v>
      </c>
      <c r="T5435" t="s">
        <v>582</v>
      </c>
      <c r="U5435">
        <v>0</v>
      </c>
      <c r="V5435" t="b">
        <v>0</v>
      </c>
    </row>
    <row r="5436" spans="1:22" x14ac:dyDescent="0.25">
      <c r="A5436">
        <v>3690381</v>
      </c>
      <c r="B5436" t="s">
        <v>4177</v>
      </c>
      <c r="C5436">
        <v>1.4606796E-2</v>
      </c>
      <c r="D5436">
        <v>3.2661790000000003E-2</v>
      </c>
      <c r="E5436">
        <v>14041.452960000001</v>
      </c>
      <c r="F5436">
        <v>45810366.155149698</v>
      </c>
      <c r="G5436">
        <v>26.3</v>
      </c>
      <c r="H5436">
        <v>0.92250879614571701</v>
      </c>
      <c r="I5436">
        <v>1.7084807427208499</v>
      </c>
      <c r="J5436" s="1">
        <v>41904</v>
      </c>
      <c r="K5436" s="1">
        <v>41916</v>
      </c>
      <c r="L5436">
        <v>2014</v>
      </c>
      <c r="M5436">
        <v>0.75</v>
      </c>
      <c r="N5436" t="s">
        <v>4178</v>
      </c>
      <c r="O5436" s="2">
        <v>6.9444444444444447E-4</v>
      </c>
      <c r="P5436">
        <v>1.1310000000000001E-2</v>
      </c>
      <c r="Q5436">
        <v>1.125E-2</v>
      </c>
      <c r="R5436">
        <v>7.03</v>
      </c>
      <c r="S5436">
        <v>6.99</v>
      </c>
      <c r="T5436" t="s">
        <v>649</v>
      </c>
      <c r="U5436">
        <v>0</v>
      </c>
      <c r="V5436" t="b">
        <v>0</v>
      </c>
    </row>
    <row r="5437" spans="1:22" x14ac:dyDescent="0.25">
      <c r="A5437">
        <v>3696461</v>
      </c>
      <c r="B5437" t="s">
        <v>4520</v>
      </c>
      <c r="C5437">
        <v>2.6579999999999999E-2</v>
      </c>
      <c r="D5437">
        <v>5.9434687E-2</v>
      </c>
      <c r="E5437">
        <v>18530.24091</v>
      </c>
      <c r="F5437">
        <v>60242426.861966699</v>
      </c>
      <c r="G5437">
        <v>25</v>
      </c>
      <c r="H5437">
        <v>0.89329078942489104</v>
      </c>
      <c r="I5437">
        <v>1.85511871171208</v>
      </c>
      <c r="J5437" s="1">
        <v>41960</v>
      </c>
      <c r="K5437" s="1">
        <v>41964</v>
      </c>
      <c r="L5437">
        <v>2014</v>
      </c>
      <c r="M5437">
        <v>0.75</v>
      </c>
      <c r="N5437" t="s">
        <v>4521</v>
      </c>
      <c r="O5437" s="2">
        <v>6.9444444444444447E-4</v>
      </c>
      <c r="P5437">
        <v>3.9280000000000002E-2</v>
      </c>
      <c r="Q5437">
        <v>3.8789999999999998E-2</v>
      </c>
      <c r="R5437">
        <v>8.92</v>
      </c>
      <c r="S5437">
        <v>8.92</v>
      </c>
      <c r="T5437" t="s">
        <v>261</v>
      </c>
      <c r="U5437">
        <v>0</v>
      </c>
      <c r="V5437" t="b">
        <v>0</v>
      </c>
    </row>
    <row r="5438" spans="1:22" x14ac:dyDescent="0.25">
      <c r="A5438">
        <v>3698509</v>
      </c>
      <c r="B5438" t="s">
        <v>4156</v>
      </c>
      <c r="C5438">
        <v>2.315021E-3</v>
      </c>
      <c r="D5438">
        <v>5.1765450000000003E-3</v>
      </c>
      <c r="E5438">
        <v>37479.046190000001</v>
      </c>
      <c r="F5438">
        <v>29727045.2513371</v>
      </c>
      <c r="G5438">
        <v>30.3</v>
      </c>
      <c r="H5438">
        <v>0.85000079971988296</v>
      </c>
      <c r="I5438">
        <v>1.1922549430707901</v>
      </c>
      <c r="J5438" s="1">
        <v>41752</v>
      </c>
      <c r="K5438" s="1">
        <v>41754</v>
      </c>
      <c r="L5438">
        <v>2014</v>
      </c>
      <c r="M5438">
        <v>0.75</v>
      </c>
      <c r="N5438" t="s">
        <v>4157</v>
      </c>
      <c r="O5438" s="2">
        <v>3.9583333333333331E-2</v>
      </c>
      <c r="P5438">
        <v>3.32E-3</v>
      </c>
      <c r="Q5438">
        <v>3.0300000000000001E-3</v>
      </c>
      <c r="R5438">
        <v>4.63</v>
      </c>
      <c r="S5438">
        <v>4.45</v>
      </c>
      <c r="T5438" t="s">
        <v>1347</v>
      </c>
      <c r="U5438">
        <v>0</v>
      </c>
      <c r="V5438" t="b">
        <v>0</v>
      </c>
    </row>
    <row r="5439" spans="1:22" x14ac:dyDescent="0.25">
      <c r="A5439">
        <v>3694521</v>
      </c>
      <c r="B5439" t="s">
        <v>4188</v>
      </c>
      <c r="C5439">
        <v>1.3949382E-2</v>
      </c>
      <c r="D5439">
        <v>3.1191766999999999E-2</v>
      </c>
      <c r="E5439">
        <v>25140.95045</v>
      </c>
      <c r="F5439">
        <v>64294131.6835021</v>
      </c>
      <c r="G5439">
        <v>26.4</v>
      </c>
      <c r="H5439">
        <v>0.85365536821450405</v>
      </c>
      <c r="I5439">
        <v>1.6914939929999999</v>
      </c>
      <c r="J5439" s="1">
        <v>41937</v>
      </c>
      <c r="K5439" s="1">
        <v>41945</v>
      </c>
      <c r="L5439">
        <v>2014</v>
      </c>
      <c r="M5439">
        <v>0.75</v>
      </c>
      <c r="N5439" t="s">
        <v>4189</v>
      </c>
      <c r="O5439" s="2">
        <v>6.9444444444444447E-4</v>
      </c>
      <c r="P5439">
        <v>9.3100000000000006E-3</v>
      </c>
      <c r="Q5439">
        <v>9.2499999999999995E-3</v>
      </c>
      <c r="R5439">
        <v>8.36</v>
      </c>
      <c r="S5439">
        <v>8.33</v>
      </c>
      <c r="T5439" t="s">
        <v>179</v>
      </c>
      <c r="U5439">
        <v>0</v>
      </c>
      <c r="V5439" t="b">
        <v>0</v>
      </c>
    </row>
    <row r="5440" spans="1:22" x14ac:dyDescent="0.25">
      <c r="A5440">
        <v>3656790</v>
      </c>
      <c r="B5440" t="s">
        <v>4116</v>
      </c>
      <c r="C5440">
        <v>2.1113244999999999E-2</v>
      </c>
      <c r="D5440">
        <v>4.721065E-2</v>
      </c>
      <c r="E5440">
        <v>68022.805359999998</v>
      </c>
      <c r="F5440">
        <v>69276545.516243696</v>
      </c>
      <c r="G5440">
        <v>25.5</v>
      </c>
      <c r="H5440">
        <v>0.50891577588149906</v>
      </c>
      <c r="I5440">
        <v>1.764220025</v>
      </c>
      <c r="J5440" s="1">
        <v>41660</v>
      </c>
      <c r="K5440" s="1">
        <v>41663</v>
      </c>
      <c r="L5440">
        <v>2014</v>
      </c>
      <c r="M5440">
        <v>0.75</v>
      </c>
      <c r="N5440" t="s">
        <v>4117</v>
      </c>
      <c r="O5440" s="2">
        <v>6.9444444444444447E-4</v>
      </c>
      <c r="P5440">
        <v>1.532E-2</v>
      </c>
      <c r="Q5440">
        <v>1.524E-2</v>
      </c>
      <c r="R5440">
        <v>17.34</v>
      </c>
      <c r="S5440">
        <v>17.329999999999998</v>
      </c>
      <c r="T5440" t="s">
        <v>635</v>
      </c>
      <c r="U5440">
        <v>0</v>
      </c>
      <c r="V5440" t="b">
        <v>0</v>
      </c>
    </row>
    <row r="5441" spans="1:22" x14ac:dyDescent="0.25">
      <c r="A5441">
        <v>3661546</v>
      </c>
      <c r="B5441" t="s">
        <v>4064</v>
      </c>
      <c r="C5441">
        <v>7.6657557000000001E-2</v>
      </c>
      <c r="D5441">
        <v>0.17141150899999999</v>
      </c>
      <c r="E5441">
        <v>62625.347430000002</v>
      </c>
      <c r="F5441">
        <v>24468961.978184</v>
      </c>
      <c r="G5441">
        <v>22.7</v>
      </c>
      <c r="H5441">
        <v>0.77609350499999996</v>
      </c>
      <c r="I5441">
        <v>2.23811884124606</v>
      </c>
      <c r="J5441" s="1">
        <v>41688</v>
      </c>
      <c r="K5441" s="1">
        <v>41709</v>
      </c>
      <c r="L5441">
        <v>2014</v>
      </c>
      <c r="M5441">
        <v>0.75</v>
      </c>
      <c r="N5441" t="s">
        <v>4065</v>
      </c>
      <c r="O5441" s="2">
        <v>2.7777777777777779E-3</v>
      </c>
      <c r="P5441">
        <v>2.384E-2</v>
      </c>
      <c r="Q5441">
        <v>2.3810000000000001E-2</v>
      </c>
      <c r="R5441">
        <v>13.36</v>
      </c>
      <c r="S5441">
        <v>13.36</v>
      </c>
      <c r="T5441" t="s">
        <v>114</v>
      </c>
      <c r="U5441">
        <v>1</v>
      </c>
      <c r="V5441" t="b">
        <v>0</v>
      </c>
    </row>
    <row r="5442" spans="1:22" x14ac:dyDescent="0.25">
      <c r="A5442">
        <v>3698550</v>
      </c>
      <c r="B5442" t="s">
        <v>4346</v>
      </c>
      <c r="C5442">
        <v>3.0517919999999998E-3</v>
      </c>
      <c r="D5442">
        <v>6.8240150000000001E-3</v>
      </c>
      <c r="E5442">
        <v>49546.020660000002</v>
      </c>
      <c r="F5442">
        <v>38357706.199393801</v>
      </c>
      <c r="G5442">
        <v>29.7</v>
      </c>
      <c r="H5442">
        <v>0.87911496853917703</v>
      </c>
      <c r="I5442">
        <v>1.31375293108564</v>
      </c>
      <c r="J5442" s="1">
        <v>41757</v>
      </c>
      <c r="K5442" s="1">
        <v>41758</v>
      </c>
      <c r="L5442">
        <v>2014</v>
      </c>
      <c r="M5442">
        <v>0.75</v>
      </c>
      <c r="N5442" t="s">
        <v>4054</v>
      </c>
      <c r="O5442" s="2">
        <v>0.72361111111111109</v>
      </c>
      <c r="P5442">
        <v>5.1799999999999997E-3</v>
      </c>
      <c r="Q5442">
        <v>4.5700000000000003E-3</v>
      </c>
      <c r="R5442">
        <v>6.41</v>
      </c>
      <c r="S5442">
        <v>6.33</v>
      </c>
      <c r="T5442" t="s">
        <v>1007</v>
      </c>
      <c r="U5442">
        <v>0</v>
      </c>
      <c r="V5442" t="b">
        <v>0</v>
      </c>
    </row>
    <row r="5443" spans="1:22" x14ac:dyDescent="0.25">
      <c r="A5443">
        <v>3655741</v>
      </c>
      <c r="B5443" t="s">
        <v>4248</v>
      </c>
      <c r="C5443">
        <v>4.6190750000000003E-3</v>
      </c>
      <c r="D5443">
        <v>1.0328565E-2</v>
      </c>
      <c r="E5443">
        <v>39581.18763</v>
      </c>
      <c r="F5443">
        <v>30975859.023713499</v>
      </c>
      <c r="G5443">
        <v>28.8</v>
      </c>
      <c r="H5443">
        <v>0.75346274199999996</v>
      </c>
      <c r="I5443">
        <v>2.380289732</v>
      </c>
      <c r="J5443" s="1">
        <v>41641</v>
      </c>
      <c r="K5443" s="1">
        <v>41642</v>
      </c>
      <c r="L5443">
        <v>2014</v>
      </c>
      <c r="M5443">
        <v>0.75</v>
      </c>
      <c r="N5443" t="s">
        <v>4247</v>
      </c>
      <c r="O5443" s="2">
        <v>6.9444444444444447E-4</v>
      </c>
      <c r="P5443">
        <v>6.4000000000000005E-4</v>
      </c>
      <c r="Q5443">
        <v>6.4000000000000005E-4</v>
      </c>
      <c r="R5443">
        <v>14.62</v>
      </c>
      <c r="S5443">
        <v>14.33</v>
      </c>
      <c r="T5443" t="s">
        <v>2254</v>
      </c>
      <c r="U5443">
        <v>0</v>
      </c>
      <c r="V5443" t="b">
        <v>0</v>
      </c>
    </row>
    <row r="5444" spans="1:22" x14ac:dyDescent="0.25">
      <c r="A5444">
        <v>3663828</v>
      </c>
      <c r="B5444" t="s">
        <v>4068</v>
      </c>
      <c r="C5444">
        <v>5.064715E-3</v>
      </c>
      <c r="D5444">
        <v>1.1325046E-2</v>
      </c>
      <c r="E5444">
        <v>53089.168030000001</v>
      </c>
      <c r="F5444">
        <v>46734473.262754999</v>
      </c>
      <c r="G5444">
        <v>28.6</v>
      </c>
      <c r="H5444">
        <v>0.66845185858084899</v>
      </c>
      <c r="I5444">
        <v>2.3874680166248901</v>
      </c>
      <c r="J5444" s="1">
        <v>41709</v>
      </c>
      <c r="K5444" s="1">
        <v>41710</v>
      </c>
      <c r="L5444">
        <v>2014</v>
      </c>
      <c r="M5444">
        <v>0.75</v>
      </c>
      <c r="N5444" t="s">
        <v>4069</v>
      </c>
      <c r="O5444" s="2">
        <v>2.7777777777777779E-3</v>
      </c>
      <c r="P5444">
        <v>1.7600000000000001E-3</v>
      </c>
      <c r="Q5444">
        <v>1.75E-3</v>
      </c>
      <c r="R5444">
        <v>16.2</v>
      </c>
      <c r="S5444">
        <v>16.100000000000001</v>
      </c>
      <c r="T5444" t="s">
        <v>1326</v>
      </c>
      <c r="U5444">
        <v>0</v>
      </c>
      <c r="V5444" t="b">
        <v>0</v>
      </c>
    </row>
    <row r="5445" spans="1:22" x14ac:dyDescent="0.25">
      <c r="A5445">
        <v>3660062</v>
      </c>
      <c r="B5445" t="s">
        <v>4074</v>
      </c>
      <c r="C5445">
        <v>1.2721988E-2</v>
      </c>
      <c r="D5445">
        <v>2.844723E-2</v>
      </c>
      <c r="E5445">
        <v>85517.681110000005</v>
      </c>
      <c r="F5445">
        <v>62880143.656584904</v>
      </c>
      <c r="G5445">
        <v>26.6</v>
      </c>
      <c r="H5445">
        <v>0.44043094696701701</v>
      </c>
      <c r="I5445">
        <v>1.04283912405518</v>
      </c>
      <c r="J5445" s="1">
        <v>41667</v>
      </c>
      <c r="K5445" s="1">
        <v>41672</v>
      </c>
      <c r="L5445">
        <v>2014</v>
      </c>
      <c r="M5445">
        <v>0.75</v>
      </c>
      <c r="N5445" t="s">
        <v>4075</v>
      </c>
      <c r="O5445" s="2">
        <v>6.9444444444444447E-4</v>
      </c>
      <c r="P5445">
        <v>3.1719999999999998E-2</v>
      </c>
      <c r="Q5445">
        <v>3.1550000000000002E-2</v>
      </c>
      <c r="R5445">
        <v>8.84</v>
      </c>
      <c r="S5445">
        <v>8.84</v>
      </c>
      <c r="T5445" t="s">
        <v>803</v>
      </c>
      <c r="U5445">
        <v>0</v>
      </c>
      <c r="V5445" t="b">
        <v>0</v>
      </c>
    </row>
    <row r="5446" spans="1:22" x14ac:dyDescent="0.25">
      <c r="A5446">
        <v>3655976</v>
      </c>
      <c r="B5446" t="s">
        <v>4179</v>
      </c>
      <c r="C5446">
        <v>2.7832677E-2</v>
      </c>
      <c r="D5446">
        <v>6.2235757000000003E-2</v>
      </c>
      <c r="E5446">
        <v>46119.574809999998</v>
      </c>
      <c r="F5446">
        <v>36476382.699358799</v>
      </c>
      <c r="G5446">
        <v>24.9</v>
      </c>
      <c r="H5446">
        <v>0.99313752488211204</v>
      </c>
      <c r="I5446">
        <v>2.2307047390000001</v>
      </c>
      <c r="J5446" s="1">
        <v>41650</v>
      </c>
      <c r="K5446" s="1">
        <v>41653</v>
      </c>
      <c r="L5446">
        <v>2014</v>
      </c>
      <c r="M5446">
        <v>0.75</v>
      </c>
      <c r="N5446" t="s">
        <v>4163</v>
      </c>
      <c r="O5446" s="2">
        <v>6.9444444444444447E-4</v>
      </c>
      <c r="P5446">
        <v>2.0330000000000001E-2</v>
      </c>
      <c r="Q5446">
        <v>2.026E-2</v>
      </c>
      <c r="R5446">
        <v>6.35</v>
      </c>
      <c r="S5446">
        <v>6.33</v>
      </c>
      <c r="T5446" t="s">
        <v>185</v>
      </c>
      <c r="U5446">
        <v>0</v>
      </c>
      <c r="V5446" t="b">
        <v>0</v>
      </c>
    </row>
    <row r="5447" spans="1:22" x14ac:dyDescent="0.25">
      <c r="A5447">
        <v>3600006</v>
      </c>
      <c r="B5447" t="s">
        <v>4148</v>
      </c>
      <c r="C5447">
        <v>6.6765940999999995E-2</v>
      </c>
      <c r="D5447">
        <v>0.149293183</v>
      </c>
      <c r="E5447">
        <v>83824.433539999998</v>
      </c>
      <c r="F5447">
        <v>17761805.620000001</v>
      </c>
      <c r="G5447">
        <v>23</v>
      </c>
      <c r="H5447">
        <v>0.57253876916081503</v>
      </c>
      <c r="I5447">
        <v>2.6226894617022598</v>
      </c>
      <c r="J5447" s="1">
        <v>40967</v>
      </c>
      <c r="K5447" s="1">
        <v>40991</v>
      </c>
      <c r="L5447">
        <v>2014</v>
      </c>
      <c r="M5447">
        <v>0.75</v>
      </c>
      <c r="N5447" t="s">
        <v>4149</v>
      </c>
      <c r="O5447" s="2">
        <v>0.70347222222222228</v>
      </c>
      <c r="P5447">
        <v>3.5959999999999999E-2</v>
      </c>
      <c r="Q5447">
        <v>3.5740000000000001E-2</v>
      </c>
      <c r="R5447">
        <v>20.09</v>
      </c>
      <c r="S5447">
        <v>20.09</v>
      </c>
      <c r="T5447" t="s">
        <v>447</v>
      </c>
      <c r="U5447">
        <v>0</v>
      </c>
      <c r="V5447" t="b">
        <v>0</v>
      </c>
    </row>
    <row r="5448" spans="1:22" x14ac:dyDescent="0.25">
      <c r="A5448">
        <v>3673837</v>
      </c>
      <c r="B5448" t="s">
        <v>4186</v>
      </c>
      <c r="C5448">
        <v>4.0230457999999997E-2</v>
      </c>
      <c r="D5448">
        <v>8.9958039000000004E-2</v>
      </c>
      <c r="E5448">
        <v>56272.722690000002</v>
      </c>
      <c r="F5448">
        <v>54943632.069351099</v>
      </c>
      <c r="G5448">
        <v>24.1</v>
      </c>
      <c r="H5448">
        <v>1.0274158170000001</v>
      </c>
      <c r="I5448">
        <v>2.0764897159473801</v>
      </c>
      <c r="J5448" s="1">
        <v>41808</v>
      </c>
      <c r="K5448" s="1">
        <v>41854</v>
      </c>
      <c r="L5448">
        <v>2014</v>
      </c>
      <c r="M5448">
        <v>0.75</v>
      </c>
      <c r="N5448" t="s">
        <v>4187</v>
      </c>
      <c r="O5448" s="2">
        <v>6.9444444444444447E-4</v>
      </c>
      <c r="P5448">
        <v>4.1959999999999997E-2</v>
      </c>
      <c r="Q5448">
        <v>4.1939999999999998E-2</v>
      </c>
      <c r="R5448">
        <v>5</v>
      </c>
      <c r="S5448">
        <v>4.99</v>
      </c>
      <c r="T5448" t="s">
        <v>725</v>
      </c>
      <c r="U5448">
        <v>0</v>
      </c>
      <c r="V5448" t="b">
        <v>0</v>
      </c>
    </row>
    <row r="5449" spans="1:22" x14ac:dyDescent="0.25">
      <c r="A5449">
        <v>3667091</v>
      </c>
      <c r="B5449" t="s">
        <v>4045</v>
      </c>
      <c r="C5449">
        <v>1.9255508000000001E-2</v>
      </c>
      <c r="D5449">
        <v>4.3056624000000002E-2</v>
      </c>
      <c r="E5449">
        <v>34431.64774</v>
      </c>
      <c r="F5449">
        <v>18168599.183504499</v>
      </c>
      <c r="G5449">
        <v>25.7</v>
      </c>
      <c r="H5449">
        <v>0.99400948464227201</v>
      </c>
      <c r="I5449">
        <v>2.2056960862659198</v>
      </c>
      <c r="J5449" s="1">
        <v>41733</v>
      </c>
      <c r="K5449" s="1">
        <v>41736</v>
      </c>
      <c r="L5449">
        <v>2014</v>
      </c>
      <c r="M5449">
        <v>0.75</v>
      </c>
      <c r="N5449" t="s">
        <v>4046</v>
      </c>
      <c r="O5449" s="2">
        <v>6.9444444444444447E-4</v>
      </c>
      <c r="P5449">
        <v>1.282E-2</v>
      </c>
      <c r="Q5449">
        <v>1.2800000000000001E-2</v>
      </c>
      <c r="R5449">
        <v>6.43</v>
      </c>
      <c r="S5449">
        <v>6.39</v>
      </c>
      <c r="T5449" t="s">
        <v>1071</v>
      </c>
      <c r="U5449">
        <v>0</v>
      </c>
      <c r="V5449" t="b">
        <v>0</v>
      </c>
    </row>
    <row r="5450" spans="1:22" x14ac:dyDescent="0.25">
      <c r="A5450">
        <v>3655562</v>
      </c>
      <c r="B5450" t="s">
        <v>4011</v>
      </c>
      <c r="C5450">
        <v>5.3034072000000002E-2</v>
      </c>
      <c r="D5450">
        <v>0.118587791</v>
      </c>
      <c r="E5450">
        <v>83287.537419999993</v>
      </c>
      <c r="F5450">
        <v>71424791.768426999</v>
      </c>
      <c r="G5450">
        <v>23.5</v>
      </c>
      <c r="H5450">
        <v>0.84570468544649902</v>
      </c>
      <c r="I5450">
        <v>1.5235257240393301</v>
      </c>
      <c r="J5450" s="1">
        <v>41638</v>
      </c>
      <c r="K5450" s="1">
        <v>41643</v>
      </c>
      <c r="L5450">
        <v>2014</v>
      </c>
      <c r="M5450">
        <v>0.75</v>
      </c>
      <c r="N5450" t="s">
        <v>4012</v>
      </c>
      <c r="O5450" s="2">
        <v>6.9444444444444447E-4</v>
      </c>
      <c r="P5450">
        <v>3.9870000000000003E-2</v>
      </c>
      <c r="Q5450">
        <v>3.9750000000000001E-2</v>
      </c>
      <c r="R5450">
        <v>12.54</v>
      </c>
      <c r="S5450">
        <v>12.53</v>
      </c>
      <c r="T5450" t="s">
        <v>165</v>
      </c>
      <c r="U5450">
        <v>0</v>
      </c>
      <c r="V5450" t="b">
        <v>0</v>
      </c>
    </row>
    <row r="5451" spans="1:22" x14ac:dyDescent="0.25">
      <c r="A5451">
        <v>3693269</v>
      </c>
      <c r="B5451" t="s">
        <v>4476</v>
      </c>
      <c r="C5451">
        <v>2.4241248E-2</v>
      </c>
      <c r="D5451">
        <v>5.4205079000000003E-2</v>
      </c>
      <c r="E5451">
        <v>66040.307939999999</v>
      </c>
      <c r="F5451">
        <v>63213745.874459602</v>
      </c>
      <c r="G5451">
        <v>25.2</v>
      </c>
      <c r="H5451">
        <v>1.02265800419247</v>
      </c>
      <c r="I5451">
        <v>2.6210849063374102</v>
      </c>
      <c r="J5451" s="1">
        <v>41927</v>
      </c>
      <c r="K5451" s="1">
        <v>41958</v>
      </c>
      <c r="L5451">
        <v>2014</v>
      </c>
      <c r="M5451">
        <v>0.75</v>
      </c>
      <c r="N5451" t="s">
        <v>4147</v>
      </c>
      <c r="O5451" s="2">
        <v>6.9444444444444447E-4</v>
      </c>
      <c r="P5451">
        <v>3.1359999999999999E-2</v>
      </c>
      <c r="Q5451">
        <v>3.1320000000000001E-2</v>
      </c>
      <c r="R5451">
        <v>5.95</v>
      </c>
      <c r="S5451">
        <v>5.94</v>
      </c>
      <c r="T5451" t="s">
        <v>308</v>
      </c>
      <c r="U5451">
        <v>0</v>
      </c>
      <c r="V5451" t="b">
        <v>0</v>
      </c>
    </row>
    <row r="5452" spans="1:22" x14ac:dyDescent="0.25">
      <c r="A5452">
        <v>3676114</v>
      </c>
      <c r="B5452" t="s">
        <v>4403</v>
      </c>
      <c r="C5452">
        <v>1.3321556999999999E-2</v>
      </c>
      <c r="D5452">
        <v>2.9787905999999999E-2</v>
      </c>
      <c r="E5452">
        <v>40710.23573</v>
      </c>
      <c r="F5452">
        <v>34511609.169099599</v>
      </c>
      <c r="G5452">
        <v>26.5</v>
      </c>
      <c r="H5452">
        <v>1.02984978940203</v>
      </c>
      <c r="I5452">
        <v>1.7961165569918001</v>
      </c>
      <c r="J5452" s="1">
        <v>41847</v>
      </c>
      <c r="K5452" s="1">
        <v>41857</v>
      </c>
      <c r="L5452">
        <v>2014</v>
      </c>
      <c r="M5452">
        <v>0.75</v>
      </c>
      <c r="N5452" t="s">
        <v>4404</v>
      </c>
      <c r="O5452" s="2">
        <v>6.9444444444444447E-4</v>
      </c>
      <c r="P5452">
        <v>3.2039999999999999E-2</v>
      </c>
      <c r="Q5452">
        <v>3.1919999999999997E-2</v>
      </c>
      <c r="R5452">
        <v>5.54</v>
      </c>
      <c r="S5452">
        <v>5.53</v>
      </c>
      <c r="T5452" t="s">
        <v>153</v>
      </c>
      <c r="U5452">
        <v>0</v>
      </c>
      <c r="V5452" t="b">
        <v>0</v>
      </c>
    </row>
    <row r="5453" spans="1:22" x14ac:dyDescent="0.25">
      <c r="A5453">
        <v>3672037</v>
      </c>
      <c r="B5453" t="s">
        <v>4136</v>
      </c>
      <c r="C5453">
        <v>6.0891260000000003E-3</v>
      </c>
      <c r="D5453">
        <v>1.36157E-2</v>
      </c>
      <c r="E5453">
        <v>17979.844649999999</v>
      </c>
      <c r="F5453">
        <v>64410626.267552301</v>
      </c>
      <c r="G5453">
        <v>28.2</v>
      </c>
      <c r="H5453">
        <v>1.0230481293926099</v>
      </c>
      <c r="I5453">
        <v>1.7622858530000001</v>
      </c>
      <c r="J5453" s="1">
        <v>41780</v>
      </c>
      <c r="K5453" s="1">
        <v>41782</v>
      </c>
      <c r="L5453">
        <v>2014</v>
      </c>
      <c r="M5453">
        <v>0.75</v>
      </c>
      <c r="N5453" t="s">
        <v>4137</v>
      </c>
      <c r="O5453" s="2">
        <v>6.9444444444444447E-4</v>
      </c>
      <c r="P5453">
        <v>1.35E-2</v>
      </c>
      <c r="Q5453">
        <v>1.3469999999999999E-2</v>
      </c>
      <c r="R5453">
        <v>4.1399999999999997</v>
      </c>
      <c r="S5453">
        <v>4.0999999999999996</v>
      </c>
      <c r="T5453" t="s">
        <v>1334</v>
      </c>
      <c r="U5453">
        <v>0</v>
      </c>
      <c r="V5453" t="b">
        <v>0</v>
      </c>
    </row>
    <row r="5454" spans="1:22" x14ac:dyDescent="0.25">
      <c r="A5454">
        <v>3693267</v>
      </c>
      <c r="B5454" t="s">
        <v>4017</v>
      </c>
      <c r="C5454">
        <v>2.6579999999999999E-2</v>
      </c>
      <c r="D5454">
        <v>5.9434687E-2</v>
      </c>
      <c r="E5454">
        <v>39833.720959999999</v>
      </c>
      <c r="F5454">
        <v>24867012.559151899</v>
      </c>
      <c r="G5454">
        <v>25</v>
      </c>
      <c r="H5454">
        <v>0.575844675335353</v>
      </c>
      <c r="I5454">
        <v>1.02978778423199</v>
      </c>
      <c r="J5454" s="1">
        <v>41926</v>
      </c>
      <c r="K5454" s="1">
        <v>41938</v>
      </c>
      <c r="L5454">
        <v>2014</v>
      </c>
      <c r="M5454">
        <v>0.75</v>
      </c>
      <c r="N5454" t="s">
        <v>4018</v>
      </c>
      <c r="O5454" s="2">
        <v>6.9444444444444447E-4</v>
      </c>
      <c r="P5454">
        <v>3.4329999999999999E-2</v>
      </c>
      <c r="Q5454">
        <v>3.4139999999999997E-2</v>
      </c>
      <c r="R5454">
        <v>8.8699999999999992</v>
      </c>
      <c r="S5454">
        <v>8.86</v>
      </c>
      <c r="T5454" t="s">
        <v>261</v>
      </c>
      <c r="U5454">
        <v>0</v>
      </c>
      <c r="V5454" t="b">
        <v>0</v>
      </c>
    </row>
    <row r="5455" spans="1:22" x14ac:dyDescent="0.25">
      <c r="A5455">
        <v>3471514</v>
      </c>
      <c r="B5455" t="s">
        <v>4142</v>
      </c>
      <c r="C5455">
        <v>1.1080388E-2</v>
      </c>
      <c r="D5455">
        <v>2.4776500999999999E-2</v>
      </c>
      <c r="E5455">
        <v>37987.516739999999</v>
      </c>
      <c r="F5455">
        <v>20784065.927882701</v>
      </c>
      <c r="G5455">
        <v>26.9</v>
      </c>
      <c r="H5455">
        <v>0.66656093435031405</v>
      </c>
      <c r="I5455">
        <v>1.09912802553274</v>
      </c>
      <c r="J5455" s="1">
        <v>40100</v>
      </c>
      <c r="K5455" s="1">
        <v>40101</v>
      </c>
      <c r="L5455">
        <v>2014</v>
      </c>
      <c r="M5455">
        <v>0.75</v>
      </c>
      <c r="N5455" t="s">
        <v>4143</v>
      </c>
      <c r="O5455" s="2">
        <v>0.81319444444444444</v>
      </c>
      <c r="P5455">
        <v>2.7869999999999999E-2</v>
      </c>
      <c r="Q5455">
        <v>2.1090000000000001E-2</v>
      </c>
      <c r="R5455">
        <v>6.98</v>
      </c>
      <c r="S5455">
        <v>6.97</v>
      </c>
      <c r="T5455" t="s">
        <v>782</v>
      </c>
      <c r="U5455">
        <v>0</v>
      </c>
      <c r="V5455" t="b">
        <v>0</v>
      </c>
    </row>
    <row r="5456" spans="1:22" x14ac:dyDescent="0.25">
      <c r="A5456">
        <v>3695653</v>
      </c>
      <c r="B5456" t="s">
        <v>4072</v>
      </c>
      <c r="C5456">
        <v>5.0647145999999997E-2</v>
      </c>
      <c r="D5456">
        <v>0.113250461</v>
      </c>
      <c r="E5456">
        <v>46758.445010000003</v>
      </c>
      <c r="F5456">
        <v>13242932.011594201</v>
      </c>
      <c r="G5456">
        <v>23.6</v>
      </c>
      <c r="H5456">
        <v>0.89735546619236195</v>
      </c>
      <c r="I5456">
        <v>1.9181044112738601</v>
      </c>
      <c r="J5456" s="1">
        <v>41942</v>
      </c>
      <c r="K5456" s="1">
        <v>41965</v>
      </c>
      <c r="L5456">
        <v>2014</v>
      </c>
      <c r="M5456">
        <v>0.75</v>
      </c>
      <c r="N5456" t="s">
        <v>4073</v>
      </c>
      <c r="O5456" s="2">
        <v>6.9444444444444447E-4</v>
      </c>
      <c r="P5456">
        <v>4.9020000000000001E-2</v>
      </c>
      <c r="Q5456">
        <v>4.8919999999999998E-2</v>
      </c>
      <c r="R5456">
        <v>11.97</v>
      </c>
      <c r="S5456">
        <v>11.97</v>
      </c>
      <c r="T5456" t="s">
        <v>168</v>
      </c>
      <c r="U5456">
        <v>0</v>
      </c>
      <c r="V5456" t="b">
        <v>0</v>
      </c>
    </row>
    <row r="5457" spans="1:22" x14ac:dyDescent="0.25">
      <c r="A5457">
        <v>3694779</v>
      </c>
      <c r="B5457" t="s">
        <v>4482</v>
      </c>
      <c r="C5457">
        <v>1.2721988E-2</v>
      </c>
      <c r="D5457">
        <v>2.844723E-2</v>
      </c>
      <c r="E5457">
        <v>45251.752950000002</v>
      </c>
      <c r="F5457">
        <v>39839093.9758619</v>
      </c>
      <c r="G5457">
        <v>26.6</v>
      </c>
      <c r="H5457">
        <v>1.0137404917565001</v>
      </c>
      <c r="I5457">
        <v>1.8133455890000001</v>
      </c>
      <c r="J5457" s="1">
        <v>41937</v>
      </c>
      <c r="K5457" s="1">
        <v>41942</v>
      </c>
      <c r="L5457">
        <v>2014</v>
      </c>
      <c r="M5457">
        <v>0.75</v>
      </c>
      <c r="N5457" t="s">
        <v>4018</v>
      </c>
      <c r="O5457" s="2">
        <v>1.3888888888888889E-3</v>
      </c>
      <c r="P5457">
        <v>3.7310000000000003E-2</v>
      </c>
      <c r="Q5457">
        <v>3.712E-2</v>
      </c>
      <c r="R5457">
        <v>5.79</v>
      </c>
      <c r="S5457">
        <v>5.78</v>
      </c>
      <c r="T5457" t="s">
        <v>803</v>
      </c>
      <c r="U5457">
        <v>0</v>
      </c>
      <c r="V5457" t="b">
        <v>0</v>
      </c>
    </row>
    <row r="5458" spans="1:22" x14ac:dyDescent="0.25">
      <c r="A5458">
        <v>3669149</v>
      </c>
      <c r="B5458" t="s">
        <v>4094</v>
      </c>
      <c r="C5458">
        <v>3.5039264000000001E-2</v>
      </c>
      <c r="D5458">
        <v>7.8350175999999994E-2</v>
      </c>
      <c r="E5458">
        <v>21502.423739999998</v>
      </c>
      <c r="F5458">
        <v>16260105.4191244</v>
      </c>
      <c r="G5458">
        <v>24.4</v>
      </c>
      <c r="H5458">
        <v>0.855293737</v>
      </c>
      <c r="I5458">
        <v>1.3865212280000001</v>
      </c>
      <c r="J5458" s="1">
        <v>41754</v>
      </c>
      <c r="K5458" s="1">
        <v>41781</v>
      </c>
      <c r="L5458">
        <v>2014</v>
      </c>
      <c r="M5458">
        <v>0.75</v>
      </c>
      <c r="N5458" t="s">
        <v>4095</v>
      </c>
      <c r="O5458" s="2">
        <v>1.3888888888888889E-3</v>
      </c>
      <c r="P5458">
        <v>2.249E-2</v>
      </c>
      <c r="Q5458">
        <v>2.24E-2</v>
      </c>
      <c r="R5458">
        <v>7.79</v>
      </c>
      <c r="S5458">
        <v>7.77</v>
      </c>
      <c r="T5458" t="s">
        <v>290</v>
      </c>
      <c r="U5458">
        <v>0</v>
      </c>
      <c r="V5458" t="b">
        <v>0</v>
      </c>
    </row>
    <row r="5459" spans="1:22" x14ac:dyDescent="0.25">
      <c r="A5459">
        <v>3662634</v>
      </c>
      <c r="B5459" t="s">
        <v>4084</v>
      </c>
      <c r="C5459">
        <v>3.1956189000000003E-2</v>
      </c>
      <c r="D5459">
        <v>7.1456210000000006E-2</v>
      </c>
      <c r="E5459">
        <v>46462.742279999999</v>
      </c>
      <c r="F5459">
        <v>36794033.311315201</v>
      </c>
      <c r="G5459">
        <v>24.6</v>
      </c>
      <c r="H5459">
        <v>0.72483001032937699</v>
      </c>
      <c r="I5459">
        <v>1.0974906977579</v>
      </c>
      <c r="J5459" s="1">
        <v>41697</v>
      </c>
      <c r="K5459" s="1">
        <v>41709</v>
      </c>
      <c r="L5459">
        <v>2014</v>
      </c>
      <c r="M5459">
        <v>0.75</v>
      </c>
      <c r="N5459" t="s">
        <v>4085</v>
      </c>
      <c r="O5459" s="2">
        <v>6.9444444444444447E-4</v>
      </c>
      <c r="P5459">
        <v>4.5920000000000002E-2</v>
      </c>
      <c r="Q5459">
        <v>4.5710000000000001E-2</v>
      </c>
      <c r="R5459">
        <v>6.19</v>
      </c>
      <c r="S5459">
        <v>6.18</v>
      </c>
      <c r="T5459" t="s">
        <v>1061</v>
      </c>
      <c r="U5459">
        <v>0</v>
      </c>
      <c r="V5459" t="b">
        <v>0</v>
      </c>
    </row>
    <row r="5460" spans="1:22" x14ac:dyDescent="0.25">
      <c r="A5460">
        <v>3695294</v>
      </c>
      <c r="B5460" t="s">
        <v>4144</v>
      </c>
      <c r="C5460">
        <v>1.0105434E-2</v>
      </c>
      <c r="D5460">
        <v>2.2596438E-2</v>
      </c>
      <c r="E5460">
        <v>67641.984020000004</v>
      </c>
      <c r="F5460">
        <v>65261988.209475704</v>
      </c>
      <c r="G5460">
        <v>27.1</v>
      </c>
      <c r="H5460">
        <v>0.92595090199999996</v>
      </c>
      <c r="I5460">
        <v>1.4163655857995701</v>
      </c>
      <c r="J5460" s="1">
        <v>41941</v>
      </c>
      <c r="K5460" s="1">
        <v>41946</v>
      </c>
      <c r="L5460">
        <v>2014</v>
      </c>
      <c r="M5460">
        <v>0.75</v>
      </c>
      <c r="N5460" t="s">
        <v>4145</v>
      </c>
      <c r="O5460" s="2">
        <v>3.472222222222222E-3</v>
      </c>
      <c r="P5460">
        <v>1.3270000000000001E-2</v>
      </c>
      <c r="Q5460">
        <v>1.315E-2</v>
      </c>
      <c r="R5460">
        <v>6.21</v>
      </c>
      <c r="S5460">
        <v>6.17</v>
      </c>
      <c r="T5460" t="s">
        <v>670</v>
      </c>
      <c r="U5460">
        <v>0</v>
      </c>
      <c r="V5460" t="b">
        <v>0</v>
      </c>
    </row>
    <row r="5461" spans="1:22" x14ac:dyDescent="0.25">
      <c r="A5461">
        <v>3661318</v>
      </c>
      <c r="B5461" t="s">
        <v>4124</v>
      </c>
      <c r="C5461">
        <v>1.6016033999999998E-2</v>
      </c>
      <c r="D5461">
        <v>3.5812940000000001E-2</v>
      </c>
      <c r="E5461">
        <v>69520.251629999999</v>
      </c>
      <c r="F5461">
        <v>66031637.206762001</v>
      </c>
      <c r="G5461">
        <v>26.1</v>
      </c>
      <c r="H5461">
        <v>0.95676772600000004</v>
      </c>
      <c r="I5461">
        <v>1.6428437742381501</v>
      </c>
      <c r="J5461" s="1">
        <v>41676</v>
      </c>
      <c r="K5461" s="1">
        <v>41680</v>
      </c>
      <c r="L5461">
        <v>2014</v>
      </c>
      <c r="M5461">
        <v>0.75</v>
      </c>
      <c r="N5461" t="s">
        <v>4125</v>
      </c>
      <c r="O5461" s="2">
        <v>6.9444444444444447E-4</v>
      </c>
      <c r="P5461">
        <v>2.2720000000000001E-2</v>
      </c>
      <c r="Q5461">
        <v>2.2620000000000001E-2</v>
      </c>
      <c r="R5461">
        <v>7.56</v>
      </c>
      <c r="S5461">
        <v>7.54</v>
      </c>
      <c r="T5461" t="s">
        <v>627</v>
      </c>
      <c r="U5461">
        <v>0</v>
      </c>
      <c r="V5461" t="b">
        <v>0</v>
      </c>
    </row>
    <row r="5462" spans="1:22" x14ac:dyDescent="0.25">
      <c r="A5462">
        <v>3693267</v>
      </c>
      <c r="B5462" t="s">
        <v>4017</v>
      </c>
      <c r="C5462">
        <v>2.6579999999999999E-2</v>
      </c>
      <c r="D5462">
        <v>5.9434687E-2</v>
      </c>
      <c r="E5462">
        <v>32755.608820000001</v>
      </c>
      <c r="F5462">
        <v>56443286.463816002</v>
      </c>
      <c r="G5462">
        <v>25</v>
      </c>
      <c r="H5462">
        <v>0.575844675335353</v>
      </c>
      <c r="I5462">
        <v>1.02978778423199</v>
      </c>
      <c r="J5462" s="1">
        <v>41926</v>
      </c>
      <c r="K5462" s="1">
        <v>41938</v>
      </c>
      <c r="L5462">
        <v>2014</v>
      </c>
      <c r="M5462">
        <v>0.75</v>
      </c>
      <c r="N5462" t="s">
        <v>4018</v>
      </c>
      <c r="O5462" s="2">
        <v>6.9444444444444447E-4</v>
      </c>
      <c r="P5462">
        <v>3.4329999999999999E-2</v>
      </c>
      <c r="Q5462">
        <v>3.4139999999999997E-2</v>
      </c>
      <c r="R5462">
        <v>8.8699999999999992</v>
      </c>
      <c r="S5462">
        <v>8.86</v>
      </c>
      <c r="T5462" t="s">
        <v>261</v>
      </c>
      <c r="U5462">
        <v>0</v>
      </c>
      <c r="V5462" t="b">
        <v>0</v>
      </c>
    </row>
    <row r="5463" spans="1:22" x14ac:dyDescent="0.25">
      <c r="A5463">
        <v>3662443</v>
      </c>
      <c r="B5463" t="s">
        <v>4013</v>
      </c>
      <c r="C5463">
        <v>2.2108281E-2</v>
      </c>
      <c r="D5463">
        <v>4.9435619E-2</v>
      </c>
      <c r="E5463">
        <v>69137.563609999997</v>
      </c>
      <c r="F5463">
        <v>47713254.816456199</v>
      </c>
      <c r="G5463">
        <v>25.4</v>
      </c>
      <c r="H5463">
        <v>0.75790230024111505</v>
      </c>
      <c r="I5463">
        <v>1.512567057</v>
      </c>
      <c r="J5463" s="1">
        <v>41694</v>
      </c>
      <c r="K5463" s="1">
        <v>41705</v>
      </c>
      <c r="L5463">
        <v>2014</v>
      </c>
      <c r="M5463">
        <v>0.75</v>
      </c>
      <c r="N5463" t="s">
        <v>4014</v>
      </c>
      <c r="O5463" s="2">
        <v>1.3888888888888889E-3</v>
      </c>
      <c r="P5463">
        <v>1.438E-2</v>
      </c>
      <c r="Q5463">
        <v>1.4290000000000001E-2</v>
      </c>
      <c r="R5463">
        <v>9.32</v>
      </c>
      <c r="S5463">
        <v>9.3000000000000007</v>
      </c>
      <c r="T5463" t="s">
        <v>229</v>
      </c>
      <c r="U5463">
        <v>0</v>
      </c>
      <c r="V5463" t="b">
        <v>0</v>
      </c>
    </row>
    <row r="5464" spans="1:22" x14ac:dyDescent="0.25">
      <c r="A5464">
        <v>3666680</v>
      </c>
      <c r="B5464" t="s">
        <v>4019</v>
      </c>
      <c r="C5464">
        <v>1.1602591000000001E-2</v>
      </c>
      <c r="D5464">
        <v>2.5944182E-2</v>
      </c>
      <c r="E5464">
        <v>23395.08267</v>
      </c>
      <c r="F5464">
        <v>13452777.820733801</v>
      </c>
      <c r="G5464">
        <v>26.8</v>
      </c>
      <c r="H5464">
        <v>0.56635189854364798</v>
      </c>
      <c r="I5464">
        <v>1.0799780331494999</v>
      </c>
      <c r="J5464" s="1">
        <v>41726</v>
      </c>
      <c r="K5464" s="1">
        <v>41733</v>
      </c>
      <c r="L5464">
        <v>2014</v>
      </c>
      <c r="M5464">
        <v>0.75</v>
      </c>
      <c r="N5464" t="s">
        <v>4020</v>
      </c>
      <c r="O5464" s="2">
        <v>6.9444444444444447E-4</v>
      </c>
      <c r="P5464">
        <v>2.299E-2</v>
      </c>
      <c r="Q5464">
        <v>2.2859999999999998E-2</v>
      </c>
      <c r="R5464">
        <v>7.24</v>
      </c>
      <c r="S5464">
        <v>7.22</v>
      </c>
      <c r="T5464" t="s">
        <v>707</v>
      </c>
      <c r="U5464">
        <v>0</v>
      </c>
      <c r="V5464" t="b">
        <v>0</v>
      </c>
    </row>
    <row r="5465" spans="1:22" x14ac:dyDescent="0.25">
      <c r="A5465">
        <v>3667091</v>
      </c>
      <c r="B5465" t="s">
        <v>4045</v>
      </c>
      <c r="C5465">
        <v>1.9255508000000001E-2</v>
      </c>
      <c r="D5465">
        <v>4.3056624000000002E-2</v>
      </c>
      <c r="E5465">
        <v>64448.01453</v>
      </c>
      <c r="F5465">
        <v>60743295.984186701</v>
      </c>
      <c r="G5465">
        <v>25.7</v>
      </c>
      <c r="H5465">
        <v>0.99400948464227201</v>
      </c>
      <c r="I5465">
        <v>2.2056960862659198</v>
      </c>
      <c r="J5465" s="1">
        <v>41733</v>
      </c>
      <c r="K5465" s="1">
        <v>41736</v>
      </c>
      <c r="L5465">
        <v>2014</v>
      </c>
      <c r="M5465">
        <v>0.75</v>
      </c>
      <c r="N5465" t="s">
        <v>4046</v>
      </c>
      <c r="O5465" s="2">
        <v>6.9444444444444447E-4</v>
      </c>
      <c r="P5465">
        <v>1.282E-2</v>
      </c>
      <c r="Q5465">
        <v>1.2800000000000001E-2</v>
      </c>
      <c r="R5465">
        <v>6.43</v>
      </c>
      <c r="S5465">
        <v>6.39</v>
      </c>
      <c r="T5465" t="s">
        <v>1071</v>
      </c>
      <c r="U5465">
        <v>0</v>
      </c>
      <c r="V5465" t="b">
        <v>0</v>
      </c>
    </row>
    <row r="5466" spans="1:22" x14ac:dyDescent="0.25">
      <c r="A5466">
        <v>3669149</v>
      </c>
      <c r="B5466" t="s">
        <v>4094</v>
      </c>
      <c r="C5466">
        <v>3.5039264000000001E-2</v>
      </c>
      <c r="D5466">
        <v>7.8350175999999994E-2</v>
      </c>
      <c r="E5466">
        <v>21489.266950000001</v>
      </c>
      <c r="F5466">
        <v>52257528.576710999</v>
      </c>
      <c r="G5466">
        <v>24.4</v>
      </c>
      <c r="H5466">
        <v>0.855293737</v>
      </c>
      <c r="I5466">
        <v>1.3865212280000001</v>
      </c>
      <c r="J5466" s="1">
        <v>41754</v>
      </c>
      <c r="K5466" s="1">
        <v>41781</v>
      </c>
      <c r="L5466">
        <v>2014</v>
      </c>
      <c r="M5466">
        <v>0.75</v>
      </c>
      <c r="N5466" t="s">
        <v>4095</v>
      </c>
      <c r="O5466" s="2">
        <v>1.3888888888888889E-3</v>
      </c>
      <c r="P5466">
        <v>2.249E-2</v>
      </c>
      <c r="Q5466">
        <v>2.24E-2</v>
      </c>
      <c r="R5466">
        <v>7.79</v>
      </c>
      <c r="S5466">
        <v>7.77</v>
      </c>
      <c r="T5466" t="s">
        <v>290</v>
      </c>
      <c r="U5466">
        <v>0</v>
      </c>
      <c r="V5466" t="b">
        <v>0</v>
      </c>
    </row>
    <row r="5467" spans="1:22" x14ac:dyDescent="0.25">
      <c r="A5467">
        <v>3662634</v>
      </c>
      <c r="B5467" t="s">
        <v>4084</v>
      </c>
      <c r="C5467">
        <v>3.1956189000000003E-2</v>
      </c>
      <c r="D5467">
        <v>7.1456210000000006E-2</v>
      </c>
      <c r="E5467">
        <v>34661.460209999997</v>
      </c>
      <c r="F5467">
        <v>44860612.617022596</v>
      </c>
      <c r="G5467">
        <v>24.6</v>
      </c>
      <c r="H5467">
        <v>0.72483001032937699</v>
      </c>
      <c r="I5467">
        <v>1.0974906977579</v>
      </c>
      <c r="J5467" s="1">
        <v>41697</v>
      </c>
      <c r="K5467" s="1">
        <v>41709</v>
      </c>
      <c r="L5467">
        <v>2014</v>
      </c>
      <c r="M5467">
        <v>0.75</v>
      </c>
      <c r="N5467" t="s">
        <v>4085</v>
      </c>
      <c r="O5467" s="2">
        <v>6.9444444444444447E-4</v>
      </c>
      <c r="P5467">
        <v>4.5920000000000002E-2</v>
      </c>
      <c r="Q5467">
        <v>4.5710000000000001E-2</v>
      </c>
      <c r="R5467">
        <v>6.19</v>
      </c>
      <c r="S5467">
        <v>6.18</v>
      </c>
      <c r="T5467" t="s">
        <v>1061</v>
      </c>
      <c r="U5467">
        <v>0</v>
      </c>
      <c r="V5467" t="b">
        <v>0</v>
      </c>
    </row>
    <row r="5468" spans="1:22" x14ac:dyDescent="0.25">
      <c r="A5468">
        <v>3661318</v>
      </c>
      <c r="B5468" t="s">
        <v>4124</v>
      </c>
      <c r="C5468">
        <v>1.6016033999999998E-2</v>
      </c>
      <c r="D5468">
        <v>3.5812940000000001E-2</v>
      </c>
      <c r="E5468">
        <v>30176.479149999999</v>
      </c>
      <c r="F5468">
        <v>71340292.1445871</v>
      </c>
      <c r="G5468">
        <v>26.1</v>
      </c>
      <c r="H5468">
        <v>0.95676772600000004</v>
      </c>
      <c r="I5468">
        <v>1.6428437742381501</v>
      </c>
      <c r="J5468" s="1">
        <v>41676</v>
      </c>
      <c r="K5468" s="1">
        <v>41680</v>
      </c>
      <c r="L5468">
        <v>2014</v>
      </c>
      <c r="M5468">
        <v>0.75</v>
      </c>
      <c r="N5468" t="s">
        <v>4125</v>
      </c>
      <c r="O5468" s="2">
        <v>6.9444444444444447E-4</v>
      </c>
      <c r="P5468">
        <v>2.2720000000000001E-2</v>
      </c>
      <c r="Q5468">
        <v>2.2620000000000001E-2</v>
      </c>
      <c r="R5468">
        <v>7.56</v>
      </c>
      <c r="S5468">
        <v>7.54</v>
      </c>
      <c r="T5468" t="s">
        <v>627</v>
      </c>
      <c r="U5468">
        <v>0</v>
      </c>
      <c r="V5468" t="b">
        <v>0</v>
      </c>
    </row>
    <row r="5469" spans="1:22" x14ac:dyDescent="0.25">
      <c r="A5469">
        <v>3690686</v>
      </c>
      <c r="B5469" t="s">
        <v>4195</v>
      </c>
      <c r="C5469">
        <v>1.6016033999999998E-2</v>
      </c>
      <c r="D5469">
        <v>3.5812940000000001E-2</v>
      </c>
      <c r="E5469">
        <v>76446.940300000002</v>
      </c>
      <c r="F5469">
        <v>52208970.843444303</v>
      </c>
      <c r="G5469">
        <v>26.1</v>
      </c>
      <c r="H5469">
        <v>0.84205281262061304</v>
      </c>
      <c r="I5469">
        <v>2.3112723709999998</v>
      </c>
      <c r="J5469" s="1">
        <v>41901</v>
      </c>
      <c r="K5469" s="1">
        <v>41910</v>
      </c>
      <c r="L5469">
        <v>2014</v>
      </c>
      <c r="M5469">
        <v>0.75</v>
      </c>
      <c r="N5469" t="s">
        <v>4129</v>
      </c>
      <c r="O5469" s="2">
        <v>6.9444444444444447E-4</v>
      </c>
      <c r="P5469">
        <v>5.79E-3</v>
      </c>
      <c r="Q5469">
        <v>5.7800000000000004E-3</v>
      </c>
      <c r="R5469">
        <v>10.88</v>
      </c>
      <c r="S5469">
        <v>10.84</v>
      </c>
      <c r="T5469" t="s">
        <v>627</v>
      </c>
      <c r="U5469">
        <v>0</v>
      </c>
      <c r="V5469" t="b">
        <v>0</v>
      </c>
    </row>
    <row r="5470" spans="1:22" x14ac:dyDescent="0.25">
      <c r="A5470">
        <v>3655393</v>
      </c>
      <c r="B5470" t="s">
        <v>4076</v>
      </c>
      <c r="C5470">
        <v>6.3760978999999995E-2</v>
      </c>
      <c r="D5470">
        <v>0.14257388300000001</v>
      </c>
      <c r="E5470">
        <v>112574.83062130801</v>
      </c>
      <c r="F5470">
        <v>47964491.439066298</v>
      </c>
      <c r="G5470">
        <v>23.1</v>
      </c>
      <c r="H5470">
        <v>0.40444416972408498</v>
      </c>
      <c r="I5470">
        <v>1.965743649</v>
      </c>
      <c r="J5470" s="1">
        <v>41631</v>
      </c>
      <c r="K5470" s="1">
        <v>41640</v>
      </c>
      <c r="L5470">
        <v>2014</v>
      </c>
      <c r="M5470">
        <v>0.75</v>
      </c>
      <c r="N5470" t="s">
        <v>4077</v>
      </c>
      <c r="O5470" s="2">
        <v>6.9444444444444447E-4</v>
      </c>
      <c r="P5470">
        <v>9.2599999999999991E-3</v>
      </c>
      <c r="Q5470">
        <v>9.2300000000000004E-3</v>
      </c>
      <c r="R5470">
        <v>22</v>
      </c>
      <c r="S5470">
        <v>21.98</v>
      </c>
      <c r="T5470" t="s">
        <v>252</v>
      </c>
      <c r="U5470">
        <v>2</v>
      </c>
      <c r="V5470" t="b">
        <v>0</v>
      </c>
    </row>
    <row r="5471" spans="1:22" x14ac:dyDescent="0.25">
      <c r="A5471">
        <v>3693239</v>
      </c>
      <c r="B5471" t="s">
        <v>4212</v>
      </c>
      <c r="C5471">
        <v>1.6770845999999999E-2</v>
      </c>
      <c r="D5471">
        <v>3.7500751999999998E-2</v>
      </c>
      <c r="E5471">
        <v>91510.406480000005</v>
      </c>
      <c r="F5471">
        <v>72054287.682436794</v>
      </c>
      <c r="G5471">
        <v>26</v>
      </c>
      <c r="H5471">
        <v>0.83328939968669802</v>
      </c>
      <c r="I5471">
        <v>2.3075877180000002</v>
      </c>
      <c r="J5471" s="1">
        <v>41926</v>
      </c>
      <c r="K5471" s="1">
        <v>41929</v>
      </c>
      <c r="L5471">
        <v>2014</v>
      </c>
      <c r="M5471">
        <v>0.75</v>
      </c>
      <c r="N5471" t="s">
        <v>4145</v>
      </c>
      <c r="O5471" s="2">
        <v>6.9444444444444447E-4</v>
      </c>
      <c r="P5471">
        <v>1.772E-2</v>
      </c>
      <c r="Q5471">
        <v>1.7639999999999999E-2</v>
      </c>
      <c r="R5471">
        <v>10.68</v>
      </c>
      <c r="S5471">
        <v>10.66</v>
      </c>
      <c r="T5471" t="s">
        <v>144</v>
      </c>
      <c r="U5471">
        <v>0</v>
      </c>
      <c r="V5471" t="b">
        <v>0</v>
      </c>
    </row>
    <row r="5472" spans="1:22" x14ac:dyDescent="0.25">
      <c r="A5472">
        <v>3581506</v>
      </c>
      <c r="B5472" t="s">
        <v>4035</v>
      </c>
      <c r="C5472">
        <v>2.2108281E-2</v>
      </c>
      <c r="D5472">
        <v>4.9435619E-2</v>
      </c>
      <c r="E5472">
        <v>62111.36765</v>
      </c>
      <c r="F5472">
        <v>20519784.954440299</v>
      </c>
      <c r="G5472">
        <v>25.4</v>
      </c>
      <c r="H5472">
        <v>0.71143993717641296</v>
      </c>
      <c r="I5472">
        <v>1.90197927936092</v>
      </c>
      <c r="J5472" s="1">
        <v>40819</v>
      </c>
      <c r="K5472" s="1">
        <v>41922</v>
      </c>
      <c r="L5472">
        <v>2014</v>
      </c>
      <c r="M5472">
        <v>0.75</v>
      </c>
      <c r="N5472" t="s">
        <v>4036</v>
      </c>
      <c r="O5472" s="2">
        <v>6.9444444444444447E-4</v>
      </c>
      <c r="P5472">
        <v>1.248E-2</v>
      </c>
      <c r="Q5472">
        <v>1.248E-2</v>
      </c>
      <c r="R5472">
        <v>13.48</v>
      </c>
      <c r="S5472">
        <v>13.47</v>
      </c>
      <c r="T5472" t="s">
        <v>229</v>
      </c>
      <c r="U5472">
        <v>0</v>
      </c>
      <c r="V5472" t="b">
        <v>0</v>
      </c>
    </row>
    <row r="5473" spans="1:22" x14ac:dyDescent="0.25">
      <c r="A5473">
        <v>3692288</v>
      </c>
      <c r="B5473" t="s">
        <v>4128</v>
      </c>
      <c r="C5473">
        <v>3.8419789000000003E-2</v>
      </c>
      <c r="D5473">
        <v>8.5909260000000001E-2</v>
      </c>
      <c r="E5473">
        <v>91936.879069999995</v>
      </c>
      <c r="F5473">
        <v>28212575.8955702</v>
      </c>
      <c r="G5473">
        <v>24.2</v>
      </c>
      <c r="H5473">
        <v>0.36695124145353702</v>
      </c>
      <c r="I5473">
        <v>1.7545306343178999</v>
      </c>
      <c r="J5473" s="1">
        <v>41913</v>
      </c>
      <c r="K5473" s="1">
        <v>41914</v>
      </c>
      <c r="L5473">
        <v>2014</v>
      </c>
      <c r="M5473">
        <v>0.75</v>
      </c>
      <c r="N5473" t="s">
        <v>4129</v>
      </c>
      <c r="O5473" s="2">
        <v>6.9444444444444447E-4</v>
      </c>
      <c r="P5473">
        <v>1.431E-2</v>
      </c>
      <c r="Q5473">
        <v>1.423E-2</v>
      </c>
      <c r="R5473">
        <v>22.27</v>
      </c>
      <c r="S5473">
        <v>22.26</v>
      </c>
      <c r="T5473" t="s">
        <v>258</v>
      </c>
      <c r="U5473">
        <v>1</v>
      </c>
      <c r="V5473" t="b">
        <v>0</v>
      </c>
    </row>
    <row r="5474" spans="1:22" x14ac:dyDescent="0.25">
      <c r="A5474">
        <v>3685819</v>
      </c>
      <c r="B5474" t="s">
        <v>4228</v>
      </c>
      <c r="C5474">
        <v>9.2162660000000007E-3</v>
      </c>
      <c r="D5474">
        <v>2.0608195999999999E-2</v>
      </c>
      <c r="E5474">
        <v>77852.11146</v>
      </c>
      <c r="F5474">
        <v>71486743.253311202</v>
      </c>
      <c r="G5474">
        <v>27.3</v>
      </c>
      <c r="H5474">
        <v>0.906071537209443</v>
      </c>
      <c r="I5474">
        <v>1.753353771</v>
      </c>
      <c r="J5474" s="1">
        <v>41885</v>
      </c>
      <c r="K5474" s="1">
        <v>41889</v>
      </c>
      <c r="L5474">
        <v>2014</v>
      </c>
      <c r="M5474">
        <v>0.75</v>
      </c>
      <c r="N5474" t="s">
        <v>4229</v>
      </c>
      <c r="O5474" s="2">
        <v>6.9444444444444447E-4</v>
      </c>
      <c r="P5474">
        <v>7.6E-3</v>
      </c>
      <c r="Q5474">
        <v>7.5700000000000003E-3</v>
      </c>
      <c r="R5474">
        <v>7.41</v>
      </c>
      <c r="S5474">
        <v>7.36</v>
      </c>
      <c r="T5474" t="s">
        <v>582</v>
      </c>
      <c r="U5474">
        <v>0</v>
      </c>
      <c r="V5474" t="b">
        <v>0</v>
      </c>
    </row>
    <row r="5475" spans="1:22" x14ac:dyDescent="0.25">
      <c r="A5475">
        <v>3660310</v>
      </c>
      <c r="B5475" t="s">
        <v>4098</v>
      </c>
      <c r="C5475">
        <v>1.3321556999999999E-2</v>
      </c>
      <c r="D5475">
        <v>2.9787905999999999E-2</v>
      </c>
      <c r="E5475">
        <v>39556.434009999997</v>
      </c>
      <c r="F5475">
        <v>27278571.677121699</v>
      </c>
      <c r="G5475">
        <v>26.5</v>
      </c>
      <c r="H5475">
        <v>0.97491065600000004</v>
      </c>
      <c r="I5475">
        <v>1.9396203354570301</v>
      </c>
      <c r="J5475" s="1">
        <v>41668</v>
      </c>
      <c r="K5475" s="1">
        <v>41674</v>
      </c>
      <c r="L5475">
        <v>2014</v>
      </c>
      <c r="M5475">
        <v>0.75</v>
      </c>
      <c r="N5475" t="s">
        <v>4004</v>
      </c>
      <c r="O5475" s="2">
        <v>6.9444444444444447E-4</v>
      </c>
      <c r="P5475">
        <v>1.7160000000000002E-2</v>
      </c>
      <c r="Q5475">
        <v>1.7100000000000001E-2</v>
      </c>
      <c r="R5475">
        <v>5.42</v>
      </c>
      <c r="S5475">
        <v>5.39</v>
      </c>
      <c r="T5475" t="s">
        <v>153</v>
      </c>
      <c r="U5475">
        <v>0</v>
      </c>
      <c r="V5475" t="b">
        <v>0</v>
      </c>
    </row>
    <row r="5476" spans="1:22" x14ac:dyDescent="0.25">
      <c r="A5476">
        <v>3661508</v>
      </c>
      <c r="B5476" t="s">
        <v>4099</v>
      </c>
      <c r="C5476">
        <v>4.2126460999999997E-2</v>
      </c>
      <c r="D5476">
        <v>9.4197631000000004E-2</v>
      </c>
      <c r="E5476">
        <v>50558.091630000003</v>
      </c>
      <c r="F5476">
        <v>28568303.16</v>
      </c>
      <c r="G5476">
        <v>24</v>
      </c>
      <c r="H5476">
        <v>0.84517001347537701</v>
      </c>
      <c r="I5476">
        <v>1.66676291696026</v>
      </c>
      <c r="J5476" s="1">
        <v>41681</v>
      </c>
      <c r="K5476" s="1">
        <v>41709</v>
      </c>
      <c r="L5476">
        <v>2014</v>
      </c>
      <c r="M5476">
        <v>0.75</v>
      </c>
      <c r="N5476" t="s">
        <v>4100</v>
      </c>
      <c r="O5476" s="2">
        <v>6.9444444444444447E-4</v>
      </c>
      <c r="P5476">
        <v>3.2710000000000003E-2</v>
      </c>
      <c r="Q5476">
        <v>3.2620000000000003E-2</v>
      </c>
      <c r="R5476">
        <v>7.36</v>
      </c>
      <c r="S5476">
        <v>7.34</v>
      </c>
      <c r="T5476" t="s">
        <v>99</v>
      </c>
      <c r="U5476">
        <v>0</v>
      </c>
      <c r="V5476" t="b">
        <v>0</v>
      </c>
    </row>
    <row r="5477" spans="1:22" x14ac:dyDescent="0.25">
      <c r="A5477">
        <v>3662634</v>
      </c>
      <c r="B5477" t="s">
        <v>4084</v>
      </c>
      <c r="C5477">
        <v>3.1956189000000003E-2</v>
      </c>
      <c r="D5477">
        <v>7.1456210000000006E-2</v>
      </c>
      <c r="E5477">
        <v>40895.316200000001</v>
      </c>
      <c r="F5477">
        <v>23197785.2839747</v>
      </c>
      <c r="G5477">
        <v>24.6</v>
      </c>
      <c r="H5477">
        <v>0.72483001032937699</v>
      </c>
      <c r="I5477">
        <v>1.0974906977579</v>
      </c>
      <c r="J5477" s="1">
        <v>41697</v>
      </c>
      <c r="K5477" s="1">
        <v>41709</v>
      </c>
      <c r="L5477">
        <v>2014</v>
      </c>
      <c r="M5477">
        <v>0.75</v>
      </c>
      <c r="N5477" t="s">
        <v>4085</v>
      </c>
      <c r="O5477" s="2">
        <v>6.9444444444444447E-4</v>
      </c>
      <c r="P5477">
        <v>4.5920000000000002E-2</v>
      </c>
      <c r="Q5477">
        <v>4.5710000000000001E-2</v>
      </c>
      <c r="R5477">
        <v>6.19</v>
      </c>
      <c r="S5477">
        <v>6.18</v>
      </c>
      <c r="T5477" t="s">
        <v>1061</v>
      </c>
      <c r="U5477">
        <v>0</v>
      </c>
      <c r="V5477" t="b">
        <v>0</v>
      </c>
    </row>
    <row r="5478" spans="1:22" x14ac:dyDescent="0.25">
      <c r="A5478">
        <v>3701712</v>
      </c>
      <c r="B5478" t="s">
        <v>4126</v>
      </c>
      <c r="C5478">
        <v>1.3321556999999999E-2</v>
      </c>
      <c r="D5478">
        <v>2.9787905999999999E-2</v>
      </c>
      <c r="E5478">
        <v>47207.066910000001</v>
      </c>
      <c r="F5478">
        <v>37402221.925902002</v>
      </c>
      <c r="G5478">
        <v>26.5</v>
      </c>
      <c r="H5478">
        <v>0.96958179531552802</v>
      </c>
      <c r="I5478">
        <v>2.2284154295785599</v>
      </c>
      <c r="J5478" s="1">
        <v>41983</v>
      </c>
      <c r="K5478" s="1">
        <v>41984</v>
      </c>
      <c r="L5478">
        <v>2014</v>
      </c>
      <c r="M5478">
        <v>0.75</v>
      </c>
      <c r="N5478" t="s">
        <v>4127</v>
      </c>
      <c r="O5478" s="2">
        <v>6.9444444444444447E-4</v>
      </c>
      <c r="P5478">
        <v>1.9400000000000001E-2</v>
      </c>
      <c r="Q5478">
        <v>1.9349999999999999E-2</v>
      </c>
      <c r="R5478">
        <v>7.19</v>
      </c>
      <c r="S5478">
        <v>7.17</v>
      </c>
      <c r="T5478" t="s">
        <v>153</v>
      </c>
      <c r="U5478">
        <v>0</v>
      </c>
      <c r="V5478" t="b">
        <v>0</v>
      </c>
    </row>
    <row r="5479" spans="1:22" x14ac:dyDescent="0.25">
      <c r="A5479">
        <v>3683809</v>
      </c>
      <c r="B5479" t="s">
        <v>4105</v>
      </c>
      <c r="C5479">
        <v>2.4241248E-2</v>
      </c>
      <c r="D5479">
        <v>5.4205079000000003E-2</v>
      </c>
      <c r="E5479">
        <v>29043.908619999998</v>
      </c>
      <c r="F5479">
        <v>62168683.383757599</v>
      </c>
      <c r="G5479">
        <v>25.2</v>
      </c>
      <c r="H5479">
        <v>0.993136143607528</v>
      </c>
      <c r="I5479">
        <v>1.5268028073457101</v>
      </c>
      <c r="J5479" s="1">
        <v>41878</v>
      </c>
      <c r="K5479" s="1">
        <v>41901</v>
      </c>
      <c r="L5479">
        <v>2014</v>
      </c>
      <c r="M5479">
        <v>0.75</v>
      </c>
      <c r="N5479" t="s">
        <v>4106</v>
      </c>
      <c r="O5479" s="2">
        <v>6.9444444444444447E-4</v>
      </c>
      <c r="P5479">
        <v>3.7850000000000002E-2</v>
      </c>
      <c r="Q5479">
        <v>3.764E-2</v>
      </c>
      <c r="R5479">
        <v>6.5</v>
      </c>
      <c r="S5479">
        <v>6.49</v>
      </c>
      <c r="T5479" t="s">
        <v>308</v>
      </c>
      <c r="U5479">
        <v>0</v>
      </c>
      <c r="V5479" t="b">
        <v>0</v>
      </c>
    </row>
    <row r="5480" spans="1:22" x14ac:dyDescent="0.25">
      <c r="A5480">
        <v>3669888</v>
      </c>
      <c r="B5480" t="s">
        <v>4351</v>
      </c>
      <c r="C5480">
        <v>9.6506149999999995E-3</v>
      </c>
      <c r="D5480">
        <v>2.1579431E-2</v>
      </c>
      <c r="E5480">
        <v>66406.245129999996</v>
      </c>
      <c r="F5480">
        <v>53676266.709995396</v>
      </c>
      <c r="G5480">
        <v>27.2</v>
      </c>
      <c r="H5480">
        <v>0.93942750394643404</v>
      </c>
      <c r="I5480">
        <v>1.94823432221313</v>
      </c>
      <c r="J5480" s="1">
        <v>41757</v>
      </c>
      <c r="K5480" s="1">
        <v>41763</v>
      </c>
      <c r="L5480">
        <v>2014</v>
      </c>
      <c r="M5480">
        <v>0.75</v>
      </c>
      <c r="N5480" t="s">
        <v>4352</v>
      </c>
      <c r="O5480" s="2">
        <v>6.9444444444444447E-4</v>
      </c>
      <c r="P5480">
        <v>2.8700000000000002E-3</v>
      </c>
      <c r="Q5480">
        <v>2.8600000000000001E-3</v>
      </c>
      <c r="R5480">
        <v>7.92</v>
      </c>
      <c r="S5480">
        <v>7.8</v>
      </c>
      <c r="T5480" t="s">
        <v>473</v>
      </c>
      <c r="U5480">
        <v>0</v>
      </c>
      <c r="V5480" t="b">
        <v>0</v>
      </c>
    </row>
    <row r="5481" spans="1:22" x14ac:dyDescent="0.25">
      <c r="A5481">
        <v>3672561</v>
      </c>
      <c r="B5481" t="s">
        <v>4109</v>
      </c>
      <c r="C5481">
        <v>0.10059003900000001</v>
      </c>
      <c r="D5481">
        <v>0.22492616500000001</v>
      </c>
      <c r="E5481">
        <v>50194.474600000001</v>
      </c>
      <c r="F5481">
        <v>39310469.108112998</v>
      </c>
      <c r="G5481">
        <v>22.11</v>
      </c>
      <c r="H5481">
        <v>1.06022820162159</v>
      </c>
      <c r="I5481">
        <v>3.52580864529802</v>
      </c>
      <c r="J5481" s="1">
        <v>41734</v>
      </c>
      <c r="K5481" s="1">
        <v>44414</v>
      </c>
      <c r="L5481">
        <v>2014</v>
      </c>
      <c r="M5481">
        <v>0.75</v>
      </c>
      <c r="N5481" t="s">
        <v>4110</v>
      </c>
      <c r="O5481" s="2">
        <v>6.9444444444444447E-4</v>
      </c>
      <c r="P5481">
        <v>4.9090000000000002E-2</v>
      </c>
      <c r="Q5481">
        <v>4.9090000000000002E-2</v>
      </c>
      <c r="R5481">
        <v>6.8</v>
      </c>
      <c r="S5481">
        <v>6.79</v>
      </c>
      <c r="T5481" t="s">
        <v>4111</v>
      </c>
      <c r="U5481">
        <v>1</v>
      </c>
      <c r="V5481" t="b">
        <v>1</v>
      </c>
    </row>
    <row r="5482" spans="1:22" x14ac:dyDescent="0.25">
      <c r="A5482">
        <v>3669884</v>
      </c>
      <c r="B5482" t="s">
        <v>4101</v>
      </c>
      <c r="C5482">
        <v>9.8754064000000003E-2</v>
      </c>
      <c r="D5482">
        <v>0.22082080000000001</v>
      </c>
      <c r="E5482">
        <v>87704.372380000001</v>
      </c>
      <c r="F5482">
        <v>17641017.327064998</v>
      </c>
      <c r="G5482">
        <v>22.15</v>
      </c>
      <c r="H5482">
        <v>0.75915488570883205</v>
      </c>
      <c r="I5482">
        <v>2.7661391375549802</v>
      </c>
      <c r="J5482" s="1">
        <v>41757</v>
      </c>
      <c r="K5482" s="1">
        <v>44318</v>
      </c>
      <c r="L5482">
        <v>2014</v>
      </c>
      <c r="M5482">
        <v>0.75</v>
      </c>
      <c r="N5482" t="s">
        <v>4102</v>
      </c>
      <c r="O5482" s="2">
        <v>6.9444444444444447E-4</v>
      </c>
      <c r="P5482">
        <v>4.6210000000000001E-2</v>
      </c>
      <c r="Q5482">
        <v>4.6210000000000001E-2</v>
      </c>
      <c r="R5482">
        <v>26.38</v>
      </c>
      <c r="S5482">
        <v>26.38</v>
      </c>
      <c r="T5482" t="s">
        <v>42</v>
      </c>
      <c r="U5482">
        <v>1</v>
      </c>
      <c r="V5482" t="b">
        <v>0</v>
      </c>
    </row>
    <row r="5483" spans="1:22" x14ac:dyDescent="0.25">
      <c r="A5483">
        <v>3662645</v>
      </c>
      <c r="B5483" t="s">
        <v>4282</v>
      </c>
      <c r="C5483">
        <v>2.7832677E-2</v>
      </c>
      <c r="D5483">
        <v>6.2235757000000003E-2</v>
      </c>
      <c r="E5483">
        <v>52902.381589999997</v>
      </c>
      <c r="F5483">
        <v>44189957.377286397</v>
      </c>
      <c r="G5483">
        <v>24.9</v>
      </c>
      <c r="H5483">
        <v>1.01745361</v>
      </c>
      <c r="I5483">
        <v>2.5248662474324299</v>
      </c>
      <c r="J5483" s="1">
        <v>41696</v>
      </c>
      <c r="K5483" s="1">
        <v>41722</v>
      </c>
      <c r="L5483">
        <v>2014</v>
      </c>
      <c r="M5483">
        <v>0.75</v>
      </c>
      <c r="N5483" t="s">
        <v>4151</v>
      </c>
      <c r="O5483" s="2">
        <v>6.9444444444444447E-4</v>
      </c>
      <c r="P5483">
        <v>3.9940000000000003E-2</v>
      </c>
      <c r="Q5483">
        <v>3.9870000000000003E-2</v>
      </c>
      <c r="R5483">
        <v>6.46</v>
      </c>
      <c r="S5483">
        <v>6.45</v>
      </c>
      <c r="T5483" t="s">
        <v>185</v>
      </c>
      <c r="U5483">
        <v>0</v>
      </c>
      <c r="V5483" t="b">
        <v>0</v>
      </c>
    </row>
    <row r="5484" spans="1:22" x14ac:dyDescent="0.25">
      <c r="A5484">
        <v>3693238</v>
      </c>
      <c r="B5484" t="s">
        <v>4114</v>
      </c>
      <c r="C5484">
        <v>3.3462236999999999E-2</v>
      </c>
      <c r="D5484">
        <v>7.4823838000000004E-2</v>
      </c>
      <c r="E5484">
        <v>66688.538809999998</v>
      </c>
      <c r="F5484">
        <v>59352522.061063103</v>
      </c>
      <c r="G5484">
        <v>24.5</v>
      </c>
      <c r="H5484">
        <v>1.0340100426735399</v>
      </c>
      <c r="I5484">
        <v>3.5432597332429698</v>
      </c>
      <c r="J5484" s="1">
        <v>41925</v>
      </c>
      <c r="K5484" s="1">
        <v>41969</v>
      </c>
      <c r="L5484">
        <v>2014</v>
      </c>
      <c r="M5484">
        <v>0.75</v>
      </c>
      <c r="N5484" t="s">
        <v>4115</v>
      </c>
      <c r="O5484" s="2">
        <v>6.9444444444444447E-4</v>
      </c>
      <c r="P5484">
        <v>4.3450000000000003E-2</v>
      </c>
      <c r="Q5484">
        <v>4.3389999999999998E-2</v>
      </c>
      <c r="R5484">
        <v>6.54</v>
      </c>
      <c r="S5484">
        <v>6.53</v>
      </c>
      <c r="T5484" t="s">
        <v>269</v>
      </c>
      <c r="U5484">
        <v>0</v>
      </c>
      <c r="V5484" t="b">
        <v>0</v>
      </c>
    </row>
    <row r="5485" spans="1:22" x14ac:dyDescent="0.25">
      <c r="A5485">
        <v>3656790</v>
      </c>
      <c r="B5485" t="s">
        <v>4116</v>
      </c>
      <c r="C5485">
        <v>2.1113244999999999E-2</v>
      </c>
      <c r="D5485">
        <v>4.721065E-2</v>
      </c>
      <c r="E5485">
        <v>43275.92282</v>
      </c>
      <c r="F5485">
        <v>30043615.287958901</v>
      </c>
      <c r="G5485">
        <v>25.5</v>
      </c>
      <c r="H5485">
        <v>0.50891577588149906</v>
      </c>
      <c r="I5485">
        <v>1.764220025</v>
      </c>
      <c r="J5485" s="1">
        <v>41660</v>
      </c>
      <c r="K5485" s="1">
        <v>41663</v>
      </c>
      <c r="L5485">
        <v>2014</v>
      </c>
      <c r="M5485">
        <v>0.75</v>
      </c>
      <c r="N5485" t="s">
        <v>4117</v>
      </c>
      <c r="O5485" s="2">
        <v>6.9444444444444447E-4</v>
      </c>
      <c r="P5485">
        <v>1.532E-2</v>
      </c>
      <c r="Q5485">
        <v>1.524E-2</v>
      </c>
      <c r="R5485">
        <v>17.34</v>
      </c>
      <c r="S5485">
        <v>17.329999999999998</v>
      </c>
      <c r="T5485" t="s">
        <v>635</v>
      </c>
      <c r="U5485">
        <v>0</v>
      </c>
      <c r="V5485" t="b">
        <v>0</v>
      </c>
    </row>
    <row r="5486" spans="1:22" x14ac:dyDescent="0.25">
      <c r="A5486">
        <v>3683809</v>
      </c>
      <c r="B5486" t="s">
        <v>4105</v>
      </c>
      <c r="C5486">
        <v>2.4241248E-2</v>
      </c>
      <c r="D5486">
        <v>5.4205079000000003E-2</v>
      </c>
      <c r="E5486">
        <v>62063.237829999998</v>
      </c>
      <c r="F5486">
        <v>61811834.898547299</v>
      </c>
      <c r="G5486">
        <v>25.2</v>
      </c>
      <c r="H5486">
        <v>0.993136143607528</v>
      </c>
      <c r="I5486">
        <v>1.5268028073457101</v>
      </c>
      <c r="J5486" s="1">
        <v>41878</v>
      </c>
      <c r="K5486" s="1">
        <v>41901</v>
      </c>
      <c r="L5486">
        <v>2014</v>
      </c>
      <c r="M5486">
        <v>0.75</v>
      </c>
      <c r="N5486" t="s">
        <v>4106</v>
      </c>
      <c r="O5486" s="2">
        <v>6.9444444444444447E-4</v>
      </c>
      <c r="P5486">
        <v>3.7850000000000002E-2</v>
      </c>
      <c r="Q5486">
        <v>3.764E-2</v>
      </c>
      <c r="R5486">
        <v>6.5</v>
      </c>
      <c r="S5486">
        <v>6.49</v>
      </c>
      <c r="T5486" t="s">
        <v>308</v>
      </c>
      <c r="U5486">
        <v>0</v>
      </c>
      <c r="V5486" t="b">
        <v>0</v>
      </c>
    </row>
    <row r="5487" spans="1:22" x14ac:dyDescent="0.25">
      <c r="A5487">
        <v>3684737</v>
      </c>
      <c r="B5487" t="s">
        <v>4169</v>
      </c>
      <c r="C5487">
        <v>4.4111819999999996E-3</v>
      </c>
      <c r="D5487">
        <v>9.8637029999999997E-3</v>
      </c>
      <c r="E5487">
        <v>89923.374419999993</v>
      </c>
      <c r="F5487">
        <v>62425821.956494801</v>
      </c>
      <c r="G5487">
        <v>28.9</v>
      </c>
      <c r="H5487">
        <v>0.79446721055460801</v>
      </c>
      <c r="I5487">
        <v>2.12809285917686</v>
      </c>
      <c r="J5487" s="1">
        <v>41883</v>
      </c>
      <c r="K5487" s="1">
        <v>41885</v>
      </c>
      <c r="L5487">
        <v>2014</v>
      </c>
      <c r="M5487">
        <v>0.75</v>
      </c>
      <c r="N5487" t="s">
        <v>4170</v>
      </c>
      <c r="O5487" s="2">
        <v>6.9444444444444447E-4</v>
      </c>
      <c r="P5487">
        <v>3.8000000000000002E-4</v>
      </c>
      <c r="Q5487">
        <v>3.8000000000000002E-4</v>
      </c>
      <c r="R5487">
        <v>13.25</v>
      </c>
      <c r="S5487">
        <v>12.71</v>
      </c>
      <c r="T5487" t="s">
        <v>1463</v>
      </c>
      <c r="U5487">
        <v>1</v>
      </c>
      <c r="V5487" t="b">
        <v>0</v>
      </c>
    </row>
    <row r="5488" spans="1:22" x14ac:dyDescent="0.25">
      <c r="A5488">
        <v>3673167</v>
      </c>
      <c r="B5488" t="s">
        <v>4107</v>
      </c>
      <c r="C5488">
        <v>2.1113244999999999E-2</v>
      </c>
      <c r="D5488">
        <v>4.721065E-2</v>
      </c>
      <c r="E5488">
        <v>20714.162759999999</v>
      </c>
      <c r="F5488">
        <v>24287902.733656399</v>
      </c>
      <c r="G5488">
        <v>25.5</v>
      </c>
      <c r="H5488">
        <v>0.90754078242566605</v>
      </c>
      <c r="I5488">
        <v>1.60695201661191</v>
      </c>
      <c r="J5488" s="1">
        <v>41789</v>
      </c>
      <c r="K5488" s="1">
        <v>41799</v>
      </c>
      <c r="L5488">
        <v>2014</v>
      </c>
      <c r="M5488">
        <v>0.75</v>
      </c>
      <c r="N5488" t="s">
        <v>4108</v>
      </c>
      <c r="O5488" s="2">
        <v>6.9444444444444447E-4</v>
      </c>
      <c r="P5488">
        <v>2.35E-2</v>
      </c>
      <c r="Q5488">
        <v>2.3400000000000001E-2</v>
      </c>
      <c r="R5488">
        <v>8.44</v>
      </c>
      <c r="S5488">
        <v>8.43</v>
      </c>
      <c r="T5488" t="s">
        <v>635</v>
      </c>
      <c r="U5488">
        <v>0</v>
      </c>
      <c r="V5488" t="b">
        <v>0</v>
      </c>
    </row>
    <row r="5489" spans="1:22" x14ac:dyDescent="0.25">
      <c r="A5489">
        <v>3671126</v>
      </c>
      <c r="B5489" t="s">
        <v>4078</v>
      </c>
      <c r="C5489">
        <v>2.3150212E-2</v>
      </c>
      <c r="D5489">
        <v>5.1765447999999999E-2</v>
      </c>
      <c r="E5489">
        <v>24792.180540000001</v>
      </c>
      <c r="F5489">
        <v>27715673.435672302</v>
      </c>
      <c r="G5489">
        <v>25.3</v>
      </c>
      <c r="H5489">
        <v>0.97888000001810005</v>
      </c>
      <c r="I5489">
        <v>1.2004148038558899</v>
      </c>
      <c r="J5489" s="1">
        <v>41764</v>
      </c>
      <c r="K5489" s="1">
        <v>41777</v>
      </c>
      <c r="L5489">
        <v>2014</v>
      </c>
      <c r="M5489">
        <v>0.75</v>
      </c>
      <c r="N5489" t="s">
        <v>4079</v>
      </c>
      <c r="O5489" s="2">
        <v>6.9444444444444447E-4</v>
      </c>
      <c r="P5489">
        <v>2.2499999999999999E-2</v>
      </c>
      <c r="Q5489">
        <v>2.2429999999999999E-2</v>
      </c>
      <c r="R5489">
        <v>4.5999999999999996</v>
      </c>
      <c r="S5489">
        <v>4.57</v>
      </c>
      <c r="T5489" t="s">
        <v>159</v>
      </c>
      <c r="U5489">
        <v>0</v>
      </c>
      <c r="V5489" t="b">
        <v>0</v>
      </c>
    </row>
    <row r="5490" spans="1:22" x14ac:dyDescent="0.25">
      <c r="A5490">
        <v>3684348</v>
      </c>
      <c r="B5490" t="s">
        <v>4140</v>
      </c>
      <c r="C5490">
        <v>1.3321556999999999E-2</v>
      </c>
      <c r="D5490">
        <v>2.9787905999999999E-2</v>
      </c>
      <c r="E5490">
        <v>76978.211979999993</v>
      </c>
      <c r="F5490">
        <v>59805698.589458399</v>
      </c>
      <c r="G5490">
        <v>26.5</v>
      </c>
      <c r="H5490">
        <v>0.81486670672709804</v>
      </c>
      <c r="I5490">
        <v>1.5705780741883699</v>
      </c>
      <c r="J5490" s="1">
        <v>41873</v>
      </c>
      <c r="K5490" s="1">
        <v>41881</v>
      </c>
      <c r="L5490">
        <v>2014</v>
      </c>
      <c r="M5490">
        <v>0.75</v>
      </c>
      <c r="N5490" t="s">
        <v>4141</v>
      </c>
      <c r="O5490" s="2">
        <v>6.9444444444444447E-4</v>
      </c>
      <c r="P5490">
        <v>1.7729999999999999E-2</v>
      </c>
      <c r="Q5490">
        <v>1.7579999999999998E-2</v>
      </c>
      <c r="R5490">
        <v>9.94</v>
      </c>
      <c r="S5490">
        <v>9.93</v>
      </c>
      <c r="T5490" t="s">
        <v>153</v>
      </c>
      <c r="U5490">
        <v>0</v>
      </c>
      <c r="V5490" t="b">
        <v>0</v>
      </c>
    </row>
    <row r="5491" spans="1:22" x14ac:dyDescent="0.25">
      <c r="A5491">
        <v>3520209</v>
      </c>
      <c r="B5491" t="s">
        <v>4033</v>
      </c>
      <c r="C5491">
        <v>2.6579999999999999E-2</v>
      </c>
      <c r="D5491">
        <v>5.9434687E-2</v>
      </c>
      <c r="E5491">
        <v>55187.269590000004</v>
      </c>
      <c r="F5491">
        <v>34990930.453481399</v>
      </c>
      <c r="G5491">
        <v>25</v>
      </c>
      <c r="H5491">
        <v>1.0160048074255099</v>
      </c>
      <c r="I5491">
        <v>3.9996206696322498</v>
      </c>
      <c r="J5491" s="1">
        <v>40306</v>
      </c>
      <c r="K5491" s="1">
        <v>43196</v>
      </c>
      <c r="L5491">
        <v>2014</v>
      </c>
      <c r="M5491">
        <v>0.75</v>
      </c>
      <c r="N5491" t="s">
        <v>4034</v>
      </c>
      <c r="O5491" s="2">
        <v>6.9444444444444447E-4</v>
      </c>
      <c r="P5491">
        <v>1.329E-2</v>
      </c>
      <c r="Q5491">
        <v>1.329E-2</v>
      </c>
      <c r="R5491">
        <v>8.1999999999999993</v>
      </c>
      <c r="S5491">
        <v>8.17</v>
      </c>
      <c r="T5491" t="s">
        <v>261</v>
      </c>
      <c r="U5491">
        <v>0</v>
      </c>
      <c r="V5491" t="b">
        <v>0</v>
      </c>
    </row>
    <row r="5492" spans="1:22" x14ac:dyDescent="0.25">
      <c r="A5492">
        <v>3693267</v>
      </c>
      <c r="B5492" t="s">
        <v>4017</v>
      </c>
      <c r="C5492">
        <v>2.6579999999999999E-2</v>
      </c>
      <c r="D5492">
        <v>5.9434687E-2</v>
      </c>
      <c r="E5492">
        <v>56485.213219999998</v>
      </c>
      <c r="F5492">
        <v>63080601.600990497</v>
      </c>
      <c r="G5492">
        <v>25</v>
      </c>
      <c r="H5492">
        <v>0.575844675335353</v>
      </c>
      <c r="I5492">
        <v>1.02978778423199</v>
      </c>
      <c r="J5492" s="1">
        <v>41926</v>
      </c>
      <c r="K5492" s="1">
        <v>41938</v>
      </c>
      <c r="L5492">
        <v>2014</v>
      </c>
      <c r="M5492">
        <v>0.75</v>
      </c>
      <c r="N5492" t="s">
        <v>4018</v>
      </c>
      <c r="O5492" s="2">
        <v>6.9444444444444447E-4</v>
      </c>
      <c r="P5492">
        <v>3.4329999999999999E-2</v>
      </c>
      <c r="Q5492">
        <v>3.4139999999999997E-2</v>
      </c>
      <c r="R5492">
        <v>8.8699999999999992</v>
      </c>
      <c r="S5492">
        <v>8.86</v>
      </c>
      <c r="T5492" t="s">
        <v>261</v>
      </c>
      <c r="U5492">
        <v>0</v>
      </c>
      <c r="V5492" t="b">
        <v>0</v>
      </c>
    </row>
    <row r="5493" spans="1:22" x14ac:dyDescent="0.25">
      <c r="A5493">
        <v>3672674</v>
      </c>
      <c r="B5493" t="s">
        <v>4096</v>
      </c>
      <c r="C5493">
        <v>1.3321556999999999E-2</v>
      </c>
      <c r="D5493">
        <v>2.9787905999999999E-2</v>
      </c>
      <c r="E5493">
        <v>71905.076100000006</v>
      </c>
      <c r="F5493">
        <v>23967278.415240198</v>
      </c>
      <c r="G5493">
        <v>26.5</v>
      </c>
      <c r="H5493">
        <v>0.87276489019751902</v>
      </c>
      <c r="I5493">
        <v>1.8573660780000001</v>
      </c>
      <c r="J5493" s="1">
        <v>41786</v>
      </c>
      <c r="K5493" s="1">
        <v>41787</v>
      </c>
      <c r="L5493">
        <v>2014</v>
      </c>
      <c r="M5493">
        <v>0.75</v>
      </c>
      <c r="N5493" t="s">
        <v>4097</v>
      </c>
      <c r="O5493" s="2">
        <v>6.9444444444444447E-4</v>
      </c>
      <c r="P5493">
        <v>4.0899999999999999E-3</v>
      </c>
      <c r="Q5493">
        <v>4.0699999999999998E-3</v>
      </c>
      <c r="R5493">
        <v>17.09</v>
      </c>
      <c r="S5493">
        <v>17.05</v>
      </c>
      <c r="T5493" t="s">
        <v>153</v>
      </c>
      <c r="U5493">
        <v>0</v>
      </c>
      <c r="V5493" t="b">
        <v>0</v>
      </c>
    </row>
    <row r="5494" spans="1:22" x14ac:dyDescent="0.25">
      <c r="A5494">
        <v>3670298</v>
      </c>
      <c r="B5494" t="s">
        <v>4086</v>
      </c>
      <c r="C5494">
        <v>2.9144390999999999E-2</v>
      </c>
      <c r="D5494">
        <v>6.5168838000000007E-2</v>
      </c>
      <c r="E5494">
        <v>71817.305510000006</v>
      </c>
      <c r="F5494">
        <v>70205605.749485597</v>
      </c>
      <c r="G5494">
        <v>24.8</v>
      </c>
      <c r="H5494">
        <v>0.94287992731731396</v>
      </c>
      <c r="I5494">
        <v>1.4964149297168601</v>
      </c>
      <c r="J5494" s="1">
        <v>41762</v>
      </c>
      <c r="K5494" s="1">
        <v>41781</v>
      </c>
      <c r="L5494">
        <v>2014</v>
      </c>
      <c r="M5494">
        <v>0.75</v>
      </c>
      <c r="N5494" t="s">
        <v>4087</v>
      </c>
      <c r="O5494" s="2">
        <v>6.9444444444444447E-4</v>
      </c>
      <c r="P5494">
        <v>2.9960000000000001E-2</v>
      </c>
      <c r="Q5494">
        <v>2.9780000000000001E-2</v>
      </c>
      <c r="R5494">
        <v>8.52</v>
      </c>
      <c r="S5494">
        <v>8.51</v>
      </c>
      <c r="T5494" t="s">
        <v>722</v>
      </c>
      <c r="U5494">
        <v>0</v>
      </c>
      <c r="V5494" t="b">
        <v>0</v>
      </c>
    </row>
    <row r="5495" spans="1:22" x14ac:dyDescent="0.25">
      <c r="A5495">
        <v>3795026</v>
      </c>
      <c r="B5495" t="s">
        <v>4566</v>
      </c>
      <c r="C5495">
        <v>4.4111820000000003E-2</v>
      </c>
      <c r="D5495">
        <v>9.8637028000000002E-2</v>
      </c>
      <c r="E5495">
        <v>70770.591140000004</v>
      </c>
      <c r="F5495">
        <v>27717237.017649699</v>
      </c>
      <c r="G5495">
        <v>23.9</v>
      </c>
      <c r="H5495">
        <v>0.53700135821585704</v>
      </c>
      <c r="I5495">
        <v>1.39282735118839</v>
      </c>
      <c r="J5495" s="1">
        <v>43092</v>
      </c>
      <c r="K5495" s="1">
        <v>43116</v>
      </c>
      <c r="L5495">
        <v>2018</v>
      </c>
      <c r="M5495">
        <v>0.85</v>
      </c>
      <c r="N5495" t="s">
        <v>4567</v>
      </c>
      <c r="O5495" s="2">
        <v>6.9444444444444447E-4</v>
      </c>
      <c r="P5495">
        <v>4.6829999999999997E-2</v>
      </c>
      <c r="Q5495">
        <v>4.6739999999999997E-2</v>
      </c>
      <c r="R5495">
        <v>13.14</v>
      </c>
      <c r="S5495">
        <v>13.13</v>
      </c>
      <c r="T5495" t="s">
        <v>206</v>
      </c>
      <c r="U5495">
        <v>0</v>
      </c>
      <c r="V5495" t="b">
        <v>0</v>
      </c>
    </row>
    <row r="5496" spans="1:22" x14ac:dyDescent="0.25">
      <c r="A5496">
        <v>3798985</v>
      </c>
      <c r="B5496" t="s">
        <v>4568</v>
      </c>
      <c r="C5496">
        <v>0.14606796399999999</v>
      </c>
      <c r="D5496">
        <v>0.32661789699999999</v>
      </c>
      <c r="E5496">
        <v>125015.753388183</v>
      </c>
      <c r="F5496">
        <v>33625039.488150001</v>
      </c>
      <c r="G5496">
        <v>21.3</v>
      </c>
      <c r="H5496">
        <v>0.38821933293354999</v>
      </c>
      <c r="I5496">
        <v>4.1141797882563402</v>
      </c>
      <c r="J5496" s="1">
        <v>43127</v>
      </c>
      <c r="K5496" s="1">
        <v>43168</v>
      </c>
      <c r="L5496">
        <v>2018</v>
      </c>
      <c r="M5496">
        <v>0.85</v>
      </c>
      <c r="N5496" t="s">
        <v>4569</v>
      </c>
      <c r="O5496" s="2">
        <v>6.9444444444444447E-4</v>
      </c>
      <c r="P5496">
        <v>4.684E-2</v>
      </c>
      <c r="Q5496">
        <v>4.6829999999999997E-2</v>
      </c>
      <c r="R5496">
        <v>26.38</v>
      </c>
      <c r="S5496">
        <v>26.38</v>
      </c>
      <c r="T5496" t="s">
        <v>355</v>
      </c>
      <c r="U5496">
        <v>1</v>
      </c>
      <c r="V5496" t="b">
        <v>1</v>
      </c>
    </row>
    <row r="5497" spans="1:22" x14ac:dyDescent="0.25">
      <c r="A5497">
        <v>3799300</v>
      </c>
      <c r="B5497" t="s">
        <v>4570</v>
      </c>
      <c r="C5497">
        <v>2.1113244999999999E-2</v>
      </c>
      <c r="D5497">
        <v>4.721065E-2</v>
      </c>
      <c r="E5497">
        <v>85669.202799999999</v>
      </c>
      <c r="F5497">
        <v>49355290.105677597</v>
      </c>
      <c r="G5497">
        <v>25.5</v>
      </c>
      <c r="H5497">
        <v>0.61440660400000002</v>
      </c>
      <c r="I5497">
        <v>1.1757501117231</v>
      </c>
      <c r="J5497" s="1">
        <v>43140</v>
      </c>
      <c r="K5497" s="1">
        <v>43142</v>
      </c>
      <c r="L5497">
        <v>2018</v>
      </c>
      <c r="M5497">
        <v>0.85</v>
      </c>
      <c r="N5497" t="s">
        <v>4571</v>
      </c>
      <c r="O5497" s="2">
        <v>6.9444444444444447E-4</v>
      </c>
      <c r="P5497">
        <v>4.1950000000000001E-2</v>
      </c>
      <c r="Q5497">
        <v>4.1489999999999999E-2</v>
      </c>
      <c r="R5497">
        <v>16.690000000000001</v>
      </c>
      <c r="S5497">
        <v>16.690000000000001</v>
      </c>
      <c r="T5497" t="s">
        <v>2281</v>
      </c>
      <c r="U5497">
        <v>0</v>
      </c>
      <c r="V5497" t="b">
        <v>0</v>
      </c>
    </row>
    <row r="5498" spans="1:22" x14ac:dyDescent="0.25">
      <c r="A5498">
        <v>3836853</v>
      </c>
      <c r="B5498" t="s">
        <v>4572</v>
      </c>
      <c r="C5498">
        <v>8.4053340000000004E-3</v>
      </c>
      <c r="D5498">
        <v>1.8794898000000001E-2</v>
      </c>
      <c r="E5498">
        <v>22890.786319999999</v>
      </c>
      <c r="F5498">
        <v>49669781.674373001</v>
      </c>
      <c r="G5498">
        <v>27.5</v>
      </c>
      <c r="H5498">
        <v>0.92910797820864999</v>
      </c>
      <c r="I5498">
        <v>1.3469609871005299</v>
      </c>
      <c r="J5498" s="1">
        <v>43444</v>
      </c>
      <c r="K5498" s="1">
        <v>43449</v>
      </c>
      <c r="L5498">
        <v>2018</v>
      </c>
      <c r="M5498">
        <v>0.85</v>
      </c>
      <c r="N5498" t="s">
        <v>4573</v>
      </c>
      <c r="O5498" s="2">
        <v>2.0833333333333333E-3</v>
      </c>
      <c r="P5498">
        <v>1.213E-2</v>
      </c>
      <c r="Q5498">
        <v>1.2070000000000001E-2</v>
      </c>
      <c r="R5498">
        <v>4.99</v>
      </c>
      <c r="S5498">
        <v>4.95</v>
      </c>
      <c r="T5498" t="s">
        <v>606</v>
      </c>
      <c r="U5498">
        <v>0</v>
      </c>
      <c r="V5498" t="b">
        <v>0</v>
      </c>
    </row>
    <row r="5499" spans="1:22" x14ac:dyDescent="0.25">
      <c r="A5499">
        <v>3825088</v>
      </c>
      <c r="B5499" t="s">
        <v>4574</v>
      </c>
      <c r="C5499">
        <v>2.4241248E-2</v>
      </c>
      <c r="D5499">
        <v>5.4205079000000003E-2</v>
      </c>
      <c r="E5499">
        <v>49897.407659999997</v>
      </c>
      <c r="F5499">
        <v>47305260.165873699</v>
      </c>
      <c r="G5499">
        <v>25.2</v>
      </c>
      <c r="H5499">
        <v>0.69786584198179202</v>
      </c>
      <c r="I5499">
        <v>1.0405826077114599</v>
      </c>
      <c r="J5499" s="1">
        <v>43253</v>
      </c>
      <c r="K5499" s="1">
        <v>43276</v>
      </c>
      <c r="L5499">
        <v>2018</v>
      </c>
      <c r="M5499">
        <v>0.85</v>
      </c>
      <c r="N5499" t="s">
        <v>4575</v>
      </c>
      <c r="O5499" s="2">
        <v>6.9444444444444447E-4</v>
      </c>
      <c r="P5499">
        <v>1.303E-2</v>
      </c>
      <c r="Q5499">
        <v>1.3010000000000001E-2</v>
      </c>
      <c r="R5499">
        <v>5.13</v>
      </c>
      <c r="S5499">
        <v>5.09</v>
      </c>
      <c r="T5499" t="s">
        <v>308</v>
      </c>
      <c r="U5499">
        <v>0</v>
      </c>
      <c r="V5499" t="b">
        <v>0</v>
      </c>
    </row>
    <row r="5500" spans="1:22" x14ac:dyDescent="0.25">
      <c r="A5500">
        <v>3841534</v>
      </c>
      <c r="B5500" t="s">
        <v>4576</v>
      </c>
      <c r="C5500">
        <v>1.5295194E-2</v>
      </c>
      <c r="D5500">
        <v>3.4201093000000002E-2</v>
      </c>
      <c r="E5500">
        <v>64045.627269999997</v>
      </c>
      <c r="F5500">
        <v>54086213.089188904</v>
      </c>
      <c r="G5500">
        <v>26.2</v>
      </c>
      <c r="H5500">
        <v>0.49924414700000003</v>
      </c>
      <c r="I5500">
        <v>1.0321376552080299</v>
      </c>
      <c r="J5500" s="1">
        <v>43579</v>
      </c>
      <c r="K5500" s="1">
        <v>43587</v>
      </c>
      <c r="L5500">
        <v>2021</v>
      </c>
      <c r="M5500">
        <v>0.85</v>
      </c>
      <c r="N5500" t="s">
        <v>4577</v>
      </c>
      <c r="O5500" s="2">
        <v>0.25833333333333336</v>
      </c>
      <c r="P5500">
        <v>3.7600000000000001E-2</v>
      </c>
      <c r="Q5500">
        <v>3.4610000000000002E-2</v>
      </c>
      <c r="R5500">
        <v>8.8000000000000007</v>
      </c>
      <c r="S5500">
        <v>8.7899999999999991</v>
      </c>
      <c r="T5500" t="s">
        <v>649</v>
      </c>
      <c r="U5500">
        <v>0</v>
      </c>
      <c r="V5500" t="b">
        <v>0</v>
      </c>
    </row>
    <row r="5501" spans="1:22" x14ac:dyDescent="0.25">
      <c r="A5501">
        <v>3825158</v>
      </c>
      <c r="B5501" t="s">
        <v>4578</v>
      </c>
      <c r="C5501">
        <v>1.4539684000000001E-2</v>
      </c>
      <c r="D5501">
        <v>3.2511722999999999E-2</v>
      </c>
      <c r="E5501">
        <v>25833.192609999998</v>
      </c>
      <c r="F5501">
        <v>14810631.685378799</v>
      </c>
      <c r="G5501">
        <v>26.31</v>
      </c>
      <c r="H5501">
        <v>0.97709152499999996</v>
      </c>
      <c r="I5501">
        <v>1.42555591632552</v>
      </c>
      <c r="J5501" s="1">
        <v>43259</v>
      </c>
      <c r="K5501" s="1">
        <v>43276</v>
      </c>
      <c r="L5501">
        <v>2018</v>
      </c>
      <c r="M5501">
        <v>0.85</v>
      </c>
      <c r="N5501" t="s">
        <v>4579</v>
      </c>
      <c r="O5501" s="2">
        <v>6.9444444444444447E-4</v>
      </c>
      <c r="P5501">
        <v>1.546E-2</v>
      </c>
      <c r="Q5501">
        <v>1.542E-2</v>
      </c>
      <c r="R5501">
        <v>3.81</v>
      </c>
      <c r="S5501">
        <v>3.76</v>
      </c>
      <c r="T5501" t="s">
        <v>649</v>
      </c>
      <c r="U5501">
        <v>0</v>
      </c>
      <c r="V5501" t="b">
        <v>0</v>
      </c>
    </row>
    <row r="5502" spans="1:22" x14ac:dyDescent="0.25">
      <c r="A5502">
        <v>3826850</v>
      </c>
      <c r="B5502" t="s">
        <v>4580</v>
      </c>
      <c r="C5502">
        <v>6.3760980000000002E-3</v>
      </c>
      <c r="D5502">
        <v>1.4257387999999999E-2</v>
      </c>
      <c r="E5502">
        <v>40286.642339999999</v>
      </c>
      <c r="F5502">
        <v>47547051.971840702</v>
      </c>
      <c r="G5502">
        <v>28.1</v>
      </c>
      <c r="H5502">
        <v>0.88238440278737995</v>
      </c>
      <c r="I5502">
        <v>1.0445330900000001</v>
      </c>
      <c r="J5502" s="1">
        <v>43323</v>
      </c>
      <c r="K5502" s="1">
        <v>43331</v>
      </c>
      <c r="L5502">
        <v>2018</v>
      </c>
      <c r="M5502">
        <v>0.85</v>
      </c>
      <c r="N5502" t="s">
        <v>4581</v>
      </c>
      <c r="O5502" s="2">
        <v>6.2500000000000003E-3</v>
      </c>
      <c r="P5502">
        <v>2.0029999999999999E-2</v>
      </c>
      <c r="Q5502">
        <v>1.9970000000000002E-2</v>
      </c>
      <c r="R5502">
        <v>1.47</v>
      </c>
      <c r="S5502">
        <v>1.37</v>
      </c>
      <c r="T5502" t="s">
        <v>1028</v>
      </c>
      <c r="U5502">
        <v>0</v>
      </c>
      <c r="V5502" t="b">
        <v>0</v>
      </c>
    </row>
    <row r="5503" spans="1:22" x14ac:dyDescent="0.25">
      <c r="A5503">
        <v>3799747</v>
      </c>
      <c r="B5503" t="s">
        <v>4582</v>
      </c>
      <c r="C5503">
        <v>5.553349E-3</v>
      </c>
      <c r="D5503">
        <v>1.2417666000000001E-2</v>
      </c>
      <c r="E5503">
        <v>27335.763490000001</v>
      </c>
      <c r="F5503">
        <v>39259429.426504701</v>
      </c>
      <c r="G5503">
        <v>28.4</v>
      </c>
      <c r="H5503">
        <v>0.82250750889913504</v>
      </c>
      <c r="I5503">
        <v>1.1483459665104501</v>
      </c>
      <c r="J5503" s="1">
        <v>43157</v>
      </c>
      <c r="K5503" s="1">
        <v>43158</v>
      </c>
      <c r="L5503">
        <v>2018</v>
      </c>
      <c r="M5503">
        <v>0.85</v>
      </c>
      <c r="N5503" t="s">
        <v>4583</v>
      </c>
      <c r="O5503" s="2">
        <v>4.8611111111111112E-3</v>
      </c>
      <c r="P5503">
        <v>7.5000000000000002E-4</v>
      </c>
      <c r="Q5503">
        <v>7.5000000000000002E-4</v>
      </c>
      <c r="R5503">
        <v>6.56</v>
      </c>
      <c r="S5503">
        <v>6</v>
      </c>
      <c r="T5503" t="s">
        <v>1067</v>
      </c>
      <c r="U5503">
        <v>1</v>
      </c>
      <c r="V5503" t="b">
        <v>0</v>
      </c>
    </row>
    <row r="5504" spans="1:22" x14ac:dyDescent="0.25">
      <c r="A5504">
        <v>3835871</v>
      </c>
      <c r="B5504" t="s">
        <v>4584</v>
      </c>
      <c r="C5504">
        <v>1.2149404000000001E-2</v>
      </c>
      <c r="D5504">
        <v>2.7166893000000001E-2</v>
      </c>
      <c r="E5504">
        <v>16723.43159</v>
      </c>
      <c r="F5504">
        <v>44408084.460755698</v>
      </c>
      <c r="G5504">
        <v>26.7</v>
      </c>
      <c r="H5504">
        <v>1.0179213890827099</v>
      </c>
      <c r="I5504">
        <v>1.374661718</v>
      </c>
      <c r="J5504" s="1">
        <v>43376</v>
      </c>
      <c r="K5504" s="1">
        <v>43441</v>
      </c>
      <c r="L5504">
        <v>2018</v>
      </c>
      <c r="M5504">
        <v>0.85</v>
      </c>
      <c r="N5504" t="s">
        <v>4585</v>
      </c>
      <c r="O5504" s="2">
        <v>6.9444444444444447E-4</v>
      </c>
      <c r="P5504">
        <v>3.288E-2</v>
      </c>
      <c r="Q5504">
        <v>3.2870000000000003E-2</v>
      </c>
      <c r="R5504">
        <v>2.11</v>
      </c>
      <c r="S5504">
        <v>2.0699999999999998</v>
      </c>
      <c r="T5504" t="s">
        <v>617</v>
      </c>
      <c r="U5504">
        <v>0</v>
      </c>
      <c r="V5504" t="b">
        <v>0</v>
      </c>
    </row>
    <row r="5505" spans="1:22" x14ac:dyDescent="0.25">
      <c r="A5505">
        <v>3827320</v>
      </c>
      <c r="B5505" t="s">
        <v>4586</v>
      </c>
      <c r="C5505">
        <v>5.3034070000000004E-3</v>
      </c>
      <c r="D5505">
        <v>1.1858779E-2</v>
      </c>
      <c r="E5505">
        <v>57148.441599999998</v>
      </c>
      <c r="F5505">
        <v>48479965.740000002</v>
      </c>
      <c r="G5505">
        <v>28.5</v>
      </c>
      <c r="H5505">
        <v>0.97839418019484803</v>
      </c>
      <c r="I5505">
        <v>1.56999828124887</v>
      </c>
      <c r="J5505" s="1">
        <v>43350</v>
      </c>
      <c r="K5505" s="1">
        <v>43352</v>
      </c>
      <c r="L5505">
        <v>2018</v>
      </c>
      <c r="M5505">
        <v>0.85</v>
      </c>
      <c r="N5505" t="s">
        <v>4587</v>
      </c>
      <c r="O5505" s="2">
        <v>6.9444444444444447E-4</v>
      </c>
      <c r="P5505">
        <v>2.5500000000000002E-3</v>
      </c>
      <c r="Q5505">
        <v>2.5400000000000002E-3</v>
      </c>
      <c r="R5505">
        <v>8.73</v>
      </c>
      <c r="S5505">
        <v>8.61</v>
      </c>
      <c r="T5505" t="s">
        <v>1262</v>
      </c>
      <c r="U5505">
        <v>0</v>
      </c>
      <c r="V5505" t="b">
        <v>0</v>
      </c>
    </row>
    <row r="5506" spans="1:22" x14ac:dyDescent="0.25">
      <c r="A5506">
        <v>3795062</v>
      </c>
      <c r="B5506" t="s">
        <v>4588</v>
      </c>
      <c r="C5506">
        <v>5.0647145999999997E-2</v>
      </c>
      <c r="D5506">
        <v>0.113250461</v>
      </c>
      <c r="E5506">
        <v>28460.03212</v>
      </c>
      <c r="F5506">
        <v>66640160.501703396</v>
      </c>
      <c r="G5506">
        <v>23.6</v>
      </c>
      <c r="H5506">
        <v>0.85913255252953302</v>
      </c>
      <c r="I5506">
        <v>1.4295819346984899</v>
      </c>
      <c r="J5506" s="1">
        <v>43093</v>
      </c>
      <c r="K5506" s="1">
        <v>43106</v>
      </c>
      <c r="L5506">
        <v>2018</v>
      </c>
      <c r="M5506">
        <v>0.85</v>
      </c>
      <c r="N5506" t="s">
        <v>4589</v>
      </c>
      <c r="O5506" s="2">
        <v>6.9444444444444447E-4</v>
      </c>
      <c r="P5506">
        <v>3.8280000000000002E-2</v>
      </c>
      <c r="Q5506">
        <v>3.805E-2</v>
      </c>
      <c r="R5506">
        <v>7.26</v>
      </c>
      <c r="S5506">
        <v>7.25</v>
      </c>
      <c r="T5506" t="s">
        <v>168</v>
      </c>
      <c r="U5506">
        <v>0</v>
      </c>
      <c r="V5506" t="b">
        <v>0</v>
      </c>
    </row>
    <row r="5507" spans="1:22" x14ac:dyDescent="0.25">
      <c r="A5507">
        <v>3825088</v>
      </c>
      <c r="B5507" t="s">
        <v>4574</v>
      </c>
      <c r="C5507">
        <v>2.4241248E-2</v>
      </c>
      <c r="D5507">
        <v>5.4205079000000003E-2</v>
      </c>
      <c r="E5507">
        <v>32858.857580000004</v>
      </c>
      <c r="F5507">
        <v>41540976.939999998</v>
      </c>
      <c r="G5507">
        <v>25.2</v>
      </c>
      <c r="H5507">
        <v>0.69786584198179202</v>
      </c>
      <c r="I5507">
        <v>1.0405826077114599</v>
      </c>
      <c r="J5507" s="1">
        <v>43253</v>
      </c>
      <c r="K5507" s="1">
        <v>43276</v>
      </c>
      <c r="L5507">
        <v>2018</v>
      </c>
      <c r="M5507">
        <v>0.85</v>
      </c>
      <c r="N5507" t="s">
        <v>4575</v>
      </c>
      <c r="O5507" s="2">
        <v>6.9444444444444447E-4</v>
      </c>
      <c r="P5507">
        <v>1.303E-2</v>
      </c>
      <c r="Q5507">
        <v>1.3010000000000001E-2</v>
      </c>
      <c r="R5507">
        <v>5.13</v>
      </c>
      <c r="S5507">
        <v>5.09</v>
      </c>
      <c r="T5507" t="s">
        <v>308</v>
      </c>
      <c r="U5507">
        <v>0</v>
      </c>
      <c r="V5507" t="b">
        <v>0</v>
      </c>
    </row>
    <row r="5508" spans="1:22" x14ac:dyDescent="0.25">
      <c r="A5508">
        <v>3836905</v>
      </c>
      <c r="B5508" t="s">
        <v>4590</v>
      </c>
      <c r="C5508">
        <v>1.1602591000000001E-2</v>
      </c>
      <c r="D5508">
        <v>2.5944182E-2</v>
      </c>
      <c r="E5508">
        <v>87091.21686</v>
      </c>
      <c r="F5508">
        <v>64381981.4918015</v>
      </c>
      <c r="G5508">
        <v>26.8</v>
      </c>
      <c r="H5508">
        <v>0.735242997713355</v>
      </c>
      <c r="I5508">
        <v>1.5526965146796099</v>
      </c>
      <c r="J5508" s="1">
        <v>43448</v>
      </c>
      <c r="K5508" s="1">
        <v>43449</v>
      </c>
      <c r="L5508">
        <v>2018</v>
      </c>
      <c r="M5508">
        <v>0.85</v>
      </c>
      <c r="N5508" t="s">
        <v>4591</v>
      </c>
      <c r="O5508" s="2">
        <v>1.3888888888888889E-3</v>
      </c>
      <c r="P5508">
        <v>1.367E-2</v>
      </c>
      <c r="Q5508">
        <v>1.3610000000000001E-2</v>
      </c>
      <c r="R5508">
        <v>11.43</v>
      </c>
      <c r="S5508">
        <v>11.41</v>
      </c>
      <c r="T5508" t="s">
        <v>707</v>
      </c>
      <c r="U5508">
        <v>0</v>
      </c>
      <c r="V5508" t="b">
        <v>0</v>
      </c>
    </row>
    <row r="5509" spans="1:22" x14ac:dyDescent="0.25">
      <c r="A5509">
        <v>3835871</v>
      </c>
      <c r="B5509" t="s">
        <v>4584</v>
      </c>
      <c r="C5509">
        <v>1.2149404000000001E-2</v>
      </c>
      <c r="D5509">
        <v>2.7166893000000001E-2</v>
      </c>
      <c r="E5509">
        <v>52766.977189999998</v>
      </c>
      <c r="F5509">
        <v>66602652.399999999</v>
      </c>
      <c r="G5509">
        <v>26.7</v>
      </c>
      <c r="H5509">
        <v>1.0179213890827099</v>
      </c>
      <c r="I5509">
        <v>1.374661718</v>
      </c>
      <c r="J5509" s="1">
        <v>43376</v>
      </c>
      <c r="K5509" s="1">
        <v>43441</v>
      </c>
      <c r="L5509">
        <v>2018</v>
      </c>
      <c r="M5509">
        <v>0.85</v>
      </c>
      <c r="N5509" t="s">
        <v>4585</v>
      </c>
      <c r="O5509" s="2">
        <v>6.9444444444444447E-4</v>
      </c>
      <c r="P5509">
        <v>3.288E-2</v>
      </c>
      <c r="Q5509">
        <v>3.2870000000000003E-2</v>
      </c>
      <c r="R5509">
        <v>2.11</v>
      </c>
      <c r="S5509">
        <v>2.0699999999999998</v>
      </c>
      <c r="T5509" t="s">
        <v>617</v>
      </c>
      <c r="U5509">
        <v>0</v>
      </c>
      <c r="V5509" t="b">
        <v>0</v>
      </c>
    </row>
    <row r="5510" spans="1:22" x14ac:dyDescent="0.25">
      <c r="A5510">
        <v>3836313</v>
      </c>
      <c r="B5510" t="s">
        <v>4592</v>
      </c>
      <c r="C5510">
        <v>3.5039260000000001E-3</v>
      </c>
      <c r="D5510">
        <v>7.8350179999999991E-3</v>
      </c>
      <c r="E5510">
        <v>65488.876429999997</v>
      </c>
      <c r="F5510">
        <v>21641402.853613298</v>
      </c>
      <c r="G5510">
        <v>29.4</v>
      </c>
      <c r="H5510">
        <v>0.798498621132821</v>
      </c>
      <c r="I5510">
        <v>2.6288027776309599</v>
      </c>
      <c r="J5510" s="1">
        <v>43432</v>
      </c>
      <c r="K5510" s="1">
        <v>43440</v>
      </c>
      <c r="L5510">
        <v>2018</v>
      </c>
      <c r="M5510">
        <v>0.85</v>
      </c>
      <c r="N5510" t="s">
        <v>4593</v>
      </c>
      <c r="O5510" s="2">
        <v>6.9444444444444447E-4</v>
      </c>
      <c r="P5510">
        <v>7.2999999999999996E-4</v>
      </c>
      <c r="Q5510">
        <v>7.2999999999999996E-4</v>
      </c>
      <c r="R5510">
        <v>14.18</v>
      </c>
      <c r="S5510">
        <v>13.92</v>
      </c>
      <c r="T5510" t="s">
        <v>1057</v>
      </c>
      <c r="U5510">
        <v>0</v>
      </c>
      <c r="V5510" t="b">
        <v>0</v>
      </c>
    </row>
    <row r="5511" spans="1:22" x14ac:dyDescent="0.25">
      <c r="A5511">
        <v>3766236</v>
      </c>
      <c r="B5511" t="s">
        <v>4594</v>
      </c>
      <c r="C5511">
        <v>1.7561232E-2</v>
      </c>
      <c r="D5511">
        <v>3.9268108000000003E-2</v>
      </c>
      <c r="E5511">
        <v>62716.016799999998</v>
      </c>
      <c r="F5511">
        <v>50082791.458909199</v>
      </c>
      <c r="G5511">
        <v>25.9</v>
      </c>
      <c r="H5511">
        <v>0.90814378797456896</v>
      </c>
      <c r="I5511">
        <v>1.4090650850453701</v>
      </c>
      <c r="J5511" s="1">
        <v>42732</v>
      </c>
      <c r="K5511" s="1">
        <v>42736</v>
      </c>
      <c r="L5511">
        <v>2021</v>
      </c>
      <c r="M5511">
        <v>0.85</v>
      </c>
      <c r="N5511" t="s">
        <v>4595</v>
      </c>
      <c r="O5511" s="2">
        <v>0.48541666666666666</v>
      </c>
      <c r="P5511">
        <v>2.8809999999999999E-2</v>
      </c>
      <c r="Q5511">
        <v>2.0150000000000001E-2</v>
      </c>
      <c r="R5511">
        <v>9.24</v>
      </c>
      <c r="S5511">
        <v>9.23</v>
      </c>
      <c r="T5511" t="s">
        <v>630</v>
      </c>
      <c r="U5511">
        <v>0</v>
      </c>
      <c r="V5511" t="b">
        <v>0</v>
      </c>
    </row>
    <row r="5512" spans="1:22" x14ac:dyDescent="0.25">
      <c r="A5512">
        <v>3670729</v>
      </c>
      <c r="B5512" t="s">
        <v>4596</v>
      </c>
      <c r="C5512">
        <v>5.8150703999999998E-2</v>
      </c>
      <c r="D5512">
        <v>0.13002892699999999</v>
      </c>
      <c r="E5512">
        <v>56722.604809999997</v>
      </c>
      <c r="F5512">
        <v>25616426.9036626</v>
      </c>
      <c r="G5512">
        <v>23.3</v>
      </c>
      <c r="H5512">
        <v>0.83920438662365004</v>
      </c>
      <c r="I5512">
        <v>4.1821597451288</v>
      </c>
      <c r="J5512" s="1">
        <v>41766</v>
      </c>
      <c r="K5512" s="1">
        <v>43255</v>
      </c>
      <c r="L5512">
        <v>2018</v>
      </c>
      <c r="M5512">
        <v>0.85</v>
      </c>
      <c r="N5512" t="s">
        <v>4597</v>
      </c>
      <c r="O5512" s="2">
        <v>6.9444444444444447E-4</v>
      </c>
      <c r="P5512">
        <v>1.668E-2</v>
      </c>
      <c r="Q5512">
        <v>1.668E-2</v>
      </c>
      <c r="R5512">
        <v>14.98</v>
      </c>
      <c r="S5512">
        <v>14.97</v>
      </c>
      <c r="T5512" t="s">
        <v>768</v>
      </c>
      <c r="U5512">
        <v>1</v>
      </c>
      <c r="V5512" t="b">
        <v>0</v>
      </c>
    </row>
    <row r="5513" spans="1:22" x14ac:dyDescent="0.25">
      <c r="A5513">
        <v>3799747</v>
      </c>
      <c r="B5513" t="s">
        <v>4582</v>
      </c>
      <c r="C5513">
        <v>5.553349E-3</v>
      </c>
      <c r="D5513">
        <v>1.2417666000000001E-2</v>
      </c>
      <c r="E5513">
        <v>44530.294929999996</v>
      </c>
      <c r="F5513">
        <v>32525743.880028501</v>
      </c>
      <c r="G5513">
        <v>28.4</v>
      </c>
      <c r="H5513">
        <v>0.82250750889913504</v>
      </c>
      <c r="I5513">
        <v>1.1483459665104501</v>
      </c>
      <c r="J5513" s="1">
        <v>43157</v>
      </c>
      <c r="K5513" s="1">
        <v>43158</v>
      </c>
      <c r="L5513">
        <v>2018</v>
      </c>
      <c r="M5513">
        <v>0.85</v>
      </c>
      <c r="N5513" t="s">
        <v>4583</v>
      </c>
      <c r="O5513" s="2">
        <v>4.8611111111111112E-3</v>
      </c>
      <c r="P5513">
        <v>7.5000000000000002E-4</v>
      </c>
      <c r="Q5513">
        <v>7.5000000000000002E-4</v>
      </c>
      <c r="R5513">
        <v>6.56</v>
      </c>
      <c r="S5513">
        <v>6</v>
      </c>
      <c r="T5513" t="s">
        <v>1067</v>
      </c>
      <c r="U5513">
        <v>1</v>
      </c>
      <c r="V5513" t="b">
        <v>0</v>
      </c>
    </row>
    <row r="5514" spans="1:22" x14ac:dyDescent="0.25">
      <c r="A5514">
        <v>3831610</v>
      </c>
      <c r="B5514" t="s">
        <v>4598</v>
      </c>
      <c r="C5514">
        <v>4.2126459999999996E-3</v>
      </c>
      <c r="D5514">
        <v>9.4197629999999994E-3</v>
      </c>
      <c r="E5514">
        <v>26808.87198</v>
      </c>
      <c r="F5514">
        <v>63696071.054151401</v>
      </c>
      <c r="G5514">
        <v>29</v>
      </c>
      <c r="H5514">
        <v>0.95952353551987302</v>
      </c>
      <c r="I5514">
        <v>1.4821606060000001</v>
      </c>
      <c r="J5514" s="1">
        <v>43379</v>
      </c>
      <c r="K5514" s="1">
        <v>43382</v>
      </c>
      <c r="L5514">
        <v>2018</v>
      </c>
      <c r="M5514">
        <v>0.85</v>
      </c>
      <c r="N5514" t="s">
        <v>4599</v>
      </c>
      <c r="O5514" s="2">
        <v>6.9444444444444447E-4</v>
      </c>
      <c r="P5514">
        <v>7.1900000000000002E-3</v>
      </c>
      <c r="Q5514">
        <v>7.1700000000000002E-3</v>
      </c>
      <c r="R5514">
        <v>5.46</v>
      </c>
      <c r="S5514">
        <v>5.39</v>
      </c>
      <c r="T5514" t="s">
        <v>977</v>
      </c>
      <c r="U5514">
        <v>0</v>
      </c>
      <c r="V5514" t="b">
        <v>0</v>
      </c>
    </row>
    <row r="5515" spans="1:22" x14ac:dyDescent="0.25">
      <c r="A5515">
        <v>3836249</v>
      </c>
      <c r="B5515" t="s">
        <v>4600</v>
      </c>
      <c r="C5515">
        <v>1.1080388E-2</v>
      </c>
      <c r="D5515">
        <v>2.4776500999999999E-2</v>
      </c>
      <c r="E5515">
        <v>30549.66188</v>
      </c>
      <c r="F5515">
        <v>72956368.508296102</v>
      </c>
      <c r="G5515">
        <v>26.9</v>
      </c>
      <c r="H5515">
        <v>0.90240834675023696</v>
      </c>
      <c r="I5515">
        <v>1.5295755959395101</v>
      </c>
      <c r="J5515" s="1">
        <v>43420</v>
      </c>
      <c r="K5515" s="1">
        <v>43432</v>
      </c>
      <c r="L5515">
        <v>2018</v>
      </c>
      <c r="M5515">
        <v>0.85</v>
      </c>
      <c r="N5515" t="s">
        <v>4601</v>
      </c>
      <c r="O5515" s="2">
        <v>6.9444444444444447E-4</v>
      </c>
      <c r="P5515">
        <v>1.136E-2</v>
      </c>
      <c r="Q5515">
        <v>1.1339999999999999E-2</v>
      </c>
      <c r="R5515">
        <v>7.13</v>
      </c>
      <c r="S5515">
        <v>7.1</v>
      </c>
      <c r="T5515" t="s">
        <v>782</v>
      </c>
      <c r="U5515">
        <v>0</v>
      </c>
      <c r="V5515" t="b">
        <v>0</v>
      </c>
    </row>
    <row r="5516" spans="1:22" x14ac:dyDescent="0.25">
      <c r="A5516">
        <v>3799801</v>
      </c>
      <c r="B5516" t="s">
        <v>4602</v>
      </c>
      <c r="C5516">
        <v>1.0581689E-2</v>
      </c>
      <c r="D5516">
        <v>2.3661374999999998E-2</v>
      </c>
      <c r="E5516">
        <v>25200.288430000001</v>
      </c>
      <c r="F5516">
        <v>24825647.102520298</v>
      </c>
      <c r="G5516">
        <v>27</v>
      </c>
      <c r="H5516">
        <v>1.0229758609633399</v>
      </c>
      <c r="I5516">
        <v>1.5451454747492399</v>
      </c>
      <c r="J5516" s="1">
        <v>43166</v>
      </c>
      <c r="K5516" s="1">
        <v>43199</v>
      </c>
      <c r="L5516">
        <v>2018</v>
      </c>
      <c r="M5516">
        <v>0.85</v>
      </c>
      <c r="N5516" t="s">
        <v>4603</v>
      </c>
      <c r="O5516" s="2">
        <v>6.9444444444444447E-4</v>
      </c>
      <c r="P5516">
        <v>3.1949999999999999E-2</v>
      </c>
      <c r="Q5516">
        <v>3.1919999999999997E-2</v>
      </c>
      <c r="R5516">
        <v>2.89</v>
      </c>
      <c r="S5516">
        <v>2.86</v>
      </c>
      <c r="T5516" t="s">
        <v>775</v>
      </c>
      <c r="U5516">
        <v>0</v>
      </c>
      <c r="V5516" t="b">
        <v>0</v>
      </c>
    </row>
    <row r="5517" spans="1:22" x14ac:dyDescent="0.25">
      <c r="A5517">
        <v>3831167</v>
      </c>
      <c r="B5517" t="s">
        <v>4604</v>
      </c>
      <c r="C5517">
        <v>1.2721988E-2</v>
      </c>
      <c r="D5517">
        <v>2.844723E-2</v>
      </c>
      <c r="E5517">
        <v>59154.031009999999</v>
      </c>
      <c r="F5517">
        <v>56300456.835288599</v>
      </c>
      <c r="G5517">
        <v>26.6</v>
      </c>
      <c r="H5517">
        <v>0.95289417200000004</v>
      </c>
      <c r="I5517">
        <v>1.5054040972373199</v>
      </c>
      <c r="J5517" s="1">
        <v>43375</v>
      </c>
      <c r="K5517" s="1">
        <v>43392</v>
      </c>
      <c r="L5517">
        <v>2018</v>
      </c>
      <c r="M5517">
        <v>0.85</v>
      </c>
      <c r="N5517" t="s">
        <v>4605</v>
      </c>
      <c r="O5517" s="2">
        <v>6.9444444444444447E-4</v>
      </c>
      <c r="P5517">
        <v>2.0400000000000001E-3</v>
      </c>
      <c r="Q5517">
        <v>2.0400000000000001E-3</v>
      </c>
      <c r="R5517">
        <v>5.86</v>
      </c>
      <c r="S5517">
        <v>5.63</v>
      </c>
      <c r="T5517" t="s">
        <v>803</v>
      </c>
      <c r="U5517">
        <v>1</v>
      </c>
      <c r="V5517" t="b">
        <v>0</v>
      </c>
    </row>
    <row r="5518" spans="1:22" x14ac:dyDescent="0.25">
      <c r="A5518">
        <v>3836296</v>
      </c>
      <c r="B5518" t="s">
        <v>4606</v>
      </c>
      <c r="C5518">
        <v>5.064715E-3</v>
      </c>
      <c r="D5518">
        <v>1.1325046E-2</v>
      </c>
      <c r="E5518">
        <v>30805.958689999999</v>
      </c>
      <c r="F5518">
        <v>43043708.6824909</v>
      </c>
      <c r="G5518">
        <v>28.6</v>
      </c>
      <c r="H5518">
        <v>0.72749370253331602</v>
      </c>
      <c r="I5518">
        <v>0.99974078</v>
      </c>
      <c r="J5518" s="1">
        <v>43431</v>
      </c>
      <c r="K5518" s="1">
        <v>43447</v>
      </c>
      <c r="L5518">
        <v>2018</v>
      </c>
      <c r="M5518">
        <v>0.85</v>
      </c>
      <c r="N5518" t="s">
        <v>4607</v>
      </c>
      <c r="O5518" s="2">
        <v>6.9444444444444447E-4</v>
      </c>
      <c r="P5518">
        <v>3.0300000000000001E-3</v>
      </c>
      <c r="Q5518">
        <v>3.0300000000000001E-3</v>
      </c>
      <c r="R5518">
        <v>4.22</v>
      </c>
      <c r="S5518">
        <v>4.01</v>
      </c>
      <c r="T5518" t="s">
        <v>1326</v>
      </c>
      <c r="U5518">
        <v>0</v>
      </c>
      <c r="V5518" t="b">
        <v>0</v>
      </c>
    </row>
    <row r="5519" spans="1:22" x14ac:dyDescent="0.25">
      <c r="A5519">
        <v>3795062</v>
      </c>
      <c r="B5519" t="s">
        <v>4588</v>
      </c>
      <c r="C5519">
        <v>5.0647145999999997E-2</v>
      </c>
      <c r="D5519">
        <v>0.113250461</v>
      </c>
      <c r="E5519">
        <v>53952.627240000002</v>
      </c>
      <c r="F5519">
        <v>39631349.672720701</v>
      </c>
      <c r="G5519">
        <v>23.6</v>
      </c>
      <c r="H5519">
        <v>0.85913255252953302</v>
      </c>
      <c r="I5519">
        <v>1.4295819346984899</v>
      </c>
      <c r="J5519" s="1">
        <v>43093</v>
      </c>
      <c r="K5519" s="1">
        <v>43106</v>
      </c>
      <c r="L5519">
        <v>2018</v>
      </c>
      <c r="M5519">
        <v>0.85</v>
      </c>
      <c r="N5519" t="s">
        <v>4589</v>
      </c>
      <c r="O5519" s="2">
        <v>6.9444444444444447E-4</v>
      </c>
      <c r="P5519">
        <v>3.8280000000000002E-2</v>
      </c>
      <c r="Q5519">
        <v>3.805E-2</v>
      </c>
      <c r="R5519">
        <v>7.26</v>
      </c>
      <c r="S5519">
        <v>7.25</v>
      </c>
      <c r="T5519" t="s">
        <v>168</v>
      </c>
      <c r="U5519">
        <v>0</v>
      </c>
      <c r="V5519" t="b">
        <v>0</v>
      </c>
    </row>
    <row r="5520" spans="1:22" x14ac:dyDescent="0.25">
      <c r="A5520">
        <v>3837609</v>
      </c>
      <c r="B5520" t="s">
        <v>4608</v>
      </c>
      <c r="C5520">
        <v>2.2415838E-2</v>
      </c>
      <c r="D5520">
        <v>5.0123336999999997E-2</v>
      </c>
      <c r="E5520">
        <v>87495.88824</v>
      </c>
      <c r="F5520">
        <v>59551823.150180198</v>
      </c>
      <c r="G5520">
        <v>25.37</v>
      </c>
      <c r="H5520">
        <v>0.84053972960290302</v>
      </c>
      <c r="I5520">
        <v>3.1788431956926102</v>
      </c>
      <c r="J5520" s="1">
        <v>43463</v>
      </c>
      <c r="K5520" s="1">
        <v>43482</v>
      </c>
      <c r="L5520">
        <v>2018</v>
      </c>
      <c r="M5520">
        <v>0.85</v>
      </c>
      <c r="N5520" t="s">
        <v>4609</v>
      </c>
      <c r="O5520" s="2">
        <v>6.9444444444444447E-4</v>
      </c>
      <c r="P5520">
        <v>1.1100000000000001E-3</v>
      </c>
      <c r="Q5520">
        <v>1.1000000000000001E-3</v>
      </c>
      <c r="R5520">
        <v>14.05</v>
      </c>
      <c r="S5520">
        <v>13.87</v>
      </c>
      <c r="T5520" t="s">
        <v>4610</v>
      </c>
      <c r="U5520">
        <v>2</v>
      </c>
      <c r="V5520" t="b">
        <v>0</v>
      </c>
    </row>
    <row r="5521" spans="1:22" x14ac:dyDescent="0.25">
      <c r="A5521">
        <v>3836277</v>
      </c>
      <c r="B5521" t="s">
        <v>4611</v>
      </c>
      <c r="C5521">
        <v>1.2149404000000001E-2</v>
      </c>
      <c r="D5521">
        <v>2.7166893000000001E-2</v>
      </c>
      <c r="E5521">
        <v>24629.972150000001</v>
      </c>
      <c r="F5521">
        <v>74560363.377943397</v>
      </c>
      <c r="G5521">
        <v>26.7</v>
      </c>
      <c r="H5521">
        <v>0.99412871991415297</v>
      </c>
      <c r="I5521">
        <v>1.72318071450716</v>
      </c>
      <c r="J5521" s="1">
        <v>43421</v>
      </c>
      <c r="K5521" s="1">
        <v>43482</v>
      </c>
      <c r="L5521">
        <v>2018</v>
      </c>
      <c r="M5521">
        <v>0.85</v>
      </c>
      <c r="N5521" t="s">
        <v>4612</v>
      </c>
      <c r="O5521" s="2">
        <v>6.9444444444444447E-4</v>
      </c>
      <c r="P5521">
        <v>3.8159999999999999E-2</v>
      </c>
      <c r="Q5521">
        <v>3.8089999999999999E-2</v>
      </c>
      <c r="R5521">
        <v>4.43</v>
      </c>
      <c r="S5521">
        <v>4.41</v>
      </c>
      <c r="T5521" t="s">
        <v>617</v>
      </c>
      <c r="U5521">
        <v>0</v>
      </c>
      <c r="V5521" t="b">
        <v>0</v>
      </c>
    </row>
    <row r="5522" spans="1:22" x14ac:dyDescent="0.25">
      <c r="A5522">
        <v>3825490</v>
      </c>
      <c r="B5522" t="s">
        <v>4613</v>
      </c>
      <c r="C5522">
        <v>1.6016033999999998E-2</v>
      </c>
      <c r="D5522">
        <v>3.5812940000000001E-2</v>
      </c>
      <c r="E5522">
        <v>25462.445090000001</v>
      </c>
      <c r="F5522">
        <v>22524062.165919401</v>
      </c>
      <c r="G5522">
        <v>26.1</v>
      </c>
      <c r="H5522">
        <v>0.73232790179875595</v>
      </c>
      <c r="I5522">
        <v>1.0535311917907599</v>
      </c>
      <c r="J5522" s="1">
        <v>43274</v>
      </c>
      <c r="K5522" s="1">
        <v>43291</v>
      </c>
      <c r="L5522">
        <v>2018</v>
      </c>
      <c r="M5522">
        <v>0.85</v>
      </c>
      <c r="N5522" t="s">
        <v>4614</v>
      </c>
      <c r="O5522" s="2">
        <v>6.9444444444444447E-4</v>
      </c>
      <c r="P5522">
        <v>2.896E-2</v>
      </c>
      <c r="Q5522">
        <v>2.8809999999999999E-2</v>
      </c>
      <c r="R5522">
        <v>4.3600000000000003</v>
      </c>
      <c r="S5522">
        <v>4.34</v>
      </c>
      <c r="T5522" t="s">
        <v>627</v>
      </c>
      <c r="U5522">
        <v>0</v>
      </c>
      <c r="V5522" t="b">
        <v>0</v>
      </c>
    </row>
    <row r="5523" spans="1:22" x14ac:dyDescent="0.25">
      <c r="A5523">
        <v>3831610</v>
      </c>
      <c r="B5523" t="s">
        <v>4598</v>
      </c>
      <c r="C5523">
        <v>4.2126459999999996E-3</v>
      </c>
      <c r="D5523">
        <v>9.4197629999999994E-3</v>
      </c>
      <c r="E5523">
        <v>67939.19382</v>
      </c>
      <c r="F5523">
        <v>69343217.517036393</v>
      </c>
      <c r="G5523">
        <v>29</v>
      </c>
      <c r="H5523">
        <v>0.95952353551987302</v>
      </c>
      <c r="I5523">
        <v>1.4821606060000001</v>
      </c>
      <c r="J5523" s="1">
        <v>43379</v>
      </c>
      <c r="K5523" s="1">
        <v>43382</v>
      </c>
      <c r="L5523">
        <v>2018</v>
      </c>
      <c r="M5523">
        <v>0.85</v>
      </c>
      <c r="N5523" t="s">
        <v>4599</v>
      </c>
      <c r="O5523" s="2">
        <v>6.9444444444444447E-4</v>
      </c>
      <c r="P5523">
        <v>7.1900000000000002E-3</v>
      </c>
      <c r="Q5523">
        <v>7.1700000000000002E-3</v>
      </c>
      <c r="R5523">
        <v>5.46</v>
      </c>
      <c r="S5523">
        <v>5.39</v>
      </c>
      <c r="T5523" t="s">
        <v>977</v>
      </c>
      <c r="U5523">
        <v>0</v>
      </c>
      <c r="V5523" t="b">
        <v>0</v>
      </c>
    </row>
    <row r="5524" spans="1:22" x14ac:dyDescent="0.25">
      <c r="A5524">
        <v>3836249</v>
      </c>
      <c r="B5524" t="s">
        <v>4600</v>
      </c>
      <c r="C5524">
        <v>1.1080388E-2</v>
      </c>
      <c r="D5524">
        <v>2.4776500999999999E-2</v>
      </c>
      <c r="E5524">
        <v>71342.414919999996</v>
      </c>
      <c r="F5524">
        <v>65149688.604016699</v>
      </c>
      <c r="G5524">
        <v>26.9</v>
      </c>
      <c r="H5524">
        <v>0.90240834675023696</v>
      </c>
      <c r="I5524">
        <v>1.5295755959395101</v>
      </c>
      <c r="J5524" s="1">
        <v>43420</v>
      </c>
      <c r="K5524" s="1">
        <v>43432</v>
      </c>
      <c r="L5524">
        <v>2018</v>
      </c>
      <c r="M5524">
        <v>0.85</v>
      </c>
      <c r="N5524" t="s">
        <v>4601</v>
      </c>
      <c r="O5524" s="2">
        <v>6.9444444444444447E-4</v>
      </c>
      <c r="P5524">
        <v>1.136E-2</v>
      </c>
      <c r="Q5524">
        <v>1.1339999999999999E-2</v>
      </c>
      <c r="R5524">
        <v>7.13</v>
      </c>
      <c r="S5524">
        <v>7.1</v>
      </c>
      <c r="T5524" t="s">
        <v>782</v>
      </c>
      <c r="U5524">
        <v>0</v>
      </c>
      <c r="V5524" t="b">
        <v>0</v>
      </c>
    </row>
    <row r="5525" spans="1:22" x14ac:dyDescent="0.25">
      <c r="A5525">
        <v>3831167</v>
      </c>
      <c r="B5525" t="s">
        <v>4604</v>
      </c>
      <c r="C5525">
        <v>1.2721988E-2</v>
      </c>
      <c r="D5525">
        <v>2.844723E-2</v>
      </c>
      <c r="E5525">
        <v>26891.695080000001</v>
      </c>
      <c r="F5525">
        <v>64857138.4501957</v>
      </c>
      <c r="G5525">
        <v>26.6</v>
      </c>
      <c r="H5525">
        <v>0.95289417200000004</v>
      </c>
      <c r="I5525">
        <v>1.5054040972373199</v>
      </c>
      <c r="J5525" s="1">
        <v>43375</v>
      </c>
      <c r="K5525" s="1">
        <v>43392</v>
      </c>
      <c r="L5525">
        <v>2018</v>
      </c>
      <c r="M5525">
        <v>0.85</v>
      </c>
      <c r="N5525" t="s">
        <v>4605</v>
      </c>
      <c r="O5525" s="2">
        <v>6.9444444444444447E-4</v>
      </c>
      <c r="P5525">
        <v>2.0400000000000001E-3</v>
      </c>
      <c r="Q5525">
        <v>2.0400000000000001E-3</v>
      </c>
      <c r="R5525">
        <v>5.86</v>
      </c>
      <c r="S5525">
        <v>5.63</v>
      </c>
      <c r="T5525" t="s">
        <v>803</v>
      </c>
      <c r="U5525">
        <v>1</v>
      </c>
      <c r="V5525" t="b">
        <v>0</v>
      </c>
    </row>
    <row r="5526" spans="1:22" x14ac:dyDescent="0.25">
      <c r="A5526">
        <v>3841534</v>
      </c>
      <c r="B5526" t="s">
        <v>4576</v>
      </c>
      <c r="C5526">
        <v>1.5295194E-2</v>
      </c>
      <c r="D5526">
        <v>3.4201093000000002E-2</v>
      </c>
      <c r="E5526">
        <v>45881.759599999998</v>
      </c>
      <c r="F5526">
        <v>64522200.229999997</v>
      </c>
      <c r="G5526">
        <v>26.2</v>
      </c>
      <c r="H5526">
        <v>0.49924414700000003</v>
      </c>
      <c r="I5526">
        <v>1.0321376552080299</v>
      </c>
      <c r="J5526" s="1">
        <v>43579</v>
      </c>
      <c r="K5526" s="1">
        <v>43587</v>
      </c>
      <c r="L5526">
        <v>2021</v>
      </c>
      <c r="M5526">
        <v>0.85</v>
      </c>
      <c r="N5526" t="s">
        <v>4577</v>
      </c>
      <c r="O5526" s="2">
        <v>0.25833333333333336</v>
      </c>
      <c r="P5526">
        <v>3.7600000000000001E-2</v>
      </c>
      <c r="Q5526">
        <v>3.4610000000000002E-2</v>
      </c>
      <c r="R5526">
        <v>8.8000000000000007</v>
      </c>
      <c r="S5526">
        <v>8.7899999999999991</v>
      </c>
      <c r="T5526" t="s">
        <v>649</v>
      </c>
      <c r="U5526">
        <v>0</v>
      </c>
      <c r="V5526" t="b">
        <v>0</v>
      </c>
    </row>
    <row r="5527" spans="1:22" x14ac:dyDescent="0.25">
      <c r="A5527">
        <v>3836049</v>
      </c>
      <c r="B5527" t="s">
        <v>4615</v>
      </c>
      <c r="C5527">
        <v>8.4053340000000004E-3</v>
      </c>
      <c r="D5527">
        <v>1.8794898000000001E-2</v>
      </c>
      <c r="E5527">
        <v>26595.518220000002</v>
      </c>
      <c r="F5527">
        <v>12164236.882879499</v>
      </c>
      <c r="G5527">
        <v>27.5</v>
      </c>
      <c r="H5527">
        <v>0.943489787711698</v>
      </c>
      <c r="I5527">
        <v>1.78888960653408</v>
      </c>
      <c r="J5527" s="1">
        <v>43408</v>
      </c>
      <c r="K5527" s="1">
        <v>43415</v>
      </c>
      <c r="L5527">
        <v>2018</v>
      </c>
      <c r="M5527">
        <v>0.85</v>
      </c>
      <c r="N5527" t="s">
        <v>4616</v>
      </c>
      <c r="O5527" s="2">
        <v>6.9444444444444447E-4</v>
      </c>
      <c r="P5527">
        <v>2.5500000000000002E-3</v>
      </c>
      <c r="Q5527">
        <v>2.5500000000000002E-3</v>
      </c>
      <c r="R5527">
        <v>6.06</v>
      </c>
      <c r="S5527">
        <v>5.89</v>
      </c>
      <c r="T5527" t="s">
        <v>606</v>
      </c>
      <c r="U5527">
        <v>0</v>
      </c>
      <c r="V5527" t="b">
        <v>0</v>
      </c>
    </row>
    <row r="5528" spans="1:22" x14ac:dyDescent="0.25">
      <c r="A5528">
        <v>3802040</v>
      </c>
      <c r="B5528" t="s">
        <v>4617</v>
      </c>
      <c r="C5528">
        <v>1.2721988E-2</v>
      </c>
      <c r="D5528">
        <v>2.844723E-2</v>
      </c>
      <c r="E5528">
        <v>80274.795880000005</v>
      </c>
      <c r="F5528">
        <v>64623505.891575903</v>
      </c>
      <c r="G5528">
        <v>26.6</v>
      </c>
      <c r="H5528">
        <v>0.92132824608571195</v>
      </c>
      <c r="I5528">
        <v>1.88200167838219</v>
      </c>
      <c r="J5528" s="1">
        <v>43180</v>
      </c>
      <c r="K5528" s="1">
        <v>43181</v>
      </c>
      <c r="L5528">
        <v>2018</v>
      </c>
      <c r="M5528">
        <v>0.85</v>
      </c>
      <c r="N5528" t="s">
        <v>4618</v>
      </c>
      <c r="O5528" s="2">
        <v>6.9444444444444447E-4</v>
      </c>
      <c r="P5528">
        <v>2.9099999999999998E-3</v>
      </c>
      <c r="Q5528">
        <v>2.9099999999999998E-3</v>
      </c>
      <c r="R5528">
        <v>12.02</v>
      </c>
      <c r="S5528">
        <v>11.94</v>
      </c>
      <c r="T5528" t="s">
        <v>803</v>
      </c>
      <c r="U5528">
        <v>1</v>
      </c>
      <c r="V5528" t="b">
        <v>0</v>
      </c>
    </row>
    <row r="5529" spans="1:22" x14ac:dyDescent="0.25">
      <c r="A5529">
        <v>3831476</v>
      </c>
      <c r="B5529" t="s">
        <v>4619</v>
      </c>
      <c r="C5529">
        <v>9.6506149999999995E-3</v>
      </c>
      <c r="D5529">
        <v>2.1579431E-2</v>
      </c>
      <c r="E5529">
        <v>82002.148199999996</v>
      </c>
      <c r="F5529">
        <v>42388813.009887204</v>
      </c>
      <c r="G5529">
        <v>27.2</v>
      </c>
      <c r="H5529">
        <v>0.676599467164543</v>
      </c>
      <c r="I5529">
        <v>1.8134093344858799</v>
      </c>
      <c r="J5529" s="1">
        <v>43379</v>
      </c>
      <c r="K5529" s="1">
        <v>43385</v>
      </c>
      <c r="L5529">
        <v>2018</v>
      </c>
      <c r="M5529">
        <v>0.85</v>
      </c>
      <c r="N5529" t="s">
        <v>4620</v>
      </c>
      <c r="O5529" s="2">
        <v>6.9444444444444447E-4</v>
      </c>
      <c r="P5529">
        <v>4.8300000000000001E-3</v>
      </c>
      <c r="Q5529">
        <v>4.8199999999999996E-3</v>
      </c>
      <c r="R5529">
        <v>14.35</v>
      </c>
      <c r="S5529">
        <v>14.31</v>
      </c>
      <c r="T5529" t="s">
        <v>473</v>
      </c>
      <c r="U5529">
        <v>0</v>
      </c>
      <c r="V5529" t="b">
        <v>0</v>
      </c>
    </row>
    <row r="5530" spans="1:22" x14ac:dyDescent="0.25">
      <c r="A5530">
        <v>3835959</v>
      </c>
      <c r="B5530" t="s">
        <v>4621</v>
      </c>
      <c r="C5530">
        <v>1.1080388E-2</v>
      </c>
      <c r="D5530">
        <v>2.4776500999999999E-2</v>
      </c>
      <c r="E5530">
        <v>44800.847820000003</v>
      </c>
      <c r="F5530">
        <v>52473749.199884899</v>
      </c>
      <c r="G5530">
        <v>26.9</v>
      </c>
      <c r="H5530">
        <v>0.94268008510832701</v>
      </c>
      <c r="I5530">
        <v>1.619248298</v>
      </c>
      <c r="J5530" s="1">
        <v>43405</v>
      </c>
      <c r="K5530" s="1">
        <v>43409</v>
      </c>
      <c r="L5530">
        <v>2018</v>
      </c>
      <c r="M5530">
        <v>0.85</v>
      </c>
      <c r="N5530" t="s">
        <v>4622</v>
      </c>
      <c r="O5530" s="2">
        <v>6.9444444444444447E-4</v>
      </c>
      <c r="P5530">
        <v>2.3120000000000002E-2</v>
      </c>
      <c r="Q5530">
        <v>2.3029999999999998E-2</v>
      </c>
      <c r="R5530">
        <v>12.01</v>
      </c>
      <c r="S5530">
        <v>12</v>
      </c>
      <c r="T5530" t="s">
        <v>782</v>
      </c>
      <c r="U5530">
        <v>0</v>
      </c>
      <c r="V5530" t="b">
        <v>0</v>
      </c>
    </row>
    <row r="5531" spans="1:22" x14ac:dyDescent="0.25">
      <c r="A5531">
        <v>3825059</v>
      </c>
      <c r="B5531" t="s">
        <v>4623</v>
      </c>
      <c r="C5531">
        <v>1.6770845999999999E-2</v>
      </c>
      <c r="D5531">
        <v>3.7500751999999998E-2</v>
      </c>
      <c r="E5531">
        <v>71218.533469999995</v>
      </c>
      <c r="F5531">
        <v>57814561.202172197</v>
      </c>
      <c r="G5531">
        <v>26</v>
      </c>
      <c r="H5531">
        <v>0.55695059199999997</v>
      </c>
      <c r="I5531">
        <v>1.08568697794276</v>
      </c>
      <c r="J5531" s="1">
        <v>43252</v>
      </c>
      <c r="K5531" s="1">
        <v>43253</v>
      </c>
      <c r="L5531">
        <v>2021</v>
      </c>
      <c r="M5531">
        <v>0.85</v>
      </c>
      <c r="N5531" t="s">
        <v>4624</v>
      </c>
      <c r="O5531" s="2">
        <v>0.8</v>
      </c>
      <c r="P5531">
        <v>7.4599999999999996E-3</v>
      </c>
      <c r="Q5531">
        <v>2.3400000000000001E-3</v>
      </c>
      <c r="R5531">
        <v>7.7</v>
      </c>
      <c r="S5531">
        <v>7.65</v>
      </c>
      <c r="T5531" t="s">
        <v>144</v>
      </c>
      <c r="U5531">
        <v>0</v>
      </c>
      <c r="V5531" t="b">
        <v>0</v>
      </c>
    </row>
    <row r="5532" spans="1:22" x14ac:dyDescent="0.25">
      <c r="A5532">
        <v>3835875</v>
      </c>
      <c r="B5532" t="s">
        <v>4625</v>
      </c>
      <c r="C5532">
        <v>1.4606796E-2</v>
      </c>
      <c r="D5532">
        <v>3.2661790000000003E-2</v>
      </c>
      <c r="E5532">
        <v>62688.950700000001</v>
      </c>
      <c r="F5532">
        <v>65147379.456174701</v>
      </c>
      <c r="G5532">
        <v>26.3</v>
      </c>
      <c r="H5532">
        <v>0.93573407733044101</v>
      </c>
      <c r="I5532">
        <v>1.3168498658083401</v>
      </c>
      <c r="J5532" s="1">
        <v>43405</v>
      </c>
      <c r="K5532" s="1">
        <v>43441</v>
      </c>
      <c r="L5532">
        <v>2018</v>
      </c>
      <c r="M5532">
        <v>0.85</v>
      </c>
      <c r="N5532" t="s">
        <v>4585</v>
      </c>
      <c r="O5532" s="2">
        <v>6.9444444444444447E-4</v>
      </c>
      <c r="P5532">
        <v>3.6900000000000001E-3</v>
      </c>
      <c r="Q5532">
        <v>3.6900000000000001E-3</v>
      </c>
      <c r="R5532">
        <v>5.18</v>
      </c>
      <c r="S5532">
        <v>5.04</v>
      </c>
      <c r="T5532" t="s">
        <v>649</v>
      </c>
      <c r="U5532">
        <v>1</v>
      </c>
      <c r="V5532" t="b">
        <v>0</v>
      </c>
    </row>
    <row r="5533" spans="1:22" x14ac:dyDescent="0.25">
      <c r="A5533">
        <v>3841534</v>
      </c>
      <c r="B5533" t="s">
        <v>4576</v>
      </c>
      <c r="C5533">
        <v>1.5295194E-2</v>
      </c>
      <c r="D5533">
        <v>3.4201093000000002E-2</v>
      </c>
      <c r="E5533">
        <v>55830.05431</v>
      </c>
      <c r="F5533">
        <v>44366174.931630798</v>
      </c>
      <c r="G5533">
        <v>26.2</v>
      </c>
      <c r="H5533">
        <v>0.49924414700000003</v>
      </c>
      <c r="I5533">
        <v>1.0321376552080299</v>
      </c>
      <c r="J5533" s="1">
        <v>43579</v>
      </c>
      <c r="K5533" s="1">
        <v>43587</v>
      </c>
      <c r="L5533">
        <v>2021</v>
      </c>
      <c r="M5533">
        <v>0.85</v>
      </c>
      <c r="N5533" t="s">
        <v>4577</v>
      </c>
      <c r="O5533" s="2">
        <v>0.25833333333333336</v>
      </c>
      <c r="P5533">
        <v>3.7600000000000001E-2</v>
      </c>
      <c r="Q5533">
        <v>3.4610000000000002E-2</v>
      </c>
      <c r="R5533">
        <v>8.8000000000000007</v>
      </c>
      <c r="S5533">
        <v>8.7899999999999991</v>
      </c>
      <c r="T5533" t="s">
        <v>649</v>
      </c>
      <c r="U5533">
        <v>0</v>
      </c>
      <c r="V5533" t="b">
        <v>0</v>
      </c>
    </row>
    <row r="5534" spans="1:22" x14ac:dyDescent="0.25">
      <c r="A5534">
        <v>3797909</v>
      </c>
      <c r="B5534" t="s">
        <v>4626</v>
      </c>
      <c r="C5534">
        <v>1.4606796E-2</v>
      </c>
      <c r="D5534">
        <v>3.2661790000000003E-2</v>
      </c>
      <c r="E5534">
        <v>74025.049570000003</v>
      </c>
      <c r="F5534">
        <v>41596604.309729896</v>
      </c>
      <c r="G5534">
        <v>26.3</v>
      </c>
      <c r="H5534">
        <v>0.66964914599659997</v>
      </c>
      <c r="I5534">
        <v>1.5719421060000001</v>
      </c>
      <c r="J5534" s="1">
        <v>43120</v>
      </c>
      <c r="K5534" s="1">
        <v>43125</v>
      </c>
      <c r="L5534">
        <v>2018</v>
      </c>
      <c r="M5534">
        <v>0.85</v>
      </c>
      <c r="N5534" t="s">
        <v>4627</v>
      </c>
      <c r="O5534" s="2">
        <v>1.3888888888888889E-3</v>
      </c>
      <c r="P5534">
        <v>2.2190000000000001E-2</v>
      </c>
      <c r="Q5534">
        <v>2.2079999999999999E-2</v>
      </c>
      <c r="R5534">
        <v>12.11</v>
      </c>
      <c r="S5534">
        <v>12.1</v>
      </c>
      <c r="T5534" t="s">
        <v>649</v>
      </c>
      <c r="U5534">
        <v>0</v>
      </c>
      <c r="V5534" t="b">
        <v>0</v>
      </c>
    </row>
    <row r="5535" spans="1:22" x14ac:dyDescent="0.25">
      <c r="A5535">
        <v>3799759</v>
      </c>
      <c r="B5535" t="s">
        <v>4628</v>
      </c>
      <c r="C5535">
        <v>1.9255508000000001E-2</v>
      </c>
      <c r="D5535">
        <v>4.3056624000000002E-2</v>
      </c>
      <c r="E5535">
        <v>68731.867140000002</v>
      </c>
      <c r="F5535">
        <v>56039815.742580898</v>
      </c>
      <c r="G5535">
        <v>25.7</v>
      </c>
      <c r="H5535">
        <v>0.86457462237682703</v>
      </c>
      <c r="I5535">
        <v>1.5805259766062401</v>
      </c>
      <c r="J5535" s="1">
        <v>43143</v>
      </c>
      <c r="K5535" s="1">
        <v>43169</v>
      </c>
      <c r="L5535">
        <v>2018</v>
      </c>
      <c r="M5535">
        <v>0.85</v>
      </c>
      <c r="N5535" t="s">
        <v>4629</v>
      </c>
      <c r="O5535" s="2">
        <v>6.9444444444444447E-4</v>
      </c>
      <c r="P5535">
        <v>1.3520000000000001E-2</v>
      </c>
      <c r="Q5535">
        <v>1.349E-2</v>
      </c>
      <c r="R5535">
        <v>8</v>
      </c>
      <c r="S5535">
        <v>7.98</v>
      </c>
      <c r="T5535" t="s">
        <v>1071</v>
      </c>
      <c r="U5535">
        <v>0</v>
      </c>
      <c r="V5535" t="b">
        <v>0</v>
      </c>
    </row>
    <row r="5536" spans="1:22" x14ac:dyDescent="0.25">
      <c r="A5536">
        <v>3831918</v>
      </c>
      <c r="B5536" t="s">
        <v>4630</v>
      </c>
      <c r="C5536">
        <v>1.0105434E-2</v>
      </c>
      <c r="D5536">
        <v>2.2596438E-2</v>
      </c>
      <c r="E5536">
        <v>58235.241220000004</v>
      </c>
      <c r="F5536">
        <v>52185069.3075184</v>
      </c>
      <c r="G5536">
        <v>27.1</v>
      </c>
      <c r="H5536">
        <v>0.99766939200000004</v>
      </c>
      <c r="I5536">
        <v>2.3145402633312502</v>
      </c>
      <c r="J5536" s="1">
        <v>43394</v>
      </c>
      <c r="K5536" s="1">
        <v>43397</v>
      </c>
      <c r="L5536">
        <v>2018</v>
      </c>
      <c r="M5536">
        <v>0.85</v>
      </c>
      <c r="N5536" t="s">
        <v>4631</v>
      </c>
      <c r="O5536" s="2">
        <v>6.9444444444444447E-4</v>
      </c>
      <c r="P5536">
        <v>5.8900000000000003E-3</v>
      </c>
      <c r="Q5536">
        <v>5.8799999999999998E-3</v>
      </c>
      <c r="R5536">
        <v>7.08</v>
      </c>
      <c r="S5536">
        <v>7.01</v>
      </c>
      <c r="T5536" t="s">
        <v>670</v>
      </c>
      <c r="U5536">
        <v>0</v>
      </c>
      <c r="V5536" t="b">
        <v>0</v>
      </c>
    </row>
    <row r="5537" spans="1:22" x14ac:dyDescent="0.25">
      <c r="A5537">
        <v>3826850</v>
      </c>
      <c r="B5537" t="s">
        <v>4580</v>
      </c>
      <c r="C5537">
        <v>6.3760980000000002E-3</v>
      </c>
      <c r="D5537">
        <v>1.4257387999999999E-2</v>
      </c>
      <c r="E5537">
        <v>37915.464639999998</v>
      </c>
      <c r="F5537">
        <v>43898011.179986097</v>
      </c>
      <c r="G5537">
        <v>28.1</v>
      </c>
      <c r="H5537">
        <v>0.88238440278737995</v>
      </c>
      <c r="I5537">
        <v>1.0445330900000001</v>
      </c>
      <c r="J5537" s="1">
        <v>43323</v>
      </c>
      <c r="K5537" s="1">
        <v>43331</v>
      </c>
      <c r="L5537">
        <v>2018</v>
      </c>
      <c r="M5537">
        <v>0.85</v>
      </c>
      <c r="N5537" t="s">
        <v>4581</v>
      </c>
      <c r="O5537" s="2">
        <v>6.2500000000000003E-3</v>
      </c>
      <c r="P5537">
        <v>2.0029999999999999E-2</v>
      </c>
      <c r="Q5537">
        <v>1.9970000000000002E-2</v>
      </c>
      <c r="R5537">
        <v>1.47</v>
      </c>
      <c r="S5537">
        <v>1.37</v>
      </c>
      <c r="T5537" t="s">
        <v>1028</v>
      </c>
      <c r="U5537">
        <v>0</v>
      </c>
      <c r="V5537" t="b">
        <v>0</v>
      </c>
    </row>
    <row r="5538" spans="1:22" x14ac:dyDescent="0.25">
      <c r="A5538">
        <v>3825059</v>
      </c>
      <c r="B5538" t="s">
        <v>4623</v>
      </c>
      <c r="C5538">
        <v>1.6770845999999999E-2</v>
      </c>
      <c r="D5538">
        <v>3.7500751999999998E-2</v>
      </c>
      <c r="E5538">
        <v>53479.951009999997</v>
      </c>
      <c r="F5538">
        <v>63838793.211568899</v>
      </c>
      <c r="G5538">
        <v>26</v>
      </c>
      <c r="H5538">
        <v>0.55695059199999997</v>
      </c>
      <c r="I5538">
        <v>1.08568697794276</v>
      </c>
      <c r="J5538" s="1">
        <v>43252</v>
      </c>
      <c r="K5538" s="1">
        <v>43253</v>
      </c>
      <c r="L5538">
        <v>2021</v>
      </c>
      <c r="M5538">
        <v>0.85</v>
      </c>
      <c r="N5538" t="s">
        <v>4624</v>
      </c>
      <c r="O5538" s="2">
        <v>0.8</v>
      </c>
      <c r="P5538">
        <v>7.4599999999999996E-3</v>
      </c>
      <c r="Q5538">
        <v>2.3400000000000001E-3</v>
      </c>
      <c r="R5538">
        <v>7.7</v>
      </c>
      <c r="S5538">
        <v>7.65</v>
      </c>
      <c r="T5538" t="s">
        <v>144</v>
      </c>
      <c r="U5538">
        <v>0</v>
      </c>
      <c r="V5538" t="b">
        <v>0</v>
      </c>
    </row>
    <row r="5539" spans="1:22" x14ac:dyDescent="0.25">
      <c r="A5539">
        <v>3803909</v>
      </c>
      <c r="B5539" t="s">
        <v>4632</v>
      </c>
      <c r="C5539">
        <v>2.6579999999999999E-2</v>
      </c>
      <c r="D5539">
        <v>5.9434687E-2</v>
      </c>
      <c r="E5539">
        <v>56268.240550000002</v>
      </c>
      <c r="F5539">
        <v>34264041.883044899</v>
      </c>
      <c r="G5539">
        <v>25</v>
      </c>
      <c r="H5539">
        <v>0.856361862539744</v>
      </c>
      <c r="I5539">
        <v>1.5883511989115899</v>
      </c>
      <c r="J5539" s="1">
        <v>43208</v>
      </c>
      <c r="K5539" s="1">
        <v>43211</v>
      </c>
      <c r="L5539">
        <v>2018</v>
      </c>
      <c r="M5539">
        <v>0.85</v>
      </c>
      <c r="N5539" t="s">
        <v>4633</v>
      </c>
      <c r="O5539" s="2">
        <v>6.9444444444444447E-4</v>
      </c>
      <c r="P5539">
        <v>2.0539999999999999E-2</v>
      </c>
      <c r="Q5539">
        <v>2.051E-2</v>
      </c>
      <c r="R5539">
        <v>9.83</v>
      </c>
      <c r="S5539">
        <v>9.82</v>
      </c>
      <c r="T5539" t="s">
        <v>1453</v>
      </c>
      <c r="U5539">
        <v>0</v>
      </c>
      <c r="V5539" t="b">
        <v>0</v>
      </c>
    </row>
    <row r="5540" spans="1:22" x14ac:dyDescent="0.25">
      <c r="A5540">
        <v>3805268</v>
      </c>
      <c r="B5540" t="s">
        <v>4634</v>
      </c>
      <c r="C5540">
        <v>2.5383703000000001E-2</v>
      </c>
      <c r="D5540">
        <v>5.6759684999999997E-2</v>
      </c>
      <c r="E5540">
        <v>68930.315069999997</v>
      </c>
      <c r="F5540">
        <v>41550784.082846098</v>
      </c>
      <c r="G5540">
        <v>25.1</v>
      </c>
      <c r="H5540">
        <v>0.87946650999999998</v>
      </c>
      <c r="I5540">
        <v>1.6324399389508799</v>
      </c>
      <c r="J5540" s="1">
        <v>43209</v>
      </c>
      <c r="K5540" s="1">
        <v>43215</v>
      </c>
      <c r="L5540">
        <v>2018</v>
      </c>
      <c r="M5540">
        <v>0.85</v>
      </c>
      <c r="N5540" t="s">
        <v>4635</v>
      </c>
      <c r="O5540" s="2">
        <v>6.9444444444444447E-4</v>
      </c>
      <c r="P5540">
        <v>1.316E-2</v>
      </c>
      <c r="Q5540">
        <v>1.3140000000000001E-2</v>
      </c>
      <c r="R5540">
        <v>18.920000000000002</v>
      </c>
      <c r="S5540">
        <v>18.91</v>
      </c>
      <c r="T5540" t="s">
        <v>427</v>
      </c>
      <c r="U5540">
        <v>0</v>
      </c>
      <c r="V5540" t="b">
        <v>0</v>
      </c>
    </row>
    <row r="5541" spans="1:22" x14ac:dyDescent="0.25">
      <c r="A5541">
        <v>3802000</v>
      </c>
      <c r="B5541" t="s">
        <v>4636</v>
      </c>
      <c r="C5541">
        <v>1.1080388E-2</v>
      </c>
      <c r="D5541">
        <v>2.4776500999999999E-2</v>
      </c>
      <c r="E5541">
        <v>28871.80474</v>
      </c>
      <c r="F5541">
        <v>64844226.209242404</v>
      </c>
      <c r="G5541">
        <v>26.9</v>
      </c>
      <c r="H5541">
        <v>0.91461586184379695</v>
      </c>
      <c r="I5541">
        <v>1.4228047785050699</v>
      </c>
      <c r="J5541" s="1">
        <v>43176</v>
      </c>
      <c r="K5541" s="1">
        <v>43182</v>
      </c>
      <c r="L5541">
        <v>2018</v>
      </c>
      <c r="M5541">
        <v>0.85</v>
      </c>
      <c r="N5541" t="s">
        <v>4637</v>
      </c>
      <c r="O5541" s="2">
        <v>6.9444444444444447E-4</v>
      </c>
      <c r="P5541">
        <v>1.4460000000000001E-2</v>
      </c>
      <c r="Q5541">
        <v>1.4409999999999999E-2</v>
      </c>
      <c r="R5541">
        <v>5.94</v>
      </c>
      <c r="S5541">
        <v>5.9</v>
      </c>
      <c r="T5541" t="s">
        <v>782</v>
      </c>
      <c r="U5541">
        <v>0</v>
      </c>
      <c r="V5541" t="b">
        <v>0</v>
      </c>
    </row>
    <row r="5542" spans="1:22" x14ac:dyDescent="0.25">
      <c r="A5542">
        <v>3799709</v>
      </c>
      <c r="B5542" t="s">
        <v>4638</v>
      </c>
      <c r="C5542">
        <v>9.2162660000000007E-3</v>
      </c>
      <c r="D5542">
        <v>2.0608195999999999E-2</v>
      </c>
      <c r="E5542">
        <v>37963.103289999999</v>
      </c>
      <c r="F5542">
        <v>21755891.764060698</v>
      </c>
      <c r="G5542">
        <v>27.3</v>
      </c>
      <c r="H5542">
        <v>0.96118221895192002</v>
      </c>
      <c r="I5542">
        <v>1.6970157560805299</v>
      </c>
      <c r="J5542" s="1">
        <v>43153</v>
      </c>
      <c r="K5542" s="1">
        <v>43156</v>
      </c>
      <c r="L5542">
        <v>2018</v>
      </c>
      <c r="M5542">
        <v>0.85</v>
      </c>
      <c r="N5542" t="s">
        <v>4639</v>
      </c>
      <c r="O5542" s="2">
        <v>6.9444444444444447E-4</v>
      </c>
      <c r="P5542">
        <v>5.8999999999999999E-3</v>
      </c>
      <c r="Q5542">
        <v>5.8900000000000003E-3</v>
      </c>
      <c r="R5542">
        <v>7.02</v>
      </c>
      <c r="S5542">
        <v>6.95</v>
      </c>
      <c r="T5542" t="s">
        <v>582</v>
      </c>
      <c r="U5542">
        <v>0</v>
      </c>
      <c r="V5542" t="b">
        <v>0</v>
      </c>
    </row>
    <row r="5543" spans="1:22" x14ac:dyDescent="0.25">
      <c r="A5543">
        <v>3835875</v>
      </c>
      <c r="B5543" t="s">
        <v>4625</v>
      </c>
      <c r="C5543">
        <v>1.4606796E-2</v>
      </c>
      <c r="D5543">
        <v>3.2661790000000003E-2</v>
      </c>
      <c r="E5543">
        <v>21648.66188</v>
      </c>
      <c r="F5543">
        <v>44470207.354879402</v>
      </c>
      <c r="G5543">
        <v>26.3</v>
      </c>
      <c r="H5543">
        <v>0.93573407733044101</v>
      </c>
      <c r="I5543">
        <v>1.3168498658083401</v>
      </c>
      <c r="J5543" s="1">
        <v>43405</v>
      </c>
      <c r="K5543" s="1">
        <v>43441</v>
      </c>
      <c r="L5543">
        <v>2018</v>
      </c>
      <c r="M5543">
        <v>0.85</v>
      </c>
      <c r="N5543" t="s">
        <v>4585</v>
      </c>
      <c r="O5543" s="2">
        <v>6.9444444444444447E-4</v>
      </c>
      <c r="P5543">
        <v>3.6900000000000001E-3</v>
      </c>
      <c r="Q5543">
        <v>3.6900000000000001E-3</v>
      </c>
      <c r="R5543">
        <v>5.18</v>
      </c>
      <c r="S5543">
        <v>5.04</v>
      </c>
      <c r="T5543" t="s">
        <v>649</v>
      </c>
      <c r="U5543">
        <v>1</v>
      </c>
      <c r="V5543" t="b">
        <v>0</v>
      </c>
    </row>
    <row r="5544" spans="1:22" x14ac:dyDescent="0.25">
      <c r="A5544">
        <v>3835874</v>
      </c>
      <c r="B5544" t="s">
        <v>4640</v>
      </c>
      <c r="C5544">
        <v>1.0105434E-2</v>
      </c>
      <c r="D5544">
        <v>2.2596438E-2</v>
      </c>
      <c r="E5544">
        <v>75332.29522</v>
      </c>
      <c r="F5544">
        <v>36877762.506124698</v>
      </c>
      <c r="G5544">
        <v>27.1</v>
      </c>
      <c r="H5544">
        <v>0.61997121805503697</v>
      </c>
      <c r="I5544">
        <v>1.5155144112266901</v>
      </c>
      <c r="J5544" s="1">
        <v>43405</v>
      </c>
      <c r="K5544" s="1">
        <v>43412</v>
      </c>
      <c r="L5544">
        <v>2018</v>
      </c>
      <c r="M5544">
        <v>0.85</v>
      </c>
      <c r="N5544" t="s">
        <v>4641</v>
      </c>
      <c r="O5544" s="2">
        <v>6.9444444444444447E-4</v>
      </c>
      <c r="P5544">
        <v>4.4600000000000004E-3</v>
      </c>
      <c r="Q5544">
        <v>4.45E-3</v>
      </c>
      <c r="R5544">
        <v>14.02</v>
      </c>
      <c r="S5544">
        <v>13.97</v>
      </c>
      <c r="T5544" t="s">
        <v>670</v>
      </c>
      <c r="U5544">
        <v>0</v>
      </c>
      <c r="V5544" t="b">
        <v>0</v>
      </c>
    </row>
    <row r="5545" spans="1:22" x14ac:dyDescent="0.25">
      <c r="A5545">
        <v>3805268</v>
      </c>
      <c r="B5545" t="s">
        <v>4634</v>
      </c>
      <c r="C5545">
        <v>2.5383703000000001E-2</v>
      </c>
      <c r="D5545">
        <v>5.6759684999999997E-2</v>
      </c>
      <c r="E5545">
        <v>65418.538979999998</v>
      </c>
      <c r="F5545">
        <v>69154885.482300103</v>
      </c>
      <c r="G5545">
        <v>25.1</v>
      </c>
      <c r="H5545">
        <v>0.87946650999999998</v>
      </c>
      <c r="I5545">
        <v>1.6324399389508799</v>
      </c>
      <c r="J5545" s="1">
        <v>43209</v>
      </c>
      <c r="K5545" s="1">
        <v>43215</v>
      </c>
      <c r="L5545">
        <v>2018</v>
      </c>
      <c r="M5545">
        <v>0.85</v>
      </c>
      <c r="N5545" t="s">
        <v>4635</v>
      </c>
      <c r="O5545" s="2">
        <v>6.9444444444444447E-4</v>
      </c>
      <c r="P5545">
        <v>1.316E-2</v>
      </c>
      <c r="Q5545">
        <v>1.3140000000000001E-2</v>
      </c>
      <c r="R5545">
        <v>18.920000000000002</v>
      </c>
      <c r="S5545">
        <v>18.91</v>
      </c>
      <c r="T5545" t="s">
        <v>427</v>
      </c>
      <c r="U5545">
        <v>0</v>
      </c>
      <c r="V5545" t="b">
        <v>0</v>
      </c>
    </row>
    <row r="5546" spans="1:22" x14ac:dyDescent="0.25">
      <c r="A5546">
        <v>3801962</v>
      </c>
      <c r="B5546" t="s">
        <v>4642</v>
      </c>
      <c r="C5546">
        <v>3.0517922999999999E-2</v>
      </c>
      <c r="D5546">
        <v>6.8240150999999999E-2</v>
      </c>
      <c r="E5546">
        <v>68132.854930000001</v>
      </c>
      <c r="F5546">
        <v>68934606.478350103</v>
      </c>
      <c r="G5546">
        <v>24.7</v>
      </c>
      <c r="H5546">
        <v>1.02012288367422</v>
      </c>
      <c r="I5546">
        <v>2.48960763330013</v>
      </c>
      <c r="J5546" s="1">
        <v>43166</v>
      </c>
      <c r="K5546" s="1">
        <v>43214</v>
      </c>
      <c r="L5546">
        <v>2018</v>
      </c>
      <c r="M5546">
        <v>0.85</v>
      </c>
      <c r="N5546" t="s">
        <v>4643</v>
      </c>
      <c r="O5546" s="2">
        <v>6.9444444444444447E-4</v>
      </c>
      <c r="P5546">
        <v>4.8430000000000001E-2</v>
      </c>
      <c r="Q5546">
        <v>4.8419999999999998E-2</v>
      </c>
      <c r="R5546">
        <v>5.18</v>
      </c>
      <c r="S5546">
        <v>5.17</v>
      </c>
      <c r="T5546" t="s">
        <v>1061</v>
      </c>
      <c r="U5546">
        <v>0</v>
      </c>
      <c r="V5546" t="b">
        <v>0</v>
      </c>
    </row>
    <row r="5547" spans="1:22" x14ac:dyDescent="0.25">
      <c r="A5547">
        <v>3824993</v>
      </c>
      <c r="B5547" t="s">
        <v>4644</v>
      </c>
      <c r="C5547">
        <v>1.8388867E-2</v>
      </c>
      <c r="D5547">
        <v>4.1118756999999999E-2</v>
      </c>
      <c r="E5547">
        <v>60822.782829999996</v>
      </c>
      <c r="F5547">
        <v>41503040.640000001</v>
      </c>
      <c r="G5547">
        <v>25.8</v>
      </c>
      <c r="H5547">
        <v>1.0123016625269401</v>
      </c>
      <c r="I5547">
        <v>3.57025716277382</v>
      </c>
      <c r="J5547" s="1">
        <v>43239</v>
      </c>
      <c r="K5547" s="1">
        <v>43244</v>
      </c>
      <c r="L5547">
        <v>2018</v>
      </c>
      <c r="M5547">
        <v>0.85</v>
      </c>
      <c r="N5547" t="s">
        <v>4645</v>
      </c>
      <c r="O5547" s="2">
        <v>6.9444444444444447E-4</v>
      </c>
      <c r="P5547">
        <v>5.7600000000000004E-3</v>
      </c>
      <c r="Q5547">
        <v>5.7499999999999999E-3</v>
      </c>
      <c r="R5547">
        <v>8.6</v>
      </c>
      <c r="S5547">
        <v>8.5399999999999991</v>
      </c>
      <c r="T5547" t="s">
        <v>792</v>
      </c>
      <c r="U5547">
        <v>1</v>
      </c>
      <c r="V5547" t="b">
        <v>0</v>
      </c>
    </row>
    <row r="5548" spans="1:22" x14ac:dyDescent="0.25">
      <c r="A5548">
        <v>3653647</v>
      </c>
      <c r="B5548" t="s">
        <v>4646</v>
      </c>
      <c r="C5548">
        <v>5.8150700000000003E-3</v>
      </c>
      <c r="D5548">
        <v>1.3002893E-2</v>
      </c>
      <c r="E5548">
        <v>72292.694529999993</v>
      </c>
      <c r="F5548">
        <v>49797691.937244803</v>
      </c>
      <c r="G5548">
        <v>28.3</v>
      </c>
      <c r="H5548">
        <v>0.78784345028575997</v>
      </c>
      <c r="I5548">
        <v>1.6119124580264399</v>
      </c>
      <c r="J5548" s="1">
        <v>41587</v>
      </c>
      <c r="K5548" s="1">
        <v>41590</v>
      </c>
      <c r="L5548">
        <v>2021</v>
      </c>
      <c r="M5548">
        <v>0.85</v>
      </c>
      <c r="N5548" t="s">
        <v>4647</v>
      </c>
      <c r="O5548" s="2">
        <v>0.71597222222222223</v>
      </c>
      <c r="P5548">
        <v>8.8400000000000006E-3</v>
      </c>
      <c r="Q5548">
        <v>7.9500000000000005E-3</v>
      </c>
      <c r="R5548">
        <v>10.18</v>
      </c>
      <c r="S5548">
        <v>10.15</v>
      </c>
      <c r="T5548" t="s">
        <v>964</v>
      </c>
      <c r="U5548">
        <v>0</v>
      </c>
      <c r="V5548" t="b">
        <v>0</v>
      </c>
    </row>
    <row r="5549" spans="1:22" x14ac:dyDescent="0.25">
      <c r="A5549">
        <v>3836205</v>
      </c>
      <c r="B5549" t="s">
        <v>4648</v>
      </c>
      <c r="C5549">
        <v>1.1080388E-2</v>
      </c>
      <c r="D5549">
        <v>2.4776500999999999E-2</v>
      </c>
      <c r="E5549">
        <v>48204.385399999999</v>
      </c>
      <c r="F5549">
        <v>15908633.870316301</v>
      </c>
      <c r="G5549">
        <v>26.9</v>
      </c>
      <c r="H5549">
        <v>0.81500475892397595</v>
      </c>
      <c r="I5549">
        <v>1.90073647787586</v>
      </c>
      <c r="J5549" s="1">
        <v>43416</v>
      </c>
      <c r="K5549" s="1">
        <v>43423</v>
      </c>
      <c r="L5549">
        <v>2018</v>
      </c>
      <c r="M5549">
        <v>0.85</v>
      </c>
      <c r="N5549" t="s">
        <v>4649</v>
      </c>
      <c r="O5549" s="2">
        <v>6.9444444444444447E-4</v>
      </c>
      <c r="P5549">
        <v>7.6699999999999997E-3</v>
      </c>
      <c r="Q5549">
        <v>7.6600000000000001E-3</v>
      </c>
      <c r="R5549">
        <v>12.05</v>
      </c>
      <c r="S5549">
        <v>12.02</v>
      </c>
      <c r="T5549" t="s">
        <v>782</v>
      </c>
      <c r="U5549">
        <v>0</v>
      </c>
      <c r="V5549" t="b">
        <v>0</v>
      </c>
    </row>
    <row r="5550" spans="1:22" x14ac:dyDescent="0.25">
      <c r="A5550">
        <v>3835873</v>
      </c>
      <c r="B5550" t="s">
        <v>4650</v>
      </c>
      <c r="C5550">
        <v>6.0891260000000003E-3</v>
      </c>
      <c r="D5550">
        <v>1.36157E-2</v>
      </c>
      <c r="E5550">
        <v>22215.84086</v>
      </c>
      <c r="F5550">
        <v>57899788.170856103</v>
      </c>
      <c r="G5550">
        <v>28.2</v>
      </c>
      <c r="H5550">
        <v>1.01926044084488</v>
      </c>
      <c r="I5550">
        <v>1.4741360142519799</v>
      </c>
      <c r="J5550" s="1">
        <v>43405</v>
      </c>
      <c r="K5550" s="1">
        <v>43408</v>
      </c>
      <c r="L5550">
        <v>2018</v>
      </c>
      <c r="M5550">
        <v>0.85</v>
      </c>
      <c r="N5550" t="s">
        <v>4651</v>
      </c>
      <c r="O5550" s="2">
        <v>2.7777777777777779E-3</v>
      </c>
      <c r="P5550">
        <v>2.5989999999999999E-2</v>
      </c>
      <c r="Q5550">
        <v>2.5919999999999999E-2</v>
      </c>
      <c r="R5550">
        <v>4.0199999999999996</v>
      </c>
      <c r="S5550">
        <v>4</v>
      </c>
      <c r="T5550" t="s">
        <v>1334</v>
      </c>
      <c r="U5550">
        <v>0</v>
      </c>
      <c r="V5550" t="b">
        <v>0</v>
      </c>
    </row>
    <row r="5551" spans="1:22" x14ac:dyDescent="0.25">
      <c r="A5551">
        <v>3830882</v>
      </c>
      <c r="B5551" t="s">
        <v>4652</v>
      </c>
      <c r="C5551">
        <v>5.064715E-3</v>
      </c>
      <c r="D5551">
        <v>1.1325046E-2</v>
      </c>
      <c r="E5551">
        <v>48594.657249999997</v>
      </c>
      <c r="F5551">
        <v>51898940.238352999</v>
      </c>
      <c r="G5551">
        <v>28.6</v>
      </c>
      <c r="H5551">
        <v>0.82659925595460404</v>
      </c>
      <c r="I5551">
        <v>1.0339748947830301</v>
      </c>
      <c r="J5551" s="1">
        <v>43349</v>
      </c>
      <c r="K5551" s="1">
        <v>43366</v>
      </c>
      <c r="L5551">
        <v>2018</v>
      </c>
      <c r="M5551">
        <v>0.85</v>
      </c>
      <c r="N5551" t="s">
        <v>4653</v>
      </c>
      <c r="O5551" s="2">
        <v>6.9444444444444447E-4</v>
      </c>
      <c r="P5551">
        <v>5.9000000000000003E-4</v>
      </c>
      <c r="Q5551">
        <v>5.9000000000000003E-4</v>
      </c>
      <c r="R5551">
        <v>4.1399999999999997</v>
      </c>
      <c r="S5551">
        <v>2.85</v>
      </c>
      <c r="T5551" t="s">
        <v>1326</v>
      </c>
      <c r="U5551">
        <v>1</v>
      </c>
      <c r="V5551" t="b">
        <v>0</v>
      </c>
    </row>
    <row r="5552" spans="1:22" x14ac:dyDescent="0.25">
      <c r="A5552">
        <v>3799832</v>
      </c>
      <c r="B5552" t="s">
        <v>4654</v>
      </c>
      <c r="C5552">
        <v>1.2149404000000001E-2</v>
      </c>
      <c r="D5552">
        <v>2.7166893000000001E-2</v>
      </c>
      <c r="E5552">
        <v>51336.887790000001</v>
      </c>
      <c r="F5552">
        <v>19066572.809999999</v>
      </c>
      <c r="G5552">
        <v>26.7</v>
      </c>
      <c r="H5552">
        <v>0.82664787765879699</v>
      </c>
      <c r="I5552">
        <v>1.6615321217757499</v>
      </c>
      <c r="J5552" s="1">
        <v>43166</v>
      </c>
      <c r="K5552" s="1">
        <v>43169</v>
      </c>
      <c r="L5552">
        <v>2018</v>
      </c>
      <c r="M5552">
        <v>0.85</v>
      </c>
      <c r="N5552" t="s">
        <v>4655</v>
      </c>
      <c r="O5552" s="2">
        <v>6.9444444444444447E-4</v>
      </c>
      <c r="P5552">
        <v>3.4599999999999999E-2</v>
      </c>
      <c r="Q5552">
        <v>3.4450000000000001E-2</v>
      </c>
      <c r="R5552">
        <v>11.77</v>
      </c>
      <c r="S5552">
        <v>11.77</v>
      </c>
      <c r="T5552" t="s">
        <v>617</v>
      </c>
      <c r="U5552">
        <v>0</v>
      </c>
      <c r="V5552" t="b">
        <v>0</v>
      </c>
    </row>
    <row r="5553" spans="1:22" x14ac:dyDescent="0.25">
      <c r="A5553">
        <v>3257091</v>
      </c>
      <c r="B5553" t="s">
        <v>4656</v>
      </c>
      <c r="C5553">
        <v>0.13949382299999999</v>
      </c>
      <c r="D5553">
        <v>0.31191767100000001</v>
      </c>
      <c r="E5553">
        <v>50602.957950000004</v>
      </c>
      <c r="F5553">
        <v>3670173.3310458399</v>
      </c>
      <c r="G5553">
        <v>21.4</v>
      </c>
      <c r="H5553">
        <v>0.93406234364839902</v>
      </c>
      <c r="I5553">
        <v>4.3340225931865399</v>
      </c>
      <c r="J5553" s="1">
        <v>38242</v>
      </c>
      <c r="K5553" s="1">
        <v>44513</v>
      </c>
      <c r="L5553">
        <v>2021</v>
      </c>
      <c r="M5553">
        <v>0.85</v>
      </c>
      <c r="N5553" t="s">
        <v>4657</v>
      </c>
      <c r="O5553" s="2">
        <v>6.9444444444444447E-4</v>
      </c>
      <c r="P5553">
        <v>2.8539999999999999E-2</v>
      </c>
      <c r="Q5553">
        <v>2.8539999999999999E-2</v>
      </c>
      <c r="R5553">
        <v>13.24</v>
      </c>
      <c r="S5553">
        <v>13.23</v>
      </c>
      <c r="T5553" t="s">
        <v>232</v>
      </c>
      <c r="U5553">
        <v>1</v>
      </c>
      <c r="V5553" t="b">
        <v>1</v>
      </c>
    </row>
    <row r="5554" spans="1:22" x14ac:dyDescent="0.25">
      <c r="A5554">
        <v>3835875</v>
      </c>
      <c r="B5554" t="s">
        <v>4625</v>
      </c>
      <c r="C5554">
        <v>1.4606796E-2</v>
      </c>
      <c r="D5554">
        <v>3.2661790000000003E-2</v>
      </c>
      <c r="E5554">
        <v>45283.263599999998</v>
      </c>
      <c r="F5554">
        <v>39052015.659857303</v>
      </c>
      <c r="G5554">
        <v>26.3</v>
      </c>
      <c r="H5554">
        <v>0.93573407733044101</v>
      </c>
      <c r="I5554">
        <v>1.3168498658083401</v>
      </c>
      <c r="J5554" s="1">
        <v>43405</v>
      </c>
      <c r="K5554" s="1">
        <v>43441</v>
      </c>
      <c r="L5554">
        <v>2018</v>
      </c>
      <c r="M5554">
        <v>0.85</v>
      </c>
      <c r="N5554" t="s">
        <v>4585</v>
      </c>
      <c r="O5554" s="2">
        <v>6.9444444444444447E-4</v>
      </c>
      <c r="P5554">
        <v>3.6900000000000001E-3</v>
      </c>
      <c r="Q5554">
        <v>3.6900000000000001E-3</v>
      </c>
      <c r="R5554">
        <v>5.18</v>
      </c>
      <c r="S5554">
        <v>5.04</v>
      </c>
      <c r="T5554" t="s">
        <v>649</v>
      </c>
      <c r="U5554">
        <v>1</v>
      </c>
      <c r="V5554" t="b">
        <v>0</v>
      </c>
    </row>
    <row r="5555" spans="1:22" x14ac:dyDescent="0.25">
      <c r="A5555">
        <v>3799801</v>
      </c>
      <c r="B5555" t="s">
        <v>4602</v>
      </c>
      <c r="C5555">
        <v>1.0581689E-2</v>
      </c>
      <c r="D5555">
        <v>2.3661374999999998E-2</v>
      </c>
      <c r="E5555">
        <v>53694.407279999999</v>
      </c>
      <c r="F5555">
        <v>64251092.810136899</v>
      </c>
      <c r="G5555">
        <v>27</v>
      </c>
      <c r="H5555">
        <v>1.0229758609633399</v>
      </c>
      <c r="I5555">
        <v>1.5451454747492399</v>
      </c>
      <c r="J5555" s="1">
        <v>43166</v>
      </c>
      <c r="K5555" s="1">
        <v>43199</v>
      </c>
      <c r="L5555">
        <v>2018</v>
      </c>
      <c r="M5555">
        <v>0.85</v>
      </c>
      <c r="N5555" t="s">
        <v>4603</v>
      </c>
      <c r="O5555" s="2">
        <v>6.9444444444444447E-4</v>
      </c>
      <c r="P5555">
        <v>3.1949999999999999E-2</v>
      </c>
      <c r="Q5555">
        <v>3.1919999999999997E-2</v>
      </c>
      <c r="R5555">
        <v>2.89</v>
      </c>
      <c r="S5555">
        <v>2.86</v>
      </c>
      <c r="T5555" t="s">
        <v>775</v>
      </c>
      <c r="U5555">
        <v>0</v>
      </c>
      <c r="V5555" t="b">
        <v>0</v>
      </c>
    </row>
    <row r="5556" spans="1:22" x14ac:dyDescent="0.25">
      <c r="A5556">
        <v>3798975</v>
      </c>
      <c r="B5556" t="s">
        <v>4658</v>
      </c>
      <c r="C5556">
        <v>5.3034070000000004E-3</v>
      </c>
      <c r="D5556">
        <v>1.1858779E-2</v>
      </c>
      <c r="E5556">
        <v>13328.22256</v>
      </c>
      <c r="F5556">
        <v>1261550.46</v>
      </c>
      <c r="G5556">
        <v>28.5</v>
      </c>
      <c r="H5556">
        <v>0.99116135500000002</v>
      </c>
      <c r="I5556">
        <v>1.25717433110289</v>
      </c>
      <c r="J5556" s="1">
        <v>43125</v>
      </c>
      <c r="K5556" s="1">
        <v>43128</v>
      </c>
      <c r="L5556">
        <v>2018</v>
      </c>
      <c r="M5556">
        <v>0.85</v>
      </c>
      <c r="N5556" t="s">
        <v>4659</v>
      </c>
      <c r="O5556" s="2">
        <v>6.9444444444444447E-4</v>
      </c>
      <c r="P5556">
        <v>7.8799999999999999E-3</v>
      </c>
      <c r="Q5556">
        <v>7.8600000000000007E-3</v>
      </c>
      <c r="R5556">
        <v>3.7</v>
      </c>
      <c r="S5556">
        <v>3.61</v>
      </c>
      <c r="T5556" t="s">
        <v>1262</v>
      </c>
      <c r="U5556">
        <v>0</v>
      </c>
      <c r="V5556" t="b">
        <v>0</v>
      </c>
    </row>
    <row r="5557" spans="1:22" x14ac:dyDescent="0.25">
      <c r="A5557">
        <v>3841534</v>
      </c>
      <c r="B5557" t="s">
        <v>4576</v>
      </c>
      <c r="C5557">
        <v>1.5295194E-2</v>
      </c>
      <c r="D5557">
        <v>3.4201093000000002E-2</v>
      </c>
      <c r="E5557">
        <v>37837.806570000001</v>
      </c>
      <c r="F5557">
        <v>61293840.485360101</v>
      </c>
      <c r="G5557">
        <v>26.2</v>
      </c>
      <c r="H5557">
        <v>0.49924414700000003</v>
      </c>
      <c r="I5557">
        <v>1.0321376552080299</v>
      </c>
      <c r="J5557" s="1">
        <v>43579</v>
      </c>
      <c r="K5557" s="1">
        <v>43587</v>
      </c>
      <c r="L5557">
        <v>2021</v>
      </c>
      <c r="M5557">
        <v>0.85</v>
      </c>
      <c r="N5557" t="s">
        <v>4577</v>
      </c>
      <c r="O5557" s="2">
        <v>0.25833333333333336</v>
      </c>
      <c r="P5557">
        <v>3.7600000000000001E-2</v>
      </c>
      <c r="Q5557">
        <v>3.4610000000000002E-2</v>
      </c>
      <c r="R5557">
        <v>8.8000000000000007</v>
      </c>
      <c r="S5557">
        <v>8.7899999999999991</v>
      </c>
      <c r="T5557" t="s">
        <v>649</v>
      </c>
      <c r="U5557">
        <v>0</v>
      </c>
      <c r="V5557" t="b">
        <v>0</v>
      </c>
    </row>
    <row r="5558" spans="1:22" x14ac:dyDescent="0.25">
      <c r="A5558">
        <v>3797909</v>
      </c>
      <c r="B5558" t="s">
        <v>4626</v>
      </c>
      <c r="C5558">
        <v>1.4606796E-2</v>
      </c>
      <c r="D5558">
        <v>3.2661790000000003E-2</v>
      </c>
      <c r="E5558">
        <v>30737.921610000001</v>
      </c>
      <c r="F5558">
        <v>54350105.182968199</v>
      </c>
      <c r="G5558">
        <v>26.3</v>
      </c>
      <c r="H5558">
        <v>0.66964914599659997</v>
      </c>
      <c r="I5558">
        <v>1.5719421060000001</v>
      </c>
      <c r="J5558" s="1">
        <v>43120</v>
      </c>
      <c r="K5558" s="1">
        <v>43125</v>
      </c>
      <c r="L5558">
        <v>2018</v>
      </c>
      <c r="M5558">
        <v>0.85</v>
      </c>
      <c r="N5558" t="s">
        <v>4627</v>
      </c>
      <c r="O5558" s="2">
        <v>1.3888888888888889E-3</v>
      </c>
      <c r="P5558">
        <v>2.2190000000000001E-2</v>
      </c>
      <c r="Q5558">
        <v>2.2079999999999999E-2</v>
      </c>
      <c r="R5558">
        <v>12.11</v>
      </c>
      <c r="S5558">
        <v>12.1</v>
      </c>
      <c r="T5558" t="s">
        <v>649</v>
      </c>
      <c r="U5558">
        <v>0</v>
      </c>
      <c r="V5558" t="b">
        <v>0</v>
      </c>
    </row>
    <row r="5559" spans="1:22" x14ac:dyDescent="0.25">
      <c r="A5559">
        <v>3836210</v>
      </c>
      <c r="B5559" t="s">
        <v>4660</v>
      </c>
      <c r="C5559">
        <v>9.6506149999999995E-3</v>
      </c>
      <c r="D5559">
        <v>2.1579431E-2</v>
      </c>
      <c r="E5559">
        <v>70534.474000000002</v>
      </c>
      <c r="F5559">
        <v>52455502.807520099</v>
      </c>
      <c r="G5559">
        <v>27.2</v>
      </c>
      <c r="H5559">
        <v>0.93876646373426598</v>
      </c>
      <c r="I5559">
        <v>2.9711867791203099</v>
      </c>
      <c r="J5559" s="1">
        <v>43411</v>
      </c>
      <c r="K5559" s="1">
        <v>43422</v>
      </c>
      <c r="L5559">
        <v>2018</v>
      </c>
      <c r="M5559">
        <v>0.85</v>
      </c>
      <c r="N5559" t="s">
        <v>4661</v>
      </c>
      <c r="O5559" s="2">
        <v>6.9444444444444447E-4</v>
      </c>
      <c r="P5559">
        <v>5.0000000000000001E-3</v>
      </c>
      <c r="Q5559">
        <v>5.0000000000000001E-3</v>
      </c>
      <c r="R5559">
        <v>9.23</v>
      </c>
      <c r="S5559">
        <v>9.17</v>
      </c>
      <c r="T5559" t="s">
        <v>473</v>
      </c>
      <c r="U5559">
        <v>0</v>
      </c>
      <c r="V5559" t="b">
        <v>0</v>
      </c>
    </row>
    <row r="5560" spans="1:22" x14ac:dyDescent="0.25">
      <c r="A5560">
        <v>3830882</v>
      </c>
      <c r="B5560" t="s">
        <v>4652</v>
      </c>
      <c r="C5560">
        <v>5.064715E-3</v>
      </c>
      <c r="D5560">
        <v>1.1325046E-2</v>
      </c>
      <c r="E5560">
        <v>20992.626120000001</v>
      </c>
      <c r="F5560">
        <v>30772166.4442432</v>
      </c>
      <c r="G5560">
        <v>28.6</v>
      </c>
      <c r="H5560">
        <v>0.82659925595460404</v>
      </c>
      <c r="I5560">
        <v>1.0339748947830301</v>
      </c>
      <c r="J5560" s="1">
        <v>43349</v>
      </c>
      <c r="K5560" s="1">
        <v>43366</v>
      </c>
      <c r="L5560">
        <v>2018</v>
      </c>
      <c r="M5560">
        <v>0.85</v>
      </c>
      <c r="N5560" t="s">
        <v>4653</v>
      </c>
      <c r="O5560" s="2">
        <v>6.9444444444444447E-4</v>
      </c>
      <c r="P5560">
        <v>5.9000000000000003E-4</v>
      </c>
      <c r="Q5560">
        <v>5.9000000000000003E-4</v>
      </c>
      <c r="R5560">
        <v>4.1399999999999997</v>
      </c>
      <c r="S5560">
        <v>2.85</v>
      </c>
      <c r="T5560" t="s">
        <v>1326</v>
      </c>
      <c r="U5560">
        <v>1</v>
      </c>
      <c r="V5560" t="b">
        <v>0</v>
      </c>
    </row>
    <row r="5561" spans="1:22" x14ac:dyDescent="0.25">
      <c r="A5561">
        <v>3835874</v>
      </c>
      <c r="B5561" t="s">
        <v>4640</v>
      </c>
      <c r="C5561">
        <v>1.0105434E-2</v>
      </c>
      <c r="D5561">
        <v>2.2596438E-2</v>
      </c>
      <c r="E5561">
        <v>31212.2114</v>
      </c>
      <c r="F5561">
        <v>54394061.779426701</v>
      </c>
      <c r="G5561">
        <v>27.1</v>
      </c>
      <c r="H5561">
        <v>0.61997121805503697</v>
      </c>
      <c r="I5561">
        <v>1.5155144112266901</v>
      </c>
      <c r="J5561" s="1">
        <v>43405</v>
      </c>
      <c r="K5561" s="1">
        <v>43412</v>
      </c>
      <c r="L5561">
        <v>2018</v>
      </c>
      <c r="M5561">
        <v>0.85</v>
      </c>
      <c r="N5561" t="s">
        <v>4641</v>
      </c>
      <c r="O5561" s="2">
        <v>6.9444444444444447E-4</v>
      </c>
      <c r="P5561">
        <v>4.4600000000000004E-3</v>
      </c>
      <c r="Q5561">
        <v>4.45E-3</v>
      </c>
      <c r="R5561">
        <v>14.02</v>
      </c>
      <c r="S5561">
        <v>13.97</v>
      </c>
      <c r="T5561" t="s">
        <v>670</v>
      </c>
      <c r="U5561">
        <v>0</v>
      </c>
      <c r="V5561" t="b">
        <v>0</v>
      </c>
    </row>
    <row r="5562" spans="1:22" x14ac:dyDescent="0.25">
      <c r="A5562">
        <v>3802011</v>
      </c>
      <c r="B5562" t="s">
        <v>4662</v>
      </c>
      <c r="C5562">
        <v>1.1602591000000001E-2</v>
      </c>
      <c r="D5562">
        <v>2.5944182E-2</v>
      </c>
      <c r="E5562">
        <v>44238.803010000003</v>
      </c>
      <c r="F5562">
        <v>9603551.1581198797</v>
      </c>
      <c r="G5562">
        <v>26.8</v>
      </c>
      <c r="H5562">
        <v>0.677051613281765</v>
      </c>
      <c r="I5562">
        <v>1.5675223002440899</v>
      </c>
      <c r="J5562" s="1">
        <v>43177</v>
      </c>
      <c r="K5562" s="1">
        <v>43180</v>
      </c>
      <c r="L5562">
        <v>2018</v>
      </c>
      <c r="M5562">
        <v>0.85</v>
      </c>
      <c r="N5562" t="s">
        <v>4663</v>
      </c>
      <c r="O5562" s="2">
        <v>6.9444444444444447E-4</v>
      </c>
      <c r="P5562">
        <v>6.0600000000000003E-3</v>
      </c>
      <c r="Q5562">
        <v>6.0299999999999998E-3</v>
      </c>
      <c r="R5562">
        <v>13.98</v>
      </c>
      <c r="S5562">
        <v>13.95</v>
      </c>
      <c r="T5562" t="s">
        <v>707</v>
      </c>
      <c r="U5562">
        <v>0</v>
      </c>
      <c r="V5562" t="b">
        <v>0</v>
      </c>
    </row>
    <row r="5563" spans="1:22" x14ac:dyDescent="0.25">
      <c r="A5563">
        <v>3836849</v>
      </c>
      <c r="B5563" t="s">
        <v>4664</v>
      </c>
      <c r="C5563">
        <v>2.2108281E-2</v>
      </c>
      <c r="D5563">
        <v>4.9435619E-2</v>
      </c>
      <c r="E5563">
        <v>53736.792450000001</v>
      </c>
      <c r="F5563">
        <v>60262266.307089299</v>
      </c>
      <c r="G5563">
        <v>25.4</v>
      </c>
      <c r="H5563">
        <v>0.94759237793991402</v>
      </c>
      <c r="I5563">
        <v>1.5499634432903999</v>
      </c>
      <c r="J5563" s="1">
        <v>43444</v>
      </c>
      <c r="K5563" s="1">
        <v>43448</v>
      </c>
      <c r="L5563">
        <v>2018</v>
      </c>
      <c r="M5563">
        <v>0.85</v>
      </c>
      <c r="N5563" t="s">
        <v>4665</v>
      </c>
      <c r="O5563" s="2">
        <v>6.9444444444444447E-4</v>
      </c>
      <c r="P5563">
        <v>3.5790000000000002E-2</v>
      </c>
      <c r="Q5563">
        <v>3.5619999999999999E-2</v>
      </c>
      <c r="R5563">
        <v>12.87</v>
      </c>
      <c r="S5563">
        <v>12.86</v>
      </c>
      <c r="T5563" t="s">
        <v>229</v>
      </c>
      <c r="U5563">
        <v>0</v>
      </c>
      <c r="V5563" t="b">
        <v>0</v>
      </c>
    </row>
    <row r="5564" spans="1:22" x14ac:dyDescent="0.25">
      <c r="A5564">
        <v>3802012</v>
      </c>
      <c r="B5564" t="s">
        <v>4666</v>
      </c>
      <c r="C5564">
        <v>1.0105434E-2</v>
      </c>
      <c r="D5564">
        <v>2.2596438E-2</v>
      </c>
      <c r="E5564">
        <v>44189.198859999997</v>
      </c>
      <c r="F5564">
        <v>30124000.701097701</v>
      </c>
      <c r="G5564">
        <v>27.1</v>
      </c>
      <c r="H5564">
        <v>0.99189025602485803</v>
      </c>
      <c r="I5564">
        <v>2.3372819810101801</v>
      </c>
      <c r="J5564" s="1">
        <v>43173</v>
      </c>
      <c r="K5564" s="1">
        <v>43179</v>
      </c>
      <c r="L5564">
        <v>2018</v>
      </c>
      <c r="M5564">
        <v>0.85</v>
      </c>
      <c r="N5564" t="s">
        <v>4667</v>
      </c>
      <c r="O5564" s="2">
        <v>6.9444444444444447E-4</v>
      </c>
      <c r="P5564">
        <v>4.1099999999999999E-3</v>
      </c>
      <c r="Q5564">
        <v>4.1099999999999999E-3</v>
      </c>
      <c r="R5564">
        <v>6.11</v>
      </c>
      <c r="S5564">
        <v>6</v>
      </c>
      <c r="T5564" t="s">
        <v>670</v>
      </c>
      <c r="U5564">
        <v>0</v>
      </c>
      <c r="V5564" t="b">
        <v>0</v>
      </c>
    </row>
    <row r="5565" spans="1:22" x14ac:dyDescent="0.25">
      <c r="A5565">
        <v>3835874</v>
      </c>
      <c r="B5565" t="s">
        <v>4640</v>
      </c>
      <c r="C5565">
        <v>1.0105434E-2</v>
      </c>
      <c r="D5565">
        <v>2.2596438E-2</v>
      </c>
      <c r="E5565">
        <v>42825.82202</v>
      </c>
      <c r="F5565">
        <v>49003212.296541497</v>
      </c>
      <c r="G5565">
        <v>27.1</v>
      </c>
      <c r="H5565">
        <v>0.61997121805503697</v>
      </c>
      <c r="I5565">
        <v>1.5155144112266901</v>
      </c>
      <c r="J5565" s="1">
        <v>43405</v>
      </c>
      <c r="K5565" s="1">
        <v>43412</v>
      </c>
      <c r="L5565">
        <v>2018</v>
      </c>
      <c r="M5565">
        <v>0.85</v>
      </c>
      <c r="N5565" t="s">
        <v>4641</v>
      </c>
      <c r="O5565" s="2">
        <v>6.9444444444444447E-4</v>
      </c>
      <c r="P5565">
        <v>4.4600000000000004E-3</v>
      </c>
      <c r="Q5565">
        <v>4.45E-3</v>
      </c>
      <c r="R5565">
        <v>14.02</v>
      </c>
      <c r="S5565">
        <v>13.97</v>
      </c>
      <c r="T5565" t="s">
        <v>670</v>
      </c>
      <c r="U5565">
        <v>0</v>
      </c>
      <c r="V5565" t="b">
        <v>0</v>
      </c>
    </row>
    <row r="5566" spans="1:22" x14ac:dyDescent="0.25">
      <c r="A5566">
        <v>3841534</v>
      </c>
      <c r="B5566" t="s">
        <v>4576</v>
      </c>
      <c r="C5566">
        <v>1.5295194E-2</v>
      </c>
      <c r="D5566">
        <v>3.4201093000000002E-2</v>
      </c>
      <c r="E5566">
        <v>47951.08152</v>
      </c>
      <c r="F5566">
        <v>35281507.8452309</v>
      </c>
      <c r="G5566">
        <v>26.2</v>
      </c>
      <c r="H5566">
        <v>0.49924414700000003</v>
      </c>
      <c r="I5566">
        <v>1.0321376552080299</v>
      </c>
      <c r="J5566" s="1">
        <v>43579</v>
      </c>
      <c r="K5566" s="1">
        <v>43587</v>
      </c>
      <c r="L5566">
        <v>2021</v>
      </c>
      <c r="M5566">
        <v>0.85</v>
      </c>
      <c r="N5566" t="s">
        <v>4577</v>
      </c>
      <c r="O5566" s="2">
        <v>0.25833333333333336</v>
      </c>
      <c r="P5566">
        <v>3.7600000000000001E-2</v>
      </c>
      <c r="Q5566">
        <v>3.4610000000000002E-2</v>
      </c>
      <c r="R5566">
        <v>8.8000000000000007</v>
      </c>
      <c r="S5566">
        <v>8.7899999999999991</v>
      </c>
      <c r="T5566" t="s">
        <v>649</v>
      </c>
      <c r="U5566">
        <v>0</v>
      </c>
      <c r="V5566" t="b">
        <v>0</v>
      </c>
    </row>
    <row r="5567" spans="1:22" x14ac:dyDescent="0.25">
      <c r="A5567">
        <v>3799801</v>
      </c>
      <c r="B5567" t="s">
        <v>4602</v>
      </c>
      <c r="C5567">
        <v>1.0581689E-2</v>
      </c>
      <c r="D5567">
        <v>2.3661374999999998E-2</v>
      </c>
      <c r="E5567">
        <v>17212.91187</v>
      </c>
      <c r="F5567">
        <v>53269973.091913201</v>
      </c>
      <c r="G5567">
        <v>27</v>
      </c>
      <c r="H5567">
        <v>1.0229758609633399</v>
      </c>
      <c r="I5567">
        <v>1.5451454747492399</v>
      </c>
      <c r="J5567" s="1">
        <v>43166</v>
      </c>
      <c r="K5567" s="1">
        <v>43199</v>
      </c>
      <c r="L5567">
        <v>2018</v>
      </c>
      <c r="M5567">
        <v>0.85</v>
      </c>
      <c r="N5567" t="s">
        <v>4603</v>
      </c>
      <c r="O5567" s="2">
        <v>6.9444444444444447E-4</v>
      </c>
      <c r="P5567">
        <v>3.1949999999999999E-2</v>
      </c>
      <c r="Q5567">
        <v>3.1919999999999997E-2</v>
      </c>
      <c r="R5567">
        <v>2.89</v>
      </c>
      <c r="S5567">
        <v>2.86</v>
      </c>
      <c r="T5567" t="s">
        <v>775</v>
      </c>
      <c r="U5567">
        <v>0</v>
      </c>
      <c r="V5567" t="b">
        <v>0</v>
      </c>
    </row>
    <row r="5568" spans="1:22" x14ac:dyDescent="0.25">
      <c r="A5568">
        <v>3831881</v>
      </c>
      <c r="B5568" t="s">
        <v>4668</v>
      </c>
      <c r="C5568">
        <v>3.8419790000000001E-3</v>
      </c>
      <c r="D5568">
        <v>8.5909260000000005E-3</v>
      </c>
      <c r="E5568">
        <v>63997.021529999998</v>
      </c>
      <c r="F5568">
        <v>62472614.838809699</v>
      </c>
      <c r="G5568">
        <v>29.2</v>
      </c>
      <c r="H5568">
        <v>0.96746738563758095</v>
      </c>
      <c r="I5568">
        <v>1.7208077182522099</v>
      </c>
      <c r="J5568" s="1">
        <v>43391</v>
      </c>
      <c r="K5568" s="1">
        <v>43414</v>
      </c>
      <c r="L5568">
        <v>2018</v>
      </c>
      <c r="M5568">
        <v>0.85</v>
      </c>
      <c r="N5568" t="s">
        <v>4669</v>
      </c>
      <c r="O5568" s="2">
        <v>6.9444444444444447E-4</v>
      </c>
      <c r="P5568">
        <v>1.48E-3</v>
      </c>
      <c r="Q5568">
        <v>1.48E-3</v>
      </c>
      <c r="R5568">
        <v>5.81</v>
      </c>
      <c r="S5568">
        <v>5.49</v>
      </c>
      <c r="T5568" t="s">
        <v>2259</v>
      </c>
      <c r="U5568">
        <v>0</v>
      </c>
      <c r="V5568" t="b">
        <v>0</v>
      </c>
    </row>
    <row r="5569" spans="1:22" x14ac:dyDescent="0.25">
      <c r="A5569">
        <v>3825438</v>
      </c>
      <c r="B5569" t="s">
        <v>4670</v>
      </c>
      <c r="C5569">
        <v>4.6190750000000003E-3</v>
      </c>
      <c r="D5569">
        <v>1.0328565E-2</v>
      </c>
      <c r="E5569">
        <v>60913.623590000003</v>
      </c>
      <c r="F5569">
        <v>41454733.992503598</v>
      </c>
      <c r="G5569">
        <v>28.8</v>
      </c>
      <c r="H5569">
        <v>0.84439449893357599</v>
      </c>
      <c r="I5569">
        <v>1.5735990285094501</v>
      </c>
      <c r="J5569" s="1">
        <v>43268</v>
      </c>
      <c r="K5569" s="1">
        <v>43270</v>
      </c>
      <c r="L5569">
        <v>2018</v>
      </c>
      <c r="M5569">
        <v>0.85</v>
      </c>
      <c r="N5569" t="s">
        <v>4671</v>
      </c>
      <c r="O5569" s="2">
        <v>6.9444444444444447E-4</v>
      </c>
      <c r="P5569">
        <v>1.39E-3</v>
      </c>
      <c r="Q5569">
        <v>1.39E-3</v>
      </c>
      <c r="R5569">
        <v>9.76</v>
      </c>
      <c r="S5569">
        <v>9.57</v>
      </c>
      <c r="T5569" t="s">
        <v>2254</v>
      </c>
      <c r="U5569">
        <v>0</v>
      </c>
      <c r="V5569" t="b">
        <v>0</v>
      </c>
    </row>
    <row r="5570" spans="1:22" x14ac:dyDescent="0.25">
      <c r="A5570">
        <v>3782066</v>
      </c>
      <c r="B5570" t="s">
        <v>4672</v>
      </c>
      <c r="C5570">
        <v>2.1605035000000002E-2</v>
      </c>
      <c r="D5570">
        <v>4.8310327E-2</v>
      </c>
      <c r="E5570">
        <v>74675.809829999998</v>
      </c>
      <c r="F5570">
        <v>69597461.819999993</v>
      </c>
      <c r="G5570">
        <v>25.45</v>
      </c>
      <c r="H5570">
        <v>1.0333567881091801</v>
      </c>
      <c r="I5570">
        <v>4.0204306608061096</v>
      </c>
      <c r="J5570" s="1">
        <v>43010</v>
      </c>
      <c r="K5570" s="1">
        <v>44501</v>
      </c>
      <c r="L5570">
        <v>2021</v>
      </c>
      <c r="M5570">
        <v>0.85</v>
      </c>
      <c r="N5570" t="s">
        <v>4673</v>
      </c>
      <c r="O5570" s="2">
        <v>6.9444444444444447E-4</v>
      </c>
      <c r="P5570">
        <v>3.848E-2</v>
      </c>
      <c r="Q5570">
        <v>3.848E-2</v>
      </c>
      <c r="R5570">
        <v>8.77</v>
      </c>
      <c r="S5570">
        <v>8.76</v>
      </c>
      <c r="T5570" t="s">
        <v>3522</v>
      </c>
      <c r="U5570">
        <v>0</v>
      </c>
      <c r="V5570" t="b">
        <v>0</v>
      </c>
    </row>
    <row r="5571" spans="1:22" x14ac:dyDescent="0.25">
      <c r="A5571">
        <v>3830882</v>
      </c>
      <c r="B5571" t="s">
        <v>4652</v>
      </c>
      <c r="C5571">
        <v>5.064715E-3</v>
      </c>
      <c r="D5571">
        <v>1.1325046E-2</v>
      </c>
      <c r="E5571">
        <v>45295.518530000001</v>
      </c>
      <c r="F5571">
        <v>47126120.7556912</v>
      </c>
      <c r="G5571">
        <v>28.6</v>
      </c>
      <c r="H5571">
        <v>0.82659925595460404</v>
      </c>
      <c r="I5571">
        <v>1.0339748947830301</v>
      </c>
      <c r="J5571" s="1">
        <v>43349</v>
      </c>
      <c r="K5571" s="1">
        <v>43366</v>
      </c>
      <c r="L5571">
        <v>2018</v>
      </c>
      <c r="M5571">
        <v>0.85</v>
      </c>
      <c r="N5571" t="s">
        <v>4653</v>
      </c>
      <c r="O5571" s="2">
        <v>6.9444444444444447E-4</v>
      </c>
      <c r="P5571">
        <v>5.9000000000000003E-4</v>
      </c>
      <c r="Q5571">
        <v>5.9000000000000003E-4</v>
      </c>
      <c r="R5571">
        <v>4.1399999999999997</v>
      </c>
      <c r="S5571">
        <v>2.85</v>
      </c>
      <c r="T5571" t="s">
        <v>1326</v>
      </c>
      <c r="U5571">
        <v>1</v>
      </c>
      <c r="V5571" t="b">
        <v>0</v>
      </c>
    </row>
    <row r="5572" spans="1:22" x14ac:dyDescent="0.25">
      <c r="A5572">
        <v>3835871</v>
      </c>
      <c r="B5572" t="s">
        <v>4584</v>
      </c>
      <c r="C5572">
        <v>1.2149404000000001E-2</v>
      </c>
      <c r="D5572">
        <v>2.7166893000000001E-2</v>
      </c>
      <c r="E5572">
        <v>16723.044290000002</v>
      </c>
      <c r="F5572">
        <v>15540372.8328798</v>
      </c>
      <c r="G5572">
        <v>26.7</v>
      </c>
      <c r="H5572">
        <v>1.0179213890827099</v>
      </c>
      <c r="I5572">
        <v>1.374661718</v>
      </c>
      <c r="J5572" s="1">
        <v>43376</v>
      </c>
      <c r="K5572" s="1">
        <v>43441</v>
      </c>
      <c r="L5572">
        <v>2018</v>
      </c>
      <c r="M5572">
        <v>0.85</v>
      </c>
      <c r="N5572" t="s">
        <v>4585</v>
      </c>
      <c r="O5572" s="2">
        <v>6.9444444444444447E-4</v>
      </c>
      <c r="P5572">
        <v>3.288E-2</v>
      </c>
      <c r="Q5572">
        <v>3.2870000000000003E-2</v>
      </c>
      <c r="R5572">
        <v>2.11</v>
      </c>
      <c r="S5572">
        <v>2.0699999999999998</v>
      </c>
      <c r="T5572" t="s">
        <v>617</v>
      </c>
      <c r="U5572">
        <v>0</v>
      </c>
      <c r="V5572" t="b">
        <v>0</v>
      </c>
    </row>
    <row r="5573" spans="1:22" x14ac:dyDescent="0.25">
      <c r="A5573">
        <v>3836005</v>
      </c>
      <c r="B5573" t="s">
        <v>4674</v>
      </c>
      <c r="C5573">
        <v>1.2721988E-2</v>
      </c>
      <c r="D5573">
        <v>2.844723E-2</v>
      </c>
      <c r="E5573">
        <v>76361.346239999999</v>
      </c>
      <c r="F5573">
        <v>53082494.2287893</v>
      </c>
      <c r="G5573">
        <v>26.6</v>
      </c>
      <c r="H5573">
        <v>0.78116477699999998</v>
      </c>
      <c r="I5573">
        <v>1.7827760208499901</v>
      </c>
      <c r="J5573" s="1">
        <v>43408</v>
      </c>
      <c r="K5573" s="1">
        <v>43412</v>
      </c>
      <c r="L5573">
        <v>2018</v>
      </c>
      <c r="M5573">
        <v>0.85</v>
      </c>
      <c r="N5573" t="s">
        <v>4616</v>
      </c>
      <c r="O5573" s="2">
        <v>6.9444444444444447E-4</v>
      </c>
      <c r="P5573">
        <v>9.2999999999999992E-3</v>
      </c>
      <c r="Q5573">
        <v>9.2700000000000005E-3</v>
      </c>
      <c r="R5573">
        <v>10.61</v>
      </c>
      <c r="S5573">
        <v>10.58</v>
      </c>
      <c r="T5573" t="s">
        <v>803</v>
      </c>
      <c r="U5573">
        <v>0</v>
      </c>
      <c r="V5573" t="b">
        <v>0</v>
      </c>
    </row>
    <row r="5574" spans="1:22" x14ac:dyDescent="0.25">
      <c r="A5574">
        <v>3827149</v>
      </c>
      <c r="B5574" t="s">
        <v>4675</v>
      </c>
      <c r="C5574">
        <v>1.2149404000000001E-2</v>
      </c>
      <c r="D5574">
        <v>2.7166893000000001E-2</v>
      </c>
      <c r="E5574">
        <v>50853.983979999997</v>
      </c>
      <c r="F5574">
        <v>37758741.669793002</v>
      </c>
      <c r="G5574">
        <v>26.7</v>
      </c>
      <c r="H5574">
        <v>1.0096806205455</v>
      </c>
      <c r="I5574">
        <v>2.7563703080000002</v>
      </c>
      <c r="J5574" s="1">
        <v>43344</v>
      </c>
      <c r="K5574" s="1">
        <v>43347</v>
      </c>
      <c r="L5574">
        <v>2018</v>
      </c>
      <c r="M5574">
        <v>0.85</v>
      </c>
      <c r="N5574" t="s">
        <v>4676</v>
      </c>
      <c r="O5574" s="2">
        <v>6.9444444444444447E-4</v>
      </c>
      <c r="P5574">
        <v>7.79E-3</v>
      </c>
      <c r="Q5574">
        <v>7.79E-3</v>
      </c>
      <c r="R5574">
        <v>6.92</v>
      </c>
      <c r="S5574">
        <v>6.87</v>
      </c>
      <c r="T5574" t="s">
        <v>617</v>
      </c>
      <c r="U5574">
        <v>0</v>
      </c>
      <c r="V5574" t="b">
        <v>0</v>
      </c>
    </row>
    <row r="5575" spans="1:22" x14ac:dyDescent="0.25">
      <c r="A5575">
        <v>3825549</v>
      </c>
      <c r="B5575" t="s">
        <v>4677</v>
      </c>
      <c r="C5575">
        <v>1.3949382E-2</v>
      </c>
      <c r="D5575">
        <v>3.1191766999999999E-2</v>
      </c>
      <c r="E5575">
        <v>71564.609049999999</v>
      </c>
      <c r="F5575">
        <v>65718575.434668899</v>
      </c>
      <c r="G5575">
        <v>26.4</v>
      </c>
      <c r="H5575">
        <v>0.97249616999999999</v>
      </c>
      <c r="I5575">
        <v>2.0678216874311199</v>
      </c>
      <c r="J5575" s="1">
        <v>43285</v>
      </c>
      <c r="K5575" s="1">
        <v>43298</v>
      </c>
      <c r="L5575">
        <v>2018</v>
      </c>
      <c r="M5575">
        <v>0.85</v>
      </c>
      <c r="N5575" t="s">
        <v>4678</v>
      </c>
      <c r="O5575" s="2">
        <v>6.9444444444444447E-4</v>
      </c>
      <c r="P5575">
        <v>3.5899999999999999E-3</v>
      </c>
      <c r="Q5575">
        <v>3.5799999999999998E-3</v>
      </c>
      <c r="R5575">
        <v>6.74</v>
      </c>
      <c r="S5575">
        <v>6.62</v>
      </c>
      <c r="T5575" t="s">
        <v>179</v>
      </c>
      <c r="U5575">
        <v>1</v>
      </c>
      <c r="V5575" t="b">
        <v>0</v>
      </c>
    </row>
    <row r="5576" spans="1:22" x14ac:dyDescent="0.25">
      <c r="A5576">
        <v>3836198</v>
      </c>
      <c r="B5576" t="s">
        <v>4679</v>
      </c>
      <c r="C5576">
        <v>1.1602591000000001E-2</v>
      </c>
      <c r="D5576">
        <v>2.5944182E-2</v>
      </c>
      <c r="E5576">
        <v>54880.192880000002</v>
      </c>
      <c r="F5576">
        <v>46145546.047121197</v>
      </c>
      <c r="G5576">
        <v>26.8</v>
      </c>
      <c r="H5576">
        <v>0.89720695800000005</v>
      </c>
      <c r="I5576">
        <v>1.49630475970313</v>
      </c>
      <c r="J5576" s="1">
        <v>43405</v>
      </c>
      <c r="K5576" s="1">
        <v>43422</v>
      </c>
      <c r="L5576">
        <v>2018</v>
      </c>
      <c r="M5576">
        <v>0.85</v>
      </c>
      <c r="N5576" t="s">
        <v>4680</v>
      </c>
      <c r="O5576" s="2">
        <v>6.9444444444444447E-4</v>
      </c>
      <c r="P5576">
        <v>1.9609999999999999E-2</v>
      </c>
      <c r="Q5576">
        <v>1.9570000000000001E-2</v>
      </c>
      <c r="R5576">
        <v>5.67</v>
      </c>
      <c r="S5576">
        <v>5.65</v>
      </c>
      <c r="T5576" t="s">
        <v>707</v>
      </c>
      <c r="U5576">
        <v>0</v>
      </c>
      <c r="V5576" t="b">
        <v>0</v>
      </c>
    </row>
    <row r="5577" spans="1:22" x14ac:dyDescent="0.25">
      <c r="A5577">
        <v>3803766</v>
      </c>
      <c r="B5577" t="s">
        <v>4681</v>
      </c>
      <c r="C5577">
        <v>7.3207400000000001E-3</v>
      </c>
      <c r="D5577">
        <v>1.6369671999999998E-2</v>
      </c>
      <c r="E5577">
        <v>29601.796429999999</v>
      </c>
      <c r="F5577">
        <v>72318403.754147097</v>
      </c>
      <c r="G5577">
        <v>27.8</v>
      </c>
      <c r="H5577">
        <v>0.99941905372227302</v>
      </c>
      <c r="I5577">
        <v>1.59925381255772</v>
      </c>
      <c r="J5577" s="1">
        <v>43204</v>
      </c>
      <c r="K5577" s="1">
        <v>43206</v>
      </c>
      <c r="L5577">
        <v>2018</v>
      </c>
      <c r="M5577">
        <v>0.85</v>
      </c>
      <c r="N5577" t="s">
        <v>4682</v>
      </c>
      <c r="O5577" s="2">
        <v>6.9444444444444447E-4</v>
      </c>
      <c r="P5577">
        <v>9.3100000000000006E-3</v>
      </c>
      <c r="Q5577">
        <v>9.2800000000000001E-3</v>
      </c>
      <c r="R5577">
        <v>6.03</v>
      </c>
      <c r="S5577">
        <v>5.99</v>
      </c>
      <c r="T5577" t="s">
        <v>1052</v>
      </c>
      <c r="U5577">
        <v>0</v>
      </c>
      <c r="V5577" t="b">
        <v>0</v>
      </c>
    </row>
    <row r="5578" spans="1:22" x14ac:dyDescent="0.25">
      <c r="A5578">
        <v>3827142</v>
      </c>
      <c r="B5578" t="s">
        <v>4683</v>
      </c>
      <c r="C5578">
        <v>7.3207399000000006E-2</v>
      </c>
      <c r="D5578">
        <v>0.16369672099999999</v>
      </c>
      <c r="E5578">
        <v>37560.746850000003</v>
      </c>
      <c r="F5578">
        <v>14780353.2111289</v>
      </c>
      <c r="G5578">
        <v>22.8</v>
      </c>
      <c r="H5578">
        <v>0.86144717469860599</v>
      </c>
      <c r="I5578">
        <v>2.9017197455166599</v>
      </c>
      <c r="J5578" s="1">
        <v>43318</v>
      </c>
      <c r="K5578" s="1">
        <v>43355</v>
      </c>
      <c r="L5578">
        <v>2018</v>
      </c>
      <c r="M5578">
        <v>0.85</v>
      </c>
      <c r="N5578" t="s">
        <v>4684</v>
      </c>
      <c r="O5578" s="2">
        <v>6.9444444444444447E-4</v>
      </c>
      <c r="P5578">
        <v>2.8000000000000001E-2</v>
      </c>
      <c r="Q5578">
        <v>2.8000000000000001E-2</v>
      </c>
      <c r="R5578">
        <v>12.52</v>
      </c>
      <c r="S5578">
        <v>12.51</v>
      </c>
      <c r="T5578" t="s">
        <v>352</v>
      </c>
      <c r="U5578">
        <v>1</v>
      </c>
      <c r="V5578" t="b">
        <v>0</v>
      </c>
    </row>
    <row r="5579" spans="1:22" x14ac:dyDescent="0.25">
      <c r="A5579">
        <v>3825088</v>
      </c>
      <c r="B5579" t="s">
        <v>4574</v>
      </c>
      <c r="C5579">
        <v>2.4241248E-2</v>
      </c>
      <c r="D5579">
        <v>5.4205079000000003E-2</v>
      </c>
      <c r="E5579">
        <v>34649.610670000002</v>
      </c>
      <c r="F5579">
        <v>43801330.489742301</v>
      </c>
      <c r="G5579">
        <v>25.2</v>
      </c>
      <c r="H5579">
        <v>0.69786584198179202</v>
      </c>
      <c r="I5579">
        <v>1.0405826077114599</v>
      </c>
      <c r="J5579" s="1">
        <v>43253</v>
      </c>
      <c r="K5579" s="1">
        <v>43276</v>
      </c>
      <c r="L5579">
        <v>2018</v>
      </c>
      <c r="M5579">
        <v>0.85</v>
      </c>
      <c r="N5579" t="s">
        <v>4575</v>
      </c>
      <c r="O5579" s="2">
        <v>6.9444444444444447E-4</v>
      </c>
      <c r="P5579">
        <v>1.303E-2</v>
      </c>
      <c r="Q5579">
        <v>1.3010000000000001E-2</v>
      </c>
      <c r="R5579">
        <v>5.13</v>
      </c>
      <c r="S5579">
        <v>5.09</v>
      </c>
      <c r="T5579" t="s">
        <v>308</v>
      </c>
      <c r="U5579">
        <v>0</v>
      </c>
      <c r="V5579" t="b">
        <v>0</v>
      </c>
    </row>
    <row r="5580" spans="1:22" x14ac:dyDescent="0.25">
      <c r="A5580">
        <v>3825158</v>
      </c>
      <c r="B5580" t="s">
        <v>4578</v>
      </c>
      <c r="C5580">
        <v>1.4539684000000001E-2</v>
      </c>
      <c r="D5580">
        <v>3.2511722999999999E-2</v>
      </c>
      <c r="E5580">
        <v>25879.62327</v>
      </c>
      <c r="F5580">
        <v>60674389.320331499</v>
      </c>
      <c r="G5580">
        <v>26.31</v>
      </c>
      <c r="H5580">
        <v>0.97709152499999996</v>
      </c>
      <c r="I5580">
        <v>1.42555591632552</v>
      </c>
      <c r="J5580" s="1">
        <v>43259</v>
      </c>
      <c r="K5580" s="1">
        <v>43276</v>
      </c>
      <c r="L5580">
        <v>2018</v>
      </c>
      <c r="M5580">
        <v>0.85</v>
      </c>
      <c r="N5580" t="s">
        <v>4579</v>
      </c>
      <c r="O5580" s="2">
        <v>6.9444444444444447E-4</v>
      </c>
      <c r="P5580">
        <v>1.546E-2</v>
      </c>
      <c r="Q5580">
        <v>1.542E-2</v>
      </c>
      <c r="R5580">
        <v>3.81</v>
      </c>
      <c r="S5580">
        <v>3.76</v>
      </c>
      <c r="T5580" t="s">
        <v>649</v>
      </c>
      <c r="U5580">
        <v>0</v>
      </c>
      <c r="V5580" t="b">
        <v>0</v>
      </c>
    </row>
    <row r="5581" spans="1:22" x14ac:dyDescent="0.25">
      <c r="A5581">
        <v>3831881</v>
      </c>
      <c r="B5581" t="s">
        <v>4668</v>
      </c>
      <c r="C5581">
        <v>3.8419790000000001E-3</v>
      </c>
      <c r="D5581">
        <v>8.5909260000000005E-3</v>
      </c>
      <c r="E5581">
        <v>27350.55789</v>
      </c>
      <c r="F5581">
        <v>71187162.189999998</v>
      </c>
      <c r="G5581">
        <v>29.2</v>
      </c>
      <c r="H5581">
        <v>0.96746738563758095</v>
      </c>
      <c r="I5581">
        <v>1.7208077182522099</v>
      </c>
      <c r="J5581" s="1">
        <v>43391</v>
      </c>
      <c r="K5581" s="1">
        <v>43414</v>
      </c>
      <c r="L5581">
        <v>2018</v>
      </c>
      <c r="M5581">
        <v>0.85</v>
      </c>
      <c r="N5581" t="s">
        <v>4669</v>
      </c>
      <c r="O5581" s="2">
        <v>6.9444444444444447E-4</v>
      </c>
      <c r="P5581">
        <v>1.48E-3</v>
      </c>
      <c r="Q5581">
        <v>1.48E-3</v>
      </c>
      <c r="R5581">
        <v>5.81</v>
      </c>
      <c r="S5581">
        <v>5.49</v>
      </c>
      <c r="T5581" t="s">
        <v>2259</v>
      </c>
      <c r="U5581">
        <v>0</v>
      </c>
      <c r="V5581" t="b">
        <v>0</v>
      </c>
    </row>
    <row r="5582" spans="1:22" x14ac:dyDescent="0.25">
      <c r="A5582">
        <v>3799311</v>
      </c>
      <c r="B5582" t="s">
        <v>4685</v>
      </c>
      <c r="C5582">
        <v>5.064715E-3</v>
      </c>
      <c r="D5582">
        <v>1.1325046E-2</v>
      </c>
      <c r="E5582">
        <v>77384.153049999994</v>
      </c>
      <c r="F5582">
        <v>70071625.969999999</v>
      </c>
      <c r="G5582">
        <v>28.6</v>
      </c>
      <c r="H5582">
        <v>0.92596801835526799</v>
      </c>
      <c r="I5582">
        <v>1.8766094656244301</v>
      </c>
      <c r="J5582" s="1">
        <v>43141</v>
      </c>
      <c r="K5582" s="1">
        <v>43146</v>
      </c>
      <c r="L5582">
        <v>2018</v>
      </c>
      <c r="M5582">
        <v>0.85</v>
      </c>
      <c r="N5582" t="s">
        <v>4686</v>
      </c>
      <c r="O5582" s="2">
        <v>6.9444444444444447E-4</v>
      </c>
      <c r="P5582">
        <v>2.3700000000000001E-3</v>
      </c>
      <c r="Q5582">
        <v>2.3700000000000001E-3</v>
      </c>
      <c r="R5582">
        <v>7.59</v>
      </c>
      <c r="S5582">
        <v>7.44</v>
      </c>
      <c r="T5582" t="s">
        <v>1326</v>
      </c>
      <c r="U5582">
        <v>0</v>
      </c>
      <c r="V5582" t="b">
        <v>0</v>
      </c>
    </row>
    <row r="5583" spans="1:22" x14ac:dyDescent="0.25">
      <c r="A5583">
        <v>3709135</v>
      </c>
      <c r="B5583" t="s">
        <v>4687</v>
      </c>
      <c r="C5583">
        <v>2.9144390999999999E-2</v>
      </c>
      <c r="D5583">
        <v>6.5168838000000007E-2</v>
      </c>
      <c r="E5583">
        <v>73524.942120000007</v>
      </c>
      <c r="F5583">
        <v>72477129.113788307</v>
      </c>
      <c r="G5583">
        <v>24.8</v>
      </c>
      <c r="H5583">
        <v>0.952534777282811</v>
      </c>
      <c r="I5583">
        <v>1.67928957250183</v>
      </c>
      <c r="J5583" s="1">
        <v>42028</v>
      </c>
      <c r="K5583" s="1">
        <v>42057</v>
      </c>
      <c r="L5583">
        <v>2018</v>
      </c>
      <c r="M5583">
        <v>0.85</v>
      </c>
      <c r="N5583" t="s">
        <v>4688</v>
      </c>
      <c r="O5583" s="2">
        <v>0.22083333333333333</v>
      </c>
      <c r="P5583">
        <v>3.092E-2</v>
      </c>
      <c r="Q5583">
        <v>2.07E-2</v>
      </c>
      <c r="R5583">
        <v>5.73</v>
      </c>
      <c r="S5583">
        <v>5.71</v>
      </c>
      <c r="T5583" t="s">
        <v>722</v>
      </c>
      <c r="U5583">
        <v>0</v>
      </c>
      <c r="V5583" t="b">
        <v>0</v>
      </c>
    </row>
    <row r="5584" spans="1:22" x14ac:dyDescent="0.25">
      <c r="A5584">
        <v>3799762</v>
      </c>
      <c r="B5584" t="s">
        <v>4689</v>
      </c>
      <c r="C5584">
        <v>1.3949382E-2</v>
      </c>
      <c r="D5584">
        <v>3.1191766999999999E-2</v>
      </c>
      <c r="E5584">
        <v>71676.98762</v>
      </c>
      <c r="F5584">
        <v>55825408.2007121</v>
      </c>
      <c r="G5584">
        <v>26.4</v>
      </c>
      <c r="H5584">
        <v>0.97096339799999998</v>
      </c>
      <c r="I5584">
        <v>3.1915373926848698</v>
      </c>
      <c r="J5584" s="1">
        <v>43157</v>
      </c>
      <c r="K5584" s="1">
        <v>43160</v>
      </c>
      <c r="L5584">
        <v>2018</v>
      </c>
      <c r="M5584">
        <v>0.85</v>
      </c>
      <c r="N5584" t="s">
        <v>4690</v>
      </c>
      <c r="O5584" s="2">
        <v>6.9444444444444447E-4</v>
      </c>
      <c r="P5584">
        <v>2.7019999999999999E-2</v>
      </c>
      <c r="Q5584">
        <v>2.6790000000000001E-2</v>
      </c>
      <c r="R5584">
        <v>9.7100000000000009</v>
      </c>
      <c r="S5584">
        <v>9.6999999999999993</v>
      </c>
      <c r="T5584" t="s">
        <v>179</v>
      </c>
      <c r="U5584">
        <v>0</v>
      </c>
      <c r="V5584" t="b">
        <v>0</v>
      </c>
    </row>
    <row r="5585" spans="1:22" x14ac:dyDescent="0.25">
      <c r="A5585">
        <v>3670729</v>
      </c>
      <c r="B5585" t="s">
        <v>4596</v>
      </c>
      <c r="C5585">
        <v>5.8150703999999998E-2</v>
      </c>
      <c r="D5585">
        <v>0.13002892699999999</v>
      </c>
      <c r="E5585">
        <v>44189.58322</v>
      </c>
      <c r="F5585">
        <v>30937935.963668499</v>
      </c>
      <c r="G5585">
        <v>23.3</v>
      </c>
      <c r="H5585">
        <v>0.83920438662365004</v>
      </c>
      <c r="I5585">
        <v>4.1821597451288</v>
      </c>
      <c r="J5585" s="1">
        <v>41766</v>
      </c>
      <c r="K5585" s="1">
        <v>43255</v>
      </c>
      <c r="L5585">
        <v>2018</v>
      </c>
      <c r="M5585">
        <v>0.85</v>
      </c>
      <c r="N5585" t="s">
        <v>4597</v>
      </c>
      <c r="O5585" s="2">
        <v>6.9444444444444447E-4</v>
      </c>
      <c r="P5585">
        <v>1.668E-2</v>
      </c>
      <c r="Q5585">
        <v>1.668E-2</v>
      </c>
      <c r="R5585">
        <v>14.98</v>
      </c>
      <c r="S5585">
        <v>14.97</v>
      </c>
      <c r="T5585" t="s">
        <v>768</v>
      </c>
      <c r="U5585">
        <v>1</v>
      </c>
      <c r="V5585" t="b">
        <v>0</v>
      </c>
    </row>
    <row r="5586" spans="1:22" x14ac:dyDescent="0.25">
      <c r="A5586">
        <v>3799303</v>
      </c>
      <c r="B5586" t="s">
        <v>4691</v>
      </c>
      <c r="C5586">
        <v>9.0064776999999999E-2</v>
      </c>
      <c r="D5586">
        <v>0.20139096300000001</v>
      </c>
      <c r="E5586">
        <v>50683.84792</v>
      </c>
      <c r="F5586">
        <v>14340986.0321937</v>
      </c>
      <c r="G5586">
        <v>22.35</v>
      </c>
      <c r="H5586">
        <v>0.92098728241917904</v>
      </c>
      <c r="I5586">
        <v>1.3349462515653101</v>
      </c>
      <c r="J5586" s="1">
        <v>43140</v>
      </c>
      <c r="K5586" s="1">
        <v>43154</v>
      </c>
      <c r="L5586">
        <v>2018</v>
      </c>
      <c r="M5586">
        <v>0.85</v>
      </c>
      <c r="N5586" t="s">
        <v>4692</v>
      </c>
      <c r="O5586" s="2">
        <v>6.9444444444444447E-4</v>
      </c>
      <c r="P5586">
        <v>4.7870000000000003E-2</v>
      </c>
      <c r="Q5586">
        <v>4.7730000000000002E-2</v>
      </c>
      <c r="R5586">
        <v>14.97</v>
      </c>
      <c r="S5586">
        <v>14.97</v>
      </c>
      <c r="T5586" t="s">
        <v>4693</v>
      </c>
      <c r="U5586">
        <v>0</v>
      </c>
      <c r="V5586" t="b">
        <v>0</v>
      </c>
    </row>
    <row r="5587" spans="1:22" x14ac:dyDescent="0.25">
      <c r="A5587">
        <v>3825059</v>
      </c>
      <c r="B5587" t="s">
        <v>4623</v>
      </c>
      <c r="C5587">
        <v>1.6770845999999999E-2</v>
      </c>
      <c r="D5587">
        <v>3.7500751999999998E-2</v>
      </c>
      <c r="E5587">
        <v>54465.758479999997</v>
      </c>
      <c r="F5587">
        <v>36249929.746434599</v>
      </c>
      <c r="G5587">
        <v>26</v>
      </c>
      <c r="H5587">
        <v>0.55695059199999997</v>
      </c>
      <c r="I5587">
        <v>1.08568697794276</v>
      </c>
      <c r="J5587" s="1">
        <v>43252</v>
      </c>
      <c r="K5587" s="1">
        <v>43253</v>
      </c>
      <c r="L5587">
        <v>2021</v>
      </c>
      <c r="M5587">
        <v>0.85</v>
      </c>
      <c r="N5587" t="s">
        <v>4624</v>
      </c>
      <c r="O5587" s="2">
        <v>0.8</v>
      </c>
      <c r="P5587">
        <v>7.4599999999999996E-3</v>
      </c>
      <c r="Q5587">
        <v>2.3400000000000001E-3</v>
      </c>
      <c r="R5587">
        <v>7.7</v>
      </c>
      <c r="S5587">
        <v>7.65</v>
      </c>
      <c r="T5587" t="s">
        <v>144</v>
      </c>
      <c r="U5587">
        <v>0</v>
      </c>
      <c r="V5587" t="b">
        <v>0</v>
      </c>
    </row>
    <row r="5588" spans="1:22" x14ac:dyDescent="0.25">
      <c r="A5588">
        <v>3831610</v>
      </c>
      <c r="B5588" t="s">
        <v>4598</v>
      </c>
      <c r="C5588">
        <v>4.2126459999999996E-3</v>
      </c>
      <c r="D5588">
        <v>9.4197629999999994E-3</v>
      </c>
      <c r="E5588">
        <v>24549.63192</v>
      </c>
      <c r="F5588">
        <v>58561246.372901402</v>
      </c>
      <c r="G5588">
        <v>29</v>
      </c>
      <c r="H5588">
        <v>0.95952353551987302</v>
      </c>
      <c r="I5588">
        <v>1.4821606060000001</v>
      </c>
      <c r="J5588" s="1">
        <v>43379</v>
      </c>
      <c r="K5588" s="1">
        <v>43382</v>
      </c>
      <c r="L5588">
        <v>2018</v>
      </c>
      <c r="M5588">
        <v>0.85</v>
      </c>
      <c r="N5588" t="s">
        <v>4599</v>
      </c>
      <c r="O5588" s="2">
        <v>6.9444444444444447E-4</v>
      </c>
      <c r="P5588">
        <v>7.1900000000000002E-3</v>
      </c>
      <c r="Q5588">
        <v>7.1700000000000002E-3</v>
      </c>
      <c r="R5588">
        <v>5.46</v>
      </c>
      <c r="S5588">
        <v>5.39</v>
      </c>
      <c r="T5588" t="s">
        <v>977</v>
      </c>
      <c r="U5588">
        <v>0</v>
      </c>
      <c r="V5588" t="b">
        <v>0</v>
      </c>
    </row>
    <row r="5589" spans="1:22" x14ac:dyDescent="0.25">
      <c r="A5589">
        <v>3836249</v>
      </c>
      <c r="B5589" t="s">
        <v>4600</v>
      </c>
      <c r="C5589">
        <v>1.1080388E-2</v>
      </c>
      <c r="D5589">
        <v>2.4776500999999999E-2</v>
      </c>
      <c r="E5589">
        <v>28867.43262</v>
      </c>
      <c r="F5589">
        <v>69068739.593739897</v>
      </c>
      <c r="G5589">
        <v>26.9</v>
      </c>
      <c r="H5589">
        <v>0.90240834675023696</v>
      </c>
      <c r="I5589">
        <v>1.5295755959395101</v>
      </c>
      <c r="J5589" s="1">
        <v>43420</v>
      </c>
      <c r="K5589" s="1">
        <v>43432</v>
      </c>
      <c r="L5589">
        <v>2018</v>
      </c>
      <c r="M5589">
        <v>0.85</v>
      </c>
      <c r="N5589" t="s">
        <v>4601</v>
      </c>
      <c r="O5589" s="2">
        <v>6.9444444444444447E-4</v>
      </c>
      <c r="P5589">
        <v>1.136E-2</v>
      </c>
      <c r="Q5589">
        <v>1.1339999999999999E-2</v>
      </c>
      <c r="R5589">
        <v>7.13</v>
      </c>
      <c r="S5589">
        <v>7.1</v>
      </c>
      <c r="T5589" t="s">
        <v>782</v>
      </c>
      <c r="U5589">
        <v>0</v>
      </c>
      <c r="V5589" t="b">
        <v>0</v>
      </c>
    </row>
    <row r="5590" spans="1:22" x14ac:dyDescent="0.25">
      <c r="A5590">
        <v>3831167</v>
      </c>
      <c r="B5590" t="s">
        <v>4604</v>
      </c>
      <c r="C5590">
        <v>1.2721988E-2</v>
      </c>
      <c r="D5590">
        <v>2.844723E-2</v>
      </c>
      <c r="E5590">
        <v>39801.10224</v>
      </c>
      <c r="F5590">
        <v>29298263.871999599</v>
      </c>
      <c r="G5590">
        <v>26.6</v>
      </c>
      <c r="H5590">
        <v>0.95289417200000004</v>
      </c>
      <c r="I5590">
        <v>1.5054040972373199</v>
      </c>
      <c r="J5590" s="1">
        <v>43375</v>
      </c>
      <c r="K5590" s="1">
        <v>43392</v>
      </c>
      <c r="L5590">
        <v>2018</v>
      </c>
      <c r="M5590">
        <v>0.85</v>
      </c>
      <c r="N5590" t="s">
        <v>4605</v>
      </c>
      <c r="O5590" s="2">
        <v>6.9444444444444447E-4</v>
      </c>
      <c r="P5590">
        <v>2.0400000000000001E-3</v>
      </c>
      <c r="Q5590">
        <v>2.0400000000000001E-3</v>
      </c>
      <c r="R5590">
        <v>5.86</v>
      </c>
      <c r="S5590">
        <v>5.63</v>
      </c>
      <c r="T5590" t="s">
        <v>803</v>
      </c>
      <c r="U5590">
        <v>1</v>
      </c>
      <c r="V5590" t="b">
        <v>0</v>
      </c>
    </row>
    <row r="5591" spans="1:22" x14ac:dyDescent="0.25">
      <c r="A5591">
        <v>3836198</v>
      </c>
      <c r="B5591" t="s">
        <v>4679</v>
      </c>
      <c r="C5591">
        <v>1.1602591000000001E-2</v>
      </c>
      <c r="D5591">
        <v>2.5944182E-2</v>
      </c>
      <c r="E5591">
        <v>26021.292750000001</v>
      </c>
      <c r="F5591">
        <v>62432900.490000002</v>
      </c>
      <c r="G5591">
        <v>26.8</v>
      </c>
      <c r="H5591">
        <v>0.89720695800000005</v>
      </c>
      <c r="I5591">
        <v>1.49630475970313</v>
      </c>
      <c r="J5591" s="1">
        <v>43405</v>
      </c>
      <c r="K5591" s="1">
        <v>43422</v>
      </c>
      <c r="L5591">
        <v>2018</v>
      </c>
      <c r="M5591">
        <v>0.85</v>
      </c>
      <c r="N5591" t="s">
        <v>4680</v>
      </c>
      <c r="O5591" s="2">
        <v>6.9444444444444447E-4</v>
      </c>
      <c r="P5591">
        <v>1.9609999999999999E-2</v>
      </c>
      <c r="Q5591">
        <v>1.9570000000000001E-2</v>
      </c>
      <c r="R5591">
        <v>5.67</v>
      </c>
      <c r="S5591">
        <v>5.65</v>
      </c>
      <c r="T5591" t="s">
        <v>707</v>
      </c>
      <c r="U5591">
        <v>0</v>
      </c>
      <c r="V5591" t="b">
        <v>0</v>
      </c>
    </row>
    <row r="5592" spans="1:22" x14ac:dyDescent="0.25">
      <c r="A5592">
        <v>3836296</v>
      </c>
      <c r="B5592" t="s">
        <v>4606</v>
      </c>
      <c r="C5592">
        <v>5.064715E-3</v>
      </c>
      <c r="D5592">
        <v>1.1325046E-2</v>
      </c>
      <c r="E5592">
        <v>29052.067569999999</v>
      </c>
      <c r="F5592">
        <v>42328672.556817196</v>
      </c>
      <c r="G5592">
        <v>28.6</v>
      </c>
      <c r="H5592">
        <v>0.72749370253331602</v>
      </c>
      <c r="I5592">
        <v>0.99974078</v>
      </c>
      <c r="J5592" s="1">
        <v>43431</v>
      </c>
      <c r="K5592" s="1">
        <v>43447</v>
      </c>
      <c r="L5592">
        <v>2018</v>
      </c>
      <c r="M5592">
        <v>0.85</v>
      </c>
      <c r="N5592" t="s">
        <v>4607</v>
      </c>
      <c r="O5592" s="2">
        <v>6.9444444444444447E-4</v>
      </c>
      <c r="P5592">
        <v>3.0300000000000001E-3</v>
      </c>
      <c r="Q5592">
        <v>3.0300000000000001E-3</v>
      </c>
      <c r="R5592">
        <v>4.22</v>
      </c>
      <c r="S5592">
        <v>4.01</v>
      </c>
      <c r="T5592" t="s">
        <v>1326</v>
      </c>
      <c r="U5592">
        <v>0</v>
      </c>
      <c r="V5592" t="b">
        <v>0</v>
      </c>
    </row>
    <row r="5593" spans="1:22" x14ac:dyDescent="0.25">
      <c r="A5593">
        <v>3825088</v>
      </c>
      <c r="B5593" t="s">
        <v>4574</v>
      </c>
      <c r="C5593">
        <v>2.4241248E-2</v>
      </c>
      <c r="D5593">
        <v>5.4205079000000003E-2</v>
      </c>
      <c r="E5593">
        <v>62940.919629999997</v>
      </c>
      <c r="F5593">
        <v>68080125.840000004</v>
      </c>
      <c r="G5593">
        <v>25.2</v>
      </c>
      <c r="H5593">
        <v>0.69786584198179202</v>
      </c>
      <c r="I5593">
        <v>1.0405826077114599</v>
      </c>
      <c r="J5593" s="1">
        <v>43253</v>
      </c>
      <c r="K5593" s="1">
        <v>43276</v>
      </c>
      <c r="L5593">
        <v>2018</v>
      </c>
      <c r="M5593">
        <v>0.85</v>
      </c>
      <c r="N5593" t="s">
        <v>4575</v>
      </c>
      <c r="O5593" s="2">
        <v>6.9444444444444447E-4</v>
      </c>
      <c r="P5593">
        <v>1.303E-2</v>
      </c>
      <c r="Q5593">
        <v>1.3010000000000001E-2</v>
      </c>
      <c r="R5593">
        <v>5.13</v>
      </c>
      <c r="S5593">
        <v>5.09</v>
      </c>
      <c r="T5593" t="s">
        <v>308</v>
      </c>
      <c r="U5593">
        <v>0</v>
      </c>
      <c r="V5593" t="b">
        <v>0</v>
      </c>
    </row>
    <row r="5594" spans="1:22" x14ac:dyDescent="0.25">
      <c r="A5594">
        <v>3836853</v>
      </c>
      <c r="B5594" t="s">
        <v>4572</v>
      </c>
      <c r="C5594">
        <v>8.4053340000000004E-3</v>
      </c>
      <c r="D5594">
        <v>1.8794898000000001E-2</v>
      </c>
      <c r="E5594">
        <v>28138.967960000002</v>
      </c>
      <c r="F5594">
        <v>16006603.5855668</v>
      </c>
      <c r="G5594">
        <v>27.5</v>
      </c>
      <c r="H5594">
        <v>0.92910797820864999</v>
      </c>
      <c r="I5594">
        <v>1.3469609871005299</v>
      </c>
      <c r="J5594" s="1">
        <v>43444</v>
      </c>
      <c r="K5594" s="1">
        <v>43449</v>
      </c>
      <c r="L5594">
        <v>2018</v>
      </c>
      <c r="M5594">
        <v>0.85</v>
      </c>
      <c r="N5594" t="s">
        <v>4573</v>
      </c>
      <c r="O5594" s="2">
        <v>2.0833333333333333E-3</v>
      </c>
      <c r="P5594">
        <v>1.213E-2</v>
      </c>
      <c r="Q5594">
        <v>1.2070000000000001E-2</v>
      </c>
      <c r="R5594">
        <v>4.99</v>
      </c>
      <c r="S5594">
        <v>4.95</v>
      </c>
      <c r="T5594" t="s">
        <v>606</v>
      </c>
      <c r="U5594">
        <v>0</v>
      </c>
      <c r="V5594" t="b">
        <v>0</v>
      </c>
    </row>
    <row r="5595" spans="1:22" x14ac:dyDescent="0.25">
      <c r="A5595">
        <v>3835874</v>
      </c>
      <c r="B5595" t="s">
        <v>4640</v>
      </c>
      <c r="C5595">
        <v>1.0105434E-2</v>
      </c>
      <c r="D5595">
        <v>2.2596438E-2</v>
      </c>
      <c r="E5595">
        <v>53403.086669999997</v>
      </c>
      <c r="F5595">
        <v>59302893.5511223</v>
      </c>
      <c r="G5595">
        <v>27.1</v>
      </c>
      <c r="H5595">
        <v>0.61997121805503697</v>
      </c>
      <c r="I5595">
        <v>1.5155144112266901</v>
      </c>
      <c r="J5595" s="1">
        <v>43405</v>
      </c>
      <c r="K5595" s="1">
        <v>43412</v>
      </c>
      <c r="L5595">
        <v>2018</v>
      </c>
      <c r="M5595">
        <v>0.85</v>
      </c>
      <c r="N5595" t="s">
        <v>4641</v>
      </c>
      <c r="O5595" s="2">
        <v>6.9444444444444447E-4</v>
      </c>
      <c r="P5595">
        <v>4.4600000000000004E-3</v>
      </c>
      <c r="Q5595">
        <v>4.45E-3</v>
      </c>
      <c r="R5595">
        <v>14.02</v>
      </c>
      <c r="S5595">
        <v>13.97</v>
      </c>
      <c r="T5595" t="s">
        <v>670</v>
      </c>
      <c r="U5595">
        <v>0</v>
      </c>
      <c r="V5595" t="b">
        <v>0</v>
      </c>
    </row>
    <row r="5596" spans="1:22" x14ac:dyDescent="0.25">
      <c r="A5596">
        <v>3744833</v>
      </c>
      <c r="B5596" t="s">
        <v>4694</v>
      </c>
      <c r="C5596">
        <v>2.9144390999999999E-2</v>
      </c>
      <c r="D5596">
        <v>6.5168838000000007E-2</v>
      </c>
      <c r="E5596">
        <v>60100.202089999999</v>
      </c>
      <c r="F5596">
        <v>7641738.1697079698</v>
      </c>
      <c r="G5596">
        <v>24.8</v>
      </c>
      <c r="H5596">
        <v>0.67909987110361303</v>
      </c>
      <c r="I5596">
        <v>2.9776688497602799</v>
      </c>
      <c r="J5596" s="1">
        <v>42428</v>
      </c>
      <c r="K5596" s="1">
        <v>44255</v>
      </c>
      <c r="L5596">
        <v>2021</v>
      </c>
      <c r="M5596">
        <v>0.85</v>
      </c>
      <c r="N5596" t="s">
        <v>4695</v>
      </c>
      <c r="O5596" s="2">
        <v>6.9444444444444447E-4</v>
      </c>
      <c r="P5596">
        <v>5.3200000000000001E-3</v>
      </c>
      <c r="Q5596">
        <v>5.3200000000000001E-3</v>
      </c>
      <c r="R5596">
        <v>18.27</v>
      </c>
      <c r="S5596">
        <v>18.25</v>
      </c>
      <c r="T5596" t="s">
        <v>722</v>
      </c>
      <c r="U5596">
        <v>1</v>
      </c>
      <c r="V5596" t="b">
        <v>0</v>
      </c>
    </row>
    <row r="5597" spans="1:22" x14ac:dyDescent="0.25">
      <c r="A5597">
        <v>3799303</v>
      </c>
      <c r="B5597" t="s">
        <v>4691</v>
      </c>
      <c r="C5597">
        <v>9.0064776999999999E-2</v>
      </c>
      <c r="D5597">
        <v>0.20139096300000001</v>
      </c>
      <c r="E5597">
        <v>47371.735930000003</v>
      </c>
      <c r="F5597">
        <v>33505551.301123202</v>
      </c>
      <c r="G5597">
        <v>22.35</v>
      </c>
      <c r="H5597">
        <v>0.92098728241917904</v>
      </c>
      <c r="I5597">
        <v>1.3349462515653101</v>
      </c>
      <c r="J5597" s="1">
        <v>43140</v>
      </c>
      <c r="K5597" s="1">
        <v>43154</v>
      </c>
      <c r="L5597">
        <v>2018</v>
      </c>
      <c r="M5597">
        <v>0.85</v>
      </c>
      <c r="N5597" t="s">
        <v>4692</v>
      </c>
      <c r="O5597" s="2">
        <v>6.9444444444444447E-4</v>
      </c>
      <c r="P5597">
        <v>4.7870000000000003E-2</v>
      </c>
      <c r="Q5597">
        <v>4.7730000000000002E-2</v>
      </c>
      <c r="R5597">
        <v>14.97</v>
      </c>
      <c r="S5597">
        <v>14.97</v>
      </c>
      <c r="T5597" t="s">
        <v>4693</v>
      </c>
      <c r="U5597">
        <v>0</v>
      </c>
      <c r="V5597" t="b">
        <v>0</v>
      </c>
    </row>
    <row r="5598" spans="1:22" x14ac:dyDescent="0.25">
      <c r="A5598">
        <v>3799276</v>
      </c>
      <c r="B5598" t="s">
        <v>4696</v>
      </c>
      <c r="C5598">
        <v>2.6579999999999999E-2</v>
      </c>
      <c r="D5598">
        <v>5.9434687E-2</v>
      </c>
      <c r="E5598">
        <v>53802.183380000002</v>
      </c>
      <c r="F5598">
        <v>48238351.523159698</v>
      </c>
      <c r="G5598">
        <v>25</v>
      </c>
      <c r="H5598">
        <v>0.93025456326489497</v>
      </c>
      <c r="I5598">
        <v>1.5501437887187199</v>
      </c>
      <c r="J5598" s="1">
        <v>43139</v>
      </c>
      <c r="K5598" s="1">
        <v>43141</v>
      </c>
      <c r="L5598">
        <v>2018</v>
      </c>
      <c r="M5598">
        <v>0.85</v>
      </c>
      <c r="N5598" t="s">
        <v>4697</v>
      </c>
      <c r="O5598" s="2">
        <v>6.9444444444444447E-4</v>
      </c>
      <c r="P5598">
        <v>2.009E-2</v>
      </c>
      <c r="Q5598">
        <v>2.0039999999999999E-2</v>
      </c>
      <c r="R5598">
        <v>15.47</v>
      </c>
      <c r="S5598">
        <v>15.46</v>
      </c>
      <c r="T5598" t="s">
        <v>261</v>
      </c>
      <c r="U5598">
        <v>0</v>
      </c>
      <c r="V5598" t="b">
        <v>0</v>
      </c>
    </row>
    <row r="5599" spans="1:22" x14ac:dyDescent="0.25">
      <c r="A5599">
        <v>3826814</v>
      </c>
      <c r="B5599" t="s">
        <v>4698</v>
      </c>
      <c r="C5599">
        <v>6.6765940999999995E-2</v>
      </c>
      <c r="D5599">
        <v>0.149293183</v>
      </c>
      <c r="E5599">
        <v>46824.47062</v>
      </c>
      <c r="F5599">
        <v>17579501.127103198</v>
      </c>
      <c r="G5599">
        <v>23</v>
      </c>
      <c r="H5599">
        <v>0.99059001268196101</v>
      </c>
      <c r="I5599">
        <v>2.6004084580514299</v>
      </c>
      <c r="J5599" s="1">
        <v>43326</v>
      </c>
      <c r="K5599" s="1">
        <v>43378</v>
      </c>
      <c r="L5599">
        <v>2018</v>
      </c>
      <c r="M5599">
        <v>0.85</v>
      </c>
      <c r="N5599" t="s">
        <v>4699</v>
      </c>
      <c r="O5599" s="2">
        <v>6.9444444444444447E-4</v>
      </c>
      <c r="P5599">
        <v>2.2749999999999999E-2</v>
      </c>
      <c r="Q5599">
        <v>2.274E-2</v>
      </c>
      <c r="R5599">
        <v>11.06</v>
      </c>
      <c r="S5599">
        <v>11.05</v>
      </c>
      <c r="T5599" t="s">
        <v>447</v>
      </c>
      <c r="U5599">
        <v>1</v>
      </c>
      <c r="V5599" t="b">
        <v>0</v>
      </c>
    </row>
    <row r="5600" spans="1:22" x14ac:dyDescent="0.25">
      <c r="A5600">
        <v>3825059</v>
      </c>
      <c r="B5600" t="s">
        <v>4623</v>
      </c>
      <c r="C5600">
        <v>1.6770845999999999E-2</v>
      </c>
      <c r="D5600">
        <v>3.7500751999999998E-2</v>
      </c>
      <c r="E5600">
        <v>46996.887929999997</v>
      </c>
      <c r="F5600">
        <v>60612872.866053298</v>
      </c>
      <c r="G5600">
        <v>26</v>
      </c>
      <c r="H5600">
        <v>0.55695059199999997</v>
      </c>
      <c r="I5600">
        <v>1.08568697794276</v>
      </c>
      <c r="J5600" s="1">
        <v>43252</v>
      </c>
      <c r="K5600" s="1">
        <v>43253</v>
      </c>
      <c r="L5600">
        <v>2021</v>
      </c>
      <c r="M5600">
        <v>0.85</v>
      </c>
      <c r="N5600" t="s">
        <v>4624</v>
      </c>
      <c r="O5600" s="2">
        <v>0.8</v>
      </c>
      <c r="P5600">
        <v>7.4599999999999996E-3</v>
      </c>
      <c r="Q5600">
        <v>2.3400000000000001E-3</v>
      </c>
      <c r="R5600">
        <v>7.7</v>
      </c>
      <c r="S5600">
        <v>7.65</v>
      </c>
      <c r="T5600" t="s">
        <v>144</v>
      </c>
      <c r="U5600">
        <v>0</v>
      </c>
      <c r="V5600" t="b">
        <v>0</v>
      </c>
    </row>
    <row r="5601" spans="1:22" x14ac:dyDescent="0.25">
      <c r="A5601">
        <v>3831217</v>
      </c>
      <c r="B5601" t="s">
        <v>4700</v>
      </c>
      <c r="C5601">
        <v>1.6770845999999999E-2</v>
      </c>
      <c r="D5601">
        <v>3.7500751999999998E-2</v>
      </c>
      <c r="E5601">
        <v>44277.725709999999</v>
      </c>
      <c r="F5601">
        <v>34227947.671920396</v>
      </c>
      <c r="G5601">
        <v>26</v>
      </c>
      <c r="H5601">
        <v>0.96842578400000001</v>
      </c>
      <c r="I5601">
        <v>1.293981724</v>
      </c>
      <c r="J5601" s="1">
        <v>43378</v>
      </c>
      <c r="K5601" s="1">
        <v>43387</v>
      </c>
      <c r="L5601">
        <v>2018</v>
      </c>
      <c r="M5601">
        <v>0.85</v>
      </c>
      <c r="N5601" t="s">
        <v>4701</v>
      </c>
      <c r="O5601" s="2">
        <v>6.9444444444444447E-4</v>
      </c>
      <c r="P5601">
        <v>4.1849999999999998E-2</v>
      </c>
      <c r="Q5601">
        <v>4.1320000000000003E-2</v>
      </c>
      <c r="R5601">
        <v>8.32</v>
      </c>
      <c r="S5601">
        <v>8.32</v>
      </c>
      <c r="T5601" t="s">
        <v>144</v>
      </c>
      <c r="U5601">
        <v>0</v>
      </c>
      <c r="V5601" t="b">
        <v>0</v>
      </c>
    </row>
    <row r="5602" spans="1:22" x14ac:dyDescent="0.25">
      <c r="A5602">
        <v>3826680</v>
      </c>
      <c r="B5602" t="s">
        <v>4702</v>
      </c>
      <c r="C5602">
        <v>1.0581689E-2</v>
      </c>
      <c r="D5602">
        <v>2.3661374999999998E-2</v>
      </c>
      <c r="E5602">
        <v>71588.550270000007</v>
      </c>
      <c r="F5602">
        <v>70718529.269999996</v>
      </c>
      <c r="G5602">
        <v>27</v>
      </c>
      <c r="H5602">
        <v>1.0196331540705601</v>
      </c>
      <c r="I5602">
        <v>2.5444530414281301</v>
      </c>
      <c r="J5602" s="1">
        <v>43322</v>
      </c>
      <c r="K5602" s="1">
        <v>43326</v>
      </c>
      <c r="L5602">
        <v>2018</v>
      </c>
      <c r="M5602">
        <v>0.85</v>
      </c>
      <c r="N5602" t="s">
        <v>4703</v>
      </c>
      <c r="O5602" s="2">
        <v>6.9444444444444447E-4</v>
      </c>
      <c r="P5602">
        <v>8.26E-3</v>
      </c>
      <c r="Q5602">
        <v>8.2500000000000004E-3</v>
      </c>
      <c r="R5602">
        <v>7.85</v>
      </c>
      <c r="S5602">
        <v>7.81</v>
      </c>
      <c r="T5602" t="s">
        <v>775</v>
      </c>
      <c r="U5602">
        <v>0</v>
      </c>
      <c r="V5602" t="b">
        <v>0</v>
      </c>
    </row>
    <row r="5603" spans="1:22" x14ac:dyDescent="0.25">
      <c r="A5603">
        <v>3831610</v>
      </c>
      <c r="B5603" t="s">
        <v>4598</v>
      </c>
      <c r="C5603">
        <v>4.2126459999999996E-3</v>
      </c>
      <c r="D5603">
        <v>9.4197629999999994E-3</v>
      </c>
      <c r="E5603">
        <v>53917.940360000001</v>
      </c>
      <c r="F5603">
        <v>49580457.982978903</v>
      </c>
      <c r="G5603">
        <v>29</v>
      </c>
      <c r="H5603">
        <v>0.95952353551987302</v>
      </c>
      <c r="I5603">
        <v>1.4821606060000001</v>
      </c>
      <c r="J5603" s="1">
        <v>43379</v>
      </c>
      <c r="K5603" s="1">
        <v>43382</v>
      </c>
      <c r="L5603">
        <v>2018</v>
      </c>
      <c r="M5603">
        <v>0.85</v>
      </c>
      <c r="N5603" t="s">
        <v>4599</v>
      </c>
      <c r="O5603" s="2">
        <v>6.9444444444444447E-4</v>
      </c>
      <c r="P5603">
        <v>7.1900000000000002E-3</v>
      </c>
      <c r="Q5603">
        <v>7.1700000000000002E-3</v>
      </c>
      <c r="R5603">
        <v>5.46</v>
      </c>
      <c r="S5603">
        <v>5.39</v>
      </c>
      <c r="T5603" t="s">
        <v>977</v>
      </c>
      <c r="U5603">
        <v>0</v>
      </c>
      <c r="V5603" t="b">
        <v>0</v>
      </c>
    </row>
    <row r="5604" spans="1:22" x14ac:dyDescent="0.25">
      <c r="A5604">
        <v>3836924</v>
      </c>
      <c r="B5604" t="s">
        <v>4704</v>
      </c>
      <c r="C5604">
        <v>2.0162992000000001E-2</v>
      </c>
      <c r="D5604">
        <v>4.5085820999999998E-2</v>
      </c>
      <c r="E5604">
        <v>71431.333310000002</v>
      </c>
      <c r="F5604">
        <v>65837663.626910903</v>
      </c>
      <c r="G5604">
        <v>25.6</v>
      </c>
      <c r="H5604">
        <v>0.98381624848566596</v>
      </c>
      <c r="I5604">
        <v>2.5933712260552202</v>
      </c>
      <c r="J5604" s="1">
        <v>43449</v>
      </c>
      <c r="K5604" s="1">
        <v>43469</v>
      </c>
      <c r="L5604">
        <v>2018</v>
      </c>
      <c r="M5604">
        <v>0.85</v>
      </c>
      <c r="N5604" t="s">
        <v>4705</v>
      </c>
      <c r="O5604" s="2">
        <v>6.9444444444444447E-4</v>
      </c>
      <c r="P5604">
        <v>7.6E-3</v>
      </c>
      <c r="Q5604">
        <v>7.6E-3</v>
      </c>
      <c r="R5604">
        <v>6.37</v>
      </c>
      <c r="S5604">
        <v>6.32</v>
      </c>
      <c r="T5604" t="s">
        <v>27</v>
      </c>
      <c r="U5604">
        <v>0</v>
      </c>
      <c r="V5604" t="b">
        <v>0</v>
      </c>
    </row>
    <row r="5605" spans="1:22" x14ac:dyDescent="0.25">
      <c r="A5605">
        <v>3836131</v>
      </c>
      <c r="B5605" t="s">
        <v>4706</v>
      </c>
      <c r="C5605">
        <v>5.3034070000000004E-3</v>
      </c>
      <c r="D5605">
        <v>1.1858779E-2</v>
      </c>
      <c r="E5605">
        <v>57362.766450000003</v>
      </c>
      <c r="F5605">
        <v>31685773.097835802</v>
      </c>
      <c r="G5605">
        <v>28.5</v>
      </c>
      <c r="H5605">
        <v>0.88126236359819399</v>
      </c>
      <c r="I5605">
        <v>2.0304080143309098</v>
      </c>
      <c r="J5605" s="1">
        <v>43412</v>
      </c>
      <c r="K5605" s="1">
        <v>43418</v>
      </c>
      <c r="L5605">
        <v>2018</v>
      </c>
      <c r="M5605">
        <v>0.85</v>
      </c>
      <c r="N5605" t="s">
        <v>4707</v>
      </c>
      <c r="O5605" s="2">
        <v>6.9444444444444447E-4</v>
      </c>
      <c r="P5605">
        <v>1.23E-3</v>
      </c>
      <c r="Q5605">
        <v>1.23E-3</v>
      </c>
      <c r="R5605">
        <v>9.7799999999999994</v>
      </c>
      <c r="S5605">
        <v>9.56</v>
      </c>
      <c r="T5605" t="s">
        <v>1262</v>
      </c>
      <c r="U5605">
        <v>0</v>
      </c>
      <c r="V5605" t="b">
        <v>0</v>
      </c>
    </row>
    <row r="5606" spans="1:22" x14ac:dyDescent="0.25">
      <c r="A5606">
        <v>3836249</v>
      </c>
      <c r="B5606" t="s">
        <v>4600</v>
      </c>
      <c r="C5606">
        <v>1.1080388E-2</v>
      </c>
      <c r="D5606">
        <v>2.4776500999999999E-2</v>
      </c>
      <c r="E5606">
        <v>58273.994890000002</v>
      </c>
      <c r="F5606">
        <v>47058445.985416099</v>
      </c>
      <c r="G5606">
        <v>26.9</v>
      </c>
      <c r="H5606">
        <v>0.90240834675023696</v>
      </c>
      <c r="I5606">
        <v>1.5295755959395101</v>
      </c>
      <c r="J5606" s="1">
        <v>43420</v>
      </c>
      <c r="K5606" s="1">
        <v>43432</v>
      </c>
      <c r="L5606">
        <v>2018</v>
      </c>
      <c r="M5606">
        <v>0.85</v>
      </c>
      <c r="N5606" t="s">
        <v>4601</v>
      </c>
      <c r="O5606" s="2">
        <v>6.9444444444444447E-4</v>
      </c>
      <c r="P5606">
        <v>1.136E-2</v>
      </c>
      <c r="Q5606">
        <v>1.1339999999999999E-2</v>
      </c>
      <c r="R5606">
        <v>7.13</v>
      </c>
      <c r="S5606">
        <v>7.1</v>
      </c>
      <c r="T5606" t="s">
        <v>782</v>
      </c>
      <c r="U5606">
        <v>0</v>
      </c>
      <c r="V5606" t="b">
        <v>0</v>
      </c>
    </row>
    <row r="5607" spans="1:22" x14ac:dyDescent="0.25">
      <c r="A5607">
        <v>3825161</v>
      </c>
      <c r="B5607" t="s">
        <v>4708</v>
      </c>
      <c r="C5607">
        <v>1.9255508000000001E-2</v>
      </c>
      <c r="D5607">
        <v>4.3056624000000002E-2</v>
      </c>
      <c r="E5607">
        <v>60538.835659999997</v>
      </c>
      <c r="F5607">
        <v>39450727.867324799</v>
      </c>
      <c r="G5607">
        <v>25.7</v>
      </c>
      <c r="H5607">
        <v>0.84546009344329398</v>
      </c>
      <c r="I5607">
        <v>1.56067046170091</v>
      </c>
      <c r="J5607" s="1">
        <v>43256</v>
      </c>
      <c r="K5607" s="1">
        <v>43263</v>
      </c>
      <c r="L5607">
        <v>2018</v>
      </c>
      <c r="M5607">
        <v>0.85</v>
      </c>
      <c r="N5607" t="s">
        <v>4709</v>
      </c>
      <c r="O5607" s="2">
        <v>6.9444444444444447E-4</v>
      </c>
      <c r="P5607">
        <v>2.8639999999999999E-2</v>
      </c>
      <c r="Q5607">
        <v>2.8500000000000001E-2</v>
      </c>
      <c r="R5607">
        <v>9.1999999999999993</v>
      </c>
      <c r="S5607">
        <v>9.19</v>
      </c>
      <c r="T5607" t="s">
        <v>1071</v>
      </c>
      <c r="U5607">
        <v>0</v>
      </c>
      <c r="V5607" t="b">
        <v>0</v>
      </c>
    </row>
    <row r="5608" spans="1:22" x14ac:dyDescent="0.25">
      <c r="A5608">
        <v>3835874</v>
      </c>
      <c r="B5608" t="s">
        <v>4640</v>
      </c>
      <c r="C5608">
        <v>1.0105434E-2</v>
      </c>
      <c r="D5608">
        <v>2.2596438E-2</v>
      </c>
      <c r="E5608">
        <v>38399.473740000001</v>
      </c>
      <c r="F5608">
        <v>67458955.884915099</v>
      </c>
      <c r="G5608">
        <v>27.1</v>
      </c>
      <c r="H5608">
        <v>0.61997121805503697</v>
      </c>
      <c r="I5608">
        <v>1.5155144112266901</v>
      </c>
      <c r="J5608" s="1">
        <v>43405</v>
      </c>
      <c r="K5608" s="1">
        <v>43412</v>
      </c>
      <c r="L5608">
        <v>2018</v>
      </c>
      <c r="M5608">
        <v>0.85</v>
      </c>
      <c r="N5608" t="s">
        <v>4641</v>
      </c>
      <c r="O5608" s="2">
        <v>6.9444444444444447E-4</v>
      </c>
      <c r="P5608">
        <v>4.4600000000000004E-3</v>
      </c>
      <c r="Q5608">
        <v>4.45E-3</v>
      </c>
      <c r="R5608">
        <v>14.02</v>
      </c>
      <c r="S5608">
        <v>13.97</v>
      </c>
      <c r="T5608" t="s">
        <v>670</v>
      </c>
      <c r="U5608">
        <v>0</v>
      </c>
      <c r="V5608" t="b">
        <v>0</v>
      </c>
    </row>
    <row r="5609" spans="1:22" x14ac:dyDescent="0.25">
      <c r="A5609">
        <v>3831167</v>
      </c>
      <c r="B5609" t="s">
        <v>4604</v>
      </c>
      <c r="C5609">
        <v>1.2721988E-2</v>
      </c>
      <c r="D5609">
        <v>2.844723E-2</v>
      </c>
      <c r="E5609">
        <v>22498.590899999999</v>
      </c>
      <c r="F5609">
        <v>55571990.3065193</v>
      </c>
      <c r="G5609">
        <v>26.6</v>
      </c>
      <c r="H5609">
        <v>0.95289417200000004</v>
      </c>
      <c r="I5609">
        <v>1.5054040972373199</v>
      </c>
      <c r="J5609" s="1">
        <v>43375</v>
      </c>
      <c r="K5609" s="1">
        <v>43392</v>
      </c>
      <c r="L5609">
        <v>2018</v>
      </c>
      <c r="M5609">
        <v>0.85</v>
      </c>
      <c r="N5609" t="s">
        <v>4605</v>
      </c>
      <c r="O5609" s="2">
        <v>6.9444444444444447E-4</v>
      </c>
      <c r="P5609">
        <v>2.0400000000000001E-3</v>
      </c>
      <c r="Q5609">
        <v>2.0400000000000001E-3</v>
      </c>
      <c r="R5609">
        <v>5.86</v>
      </c>
      <c r="S5609">
        <v>5.63</v>
      </c>
      <c r="T5609" t="s">
        <v>803</v>
      </c>
      <c r="U5609">
        <v>1</v>
      </c>
      <c r="V5609" t="b">
        <v>0</v>
      </c>
    </row>
    <row r="5610" spans="1:22" x14ac:dyDescent="0.25">
      <c r="A5610">
        <v>3766236</v>
      </c>
      <c r="B5610" t="s">
        <v>4594</v>
      </c>
      <c r="C5610">
        <v>1.7561232E-2</v>
      </c>
      <c r="D5610">
        <v>3.9268108000000003E-2</v>
      </c>
      <c r="E5610">
        <v>51274.624450000003</v>
      </c>
      <c r="F5610">
        <v>31817173.960000001</v>
      </c>
      <c r="G5610">
        <v>25.9</v>
      </c>
      <c r="H5610">
        <v>0.90814378797456896</v>
      </c>
      <c r="I5610">
        <v>1.4090650850453701</v>
      </c>
      <c r="J5610" s="1">
        <v>42732</v>
      </c>
      <c r="K5610" s="1">
        <v>42736</v>
      </c>
      <c r="L5610">
        <v>2021</v>
      </c>
      <c r="M5610">
        <v>0.85</v>
      </c>
      <c r="N5610" t="s">
        <v>4595</v>
      </c>
      <c r="O5610" s="2">
        <v>0.48541666666666666</v>
      </c>
      <c r="P5610">
        <v>2.8809999999999999E-2</v>
      </c>
      <c r="Q5610">
        <v>2.0150000000000001E-2</v>
      </c>
      <c r="R5610">
        <v>9.24</v>
      </c>
      <c r="S5610">
        <v>9.23</v>
      </c>
      <c r="T5610" t="s">
        <v>630</v>
      </c>
      <c r="U5610">
        <v>0</v>
      </c>
      <c r="V5610" t="b">
        <v>0</v>
      </c>
    </row>
    <row r="5611" spans="1:22" x14ac:dyDescent="0.25">
      <c r="A5611">
        <v>3795062</v>
      </c>
      <c r="B5611" t="s">
        <v>4588</v>
      </c>
      <c r="C5611">
        <v>5.0647145999999997E-2</v>
      </c>
      <c r="D5611">
        <v>0.113250461</v>
      </c>
      <c r="E5611">
        <v>26411.676449999999</v>
      </c>
      <c r="F5611">
        <v>5305793.3100894801</v>
      </c>
      <c r="G5611">
        <v>23.6</v>
      </c>
      <c r="H5611">
        <v>0.85913255252953302</v>
      </c>
      <c r="I5611">
        <v>1.4295819346984899</v>
      </c>
      <c r="J5611" s="1">
        <v>43093</v>
      </c>
      <c r="K5611" s="1">
        <v>43106</v>
      </c>
      <c r="L5611">
        <v>2018</v>
      </c>
      <c r="M5611">
        <v>0.85</v>
      </c>
      <c r="N5611" t="s">
        <v>4589</v>
      </c>
      <c r="O5611" s="2">
        <v>6.9444444444444447E-4</v>
      </c>
      <c r="P5611">
        <v>3.8280000000000002E-2</v>
      </c>
      <c r="Q5611">
        <v>3.805E-2</v>
      </c>
      <c r="R5611">
        <v>7.26</v>
      </c>
      <c r="S5611">
        <v>7.25</v>
      </c>
      <c r="T5611" t="s">
        <v>168</v>
      </c>
      <c r="U5611">
        <v>0</v>
      </c>
      <c r="V5611" t="b">
        <v>0</v>
      </c>
    </row>
    <row r="5612" spans="1:22" x14ac:dyDescent="0.25">
      <c r="A5612">
        <v>54054320</v>
      </c>
      <c r="B5612" t="s">
        <v>4710</v>
      </c>
      <c r="C5612">
        <v>8.8014651999999999E-2</v>
      </c>
      <c r="D5612">
        <v>0.19680674500000001</v>
      </c>
      <c r="E5612">
        <v>51691.496090000001</v>
      </c>
      <c r="F5612">
        <v>37052155.450000003</v>
      </c>
      <c r="G5612">
        <v>22.4</v>
      </c>
      <c r="H5612">
        <v>0.97739684999999998</v>
      </c>
      <c r="I5612">
        <v>2.5418133869981498</v>
      </c>
      <c r="J5612" s="1">
        <v>41518</v>
      </c>
      <c r="K5612" s="1">
        <v>44259</v>
      </c>
      <c r="L5612">
        <v>2021</v>
      </c>
      <c r="M5612">
        <v>0.85</v>
      </c>
      <c r="N5612" t="s">
        <v>4711</v>
      </c>
      <c r="O5612" s="2">
        <v>6.9444444444444447E-4</v>
      </c>
      <c r="P5612">
        <v>4.9930000000000002E-2</v>
      </c>
      <c r="Q5612">
        <v>4.9930000000000002E-2</v>
      </c>
      <c r="R5612">
        <v>7.86</v>
      </c>
      <c r="S5612">
        <v>7.86</v>
      </c>
      <c r="T5612" t="s">
        <v>78</v>
      </c>
      <c r="U5612">
        <v>0</v>
      </c>
      <c r="V5612" t="b">
        <v>0</v>
      </c>
    </row>
    <row r="5613" spans="1:22" x14ac:dyDescent="0.25">
      <c r="A5613">
        <v>3841534</v>
      </c>
      <c r="B5613" t="s">
        <v>4576</v>
      </c>
      <c r="C5613">
        <v>1.5295194E-2</v>
      </c>
      <c r="D5613">
        <v>3.4201093000000002E-2</v>
      </c>
      <c r="E5613">
        <v>27481.577819999999</v>
      </c>
      <c r="F5613">
        <v>57116780.293215901</v>
      </c>
      <c r="G5613">
        <v>26.2</v>
      </c>
      <c r="H5613">
        <v>0.49924414700000003</v>
      </c>
      <c r="I5613">
        <v>1.0321376552080299</v>
      </c>
      <c r="J5613" s="1">
        <v>43579</v>
      </c>
      <c r="K5613" s="1">
        <v>43587</v>
      </c>
      <c r="L5613">
        <v>2021</v>
      </c>
      <c r="M5613">
        <v>0.85</v>
      </c>
      <c r="N5613" t="s">
        <v>4577</v>
      </c>
      <c r="O5613" s="2">
        <v>0.25833333333333336</v>
      </c>
      <c r="P5613">
        <v>3.7600000000000001E-2</v>
      </c>
      <c r="Q5613">
        <v>3.4610000000000002E-2</v>
      </c>
      <c r="R5613">
        <v>8.8000000000000007</v>
      </c>
      <c r="S5613">
        <v>8.7899999999999991</v>
      </c>
      <c r="T5613" t="s">
        <v>649</v>
      </c>
      <c r="U5613">
        <v>0</v>
      </c>
      <c r="V5613" t="b">
        <v>0</v>
      </c>
    </row>
    <row r="5614" spans="1:22" x14ac:dyDescent="0.25">
      <c r="A5614">
        <v>3799276</v>
      </c>
      <c r="B5614" t="s">
        <v>4696</v>
      </c>
      <c r="C5614">
        <v>2.6579999999999999E-2</v>
      </c>
      <c r="D5614">
        <v>5.9434687E-2</v>
      </c>
      <c r="E5614">
        <v>52428.117230000003</v>
      </c>
      <c r="F5614">
        <v>36018390.391131498</v>
      </c>
      <c r="G5614">
        <v>25</v>
      </c>
      <c r="H5614">
        <v>0.93025456326489497</v>
      </c>
      <c r="I5614">
        <v>1.5501437887187199</v>
      </c>
      <c r="J5614" s="1">
        <v>43139</v>
      </c>
      <c r="K5614" s="1">
        <v>43141</v>
      </c>
      <c r="L5614">
        <v>2018</v>
      </c>
      <c r="M5614">
        <v>0.85</v>
      </c>
      <c r="N5614" t="s">
        <v>4697</v>
      </c>
      <c r="O5614" s="2">
        <v>6.9444444444444447E-4</v>
      </c>
      <c r="P5614">
        <v>2.009E-2</v>
      </c>
      <c r="Q5614">
        <v>2.0039999999999999E-2</v>
      </c>
      <c r="R5614">
        <v>15.47</v>
      </c>
      <c r="S5614">
        <v>15.46</v>
      </c>
      <c r="T5614" t="s">
        <v>261</v>
      </c>
      <c r="U5614">
        <v>0</v>
      </c>
      <c r="V5614" t="b">
        <v>0</v>
      </c>
    </row>
    <row r="5615" spans="1:22" x14ac:dyDescent="0.25">
      <c r="A5615">
        <v>3799300</v>
      </c>
      <c r="B5615" t="s">
        <v>4570</v>
      </c>
      <c r="C5615">
        <v>2.1113244999999999E-2</v>
      </c>
      <c r="D5615">
        <v>4.721065E-2</v>
      </c>
      <c r="E5615">
        <v>57585.719969999998</v>
      </c>
      <c r="F5615">
        <v>12555040.939999999</v>
      </c>
      <c r="G5615">
        <v>25.5</v>
      </c>
      <c r="H5615">
        <v>0.61440660400000002</v>
      </c>
      <c r="I5615">
        <v>1.1757501117231</v>
      </c>
      <c r="J5615" s="1">
        <v>43140</v>
      </c>
      <c r="K5615" s="1">
        <v>43142</v>
      </c>
      <c r="L5615">
        <v>2018</v>
      </c>
      <c r="M5615">
        <v>0.85</v>
      </c>
      <c r="N5615" t="s">
        <v>4571</v>
      </c>
      <c r="O5615" s="2">
        <v>6.9444444444444447E-4</v>
      </c>
      <c r="P5615">
        <v>4.1950000000000001E-2</v>
      </c>
      <c r="Q5615">
        <v>4.1489999999999999E-2</v>
      </c>
      <c r="R5615">
        <v>16.690000000000001</v>
      </c>
      <c r="S5615">
        <v>16.690000000000001</v>
      </c>
      <c r="T5615" t="s">
        <v>2281</v>
      </c>
      <c r="U5615">
        <v>0</v>
      </c>
      <c r="V5615" t="b">
        <v>0</v>
      </c>
    </row>
    <row r="5616" spans="1:22" x14ac:dyDescent="0.25">
      <c r="A5616">
        <v>3374391</v>
      </c>
      <c r="B5616" t="s">
        <v>4712</v>
      </c>
      <c r="C5616">
        <v>5.0647145999999997E-2</v>
      </c>
      <c r="D5616">
        <v>0.113250461</v>
      </c>
      <c r="E5616">
        <v>90661.214609999995</v>
      </c>
      <c r="F5616">
        <v>9341979.0280000009</v>
      </c>
      <c r="G5616">
        <v>23.6</v>
      </c>
      <c r="H5616">
        <v>0.33901611167316098</v>
      </c>
      <c r="I5616">
        <v>2.73323232134591</v>
      </c>
      <c r="J5616" s="1">
        <v>39192</v>
      </c>
      <c r="K5616" s="1">
        <v>43476</v>
      </c>
      <c r="L5616">
        <v>2018</v>
      </c>
      <c r="M5616">
        <v>0.85</v>
      </c>
      <c r="N5616" t="s">
        <v>4713</v>
      </c>
      <c r="O5616" s="2">
        <v>6.9444444444444447E-4</v>
      </c>
      <c r="P5616">
        <v>4.3450000000000003E-2</v>
      </c>
      <c r="Q5616">
        <v>4.3450000000000003E-2</v>
      </c>
      <c r="R5616">
        <v>28.1</v>
      </c>
      <c r="S5616">
        <v>28.09</v>
      </c>
      <c r="T5616" t="s">
        <v>168</v>
      </c>
      <c r="U5616">
        <v>0</v>
      </c>
      <c r="V5616" t="b">
        <v>0</v>
      </c>
    </row>
    <row r="5617" spans="1:22" x14ac:dyDescent="0.25">
      <c r="A5617">
        <v>3827318</v>
      </c>
      <c r="B5617" t="s">
        <v>4714</v>
      </c>
      <c r="C5617">
        <v>9.2162660000000007E-3</v>
      </c>
      <c r="D5617">
        <v>2.0608195999999999E-2</v>
      </c>
      <c r="E5617">
        <v>68771.949049999996</v>
      </c>
      <c r="F5617">
        <v>61729879.350000001</v>
      </c>
      <c r="G5617">
        <v>27.3</v>
      </c>
      <c r="H5617">
        <v>0.92963546900000005</v>
      </c>
      <c r="I5617">
        <v>1.82725758657445</v>
      </c>
      <c r="J5617" s="1">
        <v>43350</v>
      </c>
      <c r="K5617" s="1">
        <v>43359</v>
      </c>
      <c r="L5617">
        <v>2018</v>
      </c>
      <c r="M5617">
        <v>0.85</v>
      </c>
      <c r="N5617" t="s">
        <v>4715</v>
      </c>
      <c r="O5617" s="2">
        <v>6.9444444444444447E-4</v>
      </c>
      <c r="P5617">
        <v>3.7799999999999999E-3</v>
      </c>
      <c r="Q5617">
        <v>3.7799999999999999E-3</v>
      </c>
      <c r="R5617">
        <v>9.2100000000000009</v>
      </c>
      <c r="S5617">
        <v>9.14</v>
      </c>
      <c r="T5617" t="s">
        <v>582</v>
      </c>
      <c r="U5617">
        <v>0</v>
      </c>
      <c r="V5617" t="b">
        <v>0</v>
      </c>
    </row>
    <row r="5618" spans="1:22" x14ac:dyDescent="0.25">
      <c r="A5618">
        <v>3841534</v>
      </c>
      <c r="B5618" t="s">
        <v>4576</v>
      </c>
      <c r="C5618">
        <v>1.5295194E-2</v>
      </c>
      <c r="D5618">
        <v>3.4201093000000002E-2</v>
      </c>
      <c r="E5618">
        <v>40560.624559999997</v>
      </c>
      <c r="F5618">
        <v>27022799.695886798</v>
      </c>
      <c r="G5618">
        <v>26.2</v>
      </c>
      <c r="H5618">
        <v>0.49924414700000003</v>
      </c>
      <c r="I5618">
        <v>1.0321376552080299</v>
      </c>
      <c r="J5618" s="1">
        <v>43579</v>
      </c>
      <c r="K5618" s="1">
        <v>43587</v>
      </c>
      <c r="L5618">
        <v>2021</v>
      </c>
      <c r="M5618">
        <v>0.85</v>
      </c>
      <c r="N5618" t="s">
        <v>4577</v>
      </c>
      <c r="O5618" s="2">
        <v>0.25833333333333336</v>
      </c>
      <c r="P5618">
        <v>3.7600000000000001E-2</v>
      </c>
      <c r="Q5618">
        <v>3.4610000000000002E-2</v>
      </c>
      <c r="R5618">
        <v>8.8000000000000007</v>
      </c>
      <c r="S5618">
        <v>8.7899999999999991</v>
      </c>
      <c r="T5618" t="s">
        <v>649</v>
      </c>
      <c r="U5618">
        <v>0</v>
      </c>
      <c r="V5618" t="b">
        <v>0</v>
      </c>
    </row>
    <row r="5619" spans="1:22" x14ac:dyDescent="0.25">
      <c r="A5619">
        <v>3799709</v>
      </c>
      <c r="B5619" t="s">
        <v>4638</v>
      </c>
      <c r="C5619">
        <v>9.2162660000000007E-3</v>
      </c>
      <c r="D5619">
        <v>2.0608195999999999E-2</v>
      </c>
      <c r="E5619">
        <v>61864.271820000002</v>
      </c>
      <c r="F5619">
        <v>62922296.240000002</v>
      </c>
      <c r="G5619">
        <v>27.3</v>
      </c>
      <c r="H5619">
        <v>0.96118221895192002</v>
      </c>
      <c r="I5619">
        <v>1.6970157560805299</v>
      </c>
      <c r="J5619" s="1">
        <v>43153</v>
      </c>
      <c r="K5619" s="1">
        <v>43156</v>
      </c>
      <c r="L5619">
        <v>2018</v>
      </c>
      <c r="M5619">
        <v>0.85</v>
      </c>
      <c r="N5619" t="s">
        <v>4639</v>
      </c>
      <c r="O5619" s="2">
        <v>6.9444444444444447E-4</v>
      </c>
      <c r="P5619">
        <v>5.8999999999999999E-3</v>
      </c>
      <c r="Q5619">
        <v>5.8900000000000003E-3</v>
      </c>
      <c r="R5619">
        <v>7.02</v>
      </c>
      <c r="S5619">
        <v>6.95</v>
      </c>
      <c r="T5619" t="s">
        <v>582</v>
      </c>
      <c r="U5619">
        <v>0</v>
      </c>
      <c r="V5619" t="b">
        <v>0</v>
      </c>
    </row>
    <row r="5620" spans="1:22" x14ac:dyDescent="0.25">
      <c r="A5620">
        <v>3825549</v>
      </c>
      <c r="B5620" t="s">
        <v>4677</v>
      </c>
      <c r="C5620">
        <v>1.3949382E-2</v>
      </c>
      <c r="D5620">
        <v>3.1191766999999999E-2</v>
      </c>
      <c r="E5620">
        <v>58695.531929999997</v>
      </c>
      <c r="F5620">
        <v>47798215.560000002</v>
      </c>
      <c r="G5620">
        <v>26.4</v>
      </c>
      <c r="H5620">
        <v>0.97249616999999999</v>
      </c>
      <c r="I5620">
        <v>2.0678216874311199</v>
      </c>
      <c r="J5620" s="1">
        <v>43285</v>
      </c>
      <c r="K5620" s="1">
        <v>43298</v>
      </c>
      <c r="L5620">
        <v>2018</v>
      </c>
      <c r="M5620">
        <v>0.85</v>
      </c>
      <c r="N5620" t="s">
        <v>4678</v>
      </c>
      <c r="O5620" s="2">
        <v>6.9444444444444447E-4</v>
      </c>
      <c r="P5620">
        <v>3.5899999999999999E-3</v>
      </c>
      <c r="Q5620">
        <v>3.5799999999999998E-3</v>
      </c>
      <c r="R5620">
        <v>6.74</v>
      </c>
      <c r="S5620">
        <v>6.62</v>
      </c>
      <c r="T5620" t="s">
        <v>179</v>
      </c>
      <c r="U5620">
        <v>1</v>
      </c>
      <c r="V5620" t="b">
        <v>0</v>
      </c>
    </row>
    <row r="5621" spans="1:22" x14ac:dyDescent="0.25">
      <c r="A5621">
        <v>3825490</v>
      </c>
      <c r="B5621" t="s">
        <v>4613</v>
      </c>
      <c r="C5621">
        <v>1.6016033999999998E-2</v>
      </c>
      <c r="D5621">
        <v>3.5812940000000001E-2</v>
      </c>
      <c r="E5621">
        <v>25723.190040000001</v>
      </c>
      <c r="F5621">
        <v>15115500.5506038</v>
      </c>
      <c r="G5621">
        <v>26.1</v>
      </c>
      <c r="H5621">
        <v>0.73232790179875595</v>
      </c>
      <c r="I5621">
        <v>1.0535311917907599</v>
      </c>
      <c r="J5621" s="1">
        <v>43274</v>
      </c>
      <c r="K5621" s="1">
        <v>43291</v>
      </c>
      <c r="L5621">
        <v>2018</v>
      </c>
      <c r="M5621">
        <v>0.85</v>
      </c>
      <c r="N5621" t="s">
        <v>4614</v>
      </c>
      <c r="O5621" s="2">
        <v>6.9444444444444447E-4</v>
      </c>
      <c r="P5621">
        <v>2.896E-2</v>
      </c>
      <c r="Q5621">
        <v>2.8809999999999999E-2</v>
      </c>
      <c r="R5621">
        <v>4.3600000000000003</v>
      </c>
      <c r="S5621">
        <v>4.34</v>
      </c>
      <c r="T5621" t="s">
        <v>627</v>
      </c>
      <c r="U5621">
        <v>0</v>
      </c>
      <c r="V5621" t="b">
        <v>0</v>
      </c>
    </row>
    <row r="5622" spans="1:22" x14ac:dyDescent="0.25">
      <c r="A5622">
        <v>3831168</v>
      </c>
      <c r="B5622" t="s">
        <v>4716</v>
      </c>
      <c r="C5622">
        <v>2.7832677E-2</v>
      </c>
      <c r="D5622">
        <v>6.2235757000000003E-2</v>
      </c>
      <c r="E5622">
        <v>50084.517099999997</v>
      </c>
      <c r="F5622">
        <v>26571781.5506001</v>
      </c>
      <c r="G5622">
        <v>24.9</v>
      </c>
      <c r="H5622">
        <v>0.99925540499999999</v>
      </c>
      <c r="I5622">
        <v>3.786080739</v>
      </c>
      <c r="J5622" s="1">
        <v>43372</v>
      </c>
      <c r="K5622" s="1">
        <v>43423</v>
      </c>
      <c r="L5622">
        <v>2018</v>
      </c>
      <c r="M5622">
        <v>0.85</v>
      </c>
      <c r="N5622" t="s">
        <v>4717</v>
      </c>
      <c r="O5622" s="2">
        <v>6.9444444444444447E-4</v>
      </c>
      <c r="P5622">
        <v>1.2409999999999999E-2</v>
      </c>
      <c r="Q5622">
        <v>1.2409999999999999E-2</v>
      </c>
      <c r="R5622">
        <v>8.48</v>
      </c>
      <c r="S5622">
        <v>8.4499999999999993</v>
      </c>
      <c r="T5622" t="s">
        <v>185</v>
      </c>
      <c r="U5622">
        <v>0</v>
      </c>
      <c r="V5622" t="b">
        <v>0</v>
      </c>
    </row>
    <row r="5623" spans="1:22" x14ac:dyDescent="0.25">
      <c r="A5623">
        <v>3831198</v>
      </c>
      <c r="B5623" t="s">
        <v>4718</v>
      </c>
      <c r="C5623">
        <v>5.064715E-3</v>
      </c>
      <c r="D5623">
        <v>1.1325046E-2</v>
      </c>
      <c r="E5623">
        <v>46731.715989999997</v>
      </c>
      <c r="F5623">
        <v>23177841.030584399</v>
      </c>
      <c r="G5623">
        <v>28.6</v>
      </c>
      <c r="H5623">
        <v>0.93214954937544503</v>
      </c>
      <c r="I5623">
        <v>2.3538811660297498</v>
      </c>
      <c r="J5623" s="1">
        <v>43378</v>
      </c>
      <c r="K5623" s="1">
        <v>43380</v>
      </c>
      <c r="L5623">
        <v>2018</v>
      </c>
      <c r="M5623">
        <v>0.85</v>
      </c>
      <c r="N5623" t="s">
        <v>4719</v>
      </c>
      <c r="O5623" s="2">
        <v>6.9444444444444447E-4</v>
      </c>
      <c r="P5623">
        <v>1.9E-3</v>
      </c>
      <c r="Q5623">
        <v>1.9E-3</v>
      </c>
      <c r="R5623">
        <v>8.51</v>
      </c>
      <c r="S5623">
        <v>8.34</v>
      </c>
      <c r="T5623" t="s">
        <v>1326</v>
      </c>
      <c r="U5623">
        <v>0</v>
      </c>
      <c r="V5623" t="b">
        <v>0</v>
      </c>
    </row>
    <row r="5624" spans="1:22" x14ac:dyDescent="0.25">
      <c r="A5624">
        <v>3829459</v>
      </c>
      <c r="B5624" t="s">
        <v>4720</v>
      </c>
      <c r="C5624">
        <v>4.0230457999999997E-2</v>
      </c>
      <c r="D5624">
        <v>8.9958039000000004E-2</v>
      </c>
      <c r="E5624">
        <v>93812.767540000001</v>
      </c>
      <c r="F5624">
        <v>73369658.295165598</v>
      </c>
      <c r="G5624">
        <v>24.1</v>
      </c>
      <c r="H5624">
        <v>0.82616868300000001</v>
      </c>
      <c r="I5624">
        <v>1.8600565770166599</v>
      </c>
      <c r="J5624" s="1">
        <v>43356</v>
      </c>
      <c r="K5624" s="1">
        <v>43375</v>
      </c>
      <c r="L5624">
        <v>2018</v>
      </c>
      <c r="M5624">
        <v>0.85</v>
      </c>
      <c r="N5624" t="s">
        <v>4715</v>
      </c>
      <c r="O5624" s="2">
        <v>6.9444444444444447E-4</v>
      </c>
      <c r="P5624">
        <v>3.3419999999999998E-2</v>
      </c>
      <c r="Q5624">
        <v>3.329E-2</v>
      </c>
      <c r="R5624">
        <v>11.9</v>
      </c>
      <c r="S5624">
        <v>11.89</v>
      </c>
      <c r="T5624" t="s">
        <v>725</v>
      </c>
      <c r="U5624">
        <v>0</v>
      </c>
      <c r="V5624" t="b">
        <v>0</v>
      </c>
    </row>
    <row r="5625" spans="1:22" x14ac:dyDescent="0.25">
      <c r="A5625">
        <v>3829430</v>
      </c>
      <c r="B5625" t="s">
        <v>4721</v>
      </c>
      <c r="C5625">
        <v>1.6016033999999998E-2</v>
      </c>
      <c r="D5625">
        <v>3.5812940000000001E-2</v>
      </c>
      <c r="E5625">
        <v>85886.653940000004</v>
      </c>
      <c r="F5625">
        <v>72957508.698381796</v>
      </c>
      <c r="G5625">
        <v>26.1</v>
      </c>
      <c r="H5625">
        <v>0.95855820900314603</v>
      </c>
      <c r="I5625">
        <v>2.9661540393972201</v>
      </c>
      <c r="J5625" s="1">
        <v>43356</v>
      </c>
      <c r="K5625" s="1">
        <v>43374</v>
      </c>
      <c r="L5625">
        <v>2018</v>
      </c>
      <c r="M5625">
        <v>0.85</v>
      </c>
      <c r="N5625" t="s">
        <v>4722</v>
      </c>
      <c r="O5625" s="2">
        <v>6.9444444444444447E-4</v>
      </c>
      <c r="P5625">
        <v>4.1999999999999997E-3</v>
      </c>
      <c r="Q5625">
        <v>4.1999999999999997E-3</v>
      </c>
      <c r="R5625">
        <v>9.2799999999999994</v>
      </c>
      <c r="S5625">
        <v>9.2100000000000009</v>
      </c>
      <c r="T5625" t="s">
        <v>627</v>
      </c>
      <c r="U5625">
        <v>1</v>
      </c>
      <c r="V5625" t="b">
        <v>0</v>
      </c>
    </row>
    <row r="5626" spans="1:22" x14ac:dyDescent="0.25">
      <c r="A5626">
        <v>3835874</v>
      </c>
      <c r="B5626" t="s">
        <v>4640</v>
      </c>
      <c r="C5626">
        <v>1.0105434E-2</v>
      </c>
      <c r="D5626">
        <v>2.2596438E-2</v>
      </c>
      <c r="E5626">
        <v>53809.078249999999</v>
      </c>
      <c r="F5626">
        <v>5228674.8899999997</v>
      </c>
      <c r="G5626">
        <v>27.1</v>
      </c>
      <c r="H5626">
        <v>0.61997121805503697</v>
      </c>
      <c r="I5626">
        <v>1.5155144112266901</v>
      </c>
      <c r="J5626" s="1">
        <v>43405</v>
      </c>
      <c r="K5626" s="1">
        <v>43412</v>
      </c>
      <c r="L5626">
        <v>2018</v>
      </c>
      <c r="M5626">
        <v>0.85</v>
      </c>
      <c r="N5626" t="s">
        <v>4641</v>
      </c>
      <c r="O5626" s="2">
        <v>6.9444444444444447E-4</v>
      </c>
      <c r="P5626">
        <v>4.4600000000000004E-3</v>
      </c>
      <c r="Q5626">
        <v>4.45E-3</v>
      </c>
      <c r="R5626">
        <v>14.02</v>
      </c>
      <c r="S5626">
        <v>13.97</v>
      </c>
      <c r="T5626" t="s">
        <v>670</v>
      </c>
      <c r="U5626">
        <v>0</v>
      </c>
      <c r="V5626" t="b">
        <v>0</v>
      </c>
    </row>
    <row r="5627" spans="1:22" x14ac:dyDescent="0.25">
      <c r="A5627">
        <v>3836269</v>
      </c>
      <c r="B5627" t="s">
        <v>4723</v>
      </c>
      <c r="C5627">
        <v>6.9912519999999999E-3</v>
      </c>
      <c r="D5627">
        <v>1.5632915000000001E-2</v>
      </c>
      <c r="E5627">
        <v>102724.81570619</v>
      </c>
      <c r="F5627">
        <v>47559199.827517398</v>
      </c>
      <c r="G5627">
        <v>27.9</v>
      </c>
      <c r="H5627">
        <v>0.67278921213130705</v>
      </c>
      <c r="I5627">
        <v>3.8426944529043001</v>
      </c>
      <c r="J5627" s="1">
        <v>43421</v>
      </c>
      <c r="K5627" s="1">
        <v>43423</v>
      </c>
      <c r="L5627">
        <v>2018</v>
      </c>
      <c r="M5627">
        <v>0.85</v>
      </c>
      <c r="N5627" t="s">
        <v>4724</v>
      </c>
      <c r="O5627" s="2">
        <v>6.9444444444444447E-4</v>
      </c>
      <c r="P5627">
        <v>7.9000000000000001E-4</v>
      </c>
      <c r="Q5627">
        <v>7.9000000000000001E-4</v>
      </c>
      <c r="R5627">
        <v>18.66</v>
      </c>
      <c r="S5627">
        <v>18.48</v>
      </c>
      <c r="T5627" t="s">
        <v>1316</v>
      </c>
      <c r="U5627">
        <v>1</v>
      </c>
      <c r="V5627" t="b">
        <v>0</v>
      </c>
    </row>
    <row r="5628" spans="1:22" x14ac:dyDescent="0.25">
      <c r="A5628">
        <v>3394076</v>
      </c>
      <c r="B5628" t="s">
        <v>4725</v>
      </c>
      <c r="C5628">
        <v>3.2851483000000001E-2</v>
      </c>
      <c r="D5628">
        <v>7.3458149E-2</v>
      </c>
      <c r="E5628">
        <v>29460.608629999999</v>
      </c>
      <c r="F5628">
        <v>2964772.44514402</v>
      </c>
      <c r="G5628">
        <v>24.54</v>
      </c>
      <c r="H5628">
        <v>1.0227544568595499</v>
      </c>
      <c r="I5628">
        <v>4.5845030311724502</v>
      </c>
      <c r="J5628" s="1">
        <v>39395</v>
      </c>
      <c r="K5628" s="1">
        <v>44514</v>
      </c>
      <c r="L5628">
        <v>2021</v>
      </c>
      <c r="M5628">
        <v>0.85</v>
      </c>
      <c r="N5628" t="s">
        <v>4726</v>
      </c>
      <c r="O5628" s="2">
        <v>6.9444444444444447E-4</v>
      </c>
      <c r="P5628">
        <v>4.0939999999999997E-2</v>
      </c>
      <c r="Q5628">
        <v>4.0939999999999997E-2</v>
      </c>
      <c r="R5628">
        <v>7.72</v>
      </c>
      <c r="S5628">
        <v>7.71</v>
      </c>
      <c r="T5628" t="s">
        <v>4430</v>
      </c>
      <c r="U5628">
        <v>0</v>
      </c>
      <c r="V5628" t="b">
        <v>0</v>
      </c>
    </row>
    <row r="5629" spans="1:22" x14ac:dyDescent="0.25">
      <c r="A5629">
        <v>3836205</v>
      </c>
      <c r="B5629" t="s">
        <v>4648</v>
      </c>
      <c r="C5629">
        <v>1.1080388E-2</v>
      </c>
      <c r="D5629">
        <v>2.4776500999999999E-2</v>
      </c>
      <c r="E5629">
        <v>49281.495999999999</v>
      </c>
      <c r="F5629">
        <v>9931566.9729999993</v>
      </c>
      <c r="G5629">
        <v>26.9</v>
      </c>
      <c r="H5629">
        <v>0.81500475892397595</v>
      </c>
      <c r="I5629">
        <v>1.90073647787586</v>
      </c>
      <c r="J5629" s="1">
        <v>43416</v>
      </c>
      <c r="K5629" s="1">
        <v>43423</v>
      </c>
      <c r="L5629">
        <v>2018</v>
      </c>
      <c r="M5629">
        <v>0.85</v>
      </c>
      <c r="N5629" t="s">
        <v>4649</v>
      </c>
      <c r="O5629" s="2">
        <v>6.9444444444444447E-4</v>
      </c>
      <c r="P5629">
        <v>7.6699999999999997E-3</v>
      </c>
      <c r="Q5629">
        <v>7.6600000000000001E-3</v>
      </c>
      <c r="R5629">
        <v>12.05</v>
      </c>
      <c r="S5629">
        <v>12.02</v>
      </c>
      <c r="T5629" t="s">
        <v>782</v>
      </c>
      <c r="U5629">
        <v>0</v>
      </c>
      <c r="V5629" t="b">
        <v>0</v>
      </c>
    </row>
    <row r="5630" spans="1:22" x14ac:dyDescent="0.25">
      <c r="A5630">
        <v>3825490</v>
      </c>
      <c r="B5630" t="s">
        <v>4613</v>
      </c>
      <c r="C5630">
        <v>1.6016033999999998E-2</v>
      </c>
      <c r="D5630">
        <v>3.5812940000000001E-2</v>
      </c>
      <c r="E5630">
        <v>23678.610629999999</v>
      </c>
      <c r="F5630">
        <v>32130126.433617201</v>
      </c>
      <c r="G5630">
        <v>26.1</v>
      </c>
      <c r="H5630">
        <v>0.73232790179875595</v>
      </c>
      <c r="I5630">
        <v>1.0535311917907599</v>
      </c>
      <c r="J5630" s="1">
        <v>43274</v>
      </c>
      <c r="K5630" s="1">
        <v>43291</v>
      </c>
      <c r="L5630">
        <v>2018</v>
      </c>
      <c r="M5630">
        <v>0.85</v>
      </c>
      <c r="N5630" t="s">
        <v>4614</v>
      </c>
      <c r="O5630" s="2">
        <v>6.9444444444444447E-4</v>
      </c>
      <c r="P5630">
        <v>2.896E-2</v>
      </c>
      <c r="Q5630">
        <v>2.8809999999999999E-2</v>
      </c>
      <c r="R5630">
        <v>4.3600000000000003</v>
      </c>
      <c r="S5630">
        <v>4.34</v>
      </c>
      <c r="T5630" t="s">
        <v>627</v>
      </c>
      <c r="U5630">
        <v>0</v>
      </c>
      <c r="V5630" t="b">
        <v>0</v>
      </c>
    </row>
    <row r="5631" spans="1:22" x14ac:dyDescent="0.25">
      <c r="A5631">
        <v>3802040</v>
      </c>
      <c r="B5631" t="s">
        <v>4617</v>
      </c>
      <c r="C5631">
        <v>1.2721988E-2</v>
      </c>
      <c r="D5631">
        <v>2.844723E-2</v>
      </c>
      <c r="E5631">
        <v>65716.152189999993</v>
      </c>
      <c r="F5631">
        <v>41798251.329999998</v>
      </c>
      <c r="G5631">
        <v>26.6</v>
      </c>
      <c r="H5631">
        <v>0.92132824608571195</v>
      </c>
      <c r="I5631">
        <v>1.88200167838219</v>
      </c>
      <c r="J5631" s="1">
        <v>43180</v>
      </c>
      <c r="K5631" s="1">
        <v>43181</v>
      </c>
      <c r="L5631">
        <v>2018</v>
      </c>
      <c r="M5631">
        <v>0.85</v>
      </c>
      <c r="N5631" t="s">
        <v>4618</v>
      </c>
      <c r="O5631" s="2">
        <v>6.9444444444444447E-4</v>
      </c>
      <c r="P5631">
        <v>2.9099999999999998E-3</v>
      </c>
      <c r="Q5631">
        <v>2.9099999999999998E-3</v>
      </c>
      <c r="R5631">
        <v>12.02</v>
      </c>
      <c r="S5631">
        <v>11.94</v>
      </c>
      <c r="T5631" t="s">
        <v>803</v>
      </c>
      <c r="U5631">
        <v>1</v>
      </c>
      <c r="V5631" t="b">
        <v>0</v>
      </c>
    </row>
    <row r="5632" spans="1:22" x14ac:dyDescent="0.25">
      <c r="A5632">
        <v>3802000</v>
      </c>
      <c r="B5632" t="s">
        <v>4636</v>
      </c>
      <c r="C5632">
        <v>1.1080388E-2</v>
      </c>
      <c r="D5632">
        <v>2.4776500999999999E-2</v>
      </c>
      <c r="E5632">
        <v>59287.262909999998</v>
      </c>
      <c r="F5632">
        <v>52081261.340914004</v>
      </c>
      <c r="G5632">
        <v>26.9</v>
      </c>
      <c r="H5632">
        <v>0.91461586184379695</v>
      </c>
      <c r="I5632">
        <v>1.4228047785050699</v>
      </c>
      <c r="J5632" s="1">
        <v>43176</v>
      </c>
      <c r="K5632" s="1">
        <v>43182</v>
      </c>
      <c r="L5632">
        <v>2018</v>
      </c>
      <c r="M5632">
        <v>0.85</v>
      </c>
      <c r="N5632" t="s">
        <v>4637</v>
      </c>
      <c r="O5632" s="2">
        <v>6.9444444444444447E-4</v>
      </c>
      <c r="P5632">
        <v>1.4460000000000001E-2</v>
      </c>
      <c r="Q5632">
        <v>1.4409999999999999E-2</v>
      </c>
      <c r="R5632">
        <v>5.94</v>
      </c>
      <c r="S5632">
        <v>5.9</v>
      </c>
      <c r="T5632" t="s">
        <v>782</v>
      </c>
      <c r="U5632">
        <v>0</v>
      </c>
      <c r="V5632" t="b">
        <v>0</v>
      </c>
    </row>
    <row r="5633" spans="1:22" x14ac:dyDescent="0.25">
      <c r="A5633">
        <v>3835873</v>
      </c>
      <c r="B5633" t="s">
        <v>4650</v>
      </c>
      <c r="C5633">
        <v>6.0891260000000003E-3</v>
      </c>
      <c r="D5633">
        <v>1.36157E-2</v>
      </c>
      <c r="E5633">
        <v>26343.986440000001</v>
      </c>
      <c r="F5633">
        <v>65664174.692835897</v>
      </c>
      <c r="G5633">
        <v>28.2</v>
      </c>
      <c r="H5633">
        <v>1.01926044084488</v>
      </c>
      <c r="I5633">
        <v>1.4741360142519799</v>
      </c>
      <c r="J5633" s="1">
        <v>43405</v>
      </c>
      <c r="K5633" s="1">
        <v>43408</v>
      </c>
      <c r="L5633">
        <v>2018</v>
      </c>
      <c r="M5633">
        <v>0.85</v>
      </c>
      <c r="N5633" t="s">
        <v>4651</v>
      </c>
      <c r="O5633" s="2">
        <v>2.7777777777777779E-3</v>
      </c>
      <c r="P5633">
        <v>2.5989999999999999E-2</v>
      </c>
      <c r="Q5633">
        <v>2.5919999999999999E-2</v>
      </c>
      <c r="R5633">
        <v>4.0199999999999996</v>
      </c>
      <c r="S5633">
        <v>4</v>
      </c>
      <c r="T5633" t="s">
        <v>1334</v>
      </c>
      <c r="U5633">
        <v>0</v>
      </c>
      <c r="V5633" t="b">
        <v>0</v>
      </c>
    </row>
    <row r="5634" spans="1:22" x14ac:dyDescent="0.25">
      <c r="A5634">
        <v>3825032</v>
      </c>
      <c r="B5634" t="s">
        <v>4727</v>
      </c>
      <c r="C5634">
        <v>1.1602591000000001E-2</v>
      </c>
      <c r="D5634">
        <v>2.5944182E-2</v>
      </c>
      <c r="E5634">
        <v>67853.268160000007</v>
      </c>
      <c r="F5634">
        <v>59354070.668293796</v>
      </c>
      <c r="G5634">
        <v>26.8</v>
      </c>
      <c r="H5634">
        <v>0.93447933299999997</v>
      </c>
      <c r="I5634">
        <v>1.88792201580175</v>
      </c>
      <c r="J5634" s="1">
        <v>43242</v>
      </c>
      <c r="K5634" s="1">
        <v>43245</v>
      </c>
      <c r="L5634">
        <v>2018</v>
      </c>
      <c r="M5634">
        <v>0.85</v>
      </c>
      <c r="N5634" t="s">
        <v>4645</v>
      </c>
      <c r="O5634" s="2">
        <v>6.9444444444444447E-4</v>
      </c>
      <c r="P5634">
        <v>8.0400000000000003E-3</v>
      </c>
      <c r="Q5634">
        <v>8.0199999999999994E-3</v>
      </c>
      <c r="R5634">
        <v>7.45</v>
      </c>
      <c r="S5634">
        <v>7.41</v>
      </c>
      <c r="T5634" t="s">
        <v>707</v>
      </c>
      <c r="U5634">
        <v>0</v>
      </c>
      <c r="V5634" t="b">
        <v>0</v>
      </c>
    </row>
    <row r="5635" spans="1:22" x14ac:dyDescent="0.25">
      <c r="A5635">
        <v>3825009</v>
      </c>
      <c r="B5635" t="s">
        <v>4728</v>
      </c>
      <c r="C5635">
        <v>3.5039264000000001E-2</v>
      </c>
      <c r="D5635">
        <v>7.8350175999999994E-2</v>
      </c>
      <c r="E5635">
        <v>52085.437429999998</v>
      </c>
      <c r="F5635">
        <v>65580770.304921798</v>
      </c>
      <c r="G5635">
        <v>24.4</v>
      </c>
      <c r="H5635">
        <v>1.0439130095142499</v>
      </c>
      <c r="I5635">
        <v>1.7558950018291799</v>
      </c>
      <c r="J5635" s="1">
        <v>43240</v>
      </c>
      <c r="K5635" s="1">
        <v>43298</v>
      </c>
      <c r="L5635">
        <v>2018</v>
      </c>
      <c r="M5635">
        <v>0.85</v>
      </c>
      <c r="N5635" t="s">
        <v>4729</v>
      </c>
      <c r="O5635" s="2">
        <v>6.9444444444444447E-4</v>
      </c>
      <c r="P5635">
        <v>4.9090000000000002E-2</v>
      </c>
      <c r="Q5635">
        <v>4.9079999999999999E-2</v>
      </c>
      <c r="R5635">
        <v>9.17</v>
      </c>
      <c r="S5635">
        <v>9.17</v>
      </c>
      <c r="T5635" t="s">
        <v>290</v>
      </c>
      <c r="U5635">
        <v>0</v>
      </c>
      <c r="V5635" t="b">
        <v>0</v>
      </c>
    </row>
    <row r="5636" spans="1:22" x14ac:dyDescent="0.25">
      <c r="A5636">
        <v>3836893</v>
      </c>
      <c r="B5636" t="s">
        <v>4730</v>
      </c>
      <c r="C5636">
        <v>2.5383703000000001E-2</v>
      </c>
      <c r="D5636">
        <v>5.6759684999999997E-2</v>
      </c>
      <c r="E5636">
        <v>47063.942719999999</v>
      </c>
      <c r="F5636">
        <v>61747354.671107799</v>
      </c>
      <c r="G5636">
        <v>25.1</v>
      </c>
      <c r="H5636">
        <v>0.97534190700000001</v>
      </c>
      <c r="I5636">
        <v>1.556692827</v>
      </c>
      <c r="J5636" s="1">
        <v>43447</v>
      </c>
      <c r="K5636" s="1">
        <v>43452</v>
      </c>
      <c r="L5636">
        <v>2018</v>
      </c>
      <c r="M5636">
        <v>0.85</v>
      </c>
      <c r="N5636" t="s">
        <v>4731</v>
      </c>
      <c r="O5636" s="2">
        <v>6.9444444444444447E-4</v>
      </c>
      <c r="P5636">
        <v>1.9439999999999999E-2</v>
      </c>
      <c r="Q5636">
        <v>1.941E-2</v>
      </c>
      <c r="R5636">
        <v>14.62</v>
      </c>
      <c r="S5636">
        <v>14.61</v>
      </c>
      <c r="T5636" t="s">
        <v>427</v>
      </c>
      <c r="U5636">
        <v>0</v>
      </c>
      <c r="V5636" t="b">
        <v>0</v>
      </c>
    </row>
    <row r="5637" spans="1:22" x14ac:dyDescent="0.25">
      <c r="A5637">
        <v>3829488</v>
      </c>
      <c r="B5637" t="s">
        <v>4732</v>
      </c>
      <c r="C5637">
        <v>1.8388867E-2</v>
      </c>
      <c r="D5637">
        <v>4.1118756999999999E-2</v>
      </c>
      <c r="E5637">
        <v>80660.283190000002</v>
      </c>
      <c r="F5637">
        <v>35250930.339798696</v>
      </c>
      <c r="G5637">
        <v>25.8</v>
      </c>
      <c r="H5637">
        <v>0.68979423688861696</v>
      </c>
      <c r="I5637">
        <v>2.15289515203987</v>
      </c>
      <c r="J5637" s="1">
        <v>43358</v>
      </c>
      <c r="K5637" s="1">
        <v>43361</v>
      </c>
      <c r="L5637">
        <v>2018</v>
      </c>
      <c r="M5637">
        <v>0.85</v>
      </c>
      <c r="N5637" t="s">
        <v>4733</v>
      </c>
      <c r="O5637" s="2">
        <v>6.9444444444444447E-4</v>
      </c>
      <c r="P5637">
        <v>3.5200000000000001E-3</v>
      </c>
      <c r="Q5637">
        <v>3.5100000000000001E-3</v>
      </c>
      <c r="R5637">
        <v>15.81</v>
      </c>
      <c r="S5637">
        <v>15.76</v>
      </c>
      <c r="T5637" t="s">
        <v>792</v>
      </c>
      <c r="U5637">
        <v>1</v>
      </c>
      <c r="V5637" t="b">
        <v>0</v>
      </c>
    </row>
    <row r="5638" spans="1:22" x14ac:dyDescent="0.25">
      <c r="A5638">
        <v>3797677</v>
      </c>
      <c r="B5638" t="s">
        <v>4734</v>
      </c>
      <c r="C5638">
        <v>2.2108281E-2</v>
      </c>
      <c r="D5638">
        <v>4.9435619E-2</v>
      </c>
      <c r="E5638">
        <v>61793.60194</v>
      </c>
      <c r="F5638">
        <v>56187762.680407196</v>
      </c>
      <c r="G5638">
        <v>25.4</v>
      </c>
      <c r="H5638">
        <v>0.97698961710569898</v>
      </c>
      <c r="I5638">
        <v>2.4773016291004799</v>
      </c>
      <c r="J5638" s="1">
        <v>43114</v>
      </c>
      <c r="K5638" s="1">
        <v>43143</v>
      </c>
      <c r="L5638">
        <v>2018</v>
      </c>
      <c r="M5638">
        <v>0.85</v>
      </c>
      <c r="N5638" t="s">
        <v>4735</v>
      </c>
      <c r="O5638" s="2">
        <v>6.9444444444444447E-4</v>
      </c>
      <c r="P5638">
        <v>3.4259999999999999E-2</v>
      </c>
      <c r="Q5638">
        <v>3.4189999999999998E-2</v>
      </c>
      <c r="R5638">
        <v>7.8</v>
      </c>
      <c r="S5638">
        <v>7.79</v>
      </c>
      <c r="T5638" t="s">
        <v>229</v>
      </c>
      <c r="U5638">
        <v>0</v>
      </c>
      <c r="V5638" t="b">
        <v>0</v>
      </c>
    </row>
    <row r="5639" spans="1:22" x14ac:dyDescent="0.25">
      <c r="A5639">
        <v>3802000</v>
      </c>
      <c r="B5639" t="s">
        <v>4636</v>
      </c>
      <c r="C5639">
        <v>1.1080388E-2</v>
      </c>
      <c r="D5639">
        <v>2.4776500999999999E-2</v>
      </c>
      <c r="E5639">
        <v>27642.492849999999</v>
      </c>
      <c r="F5639">
        <v>61685256.609999999</v>
      </c>
      <c r="G5639">
        <v>26.9</v>
      </c>
      <c r="H5639">
        <v>0.91461586184379695</v>
      </c>
      <c r="I5639">
        <v>1.4228047785050699</v>
      </c>
      <c r="J5639" s="1">
        <v>43176</v>
      </c>
      <c r="K5639" s="1">
        <v>43182</v>
      </c>
      <c r="L5639">
        <v>2018</v>
      </c>
      <c r="M5639">
        <v>0.85</v>
      </c>
      <c r="N5639" t="s">
        <v>4637</v>
      </c>
      <c r="O5639" s="2">
        <v>6.9444444444444447E-4</v>
      </c>
      <c r="P5639">
        <v>1.4460000000000001E-2</v>
      </c>
      <c r="Q5639">
        <v>1.4409999999999999E-2</v>
      </c>
      <c r="R5639">
        <v>5.94</v>
      </c>
      <c r="S5639">
        <v>5.9</v>
      </c>
      <c r="T5639" t="s">
        <v>782</v>
      </c>
      <c r="U5639">
        <v>0</v>
      </c>
      <c r="V5639" t="b">
        <v>0</v>
      </c>
    </row>
    <row r="5640" spans="1:22" x14ac:dyDescent="0.25">
      <c r="A5640">
        <v>3799747</v>
      </c>
      <c r="B5640" t="s">
        <v>4582</v>
      </c>
      <c r="C5640">
        <v>5.553349E-3</v>
      </c>
      <c r="D5640">
        <v>1.2417666000000001E-2</v>
      </c>
      <c r="E5640">
        <v>41969.764029999998</v>
      </c>
      <c r="F5640">
        <v>32182732.569482099</v>
      </c>
      <c r="G5640">
        <v>28.4</v>
      </c>
      <c r="H5640">
        <v>0.82250750889913504</v>
      </c>
      <c r="I5640">
        <v>1.1483459665104501</v>
      </c>
      <c r="J5640" s="1">
        <v>43157</v>
      </c>
      <c r="K5640" s="1">
        <v>43158</v>
      </c>
      <c r="L5640">
        <v>2018</v>
      </c>
      <c r="M5640">
        <v>0.85</v>
      </c>
      <c r="N5640" t="s">
        <v>4583</v>
      </c>
      <c r="O5640" s="2">
        <v>4.8611111111111112E-3</v>
      </c>
      <c r="P5640">
        <v>7.5000000000000002E-4</v>
      </c>
      <c r="Q5640">
        <v>7.5000000000000002E-4</v>
      </c>
      <c r="R5640">
        <v>6.56</v>
      </c>
      <c r="S5640">
        <v>6</v>
      </c>
      <c r="T5640" t="s">
        <v>1067</v>
      </c>
      <c r="U5640">
        <v>1</v>
      </c>
      <c r="V5640" t="b">
        <v>0</v>
      </c>
    </row>
    <row r="5641" spans="1:22" x14ac:dyDescent="0.25">
      <c r="A5641">
        <v>3803766</v>
      </c>
      <c r="B5641" t="s">
        <v>4681</v>
      </c>
      <c r="C5641">
        <v>7.3207400000000001E-3</v>
      </c>
      <c r="D5641">
        <v>1.6369671999999998E-2</v>
      </c>
      <c r="E5641">
        <v>25824.580819999999</v>
      </c>
      <c r="F5641">
        <v>64746608.961533397</v>
      </c>
      <c r="G5641">
        <v>27.8</v>
      </c>
      <c r="H5641">
        <v>0.99941905372227302</v>
      </c>
      <c r="I5641">
        <v>1.59925381255772</v>
      </c>
      <c r="J5641" s="1">
        <v>43204</v>
      </c>
      <c r="K5641" s="1">
        <v>43206</v>
      </c>
      <c r="L5641">
        <v>2018</v>
      </c>
      <c r="M5641">
        <v>0.85</v>
      </c>
      <c r="N5641" t="s">
        <v>4682</v>
      </c>
      <c r="O5641" s="2">
        <v>6.9444444444444447E-4</v>
      </c>
      <c r="P5641">
        <v>9.3100000000000006E-3</v>
      </c>
      <c r="Q5641">
        <v>9.2800000000000001E-3</v>
      </c>
      <c r="R5641">
        <v>6.03</v>
      </c>
      <c r="S5641">
        <v>5.99</v>
      </c>
      <c r="T5641" t="s">
        <v>1052</v>
      </c>
      <c r="U5641">
        <v>0</v>
      </c>
      <c r="V5641" t="b">
        <v>0</v>
      </c>
    </row>
    <row r="5642" spans="1:22" x14ac:dyDescent="0.25">
      <c r="A5642">
        <v>3836893</v>
      </c>
      <c r="B5642" t="s">
        <v>4730</v>
      </c>
      <c r="C5642">
        <v>2.5383703000000001E-2</v>
      </c>
      <c r="D5642">
        <v>5.6759684999999997E-2</v>
      </c>
      <c r="E5642">
        <v>59232.610789999999</v>
      </c>
      <c r="F5642">
        <v>24386649.475203499</v>
      </c>
      <c r="G5642">
        <v>25.1</v>
      </c>
      <c r="H5642">
        <v>0.97534190700000001</v>
      </c>
      <c r="I5642">
        <v>1.556692827</v>
      </c>
      <c r="J5642" s="1">
        <v>43447</v>
      </c>
      <c r="K5642" s="1">
        <v>43452</v>
      </c>
      <c r="L5642">
        <v>2018</v>
      </c>
      <c r="M5642">
        <v>0.85</v>
      </c>
      <c r="N5642" t="s">
        <v>4731</v>
      </c>
      <c r="O5642" s="2">
        <v>6.9444444444444447E-4</v>
      </c>
      <c r="P5642">
        <v>1.9439999999999999E-2</v>
      </c>
      <c r="Q5642">
        <v>1.941E-2</v>
      </c>
      <c r="R5642">
        <v>14.62</v>
      </c>
      <c r="S5642">
        <v>14.61</v>
      </c>
      <c r="T5642" t="s">
        <v>427</v>
      </c>
      <c r="U5642">
        <v>0</v>
      </c>
      <c r="V5642" t="b">
        <v>0</v>
      </c>
    </row>
    <row r="5643" spans="1:22" x14ac:dyDescent="0.25">
      <c r="A5643">
        <v>3803907</v>
      </c>
      <c r="B5643" t="s">
        <v>4736</v>
      </c>
      <c r="C5643">
        <v>1.2149404000000001E-2</v>
      </c>
      <c r="D5643">
        <v>2.7166893000000001E-2</v>
      </c>
      <c r="E5643">
        <v>24071.499029999999</v>
      </c>
      <c r="F5643">
        <v>66604743.250860304</v>
      </c>
      <c r="G5643">
        <v>26.7</v>
      </c>
      <c r="H5643">
        <v>1.01745891209107</v>
      </c>
      <c r="I5643">
        <v>1.5904694156003301</v>
      </c>
      <c r="J5643" s="1">
        <v>43208</v>
      </c>
      <c r="K5643" s="1">
        <v>43243</v>
      </c>
      <c r="L5643">
        <v>2018</v>
      </c>
      <c r="M5643">
        <v>0.85</v>
      </c>
      <c r="N5643" t="s">
        <v>4737</v>
      </c>
      <c r="O5643" s="2">
        <v>6.9444444444444447E-4</v>
      </c>
      <c r="P5643">
        <v>1.9460000000000002E-2</v>
      </c>
      <c r="Q5643">
        <v>1.9439999999999999E-2</v>
      </c>
      <c r="R5643">
        <v>4.29</v>
      </c>
      <c r="S5643">
        <v>4.26</v>
      </c>
      <c r="T5643" t="s">
        <v>707</v>
      </c>
      <c r="U5643">
        <v>0</v>
      </c>
      <c r="V5643" t="b">
        <v>0</v>
      </c>
    </row>
    <row r="5644" spans="1:22" x14ac:dyDescent="0.25">
      <c r="A5644">
        <v>3829443</v>
      </c>
      <c r="B5644" t="s">
        <v>4738</v>
      </c>
      <c r="C5644">
        <v>6.3760980000000002E-3</v>
      </c>
      <c r="D5644">
        <v>1.4257387999999999E-2</v>
      </c>
      <c r="E5644">
        <v>64010.109360000002</v>
      </c>
      <c r="F5644">
        <v>57806334.112190999</v>
      </c>
      <c r="G5644">
        <v>28.1</v>
      </c>
      <c r="H5644">
        <v>0.94894462859561002</v>
      </c>
      <c r="I5644">
        <v>1.81614801411742</v>
      </c>
      <c r="J5644" s="1">
        <v>43356</v>
      </c>
      <c r="K5644" s="1">
        <v>43359</v>
      </c>
      <c r="L5644">
        <v>2018</v>
      </c>
      <c r="M5644">
        <v>0.85</v>
      </c>
      <c r="N5644" t="s">
        <v>4739</v>
      </c>
      <c r="O5644" s="2">
        <v>6.9444444444444447E-4</v>
      </c>
      <c r="P5644">
        <v>6.1999999999999998E-3</v>
      </c>
      <c r="Q5644">
        <v>6.1900000000000002E-3</v>
      </c>
      <c r="R5644">
        <v>6.36</v>
      </c>
      <c r="S5644">
        <v>6.29</v>
      </c>
      <c r="T5644" t="s">
        <v>1028</v>
      </c>
      <c r="U5644">
        <v>0</v>
      </c>
      <c r="V5644" t="b">
        <v>0</v>
      </c>
    </row>
    <row r="5645" spans="1:22" x14ac:dyDescent="0.25">
      <c r="A5645">
        <v>3825438</v>
      </c>
      <c r="B5645" t="s">
        <v>4670</v>
      </c>
      <c r="C5645">
        <v>4.6190750000000003E-3</v>
      </c>
      <c r="D5645">
        <v>1.0328565E-2</v>
      </c>
      <c r="E5645">
        <v>22562.584200000001</v>
      </c>
      <c r="F5645">
        <v>27445578.1764546</v>
      </c>
      <c r="G5645">
        <v>28.8</v>
      </c>
      <c r="H5645">
        <v>0.84439449893357599</v>
      </c>
      <c r="I5645">
        <v>1.5735990285094501</v>
      </c>
      <c r="J5645" s="1">
        <v>43268</v>
      </c>
      <c r="K5645" s="1">
        <v>43270</v>
      </c>
      <c r="L5645">
        <v>2018</v>
      </c>
      <c r="M5645">
        <v>0.85</v>
      </c>
      <c r="N5645" t="s">
        <v>4671</v>
      </c>
      <c r="O5645" s="2">
        <v>6.9444444444444447E-4</v>
      </c>
      <c r="P5645">
        <v>1.39E-3</v>
      </c>
      <c r="Q5645">
        <v>1.39E-3</v>
      </c>
      <c r="R5645">
        <v>9.76</v>
      </c>
      <c r="S5645">
        <v>9.57</v>
      </c>
      <c r="T5645" t="s">
        <v>2254</v>
      </c>
      <c r="U5645">
        <v>0</v>
      </c>
      <c r="V5645" t="b">
        <v>0</v>
      </c>
    </row>
    <row r="5646" spans="1:22" x14ac:dyDescent="0.25">
      <c r="A5646">
        <v>3836882</v>
      </c>
      <c r="B5646" t="s">
        <v>4740</v>
      </c>
      <c r="C5646">
        <v>3.0517922999999999E-2</v>
      </c>
      <c r="D5646">
        <v>6.8240150999999999E-2</v>
      </c>
      <c r="E5646">
        <v>70508.783949999997</v>
      </c>
      <c r="F5646">
        <v>72384409.609999999</v>
      </c>
      <c r="G5646">
        <v>24.7</v>
      </c>
      <c r="H5646">
        <v>0.98327491386993504</v>
      </c>
      <c r="I5646">
        <v>1.82016422606798</v>
      </c>
      <c r="J5646" s="1">
        <v>43446</v>
      </c>
      <c r="K5646" s="1">
        <v>43469</v>
      </c>
      <c r="L5646">
        <v>2018</v>
      </c>
      <c r="M5646">
        <v>0.85</v>
      </c>
      <c r="N5646" t="s">
        <v>4741</v>
      </c>
      <c r="O5646" s="2">
        <v>6.9444444444444447E-4</v>
      </c>
      <c r="P5646">
        <v>4.2959999999999998E-2</v>
      </c>
      <c r="Q5646">
        <v>4.2840000000000003E-2</v>
      </c>
      <c r="R5646">
        <v>7.6</v>
      </c>
      <c r="S5646">
        <v>7.59</v>
      </c>
      <c r="T5646" t="s">
        <v>209</v>
      </c>
      <c r="U5646">
        <v>0</v>
      </c>
      <c r="V5646" t="b">
        <v>0</v>
      </c>
    </row>
    <row r="5647" spans="1:22" x14ac:dyDescent="0.25">
      <c r="A5647">
        <v>3825100</v>
      </c>
      <c r="B5647" t="s">
        <v>4742</v>
      </c>
      <c r="C5647">
        <v>2.7832677E-2</v>
      </c>
      <c r="D5647">
        <v>6.2235757000000003E-2</v>
      </c>
      <c r="E5647">
        <v>52532.414850000001</v>
      </c>
      <c r="F5647">
        <v>43131204.5721495</v>
      </c>
      <c r="G5647">
        <v>24.9</v>
      </c>
      <c r="H5647">
        <v>0.90826869600000004</v>
      </c>
      <c r="I5647">
        <v>1.4797197069580099</v>
      </c>
      <c r="J5647" s="1">
        <v>43256</v>
      </c>
      <c r="K5647" s="1">
        <v>43274</v>
      </c>
      <c r="L5647">
        <v>2018</v>
      </c>
      <c r="M5647">
        <v>0.85</v>
      </c>
      <c r="N5647" t="s">
        <v>4743</v>
      </c>
      <c r="O5647" s="2">
        <v>6.9444444444444447E-4</v>
      </c>
      <c r="P5647">
        <v>2.7300000000000001E-2</v>
      </c>
      <c r="Q5647">
        <v>2.725E-2</v>
      </c>
      <c r="R5647">
        <v>6.81</v>
      </c>
      <c r="S5647">
        <v>6.79</v>
      </c>
      <c r="T5647" t="s">
        <v>185</v>
      </c>
      <c r="U5647">
        <v>0</v>
      </c>
      <c r="V5647" t="b">
        <v>0</v>
      </c>
    </row>
    <row r="5648" spans="1:22" x14ac:dyDescent="0.25">
      <c r="A5648">
        <v>3709135</v>
      </c>
      <c r="B5648" t="s">
        <v>4687</v>
      </c>
      <c r="C5648">
        <v>2.9144390999999999E-2</v>
      </c>
      <c r="D5648">
        <v>6.5168838000000007E-2</v>
      </c>
      <c r="E5648">
        <v>56573.295019999998</v>
      </c>
      <c r="F5648">
        <v>48672172.8846571</v>
      </c>
      <c r="G5648">
        <v>24.8</v>
      </c>
      <c r="H5648">
        <v>0.952534777282811</v>
      </c>
      <c r="I5648">
        <v>1.67928957250183</v>
      </c>
      <c r="J5648" s="1">
        <v>42028</v>
      </c>
      <c r="K5648" s="1">
        <v>42057</v>
      </c>
      <c r="L5648">
        <v>2018</v>
      </c>
      <c r="M5648">
        <v>0.85</v>
      </c>
      <c r="N5648" t="s">
        <v>4688</v>
      </c>
      <c r="O5648" s="2">
        <v>0.22083333333333333</v>
      </c>
      <c r="P5648">
        <v>3.092E-2</v>
      </c>
      <c r="Q5648">
        <v>2.07E-2</v>
      </c>
      <c r="R5648">
        <v>5.73</v>
      </c>
      <c r="S5648">
        <v>5.71</v>
      </c>
      <c r="T5648" t="s">
        <v>722</v>
      </c>
      <c r="U5648">
        <v>0</v>
      </c>
      <c r="V5648" t="b">
        <v>0</v>
      </c>
    </row>
    <row r="5649" spans="1:22" x14ac:dyDescent="0.25">
      <c r="A5649">
        <v>3825059</v>
      </c>
      <c r="B5649" t="s">
        <v>4623</v>
      </c>
      <c r="C5649">
        <v>1.6770845999999999E-2</v>
      </c>
      <c r="D5649">
        <v>3.7500751999999998E-2</v>
      </c>
      <c r="E5649">
        <v>38066.422149999999</v>
      </c>
      <c r="F5649">
        <v>15250747.063100901</v>
      </c>
      <c r="G5649">
        <v>26</v>
      </c>
      <c r="H5649">
        <v>0.55695059199999997</v>
      </c>
      <c r="I5649">
        <v>1.08568697794276</v>
      </c>
      <c r="J5649" s="1">
        <v>43252</v>
      </c>
      <c r="K5649" s="1">
        <v>43253</v>
      </c>
      <c r="L5649">
        <v>2021</v>
      </c>
      <c r="M5649">
        <v>0.85</v>
      </c>
      <c r="N5649" t="s">
        <v>4624</v>
      </c>
      <c r="O5649" s="2">
        <v>0.8</v>
      </c>
      <c r="P5649">
        <v>7.4599999999999996E-3</v>
      </c>
      <c r="Q5649">
        <v>2.3400000000000001E-3</v>
      </c>
      <c r="R5649">
        <v>7.7</v>
      </c>
      <c r="S5649">
        <v>7.65</v>
      </c>
      <c r="T5649" t="s">
        <v>144</v>
      </c>
      <c r="U5649">
        <v>0</v>
      </c>
      <c r="V5649" t="b">
        <v>0</v>
      </c>
    </row>
    <row r="5650" spans="1:22" x14ac:dyDescent="0.25">
      <c r="A5650">
        <v>3374391</v>
      </c>
      <c r="B5650" t="s">
        <v>4712</v>
      </c>
      <c r="C5650">
        <v>5.0647145999999997E-2</v>
      </c>
      <c r="D5650">
        <v>0.113250461</v>
      </c>
      <c r="E5650">
        <v>153613.81120177699</v>
      </c>
      <c r="F5650">
        <v>74556426.859592199</v>
      </c>
      <c r="G5650">
        <v>23.6</v>
      </c>
      <c r="H5650">
        <v>0.33901611167316098</v>
      </c>
      <c r="I5650">
        <v>2.73323232134591</v>
      </c>
      <c r="J5650" s="1">
        <v>39192</v>
      </c>
      <c r="K5650" s="1">
        <v>43476</v>
      </c>
      <c r="L5650">
        <v>2018</v>
      </c>
      <c r="M5650">
        <v>0.85</v>
      </c>
      <c r="N5650" t="s">
        <v>4713</v>
      </c>
      <c r="O5650" s="2">
        <v>6.9444444444444447E-4</v>
      </c>
      <c r="P5650">
        <v>4.3450000000000003E-2</v>
      </c>
      <c r="Q5650">
        <v>4.3450000000000003E-2</v>
      </c>
      <c r="R5650">
        <v>28.1</v>
      </c>
      <c r="S5650">
        <v>28.09</v>
      </c>
      <c r="T5650" t="s">
        <v>168</v>
      </c>
      <c r="U5650">
        <v>0</v>
      </c>
      <c r="V5650" t="b">
        <v>0</v>
      </c>
    </row>
    <row r="5651" spans="1:22" x14ac:dyDescent="0.25">
      <c r="A5651">
        <v>3803766</v>
      </c>
      <c r="B5651" t="s">
        <v>4681</v>
      </c>
      <c r="C5651">
        <v>7.3207400000000001E-3</v>
      </c>
      <c r="D5651">
        <v>1.6369671999999998E-2</v>
      </c>
      <c r="E5651">
        <v>61057.186690000002</v>
      </c>
      <c r="F5651">
        <v>65940916.764935099</v>
      </c>
      <c r="G5651">
        <v>27.8</v>
      </c>
      <c r="H5651">
        <v>0.99941905372227302</v>
      </c>
      <c r="I5651">
        <v>1.59925381255772</v>
      </c>
      <c r="J5651" s="1">
        <v>43204</v>
      </c>
      <c r="K5651" s="1">
        <v>43206</v>
      </c>
      <c r="L5651">
        <v>2018</v>
      </c>
      <c r="M5651">
        <v>0.85</v>
      </c>
      <c r="N5651" t="s">
        <v>4682</v>
      </c>
      <c r="O5651" s="2">
        <v>6.9444444444444447E-4</v>
      </c>
      <c r="P5651">
        <v>9.3100000000000006E-3</v>
      </c>
      <c r="Q5651">
        <v>9.2800000000000001E-3</v>
      </c>
      <c r="R5651">
        <v>6.03</v>
      </c>
      <c r="S5651">
        <v>5.99</v>
      </c>
      <c r="T5651" t="s">
        <v>1052</v>
      </c>
      <c r="U5651">
        <v>0</v>
      </c>
      <c r="V5651" t="b">
        <v>0</v>
      </c>
    </row>
    <row r="5652" spans="1:22" x14ac:dyDescent="0.25">
      <c r="A5652">
        <v>3841534</v>
      </c>
      <c r="B5652" t="s">
        <v>4576</v>
      </c>
      <c r="C5652">
        <v>1.5295194E-2</v>
      </c>
      <c r="D5652">
        <v>3.4201093000000002E-2</v>
      </c>
      <c r="E5652">
        <v>34410.092290000001</v>
      </c>
      <c r="F5652">
        <v>20080741.580094799</v>
      </c>
      <c r="G5652">
        <v>26.2</v>
      </c>
      <c r="H5652">
        <v>0.49924414700000003</v>
      </c>
      <c r="I5652">
        <v>1.0321376552080299</v>
      </c>
      <c r="J5652" s="1">
        <v>43579</v>
      </c>
      <c r="K5652" s="1">
        <v>43587</v>
      </c>
      <c r="L5652">
        <v>2021</v>
      </c>
      <c r="M5652">
        <v>0.85</v>
      </c>
      <c r="N5652" t="s">
        <v>4577</v>
      </c>
      <c r="O5652" s="2">
        <v>0.25833333333333336</v>
      </c>
      <c r="P5652">
        <v>3.7600000000000001E-2</v>
      </c>
      <c r="Q5652">
        <v>3.4610000000000002E-2</v>
      </c>
      <c r="R5652">
        <v>8.8000000000000007</v>
      </c>
      <c r="S5652">
        <v>8.7899999999999991</v>
      </c>
      <c r="T5652" t="s">
        <v>649</v>
      </c>
      <c r="U5652">
        <v>0</v>
      </c>
      <c r="V5652" t="b">
        <v>0</v>
      </c>
    </row>
    <row r="5653" spans="1:22" x14ac:dyDescent="0.25">
      <c r="A5653">
        <v>3829425</v>
      </c>
      <c r="B5653" t="s">
        <v>4744</v>
      </c>
      <c r="C5653">
        <v>1.4606796E-2</v>
      </c>
      <c r="D5653">
        <v>3.2661790000000003E-2</v>
      </c>
      <c r="E5653">
        <v>55087.067289999999</v>
      </c>
      <c r="F5653">
        <v>55601111.760923102</v>
      </c>
      <c r="G5653">
        <v>26.3</v>
      </c>
      <c r="H5653">
        <v>0.99803660894238999</v>
      </c>
      <c r="I5653">
        <v>1.6441142317450099</v>
      </c>
      <c r="J5653" s="1">
        <v>43356</v>
      </c>
      <c r="K5653" s="1">
        <v>43371</v>
      </c>
      <c r="L5653">
        <v>2018</v>
      </c>
      <c r="M5653">
        <v>0.85</v>
      </c>
      <c r="N5653" t="s">
        <v>4745</v>
      </c>
      <c r="O5653" s="2">
        <v>6.9444444444444447E-4</v>
      </c>
      <c r="P5653">
        <v>1.8960000000000001E-2</v>
      </c>
      <c r="Q5653">
        <v>1.8919999999999999E-2</v>
      </c>
      <c r="R5653">
        <v>5.16</v>
      </c>
      <c r="S5653">
        <v>5.13</v>
      </c>
      <c r="T5653" t="s">
        <v>649</v>
      </c>
      <c r="U5653">
        <v>0</v>
      </c>
      <c r="V5653" t="b">
        <v>0</v>
      </c>
    </row>
    <row r="5654" spans="1:22" x14ac:dyDescent="0.25">
      <c r="A5654">
        <v>3709135</v>
      </c>
      <c r="B5654" t="s">
        <v>4687</v>
      </c>
      <c r="C5654">
        <v>2.9144390999999999E-2</v>
      </c>
      <c r="D5654">
        <v>6.5168838000000007E-2</v>
      </c>
      <c r="E5654">
        <v>24865.381359999999</v>
      </c>
      <c r="F5654">
        <v>67586839.429607302</v>
      </c>
      <c r="G5654">
        <v>24.8</v>
      </c>
      <c r="H5654">
        <v>0.952534777282811</v>
      </c>
      <c r="I5654">
        <v>1.67928957250183</v>
      </c>
      <c r="J5654" s="1">
        <v>42028</v>
      </c>
      <c r="K5654" s="1">
        <v>42057</v>
      </c>
      <c r="L5654">
        <v>2018</v>
      </c>
      <c r="M5654">
        <v>0.85</v>
      </c>
      <c r="N5654" t="s">
        <v>4688</v>
      </c>
      <c r="O5654" s="2">
        <v>0.22083333333333333</v>
      </c>
      <c r="P5654">
        <v>3.092E-2</v>
      </c>
      <c r="Q5654">
        <v>2.07E-2</v>
      </c>
      <c r="R5654">
        <v>5.73</v>
      </c>
      <c r="S5654">
        <v>5.71</v>
      </c>
      <c r="T5654" t="s">
        <v>722</v>
      </c>
      <c r="U5654">
        <v>0</v>
      </c>
      <c r="V5654" t="b">
        <v>0</v>
      </c>
    </row>
    <row r="5655" spans="1:22" x14ac:dyDescent="0.25">
      <c r="A5655">
        <v>3799747</v>
      </c>
      <c r="B5655" t="s">
        <v>4582</v>
      </c>
      <c r="C5655">
        <v>5.553349E-3</v>
      </c>
      <c r="D5655">
        <v>1.2417666000000001E-2</v>
      </c>
      <c r="E5655">
        <v>28190.155650000001</v>
      </c>
      <c r="F5655">
        <v>38616837.146483198</v>
      </c>
      <c r="G5655">
        <v>28.4</v>
      </c>
      <c r="H5655">
        <v>0.82250750889913504</v>
      </c>
      <c r="I5655">
        <v>1.1483459665104501</v>
      </c>
      <c r="J5655" s="1">
        <v>43157</v>
      </c>
      <c r="K5655" s="1">
        <v>43158</v>
      </c>
      <c r="L5655">
        <v>2018</v>
      </c>
      <c r="M5655">
        <v>0.85</v>
      </c>
      <c r="N5655" t="s">
        <v>4583</v>
      </c>
      <c r="O5655" s="2">
        <v>4.8611111111111112E-3</v>
      </c>
      <c r="P5655">
        <v>7.5000000000000002E-4</v>
      </c>
      <c r="Q5655">
        <v>7.5000000000000002E-4</v>
      </c>
      <c r="R5655">
        <v>6.56</v>
      </c>
      <c r="S5655">
        <v>6</v>
      </c>
      <c r="T5655" t="s">
        <v>1067</v>
      </c>
      <c r="U5655">
        <v>1</v>
      </c>
      <c r="V5655" t="b">
        <v>0</v>
      </c>
    </row>
    <row r="5656" spans="1:22" x14ac:dyDescent="0.25">
      <c r="A5656">
        <v>3825438</v>
      </c>
      <c r="B5656" t="s">
        <v>4670</v>
      </c>
      <c r="C5656">
        <v>4.6190750000000003E-3</v>
      </c>
      <c r="D5656">
        <v>1.0328565E-2</v>
      </c>
      <c r="E5656">
        <v>23866.567940000001</v>
      </c>
      <c r="F5656">
        <v>59950815.315101698</v>
      </c>
      <c r="G5656">
        <v>28.8</v>
      </c>
      <c r="H5656">
        <v>0.84439449893357599</v>
      </c>
      <c r="I5656">
        <v>1.5735990285094501</v>
      </c>
      <c r="J5656" s="1">
        <v>43268</v>
      </c>
      <c r="K5656" s="1">
        <v>43270</v>
      </c>
      <c r="L5656">
        <v>2018</v>
      </c>
      <c r="M5656">
        <v>0.85</v>
      </c>
      <c r="N5656" t="s">
        <v>4671</v>
      </c>
      <c r="O5656" s="2">
        <v>6.9444444444444447E-4</v>
      </c>
      <c r="P5656">
        <v>1.39E-3</v>
      </c>
      <c r="Q5656">
        <v>1.39E-3</v>
      </c>
      <c r="R5656">
        <v>9.76</v>
      </c>
      <c r="S5656">
        <v>9.57</v>
      </c>
      <c r="T5656" t="s">
        <v>2254</v>
      </c>
      <c r="U5656">
        <v>0</v>
      </c>
      <c r="V5656" t="b">
        <v>0</v>
      </c>
    </row>
    <row r="5657" spans="1:22" x14ac:dyDescent="0.25">
      <c r="A5657">
        <v>3825100</v>
      </c>
      <c r="B5657" t="s">
        <v>4742</v>
      </c>
      <c r="C5657">
        <v>2.7832677E-2</v>
      </c>
      <c r="D5657">
        <v>6.2235757000000003E-2</v>
      </c>
      <c r="E5657">
        <v>26009.48705</v>
      </c>
      <c r="F5657">
        <v>62813624.440096803</v>
      </c>
      <c r="G5657">
        <v>24.9</v>
      </c>
      <c r="H5657">
        <v>0.90826869600000004</v>
      </c>
      <c r="I5657">
        <v>1.4797197069580099</v>
      </c>
      <c r="J5657" s="1">
        <v>43256</v>
      </c>
      <c r="K5657" s="1">
        <v>43274</v>
      </c>
      <c r="L5657">
        <v>2018</v>
      </c>
      <c r="M5657">
        <v>0.85</v>
      </c>
      <c r="N5657" t="s">
        <v>4743</v>
      </c>
      <c r="O5657" s="2">
        <v>6.9444444444444447E-4</v>
      </c>
      <c r="P5657">
        <v>2.7300000000000001E-2</v>
      </c>
      <c r="Q5657">
        <v>2.725E-2</v>
      </c>
      <c r="R5657">
        <v>6.81</v>
      </c>
      <c r="S5657">
        <v>6.79</v>
      </c>
      <c r="T5657" t="s">
        <v>185</v>
      </c>
      <c r="U5657">
        <v>0</v>
      </c>
      <c r="V5657" t="b">
        <v>0</v>
      </c>
    </row>
    <row r="5658" spans="1:22" x14ac:dyDescent="0.25">
      <c r="A5658">
        <v>3782066</v>
      </c>
      <c r="B5658" t="s">
        <v>4672</v>
      </c>
      <c r="C5658">
        <v>2.1605035000000002E-2</v>
      </c>
      <c r="D5658">
        <v>4.8310327E-2</v>
      </c>
      <c r="E5658">
        <v>58639.43965</v>
      </c>
      <c r="F5658">
        <v>47319018.996133097</v>
      </c>
      <c r="G5658">
        <v>25.45</v>
      </c>
      <c r="H5658">
        <v>1.0333567881091801</v>
      </c>
      <c r="I5658">
        <v>4.0204306608061096</v>
      </c>
      <c r="J5658" s="1">
        <v>43010</v>
      </c>
      <c r="K5658" s="1">
        <v>44501</v>
      </c>
      <c r="L5658">
        <v>2021</v>
      </c>
      <c r="M5658">
        <v>0.85</v>
      </c>
      <c r="N5658" t="s">
        <v>4673</v>
      </c>
      <c r="O5658" s="2">
        <v>6.9444444444444447E-4</v>
      </c>
      <c r="P5658">
        <v>3.848E-2</v>
      </c>
      <c r="Q5658">
        <v>3.848E-2</v>
      </c>
      <c r="R5658">
        <v>8.77</v>
      </c>
      <c r="S5658">
        <v>8.76</v>
      </c>
      <c r="T5658" t="s">
        <v>3522</v>
      </c>
      <c r="U5658">
        <v>0</v>
      </c>
      <c r="V5658" t="b">
        <v>0</v>
      </c>
    </row>
    <row r="5659" spans="1:22" x14ac:dyDescent="0.25">
      <c r="A5659">
        <v>3825059</v>
      </c>
      <c r="B5659" t="s">
        <v>4623</v>
      </c>
      <c r="C5659">
        <v>1.6770845999999999E-2</v>
      </c>
      <c r="D5659">
        <v>3.7500751999999998E-2</v>
      </c>
      <c r="E5659">
        <v>37485.175199999998</v>
      </c>
      <c r="F5659">
        <v>55131649.619445197</v>
      </c>
      <c r="G5659">
        <v>26</v>
      </c>
      <c r="H5659">
        <v>0.55695059199999997</v>
      </c>
      <c r="I5659">
        <v>1.08568697794276</v>
      </c>
      <c r="J5659" s="1">
        <v>43252</v>
      </c>
      <c r="K5659" s="1">
        <v>43253</v>
      </c>
      <c r="L5659">
        <v>2021</v>
      </c>
      <c r="M5659">
        <v>0.85</v>
      </c>
      <c r="N5659" t="s">
        <v>4624</v>
      </c>
      <c r="O5659" s="2">
        <v>0.8</v>
      </c>
      <c r="P5659">
        <v>7.4599999999999996E-3</v>
      </c>
      <c r="Q5659">
        <v>2.3400000000000001E-3</v>
      </c>
      <c r="R5659">
        <v>7.7</v>
      </c>
      <c r="S5659">
        <v>7.65</v>
      </c>
      <c r="T5659" t="s">
        <v>144</v>
      </c>
      <c r="U5659">
        <v>0</v>
      </c>
      <c r="V5659" t="b">
        <v>0</v>
      </c>
    </row>
    <row r="5660" spans="1:22" x14ac:dyDescent="0.25">
      <c r="A5660">
        <v>3825655</v>
      </c>
      <c r="B5660" t="s">
        <v>4746</v>
      </c>
      <c r="C5660">
        <v>8.4053340000000004E-2</v>
      </c>
      <c r="D5660">
        <v>0.18794898199999999</v>
      </c>
      <c r="E5660">
        <v>73031.16489</v>
      </c>
      <c r="F5660">
        <v>58940323.545775898</v>
      </c>
      <c r="G5660">
        <v>22.5</v>
      </c>
      <c r="H5660">
        <v>0.94598401201940396</v>
      </c>
      <c r="I5660">
        <v>3.1750305705792798</v>
      </c>
      <c r="J5660" s="1">
        <v>43293</v>
      </c>
      <c r="K5660" s="1">
        <v>43412</v>
      </c>
      <c r="L5660">
        <v>2018</v>
      </c>
      <c r="M5660">
        <v>0.85</v>
      </c>
      <c r="N5660" t="s">
        <v>4747</v>
      </c>
      <c r="O5660" s="2">
        <v>6.9444444444444447E-4</v>
      </c>
      <c r="P5660">
        <v>4.8280000000000003E-2</v>
      </c>
      <c r="Q5660">
        <v>4.8259999999999997E-2</v>
      </c>
      <c r="R5660">
        <v>12.78</v>
      </c>
      <c r="S5660">
        <v>12.77</v>
      </c>
      <c r="T5660" t="s">
        <v>196</v>
      </c>
      <c r="U5660">
        <v>0</v>
      </c>
      <c r="V5660" t="b">
        <v>0</v>
      </c>
    </row>
    <row r="5661" spans="1:22" x14ac:dyDescent="0.25">
      <c r="A5661">
        <v>3653647</v>
      </c>
      <c r="B5661" t="s">
        <v>4646</v>
      </c>
      <c r="C5661">
        <v>5.8150700000000003E-3</v>
      </c>
      <c r="D5661">
        <v>1.3002893E-2</v>
      </c>
      <c r="E5661">
        <v>79231.031229999993</v>
      </c>
      <c r="F5661">
        <v>58192298.037970699</v>
      </c>
      <c r="G5661">
        <v>28.3</v>
      </c>
      <c r="H5661">
        <v>0.78784345028575997</v>
      </c>
      <c r="I5661">
        <v>1.6119124580264399</v>
      </c>
      <c r="J5661" s="1">
        <v>41587</v>
      </c>
      <c r="K5661" s="1">
        <v>41590</v>
      </c>
      <c r="L5661">
        <v>2021</v>
      </c>
      <c r="M5661">
        <v>0.85</v>
      </c>
      <c r="N5661" t="s">
        <v>4647</v>
      </c>
      <c r="O5661" s="2">
        <v>0.71597222222222223</v>
      </c>
      <c r="P5661">
        <v>8.8400000000000006E-3</v>
      </c>
      <c r="Q5661">
        <v>7.9500000000000005E-3</v>
      </c>
      <c r="R5661">
        <v>10.18</v>
      </c>
      <c r="S5661">
        <v>10.15</v>
      </c>
      <c r="T5661" t="s">
        <v>964</v>
      </c>
      <c r="U5661">
        <v>0</v>
      </c>
      <c r="V5661" t="b">
        <v>0</v>
      </c>
    </row>
    <row r="5662" spans="1:22" x14ac:dyDescent="0.25">
      <c r="A5662">
        <v>3829425</v>
      </c>
      <c r="B5662" t="s">
        <v>4744</v>
      </c>
      <c r="C5662">
        <v>1.4606796E-2</v>
      </c>
      <c r="D5662">
        <v>3.2661790000000003E-2</v>
      </c>
      <c r="E5662">
        <v>22147.390510000001</v>
      </c>
      <c r="F5662">
        <v>64441001.995377503</v>
      </c>
      <c r="G5662">
        <v>26.3</v>
      </c>
      <c r="H5662">
        <v>0.99803660894238999</v>
      </c>
      <c r="I5662">
        <v>1.6441142317450099</v>
      </c>
      <c r="J5662" s="1">
        <v>43356</v>
      </c>
      <c r="K5662" s="1">
        <v>43371</v>
      </c>
      <c r="L5662">
        <v>2018</v>
      </c>
      <c r="M5662">
        <v>0.85</v>
      </c>
      <c r="N5662" t="s">
        <v>4745</v>
      </c>
      <c r="O5662" s="2">
        <v>6.9444444444444447E-4</v>
      </c>
      <c r="P5662">
        <v>1.8960000000000001E-2</v>
      </c>
      <c r="Q5662">
        <v>1.8919999999999999E-2</v>
      </c>
      <c r="R5662">
        <v>5.16</v>
      </c>
      <c r="S5662">
        <v>5.13</v>
      </c>
      <c r="T5662" t="s">
        <v>649</v>
      </c>
      <c r="U5662">
        <v>0</v>
      </c>
      <c r="V5662" t="b">
        <v>0</v>
      </c>
    </row>
    <row r="5663" spans="1:22" x14ac:dyDescent="0.25">
      <c r="A5663">
        <v>3619461</v>
      </c>
      <c r="B5663" t="s">
        <v>4748</v>
      </c>
      <c r="C5663">
        <v>2.1113244999999999E-2</v>
      </c>
      <c r="D5663">
        <v>4.721065E-2</v>
      </c>
      <c r="E5663">
        <v>62437.655579999999</v>
      </c>
      <c r="F5663">
        <v>56514882.399999999</v>
      </c>
      <c r="G5663">
        <v>25.5</v>
      </c>
      <c r="H5663">
        <v>0.80882901299999999</v>
      </c>
      <c r="I5663">
        <v>1.1598762595861301</v>
      </c>
      <c r="J5663" s="1">
        <v>41249</v>
      </c>
      <c r="K5663" s="1">
        <v>41259</v>
      </c>
      <c r="L5663">
        <v>2018</v>
      </c>
      <c r="M5663">
        <v>0.85</v>
      </c>
      <c r="N5663" t="s">
        <v>4749</v>
      </c>
      <c r="O5663" s="2">
        <v>0.43680555555555556</v>
      </c>
      <c r="P5663">
        <v>4.0529999999999997E-2</v>
      </c>
      <c r="Q5663">
        <v>4.0140000000000002E-2</v>
      </c>
      <c r="R5663">
        <v>6.06</v>
      </c>
      <c r="S5663">
        <v>6.05</v>
      </c>
      <c r="T5663" t="s">
        <v>635</v>
      </c>
      <c r="U5663">
        <v>0</v>
      </c>
      <c r="V5663" t="b">
        <v>0</v>
      </c>
    </row>
    <row r="5664" spans="1:22" x14ac:dyDescent="0.25">
      <c r="A5664">
        <v>3836855</v>
      </c>
      <c r="B5664" t="s">
        <v>4750</v>
      </c>
      <c r="C5664">
        <v>1.8388867E-2</v>
      </c>
      <c r="D5664">
        <v>4.1118756999999999E-2</v>
      </c>
      <c r="E5664">
        <v>30259.691279999999</v>
      </c>
      <c r="F5664">
        <v>20586121.676486801</v>
      </c>
      <c r="G5664">
        <v>25.8</v>
      </c>
      <c r="H5664">
        <v>1.0064076237527599</v>
      </c>
      <c r="I5664">
        <v>1.3530977500000001</v>
      </c>
      <c r="J5664" s="1">
        <v>43444</v>
      </c>
      <c r="K5664" s="1">
        <v>43446</v>
      </c>
      <c r="L5664">
        <v>2018</v>
      </c>
      <c r="M5664">
        <v>0.85</v>
      </c>
      <c r="N5664" t="s">
        <v>4751</v>
      </c>
      <c r="O5664" s="2">
        <v>6.9444444444444441E-3</v>
      </c>
      <c r="P5664">
        <v>3.4610000000000002E-2</v>
      </c>
      <c r="Q5664">
        <v>3.4299999999999997E-2</v>
      </c>
      <c r="R5664">
        <v>6.37</v>
      </c>
      <c r="S5664">
        <v>6.36</v>
      </c>
      <c r="T5664" t="s">
        <v>792</v>
      </c>
      <c r="U5664">
        <v>0</v>
      </c>
      <c r="V5664" t="b">
        <v>0</v>
      </c>
    </row>
    <row r="5665" spans="1:22" x14ac:dyDescent="0.25">
      <c r="A5665">
        <v>3819742</v>
      </c>
      <c r="B5665" t="s">
        <v>4752</v>
      </c>
      <c r="C5665">
        <v>4.6190745999999998E-2</v>
      </c>
      <c r="D5665">
        <v>0.10328564799999999</v>
      </c>
      <c r="E5665">
        <v>91917.959959999993</v>
      </c>
      <c r="F5665">
        <v>66153276.536360398</v>
      </c>
      <c r="G5665">
        <v>23.8</v>
      </c>
      <c r="H5665">
        <v>0.86211214510341905</v>
      </c>
      <c r="I5665">
        <v>3.0437935998829699</v>
      </c>
      <c r="J5665" s="1">
        <v>43225</v>
      </c>
      <c r="K5665" s="1">
        <v>43244</v>
      </c>
      <c r="L5665">
        <v>2018</v>
      </c>
      <c r="M5665">
        <v>0.85</v>
      </c>
      <c r="N5665" t="s">
        <v>4753</v>
      </c>
      <c r="O5665" s="2">
        <v>6.9444444444444447E-4</v>
      </c>
      <c r="P5665">
        <v>1.6809999999999999E-2</v>
      </c>
      <c r="Q5665">
        <v>1.678E-2</v>
      </c>
      <c r="R5665">
        <v>12.34</v>
      </c>
      <c r="S5665">
        <v>12.32</v>
      </c>
      <c r="T5665" t="s">
        <v>84</v>
      </c>
      <c r="U5665">
        <v>1</v>
      </c>
      <c r="V5665" t="b">
        <v>0</v>
      </c>
    </row>
    <row r="5666" spans="1:22" x14ac:dyDescent="0.25">
      <c r="A5666">
        <v>3799241</v>
      </c>
      <c r="B5666" t="s">
        <v>4754</v>
      </c>
      <c r="C5666">
        <v>2.4241248E-2</v>
      </c>
      <c r="D5666">
        <v>5.4205079000000003E-2</v>
      </c>
      <c r="E5666">
        <v>84293.037490000002</v>
      </c>
      <c r="F5666">
        <v>65044565.582376197</v>
      </c>
      <c r="G5666">
        <v>25.2</v>
      </c>
      <c r="H5666">
        <v>0.89011285491255099</v>
      </c>
      <c r="I5666">
        <v>2.3023529902246702</v>
      </c>
      <c r="J5666" s="1">
        <v>43113</v>
      </c>
      <c r="K5666" s="1">
        <v>43141</v>
      </c>
      <c r="L5666">
        <v>2018</v>
      </c>
      <c r="M5666">
        <v>0.85</v>
      </c>
      <c r="N5666" t="s">
        <v>4755</v>
      </c>
      <c r="O5666" s="2">
        <v>6.9444444444444447E-4</v>
      </c>
      <c r="P5666">
        <v>1.451E-2</v>
      </c>
      <c r="Q5666">
        <v>1.4500000000000001E-2</v>
      </c>
      <c r="R5666">
        <v>11.02</v>
      </c>
      <c r="S5666">
        <v>11.01</v>
      </c>
      <c r="T5666" t="s">
        <v>308</v>
      </c>
      <c r="U5666">
        <v>0</v>
      </c>
      <c r="V5666" t="b">
        <v>0</v>
      </c>
    </row>
    <row r="5667" spans="1:22" x14ac:dyDescent="0.25">
      <c r="A5667">
        <v>3825158</v>
      </c>
      <c r="B5667" t="s">
        <v>4578</v>
      </c>
      <c r="C5667">
        <v>1.4539684000000001E-2</v>
      </c>
      <c r="D5667">
        <v>3.2511722999999999E-2</v>
      </c>
      <c r="E5667">
        <v>27214.52838</v>
      </c>
      <c r="F5667">
        <v>64089763.116136603</v>
      </c>
      <c r="G5667">
        <v>26.31</v>
      </c>
      <c r="H5667">
        <v>0.97709152499999996</v>
      </c>
      <c r="I5667">
        <v>1.42555591632552</v>
      </c>
      <c r="J5667" s="1">
        <v>43259</v>
      </c>
      <c r="K5667" s="1">
        <v>43276</v>
      </c>
      <c r="L5667">
        <v>2018</v>
      </c>
      <c r="M5667">
        <v>0.85</v>
      </c>
      <c r="N5667" t="s">
        <v>4579</v>
      </c>
      <c r="O5667" s="2">
        <v>6.9444444444444447E-4</v>
      </c>
      <c r="P5667">
        <v>1.546E-2</v>
      </c>
      <c r="Q5667">
        <v>1.542E-2</v>
      </c>
      <c r="R5667">
        <v>3.81</v>
      </c>
      <c r="S5667">
        <v>3.76</v>
      </c>
      <c r="T5667" t="s">
        <v>649</v>
      </c>
      <c r="U5667">
        <v>0</v>
      </c>
      <c r="V5667" t="b">
        <v>0</v>
      </c>
    </row>
    <row r="5668" spans="1:22" x14ac:dyDescent="0.25">
      <c r="A5668">
        <v>3799747</v>
      </c>
      <c r="B5668" t="s">
        <v>4582</v>
      </c>
      <c r="C5668">
        <v>5.553349E-3</v>
      </c>
      <c r="D5668">
        <v>1.2417666000000001E-2</v>
      </c>
      <c r="E5668">
        <v>29307.61535</v>
      </c>
      <c r="F5668">
        <v>11233712.131369701</v>
      </c>
      <c r="G5668">
        <v>28.4</v>
      </c>
      <c r="H5668">
        <v>0.82250750889913504</v>
      </c>
      <c r="I5668">
        <v>1.1483459665104501</v>
      </c>
      <c r="J5668" s="1">
        <v>43157</v>
      </c>
      <c r="K5668" s="1">
        <v>43158</v>
      </c>
      <c r="L5668">
        <v>2018</v>
      </c>
      <c r="M5668">
        <v>0.85</v>
      </c>
      <c r="N5668" t="s">
        <v>4583</v>
      </c>
      <c r="O5668" s="2">
        <v>4.8611111111111112E-3</v>
      </c>
      <c r="P5668">
        <v>7.5000000000000002E-4</v>
      </c>
      <c r="Q5668">
        <v>7.5000000000000002E-4</v>
      </c>
      <c r="R5668">
        <v>6.56</v>
      </c>
      <c r="S5668">
        <v>6</v>
      </c>
      <c r="T5668" t="s">
        <v>1067</v>
      </c>
      <c r="U5668">
        <v>1</v>
      </c>
      <c r="V5668" t="b">
        <v>0</v>
      </c>
    </row>
    <row r="5669" spans="1:22" x14ac:dyDescent="0.25">
      <c r="A5669">
        <v>3836708</v>
      </c>
      <c r="B5669" t="s">
        <v>4756</v>
      </c>
      <c r="C5669">
        <v>1.1602591000000001E-2</v>
      </c>
      <c r="D5669">
        <v>2.5944182E-2</v>
      </c>
      <c r="E5669">
        <v>50227.65653</v>
      </c>
      <c r="F5669">
        <v>28120881.556649901</v>
      </c>
      <c r="G5669">
        <v>26.8</v>
      </c>
      <c r="H5669">
        <v>0.91515601045600103</v>
      </c>
      <c r="I5669">
        <v>2.4943837102829698</v>
      </c>
      <c r="J5669" s="1">
        <v>43438</v>
      </c>
      <c r="K5669" s="1">
        <v>43441</v>
      </c>
      <c r="L5669">
        <v>2018</v>
      </c>
      <c r="M5669">
        <v>0.85</v>
      </c>
      <c r="N5669" t="s">
        <v>4757</v>
      </c>
      <c r="O5669" s="2">
        <v>6.9444444444444447E-4</v>
      </c>
      <c r="P5669">
        <v>9.6900000000000007E-3</v>
      </c>
      <c r="Q5669">
        <v>9.6799999999999994E-3</v>
      </c>
      <c r="R5669">
        <v>9.16</v>
      </c>
      <c r="S5669">
        <v>9.1300000000000008</v>
      </c>
      <c r="T5669" t="s">
        <v>707</v>
      </c>
      <c r="U5669">
        <v>0</v>
      </c>
      <c r="V5669" t="b">
        <v>0</v>
      </c>
    </row>
    <row r="5670" spans="1:22" x14ac:dyDescent="0.25">
      <c r="A5670">
        <v>3781988</v>
      </c>
      <c r="B5670" t="s">
        <v>4758</v>
      </c>
      <c r="C5670">
        <v>9.0480496999999993E-2</v>
      </c>
      <c r="D5670">
        <v>0.20232054199999999</v>
      </c>
      <c r="E5670">
        <v>91658.497690000004</v>
      </c>
      <c r="F5670">
        <v>52667824.222051598</v>
      </c>
      <c r="G5670">
        <v>22.34</v>
      </c>
      <c r="H5670">
        <v>0.82138615432296103</v>
      </c>
      <c r="I5670">
        <v>4.1721423436411502</v>
      </c>
      <c r="J5670" s="1">
        <v>41703</v>
      </c>
      <c r="K5670" s="1">
        <v>44491</v>
      </c>
      <c r="L5670">
        <v>2021</v>
      </c>
      <c r="M5670">
        <v>0.85</v>
      </c>
      <c r="N5670" t="s">
        <v>4759</v>
      </c>
      <c r="O5670" s="2">
        <v>6.9444444444444447E-4</v>
      </c>
      <c r="P5670">
        <v>4.7800000000000002E-2</v>
      </c>
      <c r="Q5670">
        <v>4.7800000000000002E-2</v>
      </c>
      <c r="R5670">
        <v>15.65</v>
      </c>
      <c r="S5670">
        <v>15.65</v>
      </c>
      <c r="T5670" t="s">
        <v>4693</v>
      </c>
      <c r="U5670">
        <v>0</v>
      </c>
      <c r="V5670" t="b">
        <v>0</v>
      </c>
    </row>
    <row r="5671" spans="1:22" x14ac:dyDescent="0.25">
      <c r="A5671">
        <v>3835871</v>
      </c>
      <c r="B5671" t="s">
        <v>4584</v>
      </c>
      <c r="C5671">
        <v>1.2149404000000001E-2</v>
      </c>
      <c r="D5671">
        <v>2.7166893000000001E-2</v>
      </c>
      <c r="E5671">
        <v>21205.73489</v>
      </c>
      <c r="F5671">
        <v>51396350.456391998</v>
      </c>
      <c r="G5671">
        <v>26.7</v>
      </c>
      <c r="H5671">
        <v>1.0179213890827099</v>
      </c>
      <c r="I5671">
        <v>1.374661718</v>
      </c>
      <c r="J5671" s="1">
        <v>43376</v>
      </c>
      <c r="K5671" s="1">
        <v>43441</v>
      </c>
      <c r="L5671">
        <v>2018</v>
      </c>
      <c r="M5671">
        <v>0.85</v>
      </c>
      <c r="N5671" t="s">
        <v>4585</v>
      </c>
      <c r="O5671" s="2">
        <v>6.9444444444444447E-4</v>
      </c>
      <c r="P5671">
        <v>3.288E-2</v>
      </c>
      <c r="Q5671">
        <v>3.2870000000000003E-2</v>
      </c>
      <c r="R5671">
        <v>2.11</v>
      </c>
      <c r="S5671">
        <v>2.0699999999999998</v>
      </c>
      <c r="T5671" t="s">
        <v>617</v>
      </c>
      <c r="U5671">
        <v>0</v>
      </c>
      <c r="V5671" t="b">
        <v>0</v>
      </c>
    </row>
    <row r="5672" spans="1:22" x14ac:dyDescent="0.25">
      <c r="A5672">
        <v>3670729</v>
      </c>
      <c r="B5672" t="s">
        <v>4596</v>
      </c>
      <c r="C5672">
        <v>5.8150703999999998E-2</v>
      </c>
      <c r="D5672">
        <v>0.13002892699999999</v>
      </c>
      <c r="E5672">
        <v>44879.092680000002</v>
      </c>
      <c r="F5672">
        <v>25032028.7186637</v>
      </c>
      <c r="G5672">
        <v>23.3</v>
      </c>
      <c r="H5672">
        <v>0.83920438662365004</v>
      </c>
      <c r="I5672">
        <v>4.1821597451288</v>
      </c>
      <c r="J5672" s="1">
        <v>41766</v>
      </c>
      <c r="K5672" s="1">
        <v>43255</v>
      </c>
      <c r="L5672">
        <v>2018</v>
      </c>
      <c r="M5672">
        <v>0.85</v>
      </c>
      <c r="N5672" t="s">
        <v>4597</v>
      </c>
      <c r="O5672" s="2">
        <v>6.9444444444444447E-4</v>
      </c>
      <c r="P5672">
        <v>1.668E-2</v>
      </c>
      <c r="Q5672">
        <v>1.668E-2</v>
      </c>
      <c r="R5672">
        <v>14.98</v>
      </c>
      <c r="S5672">
        <v>14.97</v>
      </c>
      <c r="T5672" t="s">
        <v>768</v>
      </c>
      <c r="U5672">
        <v>1</v>
      </c>
      <c r="V5672" t="b">
        <v>0</v>
      </c>
    </row>
    <row r="5673" spans="1:22" x14ac:dyDescent="0.25">
      <c r="A5673">
        <v>3831610</v>
      </c>
      <c r="B5673" t="s">
        <v>4598</v>
      </c>
      <c r="C5673">
        <v>4.2126459999999996E-3</v>
      </c>
      <c r="D5673">
        <v>9.4197629999999994E-3</v>
      </c>
      <c r="E5673">
        <v>21439.081549999999</v>
      </c>
      <c r="F5673">
        <v>51997684.511535101</v>
      </c>
      <c r="G5673">
        <v>29</v>
      </c>
      <c r="H5673">
        <v>0.95952353551987302</v>
      </c>
      <c r="I5673">
        <v>1.4821606060000001</v>
      </c>
      <c r="J5673" s="1">
        <v>43379</v>
      </c>
      <c r="K5673" s="1">
        <v>43382</v>
      </c>
      <c r="L5673">
        <v>2018</v>
      </c>
      <c r="M5673">
        <v>0.85</v>
      </c>
      <c r="N5673" t="s">
        <v>4599</v>
      </c>
      <c r="O5673" s="2">
        <v>6.9444444444444447E-4</v>
      </c>
      <c r="P5673">
        <v>7.1900000000000002E-3</v>
      </c>
      <c r="Q5673">
        <v>7.1700000000000002E-3</v>
      </c>
      <c r="R5673">
        <v>5.46</v>
      </c>
      <c r="S5673">
        <v>5.39</v>
      </c>
      <c r="T5673" t="s">
        <v>977</v>
      </c>
      <c r="U5673">
        <v>0</v>
      </c>
      <c r="V5673" t="b">
        <v>0</v>
      </c>
    </row>
    <row r="5674" spans="1:22" x14ac:dyDescent="0.25">
      <c r="A5674">
        <v>3752771</v>
      </c>
      <c r="B5674" t="s">
        <v>4760</v>
      </c>
      <c r="C5674">
        <v>6.3760980000000002E-3</v>
      </c>
      <c r="D5674">
        <v>1.4257387999999999E-2</v>
      </c>
      <c r="E5674">
        <v>87776.10295</v>
      </c>
      <c r="F5674">
        <v>73442446.365516603</v>
      </c>
      <c r="G5674">
        <v>28.1</v>
      </c>
      <c r="H5674">
        <v>0.90491677299999995</v>
      </c>
      <c r="I5674">
        <v>2.2538106156687001</v>
      </c>
      <c r="J5674" s="1">
        <v>42493</v>
      </c>
      <c r="K5674" s="1">
        <v>42498</v>
      </c>
      <c r="L5674">
        <v>2018</v>
      </c>
      <c r="M5674">
        <v>0.85</v>
      </c>
      <c r="N5674" t="s">
        <v>4761</v>
      </c>
      <c r="O5674" s="2">
        <v>0.76180555555555551</v>
      </c>
      <c r="P5674">
        <v>1.5259999999999999E-2</v>
      </c>
      <c r="Q5674">
        <v>2.9099999999999998E-3</v>
      </c>
      <c r="R5674">
        <v>10.4</v>
      </c>
      <c r="S5674">
        <v>10.39</v>
      </c>
      <c r="T5674" t="s">
        <v>1028</v>
      </c>
      <c r="U5674">
        <v>0</v>
      </c>
      <c r="V5674" t="b">
        <v>0</v>
      </c>
    </row>
    <row r="5675" spans="1:22" x14ac:dyDescent="0.25">
      <c r="A5675">
        <v>3670395</v>
      </c>
      <c r="B5675" t="s">
        <v>4762</v>
      </c>
      <c r="C5675">
        <v>1.9255508000000001E-2</v>
      </c>
      <c r="D5675">
        <v>4.3056624000000002E-2</v>
      </c>
      <c r="E5675">
        <v>25396.351719999999</v>
      </c>
      <c r="F5675">
        <v>7865980.6345854905</v>
      </c>
      <c r="G5675">
        <v>25.7</v>
      </c>
      <c r="H5675">
        <v>0.92026452051057095</v>
      </c>
      <c r="I5675">
        <v>1.50291563685981</v>
      </c>
      <c r="J5675" s="1">
        <v>41758</v>
      </c>
      <c r="K5675" s="1">
        <v>41764</v>
      </c>
      <c r="L5675">
        <v>2018</v>
      </c>
      <c r="M5675">
        <v>0.85</v>
      </c>
      <c r="N5675" t="s">
        <v>4635</v>
      </c>
      <c r="O5675" s="2">
        <v>0.90486111111111112</v>
      </c>
      <c r="P5675">
        <v>4.7289999999999999E-2</v>
      </c>
      <c r="Q5675">
        <v>4.4110000000000003E-2</v>
      </c>
      <c r="R5675">
        <v>7.31</v>
      </c>
      <c r="S5675">
        <v>7.3</v>
      </c>
      <c r="T5675" t="s">
        <v>1071</v>
      </c>
      <c r="U5675">
        <v>0</v>
      </c>
      <c r="V5675" t="b">
        <v>0</v>
      </c>
    </row>
    <row r="5676" spans="1:22" x14ac:dyDescent="0.25">
      <c r="A5676">
        <v>3836249</v>
      </c>
      <c r="B5676" t="s">
        <v>4600</v>
      </c>
      <c r="C5676">
        <v>1.1080388E-2</v>
      </c>
      <c r="D5676">
        <v>2.4776500999999999E-2</v>
      </c>
      <c r="E5676">
        <v>26750.937709999998</v>
      </c>
      <c r="F5676">
        <v>64122204.3118333</v>
      </c>
      <c r="G5676">
        <v>26.9</v>
      </c>
      <c r="H5676">
        <v>0.90240834675023696</v>
      </c>
      <c r="I5676">
        <v>1.5295755959395101</v>
      </c>
      <c r="J5676" s="1">
        <v>43420</v>
      </c>
      <c r="K5676" s="1">
        <v>43432</v>
      </c>
      <c r="L5676">
        <v>2018</v>
      </c>
      <c r="M5676">
        <v>0.85</v>
      </c>
      <c r="N5676" t="s">
        <v>4601</v>
      </c>
      <c r="O5676" s="2">
        <v>6.9444444444444447E-4</v>
      </c>
      <c r="P5676">
        <v>1.136E-2</v>
      </c>
      <c r="Q5676">
        <v>1.1339999999999999E-2</v>
      </c>
      <c r="R5676">
        <v>7.13</v>
      </c>
      <c r="S5676">
        <v>7.1</v>
      </c>
      <c r="T5676" t="s">
        <v>782</v>
      </c>
      <c r="U5676">
        <v>0</v>
      </c>
      <c r="V5676" t="b">
        <v>0</v>
      </c>
    </row>
    <row r="5677" spans="1:22" x14ac:dyDescent="0.25">
      <c r="A5677">
        <v>3831167</v>
      </c>
      <c r="B5677" t="s">
        <v>4604</v>
      </c>
      <c r="C5677">
        <v>1.2721988E-2</v>
      </c>
      <c r="D5677">
        <v>2.844723E-2</v>
      </c>
      <c r="E5677">
        <v>21466.52403</v>
      </c>
      <c r="F5677">
        <v>8112902.1814343696</v>
      </c>
      <c r="G5677">
        <v>26.6</v>
      </c>
      <c r="H5677">
        <v>0.95289417200000004</v>
      </c>
      <c r="I5677">
        <v>1.5054040972373199</v>
      </c>
      <c r="J5677" s="1">
        <v>43375</v>
      </c>
      <c r="K5677" s="1">
        <v>43392</v>
      </c>
      <c r="L5677">
        <v>2018</v>
      </c>
      <c r="M5677">
        <v>0.85</v>
      </c>
      <c r="N5677" t="s">
        <v>4605</v>
      </c>
      <c r="O5677" s="2">
        <v>6.9444444444444447E-4</v>
      </c>
      <c r="P5677">
        <v>2.0400000000000001E-3</v>
      </c>
      <c r="Q5677">
        <v>2.0400000000000001E-3</v>
      </c>
      <c r="R5677">
        <v>5.86</v>
      </c>
      <c r="S5677">
        <v>5.63</v>
      </c>
      <c r="T5677" t="s">
        <v>803</v>
      </c>
      <c r="U5677">
        <v>1</v>
      </c>
      <c r="V5677" t="b">
        <v>0</v>
      </c>
    </row>
    <row r="5678" spans="1:22" x14ac:dyDescent="0.25">
      <c r="A5678">
        <v>3819682</v>
      </c>
      <c r="B5678" t="s">
        <v>4763</v>
      </c>
      <c r="C5678">
        <v>1.2149404000000001E-2</v>
      </c>
      <c r="D5678">
        <v>2.7166893000000001E-2</v>
      </c>
      <c r="E5678">
        <v>64386.005429999997</v>
      </c>
      <c r="F5678">
        <v>65264146.049999997</v>
      </c>
      <c r="G5678">
        <v>26.7</v>
      </c>
      <c r="H5678">
        <v>1.00675179196863</v>
      </c>
      <c r="I5678">
        <v>2.1264087496538502</v>
      </c>
      <c r="J5678" s="1">
        <v>43223</v>
      </c>
      <c r="K5678" s="1">
        <v>43228</v>
      </c>
      <c r="L5678">
        <v>2018</v>
      </c>
      <c r="M5678">
        <v>0.85</v>
      </c>
      <c r="N5678" t="s">
        <v>4764</v>
      </c>
      <c r="O5678" s="2">
        <v>6.9444444444444447E-4</v>
      </c>
      <c r="P5678">
        <v>8.9700000000000005E-3</v>
      </c>
      <c r="Q5678">
        <v>8.9599999999999992E-3</v>
      </c>
      <c r="R5678">
        <v>8.1300000000000008</v>
      </c>
      <c r="S5678">
        <v>8.1</v>
      </c>
      <c r="T5678" t="s">
        <v>617</v>
      </c>
      <c r="U5678">
        <v>0</v>
      </c>
      <c r="V5678" t="b">
        <v>0</v>
      </c>
    </row>
    <row r="5679" spans="1:22" x14ac:dyDescent="0.25">
      <c r="A5679">
        <v>3836087</v>
      </c>
      <c r="B5679" t="s">
        <v>4765</v>
      </c>
      <c r="C5679">
        <v>3.0517922999999999E-2</v>
      </c>
      <c r="D5679">
        <v>6.8240150999999999E-2</v>
      </c>
      <c r="E5679">
        <v>87275.128639999995</v>
      </c>
      <c r="F5679">
        <v>62214006.960672803</v>
      </c>
      <c r="G5679">
        <v>24.7</v>
      </c>
      <c r="H5679">
        <v>0.91806328885578203</v>
      </c>
      <c r="I5679">
        <v>4.1747216116964303</v>
      </c>
      <c r="J5679" s="1">
        <v>43409</v>
      </c>
      <c r="K5679" s="1">
        <v>43444</v>
      </c>
      <c r="L5679">
        <v>2018</v>
      </c>
      <c r="M5679">
        <v>0.85</v>
      </c>
      <c r="N5679" t="s">
        <v>4622</v>
      </c>
      <c r="O5679" s="2">
        <v>6.9444444444444447E-4</v>
      </c>
      <c r="P5679">
        <v>2.179E-2</v>
      </c>
      <c r="Q5679">
        <v>2.1760000000000002E-2</v>
      </c>
      <c r="R5679">
        <v>12.22</v>
      </c>
      <c r="S5679">
        <v>12.21</v>
      </c>
      <c r="T5679" t="s">
        <v>209</v>
      </c>
      <c r="U5679">
        <v>0</v>
      </c>
      <c r="V5679" t="b">
        <v>0</v>
      </c>
    </row>
    <row r="5680" spans="1:22" x14ac:dyDescent="0.25">
      <c r="A5680">
        <v>3825088</v>
      </c>
      <c r="B5680" t="s">
        <v>4574</v>
      </c>
      <c r="C5680">
        <v>2.4241248E-2</v>
      </c>
      <c r="D5680">
        <v>5.4205079000000003E-2</v>
      </c>
      <c r="E5680">
        <v>41306.255060000003</v>
      </c>
      <c r="F5680">
        <v>40329034.195769399</v>
      </c>
      <c r="G5680">
        <v>25.2</v>
      </c>
      <c r="H5680">
        <v>0.69786584198179202</v>
      </c>
      <c r="I5680">
        <v>1.0405826077114599</v>
      </c>
      <c r="J5680" s="1">
        <v>43253</v>
      </c>
      <c r="K5680" s="1">
        <v>43276</v>
      </c>
      <c r="L5680">
        <v>2018</v>
      </c>
      <c r="M5680">
        <v>0.85</v>
      </c>
      <c r="N5680" t="s">
        <v>4575</v>
      </c>
      <c r="O5680" s="2">
        <v>6.9444444444444447E-4</v>
      </c>
      <c r="P5680">
        <v>1.303E-2</v>
      </c>
      <c r="Q5680">
        <v>1.3010000000000001E-2</v>
      </c>
      <c r="R5680">
        <v>5.13</v>
      </c>
      <c r="S5680">
        <v>5.09</v>
      </c>
      <c r="T5680" t="s">
        <v>308</v>
      </c>
      <c r="U5680">
        <v>0</v>
      </c>
      <c r="V5680" t="b">
        <v>0</v>
      </c>
    </row>
    <row r="5681" spans="1:22" x14ac:dyDescent="0.25">
      <c r="A5681">
        <v>3836198</v>
      </c>
      <c r="B5681" t="s">
        <v>4679</v>
      </c>
      <c r="C5681">
        <v>1.1602591000000001E-2</v>
      </c>
      <c r="D5681">
        <v>2.5944182E-2</v>
      </c>
      <c r="E5681">
        <v>29398.823560000001</v>
      </c>
      <c r="F5681">
        <v>71679959.703382403</v>
      </c>
      <c r="G5681">
        <v>26.8</v>
      </c>
      <c r="H5681">
        <v>0.89720695800000005</v>
      </c>
      <c r="I5681">
        <v>1.49630475970313</v>
      </c>
      <c r="J5681" s="1">
        <v>43405</v>
      </c>
      <c r="K5681" s="1">
        <v>43422</v>
      </c>
      <c r="L5681">
        <v>2018</v>
      </c>
      <c r="M5681">
        <v>0.85</v>
      </c>
      <c r="N5681" t="s">
        <v>4680</v>
      </c>
      <c r="O5681" s="2">
        <v>6.9444444444444447E-4</v>
      </c>
      <c r="P5681">
        <v>1.9609999999999999E-2</v>
      </c>
      <c r="Q5681">
        <v>1.9570000000000001E-2</v>
      </c>
      <c r="R5681">
        <v>5.67</v>
      </c>
      <c r="S5681">
        <v>5.65</v>
      </c>
      <c r="T5681" t="s">
        <v>707</v>
      </c>
      <c r="U5681">
        <v>0</v>
      </c>
      <c r="V5681" t="b">
        <v>0</v>
      </c>
    </row>
    <row r="5682" spans="1:22" x14ac:dyDescent="0.25">
      <c r="A5682">
        <v>3836296</v>
      </c>
      <c r="B5682" t="s">
        <v>4606</v>
      </c>
      <c r="C5682">
        <v>5.064715E-3</v>
      </c>
      <c r="D5682">
        <v>1.1325046E-2</v>
      </c>
      <c r="E5682">
        <v>22938.858990000001</v>
      </c>
      <c r="F5682">
        <v>38194952.587987497</v>
      </c>
      <c r="G5682">
        <v>28.6</v>
      </c>
      <c r="H5682">
        <v>0.72749370253331602</v>
      </c>
      <c r="I5682">
        <v>0.99974078</v>
      </c>
      <c r="J5682" s="1">
        <v>43431</v>
      </c>
      <c r="K5682" s="1">
        <v>43447</v>
      </c>
      <c r="L5682">
        <v>2018</v>
      </c>
      <c r="M5682">
        <v>0.85</v>
      </c>
      <c r="N5682" t="s">
        <v>4607</v>
      </c>
      <c r="O5682" s="2">
        <v>6.9444444444444447E-4</v>
      </c>
      <c r="P5682">
        <v>3.0300000000000001E-3</v>
      </c>
      <c r="Q5682">
        <v>3.0300000000000001E-3</v>
      </c>
      <c r="R5682">
        <v>4.22</v>
      </c>
      <c r="S5682">
        <v>4.01</v>
      </c>
      <c r="T5682" t="s">
        <v>1326</v>
      </c>
      <c r="U5682">
        <v>0</v>
      </c>
      <c r="V5682" t="b">
        <v>0</v>
      </c>
    </row>
    <row r="5683" spans="1:22" x14ac:dyDescent="0.25">
      <c r="A5683">
        <v>3827354</v>
      </c>
      <c r="B5683" t="s">
        <v>4766</v>
      </c>
      <c r="C5683">
        <v>7.3207400000000001E-3</v>
      </c>
      <c r="D5683">
        <v>1.6369671999999998E-2</v>
      </c>
      <c r="E5683">
        <v>24252.402999999998</v>
      </c>
      <c r="F5683">
        <v>9370919.9029233903</v>
      </c>
      <c r="G5683">
        <v>27.8</v>
      </c>
      <c r="H5683">
        <v>0.92157808346163395</v>
      </c>
      <c r="I5683">
        <v>1.73609265155741</v>
      </c>
      <c r="J5683" s="1">
        <v>43352</v>
      </c>
      <c r="K5683" s="1">
        <v>43360</v>
      </c>
      <c r="L5683">
        <v>2018</v>
      </c>
      <c r="M5683">
        <v>0.85</v>
      </c>
      <c r="N5683" t="s">
        <v>4767</v>
      </c>
      <c r="O5683" s="2">
        <v>6.9444444444444447E-4</v>
      </c>
      <c r="P5683">
        <v>1.1199999999999999E-3</v>
      </c>
      <c r="Q5683">
        <v>1.1199999999999999E-3</v>
      </c>
      <c r="R5683">
        <v>8.39</v>
      </c>
      <c r="S5683">
        <v>8.11</v>
      </c>
      <c r="T5683" t="s">
        <v>1052</v>
      </c>
      <c r="U5683">
        <v>1</v>
      </c>
      <c r="V5683" t="b">
        <v>0</v>
      </c>
    </row>
    <row r="5684" spans="1:22" x14ac:dyDescent="0.25">
      <c r="A5684">
        <v>3830859</v>
      </c>
      <c r="B5684" t="s">
        <v>4768</v>
      </c>
      <c r="C5684">
        <v>1.6016033999999998E-2</v>
      </c>
      <c r="D5684">
        <v>3.5812940000000001E-2</v>
      </c>
      <c r="E5684">
        <v>56399.453979999998</v>
      </c>
      <c r="F5684">
        <v>62108199.872852199</v>
      </c>
      <c r="G5684">
        <v>26.1</v>
      </c>
      <c r="H5684">
        <v>1.02038591746125</v>
      </c>
      <c r="I5684">
        <v>1.4125264977446601</v>
      </c>
      <c r="J5684" s="1">
        <v>43360</v>
      </c>
      <c r="K5684" s="1">
        <v>43364</v>
      </c>
      <c r="L5684">
        <v>2018</v>
      </c>
      <c r="M5684">
        <v>0.85</v>
      </c>
      <c r="N5684" t="s">
        <v>4769</v>
      </c>
      <c r="O5684" s="2">
        <v>6.9444444444444447E-4</v>
      </c>
      <c r="P5684">
        <v>2.4389999999999998E-2</v>
      </c>
      <c r="Q5684">
        <v>2.4230000000000002E-2</v>
      </c>
      <c r="R5684">
        <v>8.75</v>
      </c>
      <c r="S5684">
        <v>8.74</v>
      </c>
      <c r="T5684" t="s">
        <v>627</v>
      </c>
      <c r="U5684">
        <v>0</v>
      </c>
      <c r="V5684" t="b">
        <v>0</v>
      </c>
    </row>
    <row r="5685" spans="1:22" x14ac:dyDescent="0.25">
      <c r="A5685">
        <v>3827318</v>
      </c>
      <c r="B5685" t="s">
        <v>4714</v>
      </c>
      <c r="C5685">
        <v>9.2162660000000007E-3</v>
      </c>
      <c r="D5685">
        <v>2.0608195999999999E-2</v>
      </c>
      <c r="E5685">
        <v>67521.188580000002</v>
      </c>
      <c r="F5685">
        <v>53521843.485899597</v>
      </c>
      <c r="G5685">
        <v>27.3</v>
      </c>
      <c r="H5685">
        <v>0.92963546900000005</v>
      </c>
      <c r="I5685">
        <v>1.82725758657445</v>
      </c>
      <c r="J5685" s="1">
        <v>43350</v>
      </c>
      <c r="K5685" s="1">
        <v>43359</v>
      </c>
      <c r="L5685">
        <v>2018</v>
      </c>
      <c r="M5685">
        <v>0.85</v>
      </c>
      <c r="N5685" t="s">
        <v>4715</v>
      </c>
      <c r="O5685" s="2">
        <v>6.9444444444444447E-4</v>
      </c>
      <c r="P5685">
        <v>3.7799999999999999E-3</v>
      </c>
      <c r="Q5685">
        <v>3.7799999999999999E-3</v>
      </c>
      <c r="R5685">
        <v>9.2100000000000009</v>
      </c>
      <c r="S5685">
        <v>9.14</v>
      </c>
      <c r="T5685" t="s">
        <v>582</v>
      </c>
      <c r="U5685">
        <v>0</v>
      </c>
      <c r="V5685" t="b">
        <v>0</v>
      </c>
    </row>
    <row r="5686" spans="1:22" x14ac:dyDescent="0.25">
      <c r="A5686">
        <v>3836277</v>
      </c>
      <c r="B5686" t="s">
        <v>4611</v>
      </c>
      <c r="C5686">
        <v>1.2149404000000001E-2</v>
      </c>
      <c r="D5686">
        <v>2.7166893000000001E-2</v>
      </c>
      <c r="E5686">
        <v>11754.918470000001</v>
      </c>
      <c r="F5686">
        <v>48196210.596049398</v>
      </c>
      <c r="G5686">
        <v>26.7</v>
      </c>
      <c r="H5686">
        <v>0.99412871991415297</v>
      </c>
      <c r="I5686">
        <v>1.72318071450716</v>
      </c>
      <c r="J5686" s="1">
        <v>43421</v>
      </c>
      <c r="K5686" s="1">
        <v>43482</v>
      </c>
      <c r="L5686">
        <v>2018</v>
      </c>
      <c r="M5686">
        <v>0.85</v>
      </c>
      <c r="N5686" t="s">
        <v>4612</v>
      </c>
      <c r="O5686" s="2">
        <v>6.9444444444444447E-4</v>
      </c>
      <c r="P5686">
        <v>3.8159999999999999E-2</v>
      </c>
      <c r="Q5686">
        <v>3.8089999999999999E-2</v>
      </c>
      <c r="R5686">
        <v>4.43</v>
      </c>
      <c r="S5686">
        <v>4.41</v>
      </c>
      <c r="T5686" t="s">
        <v>617</v>
      </c>
      <c r="U5686">
        <v>0</v>
      </c>
      <c r="V5686" t="b">
        <v>0</v>
      </c>
    </row>
    <row r="5687" spans="1:22" x14ac:dyDescent="0.25">
      <c r="A5687">
        <v>3835957</v>
      </c>
      <c r="B5687" t="s">
        <v>4770</v>
      </c>
      <c r="C5687">
        <v>1.1080388E-2</v>
      </c>
      <c r="D5687">
        <v>2.4776500999999999E-2</v>
      </c>
      <c r="E5687">
        <v>54998.68881</v>
      </c>
      <c r="F5687">
        <v>53737042.849294297</v>
      </c>
      <c r="G5687">
        <v>26.9</v>
      </c>
      <c r="H5687">
        <v>0.99998550200000003</v>
      </c>
      <c r="I5687">
        <v>1.74612230392218</v>
      </c>
      <c r="J5687" s="1">
        <v>43406</v>
      </c>
      <c r="K5687" s="1">
        <v>43413</v>
      </c>
      <c r="L5687">
        <v>2018</v>
      </c>
      <c r="M5687">
        <v>0.85</v>
      </c>
      <c r="N5687" t="s">
        <v>4771</v>
      </c>
      <c r="O5687" s="2">
        <v>6.9444444444444447E-4</v>
      </c>
      <c r="P5687">
        <v>1.9570000000000001E-2</v>
      </c>
      <c r="Q5687">
        <v>1.951E-2</v>
      </c>
      <c r="R5687">
        <v>7.81</v>
      </c>
      <c r="S5687">
        <v>7.79</v>
      </c>
      <c r="T5687" t="s">
        <v>782</v>
      </c>
      <c r="U5687">
        <v>0</v>
      </c>
      <c r="V5687" t="b">
        <v>0</v>
      </c>
    </row>
    <row r="5688" spans="1:22" x14ac:dyDescent="0.25">
      <c r="A5688">
        <v>3831610</v>
      </c>
      <c r="B5688" t="s">
        <v>4598</v>
      </c>
      <c r="C5688">
        <v>4.2126459999999996E-3</v>
      </c>
      <c r="D5688">
        <v>9.4197629999999994E-3</v>
      </c>
      <c r="E5688">
        <v>40314.221319999997</v>
      </c>
      <c r="F5688">
        <v>30399036.4150123</v>
      </c>
      <c r="G5688">
        <v>29</v>
      </c>
      <c r="H5688">
        <v>0.95952353551987302</v>
      </c>
      <c r="I5688">
        <v>1.4821606060000001</v>
      </c>
      <c r="J5688" s="1">
        <v>43379</v>
      </c>
      <c r="K5688" s="1">
        <v>43382</v>
      </c>
      <c r="L5688">
        <v>2018</v>
      </c>
      <c r="M5688">
        <v>0.85</v>
      </c>
      <c r="N5688" t="s">
        <v>4599</v>
      </c>
      <c r="O5688" s="2">
        <v>6.9444444444444447E-4</v>
      </c>
      <c r="P5688">
        <v>7.1900000000000002E-3</v>
      </c>
      <c r="Q5688">
        <v>7.1700000000000002E-3</v>
      </c>
      <c r="R5688">
        <v>5.46</v>
      </c>
      <c r="S5688">
        <v>5.39</v>
      </c>
      <c r="T5688" t="s">
        <v>977</v>
      </c>
      <c r="U5688">
        <v>0</v>
      </c>
      <c r="V5688" t="b">
        <v>0</v>
      </c>
    </row>
    <row r="5689" spans="1:22" x14ac:dyDescent="0.25">
      <c r="A5689">
        <v>3805268</v>
      </c>
      <c r="B5689" t="s">
        <v>4634</v>
      </c>
      <c r="C5689">
        <v>2.5383703000000001E-2</v>
      </c>
      <c r="D5689">
        <v>5.6759684999999997E-2</v>
      </c>
      <c r="E5689">
        <v>61939.320010000003</v>
      </c>
      <c r="F5689">
        <v>41061952.891787998</v>
      </c>
      <c r="G5689">
        <v>25.1</v>
      </c>
      <c r="H5689">
        <v>0.87946650999999998</v>
      </c>
      <c r="I5689">
        <v>1.6324399389508799</v>
      </c>
      <c r="J5689" s="1">
        <v>43209</v>
      </c>
      <c r="K5689" s="1">
        <v>43215</v>
      </c>
      <c r="L5689">
        <v>2018</v>
      </c>
      <c r="M5689">
        <v>0.85</v>
      </c>
      <c r="N5689" t="s">
        <v>4635</v>
      </c>
      <c r="O5689" s="2">
        <v>6.9444444444444447E-4</v>
      </c>
      <c r="P5689">
        <v>1.316E-2</v>
      </c>
      <c r="Q5689">
        <v>1.3140000000000001E-2</v>
      </c>
      <c r="R5689">
        <v>18.920000000000002</v>
      </c>
      <c r="S5689">
        <v>18.91</v>
      </c>
      <c r="T5689" t="s">
        <v>427</v>
      </c>
      <c r="U5689">
        <v>0</v>
      </c>
      <c r="V5689" t="b">
        <v>0</v>
      </c>
    </row>
    <row r="5690" spans="1:22" x14ac:dyDescent="0.25">
      <c r="A5690">
        <v>3825161</v>
      </c>
      <c r="B5690" t="s">
        <v>4708</v>
      </c>
      <c r="C5690">
        <v>1.9255508000000001E-2</v>
      </c>
      <c r="D5690">
        <v>4.3056624000000002E-2</v>
      </c>
      <c r="E5690">
        <v>31813.46255</v>
      </c>
      <c r="F5690">
        <v>10629453.7370639</v>
      </c>
      <c r="G5690">
        <v>25.7</v>
      </c>
      <c r="H5690">
        <v>0.84546009344329398</v>
      </c>
      <c r="I5690">
        <v>1.56067046170091</v>
      </c>
      <c r="J5690" s="1">
        <v>43256</v>
      </c>
      <c r="K5690" s="1">
        <v>43263</v>
      </c>
      <c r="L5690">
        <v>2018</v>
      </c>
      <c r="M5690">
        <v>0.85</v>
      </c>
      <c r="N5690" t="s">
        <v>4709</v>
      </c>
      <c r="O5690" s="2">
        <v>6.9444444444444447E-4</v>
      </c>
      <c r="P5690">
        <v>2.8639999999999999E-2</v>
      </c>
      <c r="Q5690">
        <v>2.8500000000000001E-2</v>
      </c>
      <c r="R5690">
        <v>9.1999999999999993</v>
      </c>
      <c r="S5690">
        <v>9.19</v>
      </c>
      <c r="T5690" t="s">
        <v>1071</v>
      </c>
      <c r="U5690">
        <v>0</v>
      </c>
      <c r="V5690" t="b">
        <v>0</v>
      </c>
    </row>
    <row r="5691" spans="1:22" x14ac:dyDescent="0.25">
      <c r="A5691">
        <v>3831167</v>
      </c>
      <c r="B5691" t="s">
        <v>4604</v>
      </c>
      <c r="C5691">
        <v>1.2721988E-2</v>
      </c>
      <c r="D5691">
        <v>2.844723E-2</v>
      </c>
      <c r="E5691">
        <v>15163.63702</v>
      </c>
      <c r="F5691">
        <v>42574119.1883462</v>
      </c>
      <c r="G5691">
        <v>26.6</v>
      </c>
      <c r="H5691">
        <v>0.95289417200000004</v>
      </c>
      <c r="I5691">
        <v>1.5054040972373199</v>
      </c>
      <c r="J5691" s="1">
        <v>43375</v>
      </c>
      <c r="K5691" s="1">
        <v>43392</v>
      </c>
      <c r="L5691">
        <v>2018</v>
      </c>
      <c r="M5691">
        <v>0.85</v>
      </c>
      <c r="N5691" t="s">
        <v>4605</v>
      </c>
      <c r="O5691" s="2">
        <v>6.9444444444444447E-4</v>
      </c>
      <c r="P5691">
        <v>2.0400000000000001E-3</v>
      </c>
      <c r="Q5691">
        <v>2.0400000000000001E-3</v>
      </c>
      <c r="R5691">
        <v>5.86</v>
      </c>
      <c r="S5691">
        <v>5.63</v>
      </c>
      <c r="T5691" t="s">
        <v>803</v>
      </c>
      <c r="U5691">
        <v>1</v>
      </c>
      <c r="V5691" t="b">
        <v>0</v>
      </c>
    </row>
    <row r="5692" spans="1:22" x14ac:dyDescent="0.25">
      <c r="A5692">
        <v>3836249</v>
      </c>
      <c r="B5692" t="s">
        <v>4600</v>
      </c>
      <c r="C5692">
        <v>1.1080388E-2</v>
      </c>
      <c r="D5692">
        <v>2.4776500999999999E-2</v>
      </c>
      <c r="E5692">
        <v>45512.892829999997</v>
      </c>
      <c r="F5692">
        <v>29407051.772178899</v>
      </c>
      <c r="G5692">
        <v>26.9</v>
      </c>
      <c r="H5692">
        <v>0.90240834675023696</v>
      </c>
      <c r="I5692">
        <v>1.5295755959395101</v>
      </c>
      <c r="J5692" s="1">
        <v>43420</v>
      </c>
      <c r="K5692" s="1">
        <v>43432</v>
      </c>
      <c r="L5692">
        <v>2018</v>
      </c>
      <c r="M5692">
        <v>0.85</v>
      </c>
      <c r="N5692" t="s">
        <v>4601</v>
      </c>
      <c r="O5692" s="2">
        <v>6.9444444444444447E-4</v>
      </c>
      <c r="P5692">
        <v>1.136E-2</v>
      </c>
      <c r="Q5692">
        <v>1.1339999999999999E-2</v>
      </c>
      <c r="R5692">
        <v>7.13</v>
      </c>
      <c r="S5692">
        <v>7.1</v>
      </c>
      <c r="T5692" t="s">
        <v>782</v>
      </c>
      <c r="U5692">
        <v>0</v>
      </c>
      <c r="V5692" t="b">
        <v>0</v>
      </c>
    </row>
    <row r="5693" spans="1:22" x14ac:dyDescent="0.25">
      <c r="A5693">
        <v>3619461</v>
      </c>
      <c r="B5693" t="s">
        <v>4748</v>
      </c>
      <c r="C5693">
        <v>2.1113244999999999E-2</v>
      </c>
      <c r="D5693">
        <v>4.721065E-2</v>
      </c>
      <c r="E5693">
        <v>47871.328200000004</v>
      </c>
      <c r="F5693">
        <v>36800138.116154</v>
      </c>
      <c r="G5693">
        <v>25.5</v>
      </c>
      <c r="H5693">
        <v>0.80882901299999999</v>
      </c>
      <c r="I5693">
        <v>1.1598762595861301</v>
      </c>
      <c r="J5693" s="1">
        <v>41249</v>
      </c>
      <c r="K5693" s="1">
        <v>41259</v>
      </c>
      <c r="L5693">
        <v>2018</v>
      </c>
      <c r="M5693">
        <v>0.85</v>
      </c>
      <c r="N5693" t="s">
        <v>4749</v>
      </c>
      <c r="O5693" s="2">
        <v>0.43680555555555556</v>
      </c>
      <c r="P5693">
        <v>4.0529999999999997E-2</v>
      </c>
      <c r="Q5693">
        <v>4.0140000000000002E-2</v>
      </c>
      <c r="R5693">
        <v>6.06</v>
      </c>
      <c r="S5693">
        <v>6.05</v>
      </c>
      <c r="T5693" t="s">
        <v>635</v>
      </c>
      <c r="U5693">
        <v>0</v>
      </c>
      <c r="V5693" t="b">
        <v>0</v>
      </c>
    </row>
    <row r="5694" spans="1:22" x14ac:dyDescent="0.25">
      <c r="A5694">
        <v>3825016</v>
      </c>
      <c r="B5694" t="s">
        <v>4772</v>
      </c>
      <c r="C5694">
        <v>1.8388867E-2</v>
      </c>
      <c r="D5694">
        <v>4.1118756999999999E-2</v>
      </c>
      <c r="E5694">
        <v>51339.407399999996</v>
      </c>
      <c r="F5694">
        <v>32123291.950207699</v>
      </c>
      <c r="G5694">
        <v>25.8</v>
      </c>
      <c r="H5694">
        <v>0.87452499315379495</v>
      </c>
      <c r="I5694">
        <v>1.6532600922509799</v>
      </c>
      <c r="J5694" s="1">
        <v>43241</v>
      </c>
      <c r="K5694" s="1">
        <v>43243</v>
      </c>
      <c r="L5694">
        <v>2018</v>
      </c>
      <c r="M5694">
        <v>0.85</v>
      </c>
      <c r="N5694" t="s">
        <v>4773</v>
      </c>
      <c r="O5694" s="2">
        <v>1.1111111111111112E-2</v>
      </c>
      <c r="P5694">
        <v>3.3890000000000003E-2</v>
      </c>
      <c r="Q5694">
        <v>3.3669999999999999E-2</v>
      </c>
      <c r="R5694">
        <v>10.79</v>
      </c>
      <c r="S5694">
        <v>10.79</v>
      </c>
      <c r="T5694" t="s">
        <v>792</v>
      </c>
      <c r="U5694">
        <v>0</v>
      </c>
      <c r="V5694" t="b">
        <v>0</v>
      </c>
    </row>
    <row r="5695" spans="1:22" x14ac:dyDescent="0.25">
      <c r="A5695">
        <v>3802568</v>
      </c>
      <c r="B5695" t="s">
        <v>4774</v>
      </c>
      <c r="C5695">
        <v>4.6190745999999998E-2</v>
      </c>
      <c r="D5695">
        <v>0.10328564799999999</v>
      </c>
      <c r="E5695">
        <v>118923.01539723101</v>
      </c>
      <c r="F5695">
        <v>26196780.800004799</v>
      </c>
      <c r="G5695">
        <v>23.8</v>
      </c>
      <c r="H5695">
        <v>0.315562666708045</v>
      </c>
      <c r="I5695">
        <v>3.3409308357393499</v>
      </c>
      <c r="J5695" s="1">
        <v>43201</v>
      </c>
      <c r="K5695" s="1">
        <v>43205</v>
      </c>
      <c r="L5695">
        <v>2018</v>
      </c>
      <c r="M5695">
        <v>0.85</v>
      </c>
      <c r="N5695" t="s">
        <v>4775</v>
      </c>
      <c r="O5695" s="2">
        <v>6.9444444444444447E-4</v>
      </c>
      <c r="P5695">
        <v>1.2899999999999999E-3</v>
      </c>
      <c r="Q5695">
        <v>1.2899999999999999E-3</v>
      </c>
      <c r="R5695">
        <v>29.58</v>
      </c>
      <c r="S5695">
        <v>29.51</v>
      </c>
      <c r="T5695" t="s">
        <v>84</v>
      </c>
      <c r="U5695">
        <v>3</v>
      </c>
      <c r="V5695" t="b">
        <v>0</v>
      </c>
    </row>
    <row r="5696" spans="1:22" x14ac:dyDescent="0.25">
      <c r="A5696">
        <v>3836049</v>
      </c>
      <c r="B5696" t="s">
        <v>4615</v>
      </c>
      <c r="C5696">
        <v>8.4053340000000004E-3</v>
      </c>
      <c r="D5696">
        <v>1.8794898000000001E-2</v>
      </c>
      <c r="E5696">
        <v>18094.37932</v>
      </c>
      <c r="F5696">
        <v>8063601.2459495096</v>
      </c>
      <c r="G5696">
        <v>27.5</v>
      </c>
      <c r="H5696">
        <v>0.943489787711698</v>
      </c>
      <c r="I5696">
        <v>1.78888960653408</v>
      </c>
      <c r="J5696" s="1">
        <v>43408</v>
      </c>
      <c r="K5696" s="1">
        <v>43415</v>
      </c>
      <c r="L5696">
        <v>2018</v>
      </c>
      <c r="M5696">
        <v>0.85</v>
      </c>
      <c r="N5696" t="s">
        <v>4616</v>
      </c>
      <c r="O5696" s="2">
        <v>6.9444444444444447E-4</v>
      </c>
      <c r="P5696">
        <v>2.5500000000000002E-3</v>
      </c>
      <c r="Q5696">
        <v>2.5500000000000002E-3</v>
      </c>
      <c r="R5696">
        <v>6.06</v>
      </c>
      <c r="S5696">
        <v>5.89</v>
      </c>
      <c r="T5696" t="s">
        <v>606</v>
      </c>
      <c r="U5696">
        <v>0</v>
      </c>
      <c r="V5696" t="b">
        <v>0</v>
      </c>
    </row>
    <row r="5697" spans="1:22" x14ac:dyDescent="0.25">
      <c r="A5697">
        <v>3836296</v>
      </c>
      <c r="B5697" t="s">
        <v>4606</v>
      </c>
      <c r="C5697">
        <v>5.064715E-3</v>
      </c>
      <c r="D5697">
        <v>1.1325046E-2</v>
      </c>
      <c r="E5697">
        <v>38374.540289999997</v>
      </c>
      <c r="F5697">
        <v>34583749.764909498</v>
      </c>
      <c r="G5697">
        <v>28.6</v>
      </c>
      <c r="H5697">
        <v>0.72749370253331602</v>
      </c>
      <c r="I5697">
        <v>0.99974078</v>
      </c>
      <c r="J5697" s="1">
        <v>43431</v>
      </c>
      <c r="K5697" s="1">
        <v>43447</v>
      </c>
      <c r="L5697">
        <v>2018</v>
      </c>
      <c r="M5697">
        <v>0.85</v>
      </c>
      <c r="N5697" t="s">
        <v>4607</v>
      </c>
      <c r="O5697" s="2">
        <v>6.9444444444444447E-4</v>
      </c>
      <c r="P5697">
        <v>3.0300000000000001E-3</v>
      </c>
      <c r="Q5697">
        <v>3.0300000000000001E-3</v>
      </c>
      <c r="R5697">
        <v>4.22</v>
      </c>
      <c r="S5697">
        <v>4.01</v>
      </c>
      <c r="T5697" t="s">
        <v>1326</v>
      </c>
      <c r="U5697">
        <v>0</v>
      </c>
      <c r="V5697" t="b">
        <v>0</v>
      </c>
    </row>
    <row r="5698" spans="1:22" x14ac:dyDescent="0.25">
      <c r="A5698">
        <v>3802437</v>
      </c>
      <c r="B5698" t="s">
        <v>4776</v>
      </c>
      <c r="C5698">
        <v>1.1602591000000001E-2</v>
      </c>
      <c r="D5698">
        <v>2.5944182E-2</v>
      </c>
      <c r="E5698">
        <v>21638.953430000001</v>
      </c>
      <c r="F5698">
        <v>73351058.25</v>
      </c>
      <c r="G5698">
        <v>26.8</v>
      </c>
      <c r="H5698">
        <v>1.02686760733251</v>
      </c>
      <c r="I5698">
        <v>1.8551774444941</v>
      </c>
      <c r="J5698" s="1">
        <v>43201</v>
      </c>
      <c r="K5698" s="1">
        <v>43209</v>
      </c>
      <c r="L5698">
        <v>2018</v>
      </c>
      <c r="M5698">
        <v>0.85</v>
      </c>
      <c r="N5698" t="s">
        <v>4777</v>
      </c>
      <c r="O5698" s="2">
        <v>6.9444444444444447E-4</v>
      </c>
      <c r="P5698">
        <v>2.3040000000000001E-2</v>
      </c>
      <c r="Q5698">
        <v>2.299E-2</v>
      </c>
      <c r="R5698">
        <v>4.8600000000000003</v>
      </c>
      <c r="S5698">
        <v>4.83</v>
      </c>
      <c r="T5698" t="s">
        <v>707</v>
      </c>
      <c r="U5698">
        <v>0</v>
      </c>
      <c r="V5698" t="b">
        <v>0</v>
      </c>
    </row>
    <row r="5699" spans="1:22" x14ac:dyDescent="0.25">
      <c r="A5699">
        <v>3797856</v>
      </c>
      <c r="B5699" t="s">
        <v>4778</v>
      </c>
      <c r="C5699">
        <v>4.4111820000000003E-2</v>
      </c>
      <c r="D5699">
        <v>9.8637028000000002E-2</v>
      </c>
      <c r="E5699">
        <v>92198.1495</v>
      </c>
      <c r="F5699">
        <v>63551603.7029422</v>
      </c>
      <c r="G5699">
        <v>23.9</v>
      </c>
      <c r="H5699">
        <v>0.76772925969643102</v>
      </c>
      <c r="I5699">
        <v>1.75114052195222</v>
      </c>
      <c r="J5699" s="1">
        <v>43120</v>
      </c>
      <c r="K5699" s="1">
        <v>43129</v>
      </c>
      <c r="L5699">
        <v>2018</v>
      </c>
      <c r="M5699">
        <v>0.85</v>
      </c>
      <c r="N5699" t="s">
        <v>4779</v>
      </c>
      <c r="O5699" s="2">
        <v>6.9444444444444447E-4</v>
      </c>
      <c r="P5699">
        <v>3.056E-2</v>
      </c>
      <c r="Q5699">
        <v>3.041E-2</v>
      </c>
      <c r="R5699">
        <v>14.16</v>
      </c>
      <c r="S5699">
        <v>14.15</v>
      </c>
      <c r="T5699" t="s">
        <v>206</v>
      </c>
      <c r="U5699">
        <v>0</v>
      </c>
      <c r="V5699" t="b">
        <v>0</v>
      </c>
    </row>
    <row r="5700" spans="1:22" x14ac:dyDescent="0.25">
      <c r="A5700">
        <v>3836277</v>
      </c>
      <c r="B5700" t="s">
        <v>4611</v>
      </c>
      <c r="C5700">
        <v>1.2149404000000001E-2</v>
      </c>
      <c r="D5700">
        <v>2.7166893000000001E-2</v>
      </c>
      <c r="E5700">
        <v>40235.760020000002</v>
      </c>
      <c r="F5700">
        <v>37062255.335924298</v>
      </c>
      <c r="G5700">
        <v>26.7</v>
      </c>
      <c r="H5700">
        <v>0.99412871991415297</v>
      </c>
      <c r="I5700">
        <v>1.72318071450716</v>
      </c>
      <c r="J5700" s="1">
        <v>43421</v>
      </c>
      <c r="K5700" s="1">
        <v>43482</v>
      </c>
      <c r="L5700">
        <v>2018</v>
      </c>
      <c r="M5700">
        <v>0.85</v>
      </c>
      <c r="N5700" t="s">
        <v>4612</v>
      </c>
      <c r="O5700" s="2">
        <v>6.9444444444444447E-4</v>
      </c>
      <c r="P5700">
        <v>3.8159999999999999E-2</v>
      </c>
      <c r="Q5700">
        <v>3.8089999999999999E-2</v>
      </c>
      <c r="R5700">
        <v>4.43</v>
      </c>
      <c r="S5700">
        <v>4.41</v>
      </c>
      <c r="T5700" t="s">
        <v>617</v>
      </c>
      <c r="U5700">
        <v>0</v>
      </c>
      <c r="V5700" t="b">
        <v>0</v>
      </c>
    </row>
    <row r="5701" spans="1:22" x14ac:dyDescent="0.25">
      <c r="A5701">
        <v>3835875</v>
      </c>
      <c r="B5701" t="s">
        <v>4625</v>
      </c>
      <c r="C5701">
        <v>1.4606796E-2</v>
      </c>
      <c r="D5701">
        <v>3.2661790000000003E-2</v>
      </c>
      <c r="E5701">
        <v>20134.407360000001</v>
      </c>
      <c r="F5701">
        <v>40976308.186011903</v>
      </c>
      <c r="G5701">
        <v>26.3</v>
      </c>
      <c r="H5701">
        <v>0.93573407733044101</v>
      </c>
      <c r="I5701">
        <v>1.3168498658083401</v>
      </c>
      <c r="J5701" s="1">
        <v>43405</v>
      </c>
      <c r="K5701" s="1">
        <v>43441</v>
      </c>
      <c r="L5701">
        <v>2018</v>
      </c>
      <c r="M5701">
        <v>0.85</v>
      </c>
      <c r="N5701" t="s">
        <v>4585</v>
      </c>
      <c r="O5701" s="2">
        <v>6.9444444444444447E-4</v>
      </c>
      <c r="P5701">
        <v>3.6900000000000001E-3</v>
      </c>
      <c r="Q5701">
        <v>3.6900000000000001E-3</v>
      </c>
      <c r="R5701">
        <v>5.18</v>
      </c>
      <c r="S5701">
        <v>5.04</v>
      </c>
      <c r="T5701" t="s">
        <v>649</v>
      </c>
      <c r="U5701">
        <v>1</v>
      </c>
      <c r="V5701" t="b">
        <v>0</v>
      </c>
    </row>
    <row r="5702" spans="1:22" x14ac:dyDescent="0.25">
      <c r="A5702">
        <v>3801962</v>
      </c>
      <c r="B5702" t="s">
        <v>4642</v>
      </c>
      <c r="C5702">
        <v>3.0517922999999999E-2</v>
      </c>
      <c r="D5702">
        <v>6.8240150999999999E-2</v>
      </c>
      <c r="E5702">
        <v>42136.333480000001</v>
      </c>
      <c r="F5702">
        <v>33534574.694123201</v>
      </c>
      <c r="G5702">
        <v>24.7</v>
      </c>
      <c r="H5702">
        <v>1.02012288367422</v>
      </c>
      <c r="I5702">
        <v>2.48960763330013</v>
      </c>
      <c r="J5702" s="1">
        <v>43166</v>
      </c>
      <c r="K5702" s="1">
        <v>43214</v>
      </c>
      <c r="L5702">
        <v>2018</v>
      </c>
      <c r="M5702">
        <v>0.85</v>
      </c>
      <c r="N5702" t="s">
        <v>4643</v>
      </c>
      <c r="O5702" s="2">
        <v>6.9444444444444447E-4</v>
      </c>
      <c r="P5702">
        <v>4.8430000000000001E-2</v>
      </c>
      <c r="Q5702">
        <v>4.8419999999999998E-2</v>
      </c>
      <c r="R5702">
        <v>5.18</v>
      </c>
      <c r="S5702">
        <v>5.17</v>
      </c>
      <c r="T5702" t="s">
        <v>1061</v>
      </c>
      <c r="U5702">
        <v>0</v>
      </c>
      <c r="V5702" t="b">
        <v>0</v>
      </c>
    </row>
    <row r="5703" spans="1:22" x14ac:dyDescent="0.25">
      <c r="A5703">
        <v>3824993</v>
      </c>
      <c r="B5703" t="s">
        <v>4644</v>
      </c>
      <c r="C5703">
        <v>1.8388867E-2</v>
      </c>
      <c r="D5703">
        <v>4.1118756999999999E-2</v>
      </c>
      <c r="E5703">
        <v>52962.458579999999</v>
      </c>
      <c r="F5703">
        <v>30970023.869035501</v>
      </c>
      <c r="G5703">
        <v>25.8</v>
      </c>
      <c r="H5703">
        <v>1.0123016625269401</v>
      </c>
      <c r="I5703">
        <v>3.57025716277382</v>
      </c>
      <c r="J5703" s="1">
        <v>43239</v>
      </c>
      <c r="K5703" s="1">
        <v>43244</v>
      </c>
      <c r="L5703">
        <v>2018</v>
      </c>
      <c r="M5703">
        <v>0.85</v>
      </c>
      <c r="N5703" t="s">
        <v>4645</v>
      </c>
      <c r="O5703" s="2">
        <v>6.9444444444444447E-4</v>
      </c>
      <c r="P5703">
        <v>5.7600000000000004E-3</v>
      </c>
      <c r="Q5703">
        <v>5.7499999999999999E-3</v>
      </c>
      <c r="R5703">
        <v>8.6</v>
      </c>
      <c r="S5703">
        <v>8.5399999999999991</v>
      </c>
      <c r="T5703" t="s">
        <v>792</v>
      </c>
      <c r="U5703">
        <v>1</v>
      </c>
      <c r="V5703" t="b">
        <v>0</v>
      </c>
    </row>
    <row r="5704" spans="1:22" x14ac:dyDescent="0.25">
      <c r="A5704">
        <v>3805268</v>
      </c>
      <c r="B5704" t="s">
        <v>4634</v>
      </c>
      <c r="C5704">
        <v>2.5383703000000001E-2</v>
      </c>
      <c r="D5704">
        <v>5.6759684999999997E-2</v>
      </c>
      <c r="E5704">
        <v>62580.540150000001</v>
      </c>
      <c r="F5704">
        <v>34342703.674404897</v>
      </c>
      <c r="G5704">
        <v>25.1</v>
      </c>
      <c r="H5704">
        <v>0.87946650999999998</v>
      </c>
      <c r="I5704">
        <v>1.6324399389508799</v>
      </c>
      <c r="J5704" s="1">
        <v>43209</v>
      </c>
      <c r="K5704" s="1">
        <v>43215</v>
      </c>
      <c r="L5704">
        <v>2018</v>
      </c>
      <c r="M5704">
        <v>0.85</v>
      </c>
      <c r="N5704" t="s">
        <v>4635</v>
      </c>
      <c r="O5704" s="2">
        <v>6.9444444444444447E-4</v>
      </c>
      <c r="P5704">
        <v>1.316E-2</v>
      </c>
      <c r="Q5704">
        <v>1.3140000000000001E-2</v>
      </c>
      <c r="R5704">
        <v>18.920000000000002</v>
      </c>
      <c r="S5704">
        <v>18.91</v>
      </c>
      <c r="T5704" t="s">
        <v>427</v>
      </c>
      <c r="U5704">
        <v>0</v>
      </c>
      <c r="V5704" t="b">
        <v>0</v>
      </c>
    </row>
    <row r="5705" spans="1:22" x14ac:dyDescent="0.25">
      <c r="A5705">
        <v>3831727</v>
      </c>
      <c r="B5705" t="s">
        <v>4780</v>
      </c>
      <c r="C5705">
        <v>2.9144390999999999E-2</v>
      </c>
      <c r="D5705">
        <v>6.5168838000000007E-2</v>
      </c>
      <c r="E5705">
        <v>49847.270429999997</v>
      </c>
      <c r="F5705">
        <v>29974036.989506599</v>
      </c>
      <c r="G5705">
        <v>24.8</v>
      </c>
      <c r="H5705">
        <v>0.86360514049445403</v>
      </c>
      <c r="I5705">
        <v>1.6663133389907401</v>
      </c>
      <c r="J5705" s="1">
        <v>43383</v>
      </c>
      <c r="K5705" s="1">
        <v>43392</v>
      </c>
      <c r="L5705">
        <v>2018</v>
      </c>
      <c r="M5705">
        <v>0.85</v>
      </c>
      <c r="N5705" t="s">
        <v>4719</v>
      </c>
      <c r="O5705" s="2">
        <v>6.9444444444444447E-4</v>
      </c>
      <c r="P5705">
        <v>1.346E-2</v>
      </c>
      <c r="Q5705">
        <v>1.3350000000000001E-2</v>
      </c>
      <c r="R5705">
        <v>14.56</v>
      </c>
      <c r="S5705">
        <v>14.55</v>
      </c>
      <c r="T5705" t="s">
        <v>722</v>
      </c>
      <c r="U5705">
        <v>0</v>
      </c>
      <c r="V5705" t="b">
        <v>0</v>
      </c>
    </row>
    <row r="5706" spans="1:22" x14ac:dyDescent="0.25">
      <c r="A5706">
        <v>3802425</v>
      </c>
      <c r="B5706" t="s">
        <v>4781</v>
      </c>
      <c r="C5706">
        <v>8.8014649999999996E-3</v>
      </c>
      <c r="D5706">
        <v>1.9680675000000002E-2</v>
      </c>
      <c r="E5706">
        <v>67151.248479999995</v>
      </c>
      <c r="F5706">
        <v>49014556.020000003</v>
      </c>
      <c r="G5706">
        <v>27.4</v>
      </c>
      <c r="H5706">
        <v>0.93064851762665901</v>
      </c>
      <c r="I5706">
        <v>2.59916018992176</v>
      </c>
      <c r="J5706" s="1">
        <v>43200</v>
      </c>
      <c r="K5706" s="1">
        <v>43205</v>
      </c>
      <c r="L5706">
        <v>2018</v>
      </c>
      <c r="M5706">
        <v>0.85</v>
      </c>
      <c r="N5706" t="s">
        <v>4782</v>
      </c>
      <c r="O5706" s="2">
        <v>6.9444444444444447E-4</v>
      </c>
      <c r="P5706">
        <v>5.1200000000000004E-3</v>
      </c>
      <c r="Q5706">
        <v>5.11E-3</v>
      </c>
      <c r="R5706">
        <v>8.83</v>
      </c>
      <c r="S5706">
        <v>8.77</v>
      </c>
      <c r="T5706" t="s">
        <v>903</v>
      </c>
      <c r="U5706">
        <v>0</v>
      </c>
      <c r="V5706" t="b">
        <v>0</v>
      </c>
    </row>
    <row r="5707" spans="1:22" x14ac:dyDescent="0.25">
      <c r="A5707">
        <v>3841534</v>
      </c>
      <c r="B5707" t="s">
        <v>4576</v>
      </c>
      <c r="C5707">
        <v>1.5295194E-2</v>
      </c>
      <c r="D5707">
        <v>3.4201093000000002E-2</v>
      </c>
      <c r="E5707">
        <v>30146.203430000001</v>
      </c>
      <c r="F5707">
        <v>14679943.0759055</v>
      </c>
      <c r="G5707">
        <v>26.2</v>
      </c>
      <c r="H5707">
        <v>0.49924414700000003</v>
      </c>
      <c r="I5707">
        <v>1.0321376552080299</v>
      </c>
      <c r="J5707" s="1">
        <v>43579</v>
      </c>
      <c r="K5707" s="1">
        <v>43587</v>
      </c>
      <c r="L5707">
        <v>2021</v>
      </c>
      <c r="M5707">
        <v>0.85</v>
      </c>
      <c r="N5707" t="s">
        <v>4577</v>
      </c>
      <c r="O5707" s="2">
        <v>0.25833333333333336</v>
      </c>
      <c r="P5707">
        <v>3.7600000000000001E-2</v>
      </c>
      <c r="Q5707">
        <v>3.4610000000000002E-2</v>
      </c>
      <c r="R5707">
        <v>8.8000000000000007</v>
      </c>
      <c r="S5707">
        <v>8.7899999999999991</v>
      </c>
      <c r="T5707" t="s">
        <v>649</v>
      </c>
      <c r="U5707">
        <v>0</v>
      </c>
      <c r="V5707" t="b">
        <v>0</v>
      </c>
    </row>
    <row r="5708" spans="1:22" x14ac:dyDescent="0.25">
      <c r="A5708">
        <v>3744833</v>
      </c>
      <c r="B5708" t="s">
        <v>4694</v>
      </c>
      <c r="C5708">
        <v>2.9144390999999999E-2</v>
      </c>
      <c r="D5708">
        <v>6.5168838000000007E-2</v>
      </c>
      <c r="E5708">
        <v>60175.35426</v>
      </c>
      <c r="F5708">
        <v>50468290.3447503</v>
      </c>
      <c r="G5708">
        <v>24.8</v>
      </c>
      <c r="H5708">
        <v>0.67909987110361303</v>
      </c>
      <c r="I5708">
        <v>2.9776688497602799</v>
      </c>
      <c r="J5708" s="1">
        <v>42428</v>
      </c>
      <c r="K5708" s="1">
        <v>44255</v>
      </c>
      <c r="L5708">
        <v>2021</v>
      </c>
      <c r="M5708">
        <v>0.85</v>
      </c>
      <c r="N5708" t="s">
        <v>4695</v>
      </c>
      <c r="O5708" s="2">
        <v>6.9444444444444447E-4</v>
      </c>
      <c r="P5708">
        <v>5.3200000000000001E-3</v>
      </c>
      <c r="Q5708">
        <v>5.3200000000000001E-3</v>
      </c>
      <c r="R5708">
        <v>18.27</v>
      </c>
      <c r="S5708">
        <v>18.25</v>
      </c>
      <c r="T5708" t="s">
        <v>722</v>
      </c>
      <c r="U5708">
        <v>1</v>
      </c>
      <c r="V5708" t="b">
        <v>0</v>
      </c>
    </row>
    <row r="5709" spans="1:22" x14ac:dyDescent="0.25">
      <c r="A5709">
        <v>3841669</v>
      </c>
      <c r="B5709" t="s">
        <v>4783</v>
      </c>
      <c r="C5709">
        <v>8.0270319999999999E-3</v>
      </c>
      <c r="D5709">
        <v>1.7948988999999999E-2</v>
      </c>
      <c r="E5709">
        <v>70297.05889</v>
      </c>
      <c r="F5709">
        <v>66912534.809671603</v>
      </c>
      <c r="G5709">
        <v>27.6</v>
      </c>
      <c r="H5709">
        <v>0.98713006421985305</v>
      </c>
      <c r="I5709">
        <v>2.2037434554669599</v>
      </c>
      <c r="J5709" s="1">
        <v>43578</v>
      </c>
      <c r="K5709" s="1">
        <v>43580</v>
      </c>
      <c r="L5709">
        <v>2021</v>
      </c>
      <c r="M5709">
        <v>0.85</v>
      </c>
      <c r="N5709" t="s">
        <v>4784</v>
      </c>
      <c r="O5709" s="2">
        <v>0.84097222222222223</v>
      </c>
      <c r="P5709">
        <v>1.9890000000000001E-2</v>
      </c>
      <c r="Q5709">
        <v>3.14E-3</v>
      </c>
      <c r="R5709">
        <v>6.76</v>
      </c>
      <c r="S5709">
        <v>6.74</v>
      </c>
      <c r="T5709" t="s">
        <v>890</v>
      </c>
      <c r="U5709">
        <v>0</v>
      </c>
      <c r="V5709" t="b">
        <v>0</v>
      </c>
    </row>
    <row r="5710" spans="1:22" x14ac:dyDescent="0.25">
      <c r="A5710">
        <v>3827320</v>
      </c>
      <c r="B5710" t="s">
        <v>4586</v>
      </c>
      <c r="C5710">
        <v>5.3034070000000004E-3</v>
      </c>
      <c r="D5710">
        <v>1.1858779E-2</v>
      </c>
      <c r="E5710">
        <v>37237.265769999998</v>
      </c>
      <c r="F5710">
        <v>44795550.797943898</v>
      </c>
      <c r="G5710">
        <v>28.5</v>
      </c>
      <c r="H5710">
        <v>0.97839418019484803</v>
      </c>
      <c r="I5710">
        <v>1.56999828124887</v>
      </c>
      <c r="J5710" s="1">
        <v>43350</v>
      </c>
      <c r="K5710" s="1">
        <v>43352</v>
      </c>
      <c r="L5710">
        <v>2018</v>
      </c>
      <c r="M5710">
        <v>0.85</v>
      </c>
      <c r="N5710" t="s">
        <v>4587</v>
      </c>
      <c r="O5710" s="2">
        <v>6.9444444444444447E-4</v>
      </c>
      <c r="P5710">
        <v>2.5500000000000002E-3</v>
      </c>
      <c r="Q5710">
        <v>2.5400000000000002E-3</v>
      </c>
      <c r="R5710">
        <v>8.73</v>
      </c>
      <c r="S5710">
        <v>8.61</v>
      </c>
      <c r="T5710" t="s">
        <v>1262</v>
      </c>
      <c r="U5710">
        <v>0</v>
      </c>
      <c r="V5710" t="b">
        <v>0</v>
      </c>
    </row>
    <row r="5711" spans="1:22" x14ac:dyDescent="0.25">
      <c r="A5711">
        <v>3836706</v>
      </c>
      <c r="B5711" t="s">
        <v>4785</v>
      </c>
      <c r="C5711">
        <v>6.6765940000000001E-3</v>
      </c>
      <c r="D5711">
        <v>1.4929318E-2</v>
      </c>
      <c r="E5711">
        <v>84364.343789999999</v>
      </c>
      <c r="F5711">
        <v>37137633.783153102</v>
      </c>
      <c r="G5711">
        <v>28</v>
      </c>
      <c r="H5711">
        <v>0.73272576535564404</v>
      </c>
      <c r="I5711">
        <v>2.9075790216994601</v>
      </c>
      <c r="J5711" s="1">
        <v>43433</v>
      </c>
      <c r="K5711" s="1">
        <v>43443</v>
      </c>
      <c r="L5711">
        <v>2018</v>
      </c>
      <c r="M5711">
        <v>0.85</v>
      </c>
      <c r="N5711" t="s">
        <v>4786</v>
      </c>
      <c r="O5711" s="2">
        <v>6.9444444444444447E-4</v>
      </c>
      <c r="P5711">
        <v>2.16E-3</v>
      </c>
      <c r="Q5711">
        <v>2.15E-3</v>
      </c>
      <c r="R5711">
        <v>16.41</v>
      </c>
      <c r="S5711">
        <v>16.329999999999998</v>
      </c>
      <c r="T5711" t="s">
        <v>953</v>
      </c>
      <c r="U5711">
        <v>0</v>
      </c>
      <c r="V5711" t="b">
        <v>0</v>
      </c>
    </row>
    <row r="5712" spans="1:22" x14ac:dyDescent="0.25">
      <c r="A5712">
        <v>3766236</v>
      </c>
      <c r="B5712" t="s">
        <v>4594</v>
      </c>
      <c r="C5712">
        <v>1.7561232E-2</v>
      </c>
      <c r="D5712">
        <v>3.9268108000000003E-2</v>
      </c>
      <c r="E5712">
        <v>30153.845010000001</v>
      </c>
      <c r="F5712">
        <v>50618400.243379898</v>
      </c>
      <c r="G5712">
        <v>25.9</v>
      </c>
      <c r="H5712">
        <v>0.90814378797456896</v>
      </c>
      <c r="I5712">
        <v>1.4090650850453701</v>
      </c>
      <c r="J5712" s="1">
        <v>42732</v>
      </c>
      <c r="K5712" s="1">
        <v>42736</v>
      </c>
      <c r="L5712">
        <v>2021</v>
      </c>
      <c r="M5712">
        <v>0.85</v>
      </c>
      <c r="N5712" t="s">
        <v>4595</v>
      </c>
      <c r="O5712" s="2">
        <v>0.48541666666666666</v>
      </c>
      <c r="P5712">
        <v>2.8809999999999999E-2</v>
      </c>
      <c r="Q5712">
        <v>2.0150000000000001E-2</v>
      </c>
      <c r="R5712">
        <v>9.24</v>
      </c>
      <c r="S5712">
        <v>9.23</v>
      </c>
      <c r="T5712" t="s">
        <v>630</v>
      </c>
      <c r="U5712">
        <v>0</v>
      </c>
      <c r="V5712" t="b">
        <v>0</v>
      </c>
    </row>
    <row r="5713" spans="1:22" x14ac:dyDescent="0.25">
      <c r="A5713">
        <v>3799311</v>
      </c>
      <c r="B5713" t="s">
        <v>4685</v>
      </c>
      <c r="C5713">
        <v>5.064715E-3</v>
      </c>
      <c r="D5713">
        <v>1.1325046E-2</v>
      </c>
      <c r="E5713">
        <v>62687.370699999999</v>
      </c>
      <c r="F5713">
        <v>51333396.665778801</v>
      </c>
      <c r="G5713">
        <v>28.6</v>
      </c>
      <c r="H5713">
        <v>0.92596801835526799</v>
      </c>
      <c r="I5713">
        <v>1.8766094656244301</v>
      </c>
      <c r="J5713" s="1">
        <v>43141</v>
      </c>
      <c r="K5713" s="1">
        <v>43146</v>
      </c>
      <c r="L5713">
        <v>2018</v>
      </c>
      <c r="M5713">
        <v>0.85</v>
      </c>
      <c r="N5713" t="s">
        <v>4686</v>
      </c>
      <c r="O5713" s="2">
        <v>6.9444444444444447E-4</v>
      </c>
      <c r="P5713">
        <v>2.3700000000000001E-3</v>
      </c>
      <c r="Q5713">
        <v>2.3700000000000001E-3</v>
      </c>
      <c r="R5713">
        <v>7.59</v>
      </c>
      <c r="S5713">
        <v>7.44</v>
      </c>
      <c r="T5713" t="s">
        <v>1326</v>
      </c>
      <c r="U5713">
        <v>0</v>
      </c>
      <c r="V5713" t="b">
        <v>0</v>
      </c>
    </row>
    <row r="5714" spans="1:22" x14ac:dyDescent="0.25">
      <c r="A5714">
        <v>3802437</v>
      </c>
      <c r="B5714" t="s">
        <v>4776</v>
      </c>
      <c r="C5714">
        <v>1.1602591000000001E-2</v>
      </c>
      <c r="D5714">
        <v>2.5944182E-2</v>
      </c>
      <c r="E5714">
        <v>63563.408920000002</v>
      </c>
      <c r="F5714">
        <v>70760520.737471297</v>
      </c>
      <c r="G5714">
        <v>26.8</v>
      </c>
      <c r="H5714">
        <v>1.02686760733251</v>
      </c>
      <c r="I5714">
        <v>1.8551774444941</v>
      </c>
      <c r="J5714" s="1">
        <v>43201</v>
      </c>
      <c r="K5714" s="1">
        <v>43209</v>
      </c>
      <c r="L5714">
        <v>2018</v>
      </c>
      <c r="M5714">
        <v>0.85</v>
      </c>
      <c r="N5714" t="s">
        <v>4777</v>
      </c>
      <c r="O5714" s="2">
        <v>6.9444444444444447E-4</v>
      </c>
      <c r="P5714">
        <v>2.3040000000000001E-2</v>
      </c>
      <c r="Q5714">
        <v>2.299E-2</v>
      </c>
      <c r="R5714">
        <v>4.8600000000000003</v>
      </c>
      <c r="S5714">
        <v>4.83</v>
      </c>
      <c r="T5714" t="s">
        <v>707</v>
      </c>
      <c r="U5714">
        <v>0</v>
      </c>
      <c r="V5714" t="b">
        <v>0</v>
      </c>
    </row>
    <row r="5715" spans="1:22" x14ac:dyDescent="0.25">
      <c r="A5715">
        <v>3830882</v>
      </c>
      <c r="B5715" t="s">
        <v>4652</v>
      </c>
      <c r="C5715">
        <v>5.064715E-3</v>
      </c>
      <c r="D5715">
        <v>1.1325046E-2</v>
      </c>
      <c r="E5715">
        <v>20559.451069999999</v>
      </c>
      <c r="F5715">
        <v>13588279.696795</v>
      </c>
      <c r="G5715">
        <v>28.6</v>
      </c>
      <c r="H5715">
        <v>0.82659925595460404</v>
      </c>
      <c r="I5715">
        <v>1.0339748947830301</v>
      </c>
      <c r="J5715" s="1">
        <v>43349</v>
      </c>
      <c r="K5715" s="1">
        <v>43366</v>
      </c>
      <c r="L5715">
        <v>2018</v>
      </c>
      <c r="M5715">
        <v>0.85</v>
      </c>
      <c r="N5715" t="s">
        <v>4653</v>
      </c>
      <c r="O5715" s="2">
        <v>6.9444444444444447E-4</v>
      </c>
      <c r="P5715">
        <v>5.9000000000000003E-4</v>
      </c>
      <c r="Q5715">
        <v>5.9000000000000003E-4</v>
      </c>
      <c r="R5715">
        <v>4.1399999999999997</v>
      </c>
      <c r="S5715">
        <v>2.85</v>
      </c>
      <c r="T5715" t="s">
        <v>1326</v>
      </c>
      <c r="U5715">
        <v>1</v>
      </c>
      <c r="V5715" t="b">
        <v>0</v>
      </c>
    </row>
    <row r="5716" spans="1:22" x14ac:dyDescent="0.25">
      <c r="A5716">
        <v>3835873</v>
      </c>
      <c r="B5716" t="s">
        <v>4650</v>
      </c>
      <c r="C5716">
        <v>6.0891260000000003E-3</v>
      </c>
      <c r="D5716">
        <v>1.36157E-2</v>
      </c>
      <c r="E5716">
        <v>12127.33358</v>
      </c>
      <c r="F5716">
        <v>43283785.468556598</v>
      </c>
      <c r="G5716">
        <v>28.2</v>
      </c>
      <c r="H5716">
        <v>1.01926044084488</v>
      </c>
      <c r="I5716">
        <v>1.4741360142519799</v>
      </c>
      <c r="J5716" s="1">
        <v>43405</v>
      </c>
      <c r="K5716" s="1">
        <v>43408</v>
      </c>
      <c r="L5716">
        <v>2018</v>
      </c>
      <c r="M5716">
        <v>0.85</v>
      </c>
      <c r="N5716" t="s">
        <v>4651</v>
      </c>
      <c r="O5716" s="2">
        <v>2.7777777777777779E-3</v>
      </c>
      <c r="P5716">
        <v>2.5989999999999999E-2</v>
      </c>
      <c r="Q5716">
        <v>2.5919999999999999E-2</v>
      </c>
      <c r="R5716">
        <v>4.0199999999999996</v>
      </c>
      <c r="S5716">
        <v>4</v>
      </c>
      <c r="T5716" t="s">
        <v>1334</v>
      </c>
      <c r="U5716">
        <v>0</v>
      </c>
      <c r="V5716" t="b">
        <v>0</v>
      </c>
    </row>
    <row r="5717" spans="1:22" x14ac:dyDescent="0.25">
      <c r="A5717">
        <v>3798975</v>
      </c>
      <c r="B5717" t="s">
        <v>4658</v>
      </c>
      <c r="C5717">
        <v>5.3034070000000004E-3</v>
      </c>
      <c r="D5717">
        <v>1.1858779E-2</v>
      </c>
      <c r="E5717">
        <v>18259.252079999998</v>
      </c>
      <c r="F5717">
        <v>34376399.8017537</v>
      </c>
      <c r="G5717">
        <v>28.5</v>
      </c>
      <c r="H5717">
        <v>0.99116135500000002</v>
      </c>
      <c r="I5717">
        <v>1.25717433110289</v>
      </c>
      <c r="J5717" s="1">
        <v>43125</v>
      </c>
      <c r="K5717" s="1">
        <v>43128</v>
      </c>
      <c r="L5717">
        <v>2018</v>
      </c>
      <c r="M5717">
        <v>0.85</v>
      </c>
      <c r="N5717" t="s">
        <v>4659</v>
      </c>
      <c r="O5717" s="2">
        <v>6.9444444444444447E-4</v>
      </c>
      <c r="P5717">
        <v>7.8799999999999999E-3</v>
      </c>
      <c r="Q5717">
        <v>7.8600000000000007E-3</v>
      </c>
      <c r="R5717">
        <v>3.7</v>
      </c>
      <c r="S5717">
        <v>3.61</v>
      </c>
      <c r="T5717" t="s">
        <v>1262</v>
      </c>
      <c r="U5717">
        <v>0</v>
      </c>
      <c r="V5717" t="b">
        <v>0</v>
      </c>
    </row>
    <row r="5718" spans="1:22" x14ac:dyDescent="0.25">
      <c r="A5718">
        <v>3797743</v>
      </c>
      <c r="B5718" t="s">
        <v>4787</v>
      </c>
      <c r="C5718">
        <v>5.8150703999999998E-2</v>
      </c>
      <c r="D5718">
        <v>0.13002892699999999</v>
      </c>
      <c r="E5718">
        <v>102388.843027379</v>
      </c>
      <c r="F5718">
        <v>46200349.0426668</v>
      </c>
      <c r="G5718">
        <v>23.3</v>
      </c>
      <c r="H5718">
        <v>0.68590217741537296</v>
      </c>
      <c r="I5718">
        <v>3.8193402189678798</v>
      </c>
      <c r="J5718" s="1">
        <v>43116</v>
      </c>
      <c r="K5718" s="1">
        <v>43139</v>
      </c>
      <c r="L5718">
        <v>2018</v>
      </c>
      <c r="M5718">
        <v>0.85</v>
      </c>
      <c r="N5718" t="s">
        <v>4788</v>
      </c>
      <c r="O5718" s="2">
        <v>6.9444444444444447E-4</v>
      </c>
      <c r="P5718">
        <v>4.224E-2</v>
      </c>
      <c r="Q5718">
        <v>4.2209999999999998E-2</v>
      </c>
      <c r="R5718">
        <v>20.28</v>
      </c>
      <c r="S5718">
        <v>20.27</v>
      </c>
      <c r="T5718" t="s">
        <v>768</v>
      </c>
      <c r="U5718">
        <v>0</v>
      </c>
      <c r="V5718" t="b">
        <v>0</v>
      </c>
    </row>
    <row r="5719" spans="1:22" x14ac:dyDescent="0.25">
      <c r="A5719">
        <v>3869320</v>
      </c>
      <c r="B5719" t="s">
        <v>4789</v>
      </c>
      <c r="C5719">
        <v>1.2149404000000001E-2</v>
      </c>
      <c r="D5719">
        <v>2.7166893000000001E-2</v>
      </c>
      <c r="E5719">
        <v>62910.368240000003</v>
      </c>
      <c r="F5719">
        <v>61297539.9808461</v>
      </c>
      <c r="G5719">
        <v>26.7</v>
      </c>
      <c r="H5719">
        <v>1.0091601573145501</v>
      </c>
      <c r="I5719">
        <v>2.1803182830532801</v>
      </c>
      <c r="J5719" s="1">
        <v>43735</v>
      </c>
      <c r="K5719" s="1">
        <v>43738</v>
      </c>
      <c r="L5719">
        <v>2021</v>
      </c>
      <c r="M5719">
        <v>0.85</v>
      </c>
      <c r="N5719" t="s">
        <v>4790</v>
      </c>
      <c r="O5719" s="2">
        <v>0.76944444444444449</v>
      </c>
      <c r="P5719">
        <v>3.9820000000000001E-2</v>
      </c>
      <c r="Q5719">
        <v>2.8070000000000001E-2</v>
      </c>
      <c r="R5719">
        <v>6.54</v>
      </c>
      <c r="S5719">
        <v>6.53</v>
      </c>
      <c r="T5719" t="s">
        <v>4791</v>
      </c>
      <c r="U5719">
        <v>0</v>
      </c>
      <c r="V5719" t="b">
        <v>0</v>
      </c>
    </row>
    <row r="5720" spans="1:22" x14ac:dyDescent="0.25">
      <c r="A5720">
        <v>3825010</v>
      </c>
      <c r="B5720" t="s">
        <v>4792</v>
      </c>
      <c r="C5720">
        <v>3.0517919999999998E-3</v>
      </c>
      <c r="D5720">
        <v>6.8240150000000001E-3</v>
      </c>
      <c r="E5720">
        <v>63027.365530000003</v>
      </c>
      <c r="F5720">
        <v>62812635.837532699</v>
      </c>
      <c r="G5720">
        <v>29.7</v>
      </c>
      <c r="H5720">
        <v>0.987329335708101</v>
      </c>
      <c r="I5720">
        <v>1.9631196608413799</v>
      </c>
      <c r="J5720" s="1">
        <v>43242</v>
      </c>
      <c r="K5720" s="1">
        <v>43243</v>
      </c>
      <c r="L5720">
        <v>2018</v>
      </c>
      <c r="M5720">
        <v>0.85</v>
      </c>
      <c r="N5720" t="s">
        <v>4793</v>
      </c>
      <c r="O5720" s="2">
        <v>6.9444444444444447E-4</v>
      </c>
      <c r="P5720">
        <v>1E-3</v>
      </c>
      <c r="Q5720">
        <v>1E-3</v>
      </c>
      <c r="R5720">
        <v>7.3</v>
      </c>
      <c r="S5720">
        <v>6.92</v>
      </c>
      <c r="T5720" t="s">
        <v>1007</v>
      </c>
      <c r="U5720">
        <v>0</v>
      </c>
      <c r="V5720" t="b">
        <v>0</v>
      </c>
    </row>
    <row r="5721" spans="1:22" x14ac:dyDescent="0.25">
      <c r="A5721">
        <v>3835824</v>
      </c>
      <c r="B5721" t="s">
        <v>4794</v>
      </c>
      <c r="C5721">
        <v>1.5295194E-2</v>
      </c>
      <c r="D5721">
        <v>3.4201093000000002E-2</v>
      </c>
      <c r="E5721">
        <v>77577.325880000004</v>
      </c>
      <c r="F5721">
        <v>70226016.7931097</v>
      </c>
      <c r="G5721">
        <v>26.2</v>
      </c>
      <c r="H5721">
        <v>0.964634121826485</v>
      </c>
      <c r="I5721">
        <v>2.5829774449034</v>
      </c>
      <c r="J5721" s="1">
        <v>43388</v>
      </c>
      <c r="K5721" s="1">
        <v>43405</v>
      </c>
      <c r="L5721">
        <v>2018</v>
      </c>
      <c r="M5721">
        <v>0.85</v>
      </c>
      <c r="N5721" t="s">
        <v>4622</v>
      </c>
      <c r="O5721" s="2">
        <v>6.9444444444444447E-4</v>
      </c>
      <c r="P5721">
        <v>4.15E-3</v>
      </c>
      <c r="Q5721">
        <v>4.1399999999999996E-3</v>
      </c>
      <c r="R5721">
        <v>7.32</v>
      </c>
      <c r="S5721">
        <v>7.24</v>
      </c>
      <c r="T5721" t="s">
        <v>365</v>
      </c>
      <c r="U5721">
        <v>1</v>
      </c>
      <c r="V5721" t="b">
        <v>0</v>
      </c>
    </row>
    <row r="5722" spans="1:22" x14ac:dyDescent="0.25">
      <c r="A5722">
        <v>3795026</v>
      </c>
      <c r="B5722" t="s">
        <v>4566</v>
      </c>
      <c r="C5722">
        <v>4.4111820000000003E-2</v>
      </c>
      <c r="D5722">
        <v>9.8637028000000002E-2</v>
      </c>
      <c r="E5722">
        <v>94399.282340000005</v>
      </c>
      <c r="F5722">
        <v>61885631.856933601</v>
      </c>
      <c r="G5722">
        <v>23.9</v>
      </c>
      <c r="H5722">
        <v>0.53700135821585704</v>
      </c>
      <c r="I5722">
        <v>1.39282735118839</v>
      </c>
      <c r="J5722" s="1">
        <v>43092</v>
      </c>
      <c r="K5722" s="1">
        <v>43116</v>
      </c>
      <c r="L5722">
        <v>2018</v>
      </c>
      <c r="M5722">
        <v>0.85</v>
      </c>
      <c r="N5722" t="s">
        <v>4567</v>
      </c>
      <c r="O5722" s="2">
        <v>6.9444444444444447E-4</v>
      </c>
      <c r="P5722">
        <v>4.6829999999999997E-2</v>
      </c>
      <c r="Q5722">
        <v>4.6739999999999997E-2</v>
      </c>
      <c r="R5722">
        <v>13.14</v>
      </c>
      <c r="S5722">
        <v>13.13</v>
      </c>
      <c r="T5722" t="s">
        <v>206</v>
      </c>
      <c r="U5722">
        <v>0</v>
      </c>
      <c r="V5722" t="b">
        <v>0</v>
      </c>
    </row>
    <row r="5723" spans="1:22" x14ac:dyDescent="0.25">
      <c r="A5723">
        <v>3831476</v>
      </c>
      <c r="B5723" t="s">
        <v>4619</v>
      </c>
      <c r="C5723">
        <v>9.6506149999999995E-3</v>
      </c>
      <c r="D5723">
        <v>2.1579431E-2</v>
      </c>
      <c r="E5723">
        <v>97816.642439999996</v>
      </c>
      <c r="F5723">
        <v>63945809.648570597</v>
      </c>
      <c r="G5723">
        <v>27.2</v>
      </c>
      <c r="H5723">
        <v>0.676599467164543</v>
      </c>
      <c r="I5723">
        <v>1.8134093344858799</v>
      </c>
      <c r="J5723" s="1">
        <v>43379</v>
      </c>
      <c r="K5723" s="1">
        <v>43385</v>
      </c>
      <c r="L5723">
        <v>2018</v>
      </c>
      <c r="M5723">
        <v>0.85</v>
      </c>
      <c r="N5723" t="s">
        <v>4620</v>
      </c>
      <c r="O5723" s="2">
        <v>6.9444444444444447E-4</v>
      </c>
      <c r="P5723">
        <v>4.8300000000000001E-3</v>
      </c>
      <c r="Q5723">
        <v>4.8199999999999996E-3</v>
      </c>
      <c r="R5723">
        <v>14.35</v>
      </c>
      <c r="S5723">
        <v>14.31</v>
      </c>
      <c r="T5723" t="s">
        <v>473</v>
      </c>
      <c r="U5723">
        <v>0</v>
      </c>
      <c r="V5723" t="b">
        <v>0</v>
      </c>
    </row>
    <row r="5724" spans="1:22" x14ac:dyDescent="0.25">
      <c r="A5724">
        <v>3835875</v>
      </c>
      <c r="B5724" t="s">
        <v>4625</v>
      </c>
      <c r="C5724">
        <v>1.4606796E-2</v>
      </c>
      <c r="D5724">
        <v>3.2661790000000003E-2</v>
      </c>
      <c r="E5724">
        <v>29465.620180000002</v>
      </c>
      <c r="F5724">
        <v>16721225.4747384</v>
      </c>
      <c r="G5724">
        <v>26.3</v>
      </c>
      <c r="H5724">
        <v>0.93573407733044101</v>
      </c>
      <c r="I5724">
        <v>1.3168498658083401</v>
      </c>
      <c r="J5724" s="1">
        <v>43405</v>
      </c>
      <c r="K5724" s="1">
        <v>43441</v>
      </c>
      <c r="L5724">
        <v>2018</v>
      </c>
      <c r="M5724">
        <v>0.85</v>
      </c>
      <c r="N5724" t="s">
        <v>4585</v>
      </c>
      <c r="O5724" s="2">
        <v>6.9444444444444447E-4</v>
      </c>
      <c r="P5724">
        <v>3.6900000000000001E-3</v>
      </c>
      <c r="Q5724">
        <v>3.6900000000000001E-3</v>
      </c>
      <c r="R5724">
        <v>5.18</v>
      </c>
      <c r="S5724">
        <v>5.04</v>
      </c>
      <c r="T5724" t="s">
        <v>649</v>
      </c>
      <c r="U5724">
        <v>1</v>
      </c>
      <c r="V5724" t="b">
        <v>0</v>
      </c>
    </row>
    <row r="5725" spans="1:22" x14ac:dyDescent="0.25">
      <c r="A5725">
        <v>3619461</v>
      </c>
      <c r="B5725" t="s">
        <v>4748</v>
      </c>
      <c r="C5725">
        <v>2.1113244999999999E-2</v>
      </c>
      <c r="D5725">
        <v>4.721065E-2</v>
      </c>
      <c r="E5725">
        <v>33663.859949999998</v>
      </c>
      <c r="F5725">
        <v>17414890.303020202</v>
      </c>
      <c r="G5725">
        <v>25.5</v>
      </c>
      <c r="H5725">
        <v>0.80882901299999999</v>
      </c>
      <c r="I5725">
        <v>1.1598762595861301</v>
      </c>
      <c r="J5725" s="1">
        <v>41249</v>
      </c>
      <c r="K5725" s="1">
        <v>41259</v>
      </c>
      <c r="L5725">
        <v>2018</v>
      </c>
      <c r="M5725">
        <v>0.85</v>
      </c>
      <c r="N5725" t="s">
        <v>4749</v>
      </c>
      <c r="O5725" s="2">
        <v>0.43680555555555556</v>
      </c>
      <c r="P5725">
        <v>4.0529999999999997E-2</v>
      </c>
      <c r="Q5725">
        <v>4.0140000000000002E-2</v>
      </c>
      <c r="R5725">
        <v>6.06</v>
      </c>
      <c r="S5725">
        <v>6.05</v>
      </c>
      <c r="T5725" t="s">
        <v>635</v>
      </c>
      <c r="U5725">
        <v>0</v>
      </c>
      <c r="V5725" t="b">
        <v>0</v>
      </c>
    </row>
    <row r="5726" spans="1:22" x14ac:dyDescent="0.25">
      <c r="A5726">
        <v>3835873</v>
      </c>
      <c r="B5726" t="s">
        <v>4650</v>
      </c>
      <c r="C5726">
        <v>6.0891260000000003E-3</v>
      </c>
      <c r="D5726">
        <v>1.36157E-2</v>
      </c>
      <c r="E5726">
        <v>37387.652289999998</v>
      </c>
      <c r="F5726">
        <v>40829319.228065804</v>
      </c>
      <c r="G5726">
        <v>28.2</v>
      </c>
      <c r="H5726">
        <v>1.01926044084488</v>
      </c>
      <c r="I5726">
        <v>1.4741360142519799</v>
      </c>
      <c r="J5726" s="1">
        <v>43405</v>
      </c>
      <c r="K5726" s="1">
        <v>43408</v>
      </c>
      <c r="L5726">
        <v>2018</v>
      </c>
      <c r="M5726">
        <v>0.85</v>
      </c>
      <c r="N5726" t="s">
        <v>4651</v>
      </c>
      <c r="O5726" s="2">
        <v>2.7777777777777779E-3</v>
      </c>
      <c r="P5726">
        <v>2.5989999999999999E-2</v>
      </c>
      <c r="Q5726">
        <v>2.5919999999999999E-2</v>
      </c>
      <c r="R5726">
        <v>4.0199999999999996</v>
      </c>
      <c r="S5726">
        <v>4</v>
      </c>
      <c r="T5726" t="s">
        <v>1334</v>
      </c>
      <c r="U5726">
        <v>0</v>
      </c>
      <c r="V5726" t="b">
        <v>0</v>
      </c>
    </row>
    <row r="5727" spans="1:22" x14ac:dyDescent="0.25">
      <c r="A5727">
        <v>3797848</v>
      </c>
      <c r="B5727" t="s">
        <v>4795</v>
      </c>
      <c r="C5727">
        <v>1.3949382E-2</v>
      </c>
      <c r="D5727">
        <v>3.1191766999999999E-2</v>
      </c>
      <c r="E5727">
        <v>74127.603910000005</v>
      </c>
      <c r="F5727">
        <v>63785600.861490697</v>
      </c>
      <c r="G5727">
        <v>26.4</v>
      </c>
      <c r="H5727">
        <v>0.98104162181369203</v>
      </c>
      <c r="I5727">
        <v>3.1170627172955601</v>
      </c>
      <c r="J5727" s="1">
        <v>43118</v>
      </c>
      <c r="K5727" s="1">
        <v>43127</v>
      </c>
      <c r="L5727">
        <v>2021</v>
      </c>
      <c r="M5727">
        <v>0.85</v>
      </c>
      <c r="N5727" t="s">
        <v>4796</v>
      </c>
      <c r="O5727" s="2">
        <v>0.87013888888888891</v>
      </c>
      <c r="P5727">
        <v>2.5000000000000001E-3</v>
      </c>
      <c r="Q5727">
        <v>1.91E-3</v>
      </c>
      <c r="R5727">
        <v>8.1</v>
      </c>
      <c r="S5727">
        <v>7.97</v>
      </c>
      <c r="T5727" t="s">
        <v>179</v>
      </c>
      <c r="U5727">
        <v>1</v>
      </c>
      <c r="V5727" t="b">
        <v>0</v>
      </c>
    </row>
    <row r="5728" spans="1:22" x14ac:dyDescent="0.25">
      <c r="A5728">
        <v>3836886</v>
      </c>
      <c r="B5728" t="s">
        <v>4797</v>
      </c>
      <c r="C5728">
        <v>4.2126459999999996E-3</v>
      </c>
      <c r="D5728">
        <v>9.4197629999999994E-3</v>
      </c>
      <c r="E5728">
        <v>45989.402880000001</v>
      </c>
      <c r="F5728">
        <v>646139.49979999999</v>
      </c>
      <c r="G5728">
        <v>29</v>
      </c>
      <c r="H5728">
        <v>0.66829321070340597</v>
      </c>
      <c r="I5728">
        <v>1.57162400383978</v>
      </c>
      <c r="J5728" s="1">
        <v>43447</v>
      </c>
      <c r="K5728" s="1">
        <v>43449</v>
      </c>
      <c r="L5728">
        <v>2018</v>
      </c>
      <c r="M5728">
        <v>0.85</v>
      </c>
      <c r="N5728" t="s">
        <v>4798</v>
      </c>
      <c r="O5728" s="2">
        <v>6.9444444444444447E-4</v>
      </c>
      <c r="P5728">
        <v>2.49E-3</v>
      </c>
      <c r="Q5728">
        <v>2.48E-3</v>
      </c>
      <c r="R5728">
        <v>12.76</v>
      </c>
      <c r="S5728">
        <v>12.68</v>
      </c>
      <c r="T5728" t="s">
        <v>977</v>
      </c>
      <c r="U5728">
        <v>0</v>
      </c>
      <c r="V5728" t="b">
        <v>0</v>
      </c>
    </row>
    <row r="5729" spans="1:22" x14ac:dyDescent="0.25">
      <c r="A5729">
        <v>3803766</v>
      </c>
      <c r="B5729" t="s">
        <v>4681</v>
      </c>
      <c r="C5729">
        <v>7.3207400000000001E-3</v>
      </c>
      <c r="D5729">
        <v>1.6369671999999998E-2</v>
      </c>
      <c r="E5729">
        <v>19850.227989999999</v>
      </c>
      <c r="F5729">
        <v>55625981.060429797</v>
      </c>
      <c r="G5729">
        <v>27.8</v>
      </c>
      <c r="H5729">
        <v>0.99941905372227302</v>
      </c>
      <c r="I5729">
        <v>1.59925381255772</v>
      </c>
      <c r="J5729" s="1">
        <v>43204</v>
      </c>
      <c r="K5729" s="1">
        <v>43206</v>
      </c>
      <c r="L5729">
        <v>2018</v>
      </c>
      <c r="M5729">
        <v>0.85</v>
      </c>
      <c r="N5729" t="s">
        <v>4682</v>
      </c>
      <c r="O5729" s="2">
        <v>6.9444444444444447E-4</v>
      </c>
      <c r="P5729">
        <v>9.3100000000000006E-3</v>
      </c>
      <c r="Q5729">
        <v>9.2800000000000001E-3</v>
      </c>
      <c r="R5729">
        <v>6.03</v>
      </c>
      <c r="S5729">
        <v>5.99</v>
      </c>
      <c r="T5729" t="s">
        <v>1052</v>
      </c>
      <c r="U5729">
        <v>0</v>
      </c>
      <c r="V5729" t="b">
        <v>0</v>
      </c>
    </row>
    <row r="5730" spans="1:22" x14ac:dyDescent="0.25">
      <c r="A5730">
        <v>3836849</v>
      </c>
      <c r="B5730" t="s">
        <v>4664</v>
      </c>
      <c r="C5730">
        <v>2.2108281E-2</v>
      </c>
      <c r="D5730">
        <v>4.9435619E-2</v>
      </c>
      <c r="E5730">
        <v>44106.478710000003</v>
      </c>
      <c r="F5730">
        <v>31127994.989999998</v>
      </c>
      <c r="G5730">
        <v>25.4</v>
      </c>
      <c r="H5730">
        <v>0.94759237793991402</v>
      </c>
      <c r="I5730">
        <v>1.5499634432903999</v>
      </c>
      <c r="J5730" s="1">
        <v>43444</v>
      </c>
      <c r="K5730" s="1">
        <v>43448</v>
      </c>
      <c r="L5730">
        <v>2018</v>
      </c>
      <c r="M5730">
        <v>0.85</v>
      </c>
      <c r="N5730" t="s">
        <v>4665</v>
      </c>
      <c r="O5730" s="2">
        <v>6.9444444444444447E-4</v>
      </c>
      <c r="P5730">
        <v>3.5790000000000002E-2</v>
      </c>
      <c r="Q5730">
        <v>3.5619999999999999E-2</v>
      </c>
      <c r="R5730">
        <v>12.87</v>
      </c>
      <c r="S5730">
        <v>12.86</v>
      </c>
      <c r="T5730" t="s">
        <v>229</v>
      </c>
      <c r="U5730">
        <v>0</v>
      </c>
      <c r="V5730" t="b">
        <v>0</v>
      </c>
    </row>
    <row r="5731" spans="1:22" x14ac:dyDescent="0.25">
      <c r="A5731">
        <v>3766236</v>
      </c>
      <c r="B5731" t="s">
        <v>4594</v>
      </c>
      <c r="C5731">
        <v>1.7561232E-2</v>
      </c>
      <c r="D5731">
        <v>3.9268108000000003E-2</v>
      </c>
      <c r="E5731">
        <v>41668.459799999997</v>
      </c>
      <c r="F5731">
        <v>15174866.6102998</v>
      </c>
      <c r="G5731">
        <v>25.9</v>
      </c>
      <c r="H5731">
        <v>0.90814378797456896</v>
      </c>
      <c r="I5731">
        <v>1.4090650850453701</v>
      </c>
      <c r="J5731" s="1">
        <v>42732</v>
      </c>
      <c r="K5731" s="1">
        <v>42736</v>
      </c>
      <c r="L5731">
        <v>2021</v>
      </c>
      <c r="M5731">
        <v>0.85</v>
      </c>
      <c r="N5731" t="s">
        <v>4595</v>
      </c>
      <c r="O5731" s="2">
        <v>0.48541666666666666</v>
      </c>
      <c r="P5731">
        <v>2.8809999999999999E-2</v>
      </c>
      <c r="Q5731">
        <v>2.0150000000000001E-2</v>
      </c>
      <c r="R5731">
        <v>9.24</v>
      </c>
      <c r="S5731">
        <v>9.23</v>
      </c>
      <c r="T5731" t="s">
        <v>630</v>
      </c>
      <c r="U5731">
        <v>0</v>
      </c>
      <c r="V5731" t="b">
        <v>0</v>
      </c>
    </row>
    <row r="5732" spans="1:22" x14ac:dyDescent="0.25">
      <c r="A5732">
        <v>3830882</v>
      </c>
      <c r="B5732" t="s">
        <v>4652</v>
      </c>
      <c r="C5732">
        <v>5.064715E-3</v>
      </c>
      <c r="D5732">
        <v>1.1325046E-2</v>
      </c>
      <c r="E5732">
        <v>15500.44405</v>
      </c>
      <c r="F5732">
        <v>25557729.6511641</v>
      </c>
      <c r="G5732">
        <v>28.6</v>
      </c>
      <c r="H5732">
        <v>0.82659925595460404</v>
      </c>
      <c r="I5732">
        <v>1.0339748947830301</v>
      </c>
      <c r="J5732" s="1">
        <v>43349</v>
      </c>
      <c r="K5732" s="1">
        <v>43366</v>
      </c>
      <c r="L5732">
        <v>2018</v>
      </c>
      <c r="M5732">
        <v>0.85</v>
      </c>
      <c r="N5732" t="s">
        <v>4653</v>
      </c>
      <c r="O5732" s="2">
        <v>6.9444444444444447E-4</v>
      </c>
      <c r="P5732">
        <v>5.9000000000000003E-4</v>
      </c>
      <c r="Q5732">
        <v>5.9000000000000003E-4</v>
      </c>
      <c r="R5732">
        <v>4.1399999999999997</v>
      </c>
      <c r="S5732">
        <v>2.85</v>
      </c>
      <c r="T5732" t="s">
        <v>1326</v>
      </c>
      <c r="U5732">
        <v>1</v>
      </c>
      <c r="V5732" t="b">
        <v>0</v>
      </c>
    </row>
    <row r="5733" spans="1:22" x14ac:dyDescent="0.25">
      <c r="A5733">
        <v>3803907</v>
      </c>
      <c r="B5733" t="s">
        <v>4736</v>
      </c>
      <c r="C5733">
        <v>1.2149404000000001E-2</v>
      </c>
      <c r="D5733">
        <v>2.7166893000000001E-2</v>
      </c>
      <c r="E5733">
        <v>17510.765640000001</v>
      </c>
      <c r="F5733">
        <v>55143621.772423603</v>
      </c>
      <c r="G5733">
        <v>26.7</v>
      </c>
      <c r="H5733">
        <v>1.01745891209107</v>
      </c>
      <c r="I5733">
        <v>1.5904694156003301</v>
      </c>
      <c r="J5733" s="1">
        <v>43208</v>
      </c>
      <c r="K5733" s="1">
        <v>43243</v>
      </c>
      <c r="L5733">
        <v>2018</v>
      </c>
      <c r="M5733">
        <v>0.85</v>
      </c>
      <c r="N5733" t="s">
        <v>4737</v>
      </c>
      <c r="O5733" s="2">
        <v>6.9444444444444447E-4</v>
      </c>
      <c r="P5733">
        <v>1.9460000000000002E-2</v>
      </c>
      <c r="Q5733">
        <v>1.9439999999999999E-2</v>
      </c>
      <c r="R5733">
        <v>4.29</v>
      </c>
      <c r="S5733">
        <v>4.26</v>
      </c>
      <c r="T5733" t="s">
        <v>707</v>
      </c>
      <c r="U5733">
        <v>0</v>
      </c>
      <c r="V5733" t="b">
        <v>0</v>
      </c>
    </row>
    <row r="5734" spans="1:22" x14ac:dyDescent="0.25">
      <c r="A5734">
        <v>3799241</v>
      </c>
      <c r="B5734" t="s">
        <v>4754</v>
      </c>
      <c r="C5734">
        <v>2.4241248E-2</v>
      </c>
      <c r="D5734">
        <v>5.4205079000000003E-2</v>
      </c>
      <c r="E5734">
        <v>71779.914709999997</v>
      </c>
      <c r="F5734">
        <v>47172928.119079903</v>
      </c>
      <c r="G5734">
        <v>25.2</v>
      </c>
      <c r="H5734">
        <v>0.89011285491255099</v>
      </c>
      <c r="I5734">
        <v>2.3023529902246702</v>
      </c>
      <c r="J5734" s="1">
        <v>43113</v>
      </c>
      <c r="K5734" s="1">
        <v>43141</v>
      </c>
      <c r="L5734">
        <v>2018</v>
      </c>
      <c r="M5734">
        <v>0.85</v>
      </c>
      <c r="N5734" t="s">
        <v>4755</v>
      </c>
      <c r="O5734" s="2">
        <v>6.9444444444444447E-4</v>
      </c>
      <c r="P5734">
        <v>1.451E-2</v>
      </c>
      <c r="Q5734">
        <v>1.4500000000000001E-2</v>
      </c>
      <c r="R5734">
        <v>11.02</v>
      </c>
      <c r="S5734">
        <v>11.01</v>
      </c>
      <c r="T5734" t="s">
        <v>308</v>
      </c>
      <c r="U5734">
        <v>0</v>
      </c>
      <c r="V5734" t="b">
        <v>0</v>
      </c>
    </row>
    <row r="5735" spans="1:22" x14ac:dyDescent="0.25">
      <c r="A5735">
        <v>3826624</v>
      </c>
      <c r="B5735" t="s">
        <v>4799</v>
      </c>
      <c r="C5735">
        <v>3.6690614000000003E-2</v>
      </c>
      <c r="D5735">
        <v>8.2042707000000006E-2</v>
      </c>
      <c r="E5735">
        <v>82453.867679999996</v>
      </c>
      <c r="F5735">
        <v>63509066.3564362</v>
      </c>
      <c r="G5735">
        <v>24.3</v>
      </c>
      <c r="H5735">
        <v>0.84690381785279101</v>
      </c>
      <c r="I5735">
        <v>2.01209836448938</v>
      </c>
      <c r="J5735" s="1">
        <v>43317</v>
      </c>
      <c r="K5735" s="1">
        <v>43336</v>
      </c>
      <c r="L5735">
        <v>2018</v>
      </c>
      <c r="M5735">
        <v>0.85</v>
      </c>
      <c r="N5735" t="s">
        <v>4581</v>
      </c>
      <c r="O5735" s="2">
        <v>6.9444444444444447E-4</v>
      </c>
      <c r="P5735">
        <v>2.9049999999999999E-2</v>
      </c>
      <c r="Q5735">
        <v>2.895E-2</v>
      </c>
      <c r="R5735">
        <v>10.61</v>
      </c>
      <c r="S5735">
        <v>10.6</v>
      </c>
      <c r="T5735" t="s">
        <v>441</v>
      </c>
      <c r="U5735">
        <v>0</v>
      </c>
      <c r="V5735" t="b">
        <v>0</v>
      </c>
    </row>
    <row r="5736" spans="1:22" x14ac:dyDescent="0.25">
      <c r="A5736">
        <v>3797909</v>
      </c>
      <c r="B5736" t="s">
        <v>4626</v>
      </c>
      <c r="C5736">
        <v>1.4606796E-2</v>
      </c>
      <c r="D5736">
        <v>3.2661790000000003E-2</v>
      </c>
      <c r="E5736">
        <v>84038.425019999995</v>
      </c>
      <c r="F5736">
        <v>53190041.723269701</v>
      </c>
      <c r="G5736">
        <v>26.3</v>
      </c>
      <c r="H5736">
        <v>0.66964914599659997</v>
      </c>
      <c r="I5736">
        <v>1.5719421060000001</v>
      </c>
      <c r="J5736" s="1">
        <v>43120</v>
      </c>
      <c r="K5736" s="1">
        <v>43125</v>
      </c>
      <c r="L5736">
        <v>2018</v>
      </c>
      <c r="M5736">
        <v>0.85</v>
      </c>
      <c r="N5736" t="s">
        <v>4627</v>
      </c>
      <c r="O5736" s="2">
        <v>1.3888888888888889E-3</v>
      </c>
      <c r="P5736">
        <v>2.2190000000000001E-2</v>
      </c>
      <c r="Q5736">
        <v>2.2079999999999999E-2</v>
      </c>
      <c r="R5736">
        <v>12.11</v>
      </c>
      <c r="S5736">
        <v>12.1</v>
      </c>
      <c r="T5736" t="s">
        <v>649</v>
      </c>
      <c r="U5736">
        <v>0</v>
      </c>
      <c r="V5736" t="b">
        <v>0</v>
      </c>
    </row>
    <row r="5737" spans="1:22" x14ac:dyDescent="0.25">
      <c r="A5737">
        <v>3797695</v>
      </c>
      <c r="B5737" t="s">
        <v>4800</v>
      </c>
      <c r="C5737">
        <v>2.6579999999999999E-2</v>
      </c>
      <c r="D5737">
        <v>5.9434687E-2</v>
      </c>
      <c r="E5737">
        <v>68947.940430000002</v>
      </c>
      <c r="F5737">
        <v>69714492.469999999</v>
      </c>
      <c r="G5737">
        <v>25</v>
      </c>
      <c r="H5737">
        <v>1.0193195135803399</v>
      </c>
      <c r="I5737">
        <v>1.58228553455076</v>
      </c>
      <c r="J5737" s="1">
        <v>43116</v>
      </c>
      <c r="K5737" s="1">
        <v>43122</v>
      </c>
      <c r="L5737">
        <v>2018</v>
      </c>
      <c r="M5737">
        <v>0.85</v>
      </c>
      <c r="N5737" t="s">
        <v>4801</v>
      </c>
      <c r="O5737" s="2">
        <v>6.9444444444444447E-4</v>
      </c>
      <c r="P5737">
        <v>4.4299999999999999E-2</v>
      </c>
      <c r="Q5737">
        <v>4.4019999999999997E-2</v>
      </c>
      <c r="R5737">
        <v>12.88</v>
      </c>
      <c r="S5737">
        <v>12.88</v>
      </c>
      <c r="T5737" t="s">
        <v>261</v>
      </c>
      <c r="U5737">
        <v>0</v>
      </c>
      <c r="V5737" t="b">
        <v>0</v>
      </c>
    </row>
    <row r="5738" spans="1:22" x14ac:dyDescent="0.25">
      <c r="A5738">
        <v>3709135</v>
      </c>
      <c r="B5738" t="s">
        <v>4687</v>
      </c>
      <c r="C5738">
        <v>2.9144390999999999E-2</v>
      </c>
      <c r="D5738">
        <v>6.5168838000000007E-2</v>
      </c>
      <c r="E5738">
        <v>40022.25058</v>
      </c>
      <c r="F5738">
        <v>25184007.618282199</v>
      </c>
      <c r="G5738">
        <v>24.8</v>
      </c>
      <c r="H5738">
        <v>0.952534777282811</v>
      </c>
      <c r="I5738">
        <v>1.67928957250183</v>
      </c>
      <c r="J5738" s="1">
        <v>42028</v>
      </c>
      <c r="K5738" s="1">
        <v>42057</v>
      </c>
      <c r="L5738">
        <v>2018</v>
      </c>
      <c r="M5738">
        <v>0.85</v>
      </c>
      <c r="N5738" t="s">
        <v>4688</v>
      </c>
      <c r="O5738" s="2">
        <v>0.22083333333333333</v>
      </c>
      <c r="P5738">
        <v>3.092E-2</v>
      </c>
      <c r="Q5738">
        <v>2.07E-2</v>
      </c>
      <c r="R5738">
        <v>5.73</v>
      </c>
      <c r="S5738">
        <v>5.71</v>
      </c>
      <c r="T5738" t="s">
        <v>722</v>
      </c>
      <c r="U5738">
        <v>0</v>
      </c>
      <c r="V5738" t="b">
        <v>0</v>
      </c>
    </row>
    <row r="5739" spans="1:22" x14ac:dyDescent="0.25">
      <c r="A5739">
        <v>3799303</v>
      </c>
      <c r="B5739" t="s">
        <v>4691</v>
      </c>
      <c r="C5739">
        <v>9.0064776999999999E-2</v>
      </c>
      <c r="D5739">
        <v>0.20139096300000001</v>
      </c>
      <c r="E5739">
        <v>52212.550190000002</v>
      </c>
      <c r="F5739">
        <v>8165621.68256512</v>
      </c>
      <c r="G5739">
        <v>22.35</v>
      </c>
      <c r="H5739">
        <v>0.92098728241917904</v>
      </c>
      <c r="I5739">
        <v>1.3349462515653101</v>
      </c>
      <c r="J5739" s="1">
        <v>43140</v>
      </c>
      <c r="K5739" s="1">
        <v>43154</v>
      </c>
      <c r="L5739">
        <v>2018</v>
      </c>
      <c r="M5739">
        <v>0.85</v>
      </c>
      <c r="N5739" t="s">
        <v>4692</v>
      </c>
      <c r="O5739" s="2">
        <v>6.9444444444444447E-4</v>
      </c>
      <c r="P5739">
        <v>4.7870000000000003E-2</v>
      </c>
      <c r="Q5739">
        <v>4.7730000000000002E-2</v>
      </c>
      <c r="R5739">
        <v>14.97</v>
      </c>
      <c r="S5739">
        <v>14.97</v>
      </c>
      <c r="T5739" t="s">
        <v>4693</v>
      </c>
      <c r="U5739">
        <v>0</v>
      </c>
      <c r="V5739" t="b">
        <v>0</v>
      </c>
    </row>
    <row r="5740" spans="1:22" x14ac:dyDescent="0.25">
      <c r="A5740">
        <v>3799300</v>
      </c>
      <c r="B5740" t="s">
        <v>4570</v>
      </c>
      <c r="C5740">
        <v>2.1113244999999999E-2</v>
      </c>
      <c r="D5740">
        <v>4.721065E-2</v>
      </c>
      <c r="E5740">
        <v>91837.330369999996</v>
      </c>
      <c r="F5740">
        <v>58966580.3206475</v>
      </c>
      <c r="G5740">
        <v>25.5</v>
      </c>
      <c r="H5740">
        <v>0.61440660400000002</v>
      </c>
      <c r="I5740">
        <v>1.1757501117231</v>
      </c>
      <c r="J5740" s="1">
        <v>43140</v>
      </c>
      <c r="K5740" s="1">
        <v>43142</v>
      </c>
      <c r="L5740">
        <v>2018</v>
      </c>
      <c r="M5740">
        <v>0.85</v>
      </c>
      <c r="N5740" t="s">
        <v>4571</v>
      </c>
      <c r="O5740" s="2">
        <v>6.9444444444444447E-4</v>
      </c>
      <c r="P5740">
        <v>4.1950000000000001E-2</v>
      </c>
      <c r="Q5740">
        <v>4.1489999999999999E-2</v>
      </c>
      <c r="R5740">
        <v>16.690000000000001</v>
      </c>
      <c r="S5740">
        <v>16.690000000000001</v>
      </c>
      <c r="T5740" t="s">
        <v>2281</v>
      </c>
      <c r="U5740">
        <v>0</v>
      </c>
      <c r="V5740" t="b">
        <v>0</v>
      </c>
    </row>
    <row r="5741" spans="1:22" x14ac:dyDescent="0.25">
      <c r="A5741">
        <v>3799720</v>
      </c>
      <c r="B5741" t="s">
        <v>4802</v>
      </c>
      <c r="C5741">
        <v>0.15796285600000001</v>
      </c>
      <c r="D5741">
        <v>0.353215683</v>
      </c>
      <c r="E5741">
        <v>102248.7567</v>
      </c>
      <c r="F5741">
        <v>70383208.954100907</v>
      </c>
      <c r="G5741">
        <v>21.13</v>
      </c>
      <c r="H5741">
        <v>0.83192545148439301</v>
      </c>
      <c r="I5741">
        <v>3.3592442434974901</v>
      </c>
      <c r="J5741" s="1">
        <v>42027</v>
      </c>
      <c r="K5741" s="1">
        <v>44471</v>
      </c>
      <c r="L5741">
        <v>2018</v>
      </c>
      <c r="M5741">
        <v>0.85</v>
      </c>
      <c r="N5741" t="s">
        <v>4803</v>
      </c>
      <c r="O5741" s="2">
        <v>6.9444444444444447E-4</v>
      </c>
      <c r="P5741">
        <v>2.3570000000000001E-2</v>
      </c>
      <c r="Q5741">
        <v>2.3570000000000001E-2</v>
      </c>
      <c r="R5741">
        <v>14.44</v>
      </c>
      <c r="S5741">
        <v>14.43</v>
      </c>
      <c r="T5741" t="s">
        <v>4804</v>
      </c>
      <c r="U5741">
        <v>1</v>
      </c>
      <c r="V5741" t="b">
        <v>1</v>
      </c>
    </row>
    <row r="5742" spans="1:22" x14ac:dyDescent="0.25">
      <c r="A5742">
        <v>3825059</v>
      </c>
      <c r="B5742" t="s">
        <v>4623</v>
      </c>
      <c r="C5742">
        <v>1.6770845999999999E-2</v>
      </c>
      <c r="D5742">
        <v>3.7500751999999998E-2</v>
      </c>
      <c r="E5742">
        <v>24256.450860000001</v>
      </c>
      <c r="F5742">
        <v>3968511.7705322299</v>
      </c>
      <c r="G5742">
        <v>26</v>
      </c>
      <c r="H5742">
        <v>0.55695059199999997</v>
      </c>
      <c r="I5742">
        <v>1.08568697794276</v>
      </c>
      <c r="J5742" s="1">
        <v>43252</v>
      </c>
      <c r="K5742" s="1">
        <v>43253</v>
      </c>
      <c r="L5742">
        <v>2021</v>
      </c>
      <c r="M5742">
        <v>0.85</v>
      </c>
      <c r="N5742" t="s">
        <v>4624</v>
      </c>
      <c r="O5742" s="2">
        <v>0.8</v>
      </c>
      <c r="P5742">
        <v>7.4599999999999996E-3</v>
      </c>
      <c r="Q5742">
        <v>2.3400000000000001E-3</v>
      </c>
      <c r="R5742">
        <v>7.7</v>
      </c>
      <c r="S5742">
        <v>7.65</v>
      </c>
      <c r="T5742" t="s">
        <v>144</v>
      </c>
      <c r="U5742">
        <v>0</v>
      </c>
      <c r="V5742" t="b">
        <v>0</v>
      </c>
    </row>
    <row r="5743" spans="1:22" x14ac:dyDescent="0.25">
      <c r="A5743">
        <v>3752771</v>
      </c>
      <c r="B5743" t="s">
        <v>4760</v>
      </c>
      <c r="C5743">
        <v>6.3760980000000002E-3</v>
      </c>
      <c r="D5743">
        <v>1.4257387999999999E-2</v>
      </c>
      <c r="E5743">
        <v>70385.230660000001</v>
      </c>
      <c r="F5743">
        <v>48774865.733778797</v>
      </c>
      <c r="G5743">
        <v>28.1</v>
      </c>
      <c r="H5743">
        <v>0.90491677299999995</v>
      </c>
      <c r="I5743">
        <v>2.2538106156687001</v>
      </c>
      <c r="J5743" s="1">
        <v>42493</v>
      </c>
      <c r="K5743" s="1">
        <v>42498</v>
      </c>
      <c r="L5743">
        <v>2018</v>
      </c>
      <c r="M5743">
        <v>0.85</v>
      </c>
      <c r="N5743" t="s">
        <v>4761</v>
      </c>
      <c r="O5743" s="2">
        <v>0.76180555555555551</v>
      </c>
      <c r="P5743">
        <v>1.5259999999999999E-2</v>
      </c>
      <c r="Q5743">
        <v>2.9099999999999998E-3</v>
      </c>
      <c r="R5743">
        <v>10.4</v>
      </c>
      <c r="S5743">
        <v>10.39</v>
      </c>
      <c r="T5743" t="s">
        <v>1028</v>
      </c>
      <c r="U5743">
        <v>0</v>
      </c>
      <c r="V5743" t="b">
        <v>0</v>
      </c>
    </row>
    <row r="5744" spans="1:22" x14ac:dyDescent="0.25">
      <c r="A5744">
        <v>3836849</v>
      </c>
      <c r="B5744" t="s">
        <v>4664</v>
      </c>
      <c r="C5744">
        <v>2.2108281E-2</v>
      </c>
      <c r="D5744">
        <v>4.9435619E-2</v>
      </c>
      <c r="E5744">
        <v>45515.784780000002</v>
      </c>
      <c r="F5744">
        <v>48868887.471481301</v>
      </c>
      <c r="G5744">
        <v>25.4</v>
      </c>
      <c r="H5744">
        <v>0.94759237793991402</v>
      </c>
      <c r="I5744">
        <v>1.5499634432903999</v>
      </c>
      <c r="J5744" s="1">
        <v>43444</v>
      </c>
      <c r="K5744" s="1">
        <v>43448</v>
      </c>
      <c r="L5744">
        <v>2018</v>
      </c>
      <c r="M5744">
        <v>0.85</v>
      </c>
      <c r="N5744" t="s">
        <v>4665</v>
      </c>
      <c r="O5744" s="2">
        <v>6.9444444444444447E-4</v>
      </c>
      <c r="P5744">
        <v>3.5790000000000002E-2</v>
      </c>
      <c r="Q5744">
        <v>3.5619999999999999E-2</v>
      </c>
      <c r="R5744">
        <v>12.87</v>
      </c>
      <c r="S5744">
        <v>12.86</v>
      </c>
      <c r="T5744" t="s">
        <v>229</v>
      </c>
      <c r="U5744">
        <v>0</v>
      </c>
      <c r="V5744" t="b">
        <v>0</v>
      </c>
    </row>
    <row r="5745" spans="1:22" x14ac:dyDescent="0.25">
      <c r="A5745">
        <v>3826762</v>
      </c>
      <c r="B5745" t="s">
        <v>4805</v>
      </c>
      <c r="C5745">
        <v>1.3321556999999999E-2</v>
      </c>
      <c r="D5745">
        <v>2.9787905999999999E-2</v>
      </c>
      <c r="E5745">
        <v>52965.089699999997</v>
      </c>
      <c r="F5745">
        <v>60422863.4502398</v>
      </c>
      <c r="G5745">
        <v>26.5</v>
      </c>
      <c r="H5745">
        <v>1.0114728858653601</v>
      </c>
      <c r="I5745">
        <v>1.62905350166645</v>
      </c>
      <c r="J5745" s="1">
        <v>43324</v>
      </c>
      <c r="K5745" s="1">
        <v>43335</v>
      </c>
      <c r="L5745">
        <v>2018</v>
      </c>
      <c r="M5745">
        <v>0.85</v>
      </c>
      <c r="N5745" t="s">
        <v>4806</v>
      </c>
      <c r="O5745" s="2">
        <v>6.9444444444444447E-4</v>
      </c>
      <c r="P5745">
        <v>1.9230000000000001E-2</v>
      </c>
      <c r="Q5745">
        <v>1.9179999999999999E-2</v>
      </c>
      <c r="R5745">
        <v>6.83</v>
      </c>
      <c r="S5745">
        <v>6.81</v>
      </c>
      <c r="T5745" t="s">
        <v>153</v>
      </c>
      <c r="U5745">
        <v>0</v>
      </c>
      <c r="V5745" t="b">
        <v>0</v>
      </c>
    </row>
    <row r="5746" spans="1:22" x14ac:dyDescent="0.25">
      <c r="A5746">
        <v>3803766</v>
      </c>
      <c r="B5746" t="s">
        <v>4681</v>
      </c>
      <c r="C5746">
        <v>7.3207400000000001E-3</v>
      </c>
      <c r="D5746">
        <v>1.6369671999999998E-2</v>
      </c>
      <c r="E5746">
        <v>45117.112670000002</v>
      </c>
      <c r="F5746">
        <v>42386476.710000001</v>
      </c>
      <c r="G5746">
        <v>27.8</v>
      </c>
      <c r="H5746">
        <v>0.99941905372227302</v>
      </c>
      <c r="I5746">
        <v>1.59925381255772</v>
      </c>
      <c r="J5746" s="1">
        <v>43204</v>
      </c>
      <c r="K5746" s="1">
        <v>43206</v>
      </c>
      <c r="L5746">
        <v>2018</v>
      </c>
      <c r="M5746">
        <v>0.85</v>
      </c>
      <c r="N5746" t="s">
        <v>4682</v>
      </c>
      <c r="O5746" s="2">
        <v>6.9444444444444447E-4</v>
      </c>
      <c r="P5746">
        <v>9.3100000000000006E-3</v>
      </c>
      <c r="Q5746">
        <v>9.2800000000000001E-3</v>
      </c>
      <c r="R5746">
        <v>6.03</v>
      </c>
      <c r="S5746">
        <v>5.99</v>
      </c>
      <c r="T5746" t="s">
        <v>1052</v>
      </c>
      <c r="U5746">
        <v>0</v>
      </c>
      <c r="V5746" t="b">
        <v>0</v>
      </c>
    </row>
    <row r="5747" spans="1:22" x14ac:dyDescent="0.25">
      <c r="A5747">
        <v>3803907</v>
      </c>
      <c r="B5747" t="s">
        <v>4736</v>
      </c>
      <c r="C5747">
        <v>1.2149404000000001E-2</v>
      </c>
      <c r="D5747">
        <v>2.7166893000000001E-2</v>
      </c>
      <c r="E5747">
        <v>47773.248269999996</v>
      </c>
      <c r="F5747">
        <v>52491260.827351302</v>
      </c>
      <c r="G5747">
        <v>26.7</v>
      </c>
      <c r="H5747">
        <v>1.01745891209107</v>
      </c>
      <c r="I5747">
        <v>1.5904694156003301</v>
      </c>
      <c r="J5747" s="1">
        <v>43208</v>
      </c>
      <c r="K5747" s="1">
        <v>43243</v>
      </c>
      <c r="L5747">
        <v>2018</v>
      </c>
      <c r="M5747">
        <v>0.85</v>
      </c>
      <c r="N5747" t="s">
        <v>4737</v>
      </c>
      <c r="O5747" s="2">
        <v>6.9444444444444447E-4</v>
      </c>
      <c r="P5747">
        <v>1.9460000000000002E-2</v>
      </c>
      <c r="Q5747">
        <v>1.9439999999999999E-2</v>
      </c>
      <c r="R5747">
        <v>4.29</v>
      </c>
      <c r="S5747">
        <v>4.26</v>
      </c>
      <c r="T5747" t="s">
        <v>707</v>
      </c>
      <c r="U5747">
        <v>0</v>
      </c>
      <c r="V5747" t="b">
        <v>0</v>
      </c>
    </row>
    <row r="5748" spans="1:22" x14ac:dyDescent="0.25">
      <c r="A5748">
        <v>3829425</v>
      </c>
      <c r="B5748" t="s">
        <v>4744</v>
      </c>
      <c r="C5748">
        <v>1.4606796E-2</v>
      </c>
      <c r="D5748">
        <v>3.2661790000000003E-2</v>
      </c>
      <c r="E5748">
        <v>35910.667509999999</v>
      </c>
      <c r="F5748">
        <v>29448633.173335802</v>
      </c>
      <c r="G5748">
        <v>26.3</v>
      </c>
      <c r="H5748">
        <v>0.99803660894238999</v>
      </c>
      <c r="I5748">
        <v>1.6441142317450099</v>
      </c>
      <c r="J5748" s="1">
        <v>43356</v>
      </c>
      <c r="K5748" s="1">
        <v>43371</v>
      </c>
      <c r="L5748">
        <v>2018</v>
      </c>
      <c r="M5748">
        <v>0.85</v>
      </c>
      <c r="N5748" t="s">
        <v>4745</v>
      </c>
      <c r="O5748" s="2">
        <v>6.9444444444444447E-4</v>
      </c>
      <c r="P5748">
        <v>1.8960000000000001E-2</v>
      </c>
      <c r="Q5748">
        <v>1.8919999999999999E-2</v>
      </c>
      <c r="R5748">
        <v>5.16</v>
      </c>
      <c r="S5748">
        <v>5.13</v>
      </c>
      <c r="T5748" t="s">
        <v>649</v>
      </c>
      <c r="U5748">
        <v>0</v>
      </c>
      <c r="V5748" t="b">
        <v>0</v>
      </c>
    </row>
    <row r="5749" spans="1:22" x14ac:dyDescent="0.25">
      <c r="A5749">
        <v>3825490</v>
      </c>
      <c r="B5749" t="s">
        <v>4613</v>
      </c>
      <c r="C5749">
        <v>1.6016033999999998E-2</v>
      </c>
      <c r="D5749">
        <v>3.5812940000000001E-2</v>
      </c>
      <c r="E5749">
        <v>67328.837880000006</v>
      </c>
      <c r="F5749">
        <v>72681279.909999996</v>
      </c>
      <c r="G5749">
        <v>26.1</v>
      </c>
      <c r="H5749">
        <v>0.73232790179875595</v>
      </c>
      <c r="I5749">
        <v>1.0535311917907599</v>
      </c>
      <c r="J5749" s="1">
        <v>43274</v>
      </c>
      <c r="K5749" s="1">
        <v>43291</v>
      </c>
      <c r="L5749">
        <v>2018</v>
      </c>
      <c r="M5749">
        <v>0.85</v>
      </c>
      <c r="N5749" t="s">
        <v>4614</v>
      </c>
      <c r="O5749" s="2">
        <v>6.9444444444444447E-4</v>
      </c>
      <c r="P5749">
        <v>2.896E-2</v>
      </c>
      <c r="Q5749">
        <v>2.8809999999999999E-2</v>
      </c>
      <c r="R5749">
        <v>4.3600000000000003</v>
      </c>
      <c r="S5749">
        <v>4.34</v>
      </c>
      <c r="T5749" t="s">
        <v>627</v>
      </c>
      <c r="U5749">
        <v>0</v>
      </c>
      <c r="V5749" t="b">
        <v>0</v>
      </c>
    </row>
    <row r="5750" spans="1:22" x14ac:dyDescent="0.25">
      <c r="A5750">
        <v>3709135</v>
      </c>
      <c r="B5750" t="s">
        <v>4687</v>
      </c>
      <c r="C5750">
        <v>2.9144390999999999E-2</v>
      </c>
      <c r="D5750">
        <v>6.5168838000000007E-2</v>
      </c>
      <c r="E5750">
        <v>19316.981629999998</v>
      </c>
      <c r="F5750">
        <v>56167767.129907198</v>
      </c>
      <c r="G5750">
        <v>24.8</v>
      </c>
      <c r="H5750">
        <v>0.952534777282811</v>
      </c>
      <c r="I5750">
        <v>1.67928957250183</v>
      </c>
      <c r="J5750" s="1">
        <v>42028</v>
      </c>
      <c r="K5750" s="1">
        <v>42057</v>
      </c>
      <c r="L5750">
        <v>2018</v>
      </c>
      <c r="M5750">
        <v>0.85</v>
      </c>
      <c r="N5750" t="s">
        <v>4688</v>
      </c>
      <c r="O5750" s="2">
        <v>0.22083333333333333</v>
      </c>
      <c r="P5750">
        <v>3.092E-2</v>
      </c>
      <c r="Q5750">
        <v>2.07E-2</v>
      </c>
      <c r="R5750">
        <v>5.73</v>
      </c>
      <c r="S5750">
        <v>5.71</v>
      </c>
      <c r="T5750" t="s">
        <v>722</v>
      </c>
      <c r="U5750">
        <v>0</v>
      </c>
      <c r="V5750" t="b">
        <v>0</v>
      </c>
    </row>
    <row r="5751" spans="1:22" x14ac:dyDescent="0.25">
      <c r="A5751">
        <v>3819682</v>
      </c>
      <c r="B5751" t="s">
        <v>4763</v>
      </c>
      <c r="C5751">
        <v>1.2149404000000001E-2</v>
      </c>
      <c r="D5751">
        <v>2.7166893000000001E-2</v>
      </c>
      <c r="E5751">
        <v>50579.285020000003</v>
      </c>
      <c r="F5751">
        <v>45988639.603101902</v>
      </c>
      <c r="G5751">
        <v>26.7</v>
      </c>
      <c r="H5751">
        <v>1.00675179196863</v>
      </c>
      <c r="I5751">
        <v>2.1264087496538502</v>
      </c>
      <c r="J5751" s="1">
        <v>43223</v>
      </c>
      <c r="K5751" s="1">
        <v>43228</v>
      </c>
      <c r="L5751">
        <v>2018</v>
      </c>
      <c r="M5751">
        <v>0.85</v>
      </c>
      <c r="N5751" t="s">
        <v>4764</v>
      </c>
      <c r="O5751" s="2">
        <v>6.9444444444444447E-4</v>
      </c>
      <c r="P5751">
        <v>8.9700000000000005E-3</v>
      </c>
      <c r="Q5751">
        <v>8.9599999999999992E-3</v>
      </c>
      <c r="R5751">
        <v>8.1300000000000008</v>
      </c>
      <c r="S5751">
        <v>8.1</v>
      </c>
      <c r="T5751" t="s">
        <v>617</v>
      </c>
      <c r="U5751">
        <v>0</v>
      </c>
      <c r="V5751" t="b">
        <v>0</v>
      </c>
    </row>
    <row r="5752" spans="1:22" x14ac:dyDescent="0.25">
      <c r="A5752">
        <v>3825606</v>
      </c>
      <c r="B5752" t="s">
        <v>4807</v>
      </c>
      <c r="C5752">
        <v>3.0517922999999999E-2</v>
      </c>
      <c r="D5752">
        <v>6.8240150999999999E-2</v>
      </c>
      <c r="E5752">
        <v>37754.193330000002</v>
      </c>
      <c r="F5752">
        <v>29101218.733721901</v>
      </c>
      <c r="G5752">
        <v>24.7</v>
      </c>
      <c r="H5752">
        <v>0.57068447039269399</v>
      </c>
      <c r="I5752">
        <v>1.6809262882626601</v>
      </c>
      <c r="J5752" s="1">
        <v>43292</v>
      </c>
      <c r="K5752" s="1">
        <v>43296</v>
      </c>
      <c r="L5752">
        <v>2018</v>
      </c>
      <c r="M5752">
        <v>0.85</v>
      </c>
      <c r="N5752" t="s">
        <v>4808</v>
      </c>
      <c r="O5752" s="2">
        <v>6.9444444444444447E-4</v>
      </c>
      <c r="P5752">
        <v>2.5839999999999998E-2</v>
      </c>
      <c r="Q5752">
        <v>2.5559999999999999E-2</v>
      </c>
      <c r="R5752">
        <v>15.1</v>
      </c>
      <c r="S5752">
        <v>15.09</v>
      </c>
      <c r="T5752" t="s">
        <v>209</v>
      </c>
      <c r="U5752">
        <v>0</v>
      </c>
      <c r="V5752" t="b">
        <v>0</v>
      </c>
    </row>
    <row r="5753" spans="1:22" x14ac:dyDescent="0.25">
      <c r="A5753">
        <v>3825059</v>
      </c>
      <c r="B5753" t="s">
        <v>4623</v>
      </c>
      <c r="C5753">
        <v>1.6770845999999999E-2</v>
      </c>
      <c r="D5753">
        <v>3.7500751999999998E-2</v>
      </c>
      <c r="E5753">
        <v>23413.944149999999</v>
      </c>
      <c r="F5753">
        <v>46629449.589060001</v>
      </c>
      <c r="G5753">
        <v>26</v>
      </c>
      <c r="H5753">
        <v>0.55695059199999997</v>
      </c>
      <c r="I5753">
        <v>1.08568697794276</v>
      </c>
      <c r="J5753" s="1">
        <v>43252</v>
      </c>
      <c r="K5753" s="1">
        <v>43253</v>
      </c>
      <c r="L5753">
        <v>2021</v>
      </c>
      <c r="M5753">
        <v>0.85</v>
      </c>
      <c r="N5753" t="s">
        <v>4624</v>
      </c>
      <c r="O5753" s="2">
        <v>0.8</v>
      </c>
      <c r="P5753">
        <v>7.4599999999999996E-3</v>
      </c>
      <c r="Q5753">
        <v>2.3400000000000001E-3</v>
      </c>
      <c r="R5753">
        <v>7.7</v>
      </c>
      <c r="S5753">
        <v>7.65</v>
      </c>
      <c r="T5753" t="s">
        <v>144</v>
      </c>
      <c r="U5753">
        <v>0</v>
      </c>
      <c r="V5753" t="b">
        <v>0</v>
      </c>
    </row>
    <row r="5754" spans="1:22" x14ac:dyDescent="0.25">
      <c r="A5754">
        <v>3825025</v>
      </c>
      <c r="B5754" t="s">
        <v>4809</v>
      </c>
      <c r="C5754">
        <v>2.1113244999999999E-2</v>
      </c>
      <c r="D5754">
        <v>4.721065E-2</v>
      </c>
      <c r="E5754">
        <v>67215.314440000002</v>
      </c>
      <c r="F5754">
        <v>70373125.010477796</v>
      </c>
      <c r="G5754">
        <v>25.5</v>
      </c>
      <c r="H5754">
        <v>1.010754796998</v>
      </c>
      <c r="I5754">
        <v>2.1259309050000001</v>
      </c>
      <c r="J5754" s="1">
        <v>43242</v>
      </c>
      <c r="K5754" s="1">
        <v>43247</v>
      </c>
      <c r="L5754">
        <v>2018</v>
      </c>
      <c r="M5754">
        <v>0.85</v>
      </c>
      <c r="N5754" t="s">
        <v>4575</v>
      </c>
      <c r="O5754" s="2">
        <v>6.9444444444444447E-4</v>
      </c>
      <c r="P5754">
        <v>1.567E-2</v>
      </c>
      <c r="Q5754">
        <v>1.562E-2</v>
      </c>
      <c r="R5754">
        <v>8.0399999999999991</v>
      </c>
      <c r="S5754">
        <v>8.02</v>
      </c>
      <c r="T5754" t="s">
        <v>635</v>
      </c>
      <c r="U5754">
        <v>0</v>
      </c>
      <c r="V5754" t="b">
        <v>0</v>
      </c>
    </row>
    <row r="5755" spans="1:22" x14ac:dyDescent="0.25">
      <c r="A5755">
        <v>3797852</v>
      </c>
      <c r="B5755" t="s">
        <v>4810</v>
      </c>
      <c r="C5755">
        <v>1.9255508000000001E-2</v>
      </c>
      <c r="D5755">
        <v>4.3056624000000002E-2</v>
      </c>
      <c r="E5755">
        <v>52292.163399999998</v>
      </c>
      <c r="F5755">
        <v>64379309.524245404</v>
      </c>
      <c r="G5755">
        <v>25.7</v>
      </c>
      <c r="H5755">
        <v>0.72880746216294601</v>
      </c>
      <c r="I5755">
        <v>2.9970060899378699</v>
      </c>
      <c r="J5755" s="1">
        <v>43118</v>
      </c>
      <c r="K5755" s="1">
        <v>43123</v>
      </c>
      <c r="L5755">
        <v>2018</v>
      </c>
      <c r="M5755">
        <v>0.85</v>
      </c>
      <c r="N5755" t="s">
        <v>4801</v>
      </c>
      <c r="O5755" s="2">
        <v>6.9444444444444447E-4</v>
      </c>
      <c r="P5755">
        <v>1.222E-2</v>
      </c>
      <c r="Q5755">
        <v>1.2189999999999999E-2</v>
      </c>
      <c r="R5755">
        <v>21.7</v>
      </c>
      <c r="S5755">
        <v>21.69</v>
      </c>
      <c r="T5755" t="s">
        <v>1071</v>
      </c>
      <c r="U5755">
        <v>0</v>
      </c>
      <c r="V5755" t="b">
        <v>0</v>
      </c>
    </row>
    <row r="5756" spans="1:22" x14ac:dyDescent="0.25">
      <c r="A5756">
        <v>3799303</v>
      </c>
      <c r="B5756" t="s">
        <v>4691</v>
      </c>
      <c r="C5756">
        <v>9.0064776999999999E-2</v>
      </c>
      <c r="D5756">
        <v>0.20139096300000001</v>
      </c>
      <c r="E5756">
        <v>47246.967239999998</v>
      </c>
      <c r="F5756">
        <v>39418361.919356696</v>
      </c>
      <c r="G5756">
        <v>22.35</v>
      </c>
      <c r="H5756">
        <v>0.92098728241917904</v>
      </c>
      <c r="I5756">
        <v>1.3349462515653101</v>
      </c>
      <c r="J5756" s="1">
        <v>43140</v>
      </c>
      <c r="K5756" s="1">
        <v>43154</v>
      </c>
      <c r="L5756">
        <v>2018</v>
      </c>
      <c r="M5756">
        <v>0.85</v>
      </c>
      <c r="N5756" t="s">
        <v>4692</v>
      </c>
      <c r="O5756" s="2">
        <v>6.9444444444444447E-4</v>
      </c>
      <c r="P5756">
        <v>4.7870000000000003E-2</v>
      </c>
      <c r="Q5756">
        <v>4.7730000000000002E-2</v>
      </c>
      <c r="R5756">
        <v>14.97</v>
      </c>
      <c r="S5756">
        <v>14.97</v>
      </c>
      <c r="T5756" t="s">
        <v>4693</v>
      </c>
      <c r="U5756">
        <v>0</v>
      </c>
      <c r="V5756" t="b">
        <v>0</v>
      </c>
    </row>
    <row r="5757" spans="1:22" x14ac:dyDescent="0.25">
      <c r="A5757">
        <v>3795026</v>
      </c>
      <c r="B5757" t="s">
        <v>4566</v>
      </c>
      <c r="C5757">
        <v>4.4111820000000003E-2</v>
      </c>
      <c r="D5757">
        <v>9.8637028000000002E-2</v>
      </c>
      <c r="E5757">
        <v>58948.954489999996</v>
      </c>
      <c r="F5757">
        <v>21516418.425882898</v>
      </c>
      <c r="G5757">
        <v>23.9</v>
      </c>
      <c r="H5757">
        <v>0.53700135821585704</v>
      </c>
      <c r="I5757">
        <v>1.39282735118839</v>
      </c>
      <c r="J5757" s="1">
        <v>43092</v>
      </c>
      <c r="K5757" s="1">
        <v>43116</v>
      </c>
      <c r="L5757">
        <v>2018</v>
      </c>
      <c r="M5757">
        <v>0.85</v>
      </c>
      <c r="N5757" t="s">
        <v>4567</v>
      </c>
      <c r="O5757" s="2">
        <v>6.9444444444444447E-4</v>
      </c>
      <c r="P5757">
        <v>4.6829999999999997E-2</v>
      </c>
      <c r="Q5757">
        <v>4.6739999999999997E-2</v>
      </c>
      <c r="R5757">
        <v>13.14</v>
      </c>
      <c r="S5757">
        <v>13.13</v>
      </c>
      <c r="T5757" t="s">
        <v>206</v>
      </c>
      <c r="U5757">
        <v>0</v>
      </c>
      <c r="V5757" t="b">
        <v>0</v>
      </c>
    </row>
    <row r="5758" spans="1:22" x14ac:dyDescent="0.25">
      <c r="A5758">
        <v>3837925</v>
      </c>
      <c r="B5758" t="s">
        <v>4811</v>
      </c>
      <c r="C5758">
        <v>2.4241248E-2</v>
      </c>
      <c r="D5758">
        <v>5.4205079000000003E-2</v>
      </c>
      <c r="E5758">
        <v>63006.778729999998</v>
      </c>
      <c r="F5758">
        <v>70940618.426729694</v>
      </c>
      <c r="G5758">
        <v>25.2</v>
      </c>
      <c r="H5758">
        <v>0.98999734101842396</v>
      </c>
      <c r="I5758">
        <v>1.65275269048003</v>
      </c>
      <c r="J5758" s="1">
        <v>43470</v>
      </c>
      <c r="K5758" s="1">
        <v>43498</v>
      </c>
      <c r="L5758">
        <v>2018</v>
      </c>
      <c r="M5758">
        <v>0.85</v>
      </c>
      <c r="N5758" t="s">
        <v>4812</v>
      </c>
      <c r="O5758" s="2">
        <v>6.9444444444444447E-4</v>
      </c>
      <c r="P5758">
        <v>3.8920000000000003E-2</v>
      </c>
      <c r="Q5758">
        <v>3.8870000000000002E-2</v>
      </c>
      <c r="R5758">
        <v>4.8899999999999997</v>
      </c>
      <c r="S5758">
        <v>4.88</v>
      </c>
      <c r="T5758" t="s">
        <v>308</v>
      </c>
      <c r="U5758">
        <v>0</v>
      </c>
      <c r="V5758" t="b">
        <v>0</v>
      </c>
    </row>
    <row r="5759" spans="1:22" x14ac:dyDescent="0.25">
      <c r="A5759">
        <v>3795062</v>
      </c>
      <c r="B5759" t="s">
        <v>4588</v>
      </c>
      <c r="C5759">
        <v>5.0647145999999997E-2</v>
      </c>
      <c r="D5759">
        <v>0.113250461</v>
      </c>
      <c r="E5759">
        <v>28216.264910000002</v>
      </c>
      <c r="F5759">
        <v>65828814.1200317</v>
      </c>
      <c r="G5759">
        <v>23.6</v>
      </c>
      <c r="H5759">
        <v>0.85913255252953302</v>
      </c>
      <c r="I5759">
        <v>1.4295819346984899</v>
      </c>
      <c r="J5759" s="1">
        <v>43093</v>
      </c>
      <c r="K5759" s="1">
        <v>43106</v>
      </c>
      <c r="L5759">
        <v>2018</v>
      </c>
      <c r="M5759">
        <v>0.85</v>
      </c>
      <c r="N5759" t="s">
        <v>4589</v>
      </c>
      <c r="O5759" s="2">
        <v>6.9444444444444447E-4</v>
      </c>
      <c r="P5759">
        <v>3.8280000000000002E-2</v>
      </c>
      <c r="Q5759">
        <v>3.805E-2</v>
      </c>
      <c r="R5759">
        <v>7.26</v>
      </c>
      <c r="S5759">
        <v>7.25</v>
      </c>
      <c r="T5759" t="s">
        <v>168</v>
      </c>
      <c r="U5759">
        <v>0</v>
      </c>
      <c r="V5759" t="b">
        <v>0</v>
      </c>
    </row>
    <row r="5760" spans="1:22" x14ac:dyDescent="0.25">
      <c r="A5760">
        <v>3831217</v>
      </c>
      <c r="B5760" t="s">
        <v>4700</v>
      </c>
      <c r="C5760">
        <v>1.6770845999999999E-2</v>
      </c>
      <c r="D5760">
        <v>3.7500751999999998E-2</v>
      </c>
      <c r="E5760">
        <v>35051.133040000001</v>
      </c>
      <c r="F5760">
        <v>16034512.4445157</v>
      </c>
      <c r="G5760">
        <v>26</v>
      </c>
      <c r="H5760">
        <v>0.96842578400000001</v>
      </c>
      <c r="I5760">
        <v>1.293981724</v>
      </c>
      <c r="J5760" s="1">
        <v>43378</v>
      </c>
      <c r="K5760" s="1">
        <v>43387</v>
      </c>
      <c r="L5760">
        <v>2018</v>
      </c>
      <c r="M5760">
        <v>0.85</v>
      </c>
      <c r="N5760" t="s">
        <v>4701</v>
      </c>
      <c r="O5760" s="2">
        <v>6.9444444444444447E-4</v>
      </c>
      <c r="P5760">
        <v>4.1849999999999998E-2</v>
      </c>
      <c r="Q5760">
        <v>4.1320000000000003E-2</v>
      </c>
      <c r="R5760">
        <v>8.32</v>
      </c>
      <c r="S5760">
        <v>8.32</v>
      </c>
      <c r="T5760" t="s">
        <v>144</v>
      </c>
      <c r="U5760">
        <v>0</v>
      </c>
      <c r="V5760" t="b">
        <v>0</v>
      </c>
    </row>
    <row r="5761" spans="1:22" x14ac:dyDescent="0.25">
      <c r="A5761">
        <v>3825655</v>
      </c>
      <c r="B5761" t="s">
        <v>4746</v>
      </c>
      <c r="C5761">
        <v>8.4053340000000004E-2</v>
      </c>
      <c r="D5761">
        <v>0.18794898199999999</v>
      </c>
      <c r="E5761">
        <v>47130.272949999999</v>
      </c>
      <c r="F5761">
        <v>33308762.663353398</v>
      </c>
      <c r="G5761">
        <v>22.5</v>
      </c>
      <c r="H5761">
        <v>0.94598401201940396</v>
      </c>
      <c r="I5761">
        <v>3.1750305705792798</v>
      </c>
      <c r="J5761" s="1">
        <v>43293</v>
      </c>
      <c r="K5761" s="1">
        <v>43412</v>
      </c>
      <c r="L5761">
        <v>2018</v>
      </c>
      <c r="M5761">
        <v>0.85</v>
      </c>
      <c r="N5761" t="s">
        <v>4747</v>
      </c>
      <c r="O5761" s="2">
        <v>6.9444444444444447E-4</v>
      </c>
      <c r="P5761">
        <v>4.8280000000000003E-2</v>
      </c>
      <c r="Q5761">
        <v>4.8259999999999997E-2</v>
      </c>
      <c r="R5761">
        <v>12.78</v>
      </c>
      <c r="S5761">
        <v>12.77</v>
      </c>
      <c r="T5761" t="s">
        <v>196</v>
      </c>
      <c r="U5761">
        <v>0</v>
      </c>
      <c r="V5761" t="b">
        <v>0</v>
      </c>
    </row>
    <row r="5762" spans="1:22" x14ac:dyDescent="0.25">
      <c r="A5762">
        <v>3826762</v>
      </c>
      <c r="B5762" t="s">
        <v>4805</v>
      </c>
      <c r="C5762">
        <v>1.3321556999999999E-2</v>
      </c>
      <c r="D5762">
        <v>2.9787905999999999E-2</v>
      </c>
      <c r="E5762">
        <v>19575.629140000001</v>
      </c>
      <c r="F5762">
        <v>68122443.905659407</v>
      </c>
      <c r="G5762">
        <v>26.5</v>
      </c>
      <c r="H5762">
        <v>1.0114728858653601</v>
      </c>
      <c r="I5762">
        <v>1.62905350166645</v>
      </c>
      <c r="J5762" s="1">
        <v>43324</v>
      </c>
      <c r="K5762" s="1">
        <v>43335</v>
      </c>
      <c r="L5762">
        <v>2018</v>
      </c>
      <c r="M5762">
        <v>0.85</v>
      </c>
      <c r="N5762" t="s">
        <v>4806</v>
      </c>
      <c r="O5762" s="2">
        <v>6.9444444444444447E-4</v>
      </c>
      <c r="P5762">
        <v>1.9230000000000001E-2</v>
      </c>
      <c r="Q5762">
        <v>1.9179999999999999E-2</v>
      </c>
      <c r="R5762">
        <v>6.83</v>
      </c>
      <c r="S5762">
        <v>6.81</v>
      </c>
      <c r="T5762" t="s">
        <v>153</v>
      </c>
      <c r="U5762">
        <v>0</v>
      </c>
      <c r="V5762" t="b">
        <v>0</v>
      </c>
    </row>
    <row r="5763" spans="1:22" x14ac:dyDescent="0.25">
      <c r="A5763">
        <v>3829425</v>
      </c>
      <c r="B5763" t="s">
        <v>4744</v>
      </c>
      <c r="C5763">
        <v>1.4606796E-2</v>
      </c>
      <c r="D5763">
        <v>3.2661790000000003E-2</v>
      </c>
      <c r="E5763">
        <v>13795.206829999999</v>
      </c>
      <c r="F5763">
        <v>49475361.963753998</v>
      </c>
      <c r="G5763">
        <v>26.3</v>
      </c>
      <c r="H5763">
        <v>0.99803660894238999</v>
      </c>
      <c r="I5763">
        <v>1.6441142317450099</v>
      </c>
      <c r="J5763" s="1">
        <v>43356</v>
      </c>
      <c r="K5763" s="1">
        <v>43371</v>
      </c>
      <c r="L5763">
        <v>2018</v>
      </c>
      <c r="M5763">
        <v>0.85</v>
      </c>
      <c r="N5763" t="s">
        <v>4745</v>
      </c>
      <c r="O5763" s="2">
        <v>6.9444444444444447E-4</v>
      </c>
      <c r="P5763">
        <v>1.8960000000000001E-2</v>
      </c>
      <c r="Q5763">
        <v>1.8919999999999999E-2</v>
      </c>
      <c r="R5763">
        <v>5.16</v>
      </c>
      <c r="S5763">
        <v>5.13</v>
      </c>
      <c r="T5763" t="s">
        <v>649</v>
      </c>
      <c r="U5763">
        <v>0</v>
      </c>
      <c r="V5763" t="b">
        <v>0</v>
      </c>
    </row>
    <row r="5764" spans="1:22" x14ac:dyDescent="0.25">
      <c r="A5764">
        <v>3619461</v>
      </c>
      <c r="B5764" t="s">
        <v>4748</v>
      </c>
      <c r="C5764">
        <v>2.1113244999999999E-2</v>
      </c>
      <c r="D5764">
        <v>4.721065E-2</v>
      </c>
      <c r="E5764">
        <v>20200.888029999998</v>
      </c>
      <c r="F5764">
        <v>3234540.0850263298</v>
      </c>
      <c r="G5764">
        <v>25.5</v>
      </c>
      <c r="H5764">
        <v>0.80882901299999999</v>
      </c>
      <c r="I5764">
        <v>1.1598762595861301</v>
      </c>
      <c r="J5764" s="1">
        <v>41249</v>
      </c>
      <c r="K5764" s="1">
        <v>41259</v>
      </c>
      <c r="L5764">
        <v>2018</v>
      </c>
      <c r="M5764">
        <v>0.85</v>
      </c>
      <c r="N5764" t="s">
        <v>4749</v>
      </c>
      <c r="O5764" s="2">
        <v>0.43680555555555556</v>
      </c>
      <c r="P5764">
        <v>4.0529999999999997E-2</v>
      </c>
      <c r="Q5764">
        <v>4.0140000000000002E-2</v>
      </c>
      <c r="R5764">
        <v>6.06</v>
      </c>
      <c r="S5764">
        <v>6.05</v>
      </c>
      <c r="T5764" t="s">
        <v>635</v>
      </c>
      <c r="U5764">
        <v>0</v>
      </c>
      <c r="V5764" t="b">
        <v>0</v>
      </c>
    </row>
    <row r="5765" spans="1:22" x14ac:dyDescent="0.25">
      <c r="A5765">
        <v>3831166</v>
      </c>
      <c r="B5765" t="s">
        <v>4813</v>
      </c>
      <c r="C5765">
        <v>2.1113244999999999E-2</v>
      </c>
      <c r="D5765">
        <v>4.721065E-2</v>
      </c>
      <c r="E5765">
        <v>25731.372619999998</v>
      </c>
      <c r="F5765">
        <v>74712022.3325973</v>
      </c>
      <c r="G5765">
        <v>25.5</v>
      </c>
      <c r="H5765">
        <v>1.02145178236915</v>
      </c>
      <c r="I5765">
        <v>1.63513365976155</v>
      </c>
      <c r="J5765" s="1">
        <v>43373</v>
      </c>
      <c r="K5765" s="1">
        <v>43390</v>
      </c>
      <c r="L5765">
        <v>2018</v>
      </c>
      <c r="M5765">
        <v>0.85</v>
      </c>
      <c r="N5765" t="s">
        <v>4814</v>
      </c>
      <c r="O5765" s="2">
        <v>2.7777777777777779E-3</v>
      </c>
      <c r="P5765">
        <v>4.2220000000000001E-2</v>
      </c>
      <c r="Q5765">
        <v>4.2020000000000002E-2</v>
      </c>
      <c r="R5765">
        <v>5.66</v>
      </c>
      <c r="S5765">
        <v>5.65</v>
      </c>
      <c r="T5765" t="s">
        <v>635</v>
      </c>
      <c r="U5765">
        <v>0</v>
      </c>
      <c r="V5765" t="b">
        <v>0</v>
      </c>
    </row>
    <row r="5766" spans="1:22" x14ac:dyDescent="0.25">
      <c r="A5766">
        <v>3828427</v>
      </c>
      <c r="B5766" t="s">
        <v>4815</v>
      </c>
      <c r="C5766">
        <v>1.2149404000000001E-2</v>
      </c>
      <c r="D5766">
        <v>2.7166893000000001E-2</v>
      </c>
      <c r="E5766">
        <v>67342.271120000005</v>
      </c>
      <c r="F5766">
        <v>58139092.867354997</v>
      </c>
      <c r="G5766">
        <v>26.7</v>
      </c>
      <c r="H5766">
        <v>0.94674296718886597</v>
      </c>
      <c r="I5766">
        <v>2.17744874197431</v>
      </c>
      <c r="J5766" s="1">
        <v>43355</v>
      </c>
      <c r="K5766" s="1">
        <v>43361</v>
      </c>
      <c r="L5766">
        <v>2018</v>
      </c>
      <c r="M5766">
        <v>0.85</v>
      </c>
      <c r="N5766" t="s">
        <v>4769</v>
      </c>
      <c r="O5766" s="2">
        <v>6.9444444444444447E-4</v>
      </c>
      <c r="P5766">
        <v>1.155E-2</v>
      </c>
      <c r="Q5766">
        <v>1.1520000000000001E-2</v>
      </c>
      <c r="R5766">
        <v>8.2899999999999991</v>
      </c>
      <c r="S5766">
        <v>8.26</v>
      </c>
      <c r="T5766" t="s">
        <v>707</v>
      </c>
      <c r="U5766">
        <v>0</v>
      </c>
      <c r="V5766" t="b">
        <v>0</v>
      </c>
    </row>
    <row r="5767" spans="1:22" x14ac:dyDescent="0.25">
      <c r="A5767">
        <v>3825032</v>
      </c>
      <c r="B5767" t="s">
        <v>4727</v>
      </c>
      <c r="C5767">
        <v>1.1602591000000001E-2</v>
      </c>
      <c r="D5767">
        <v>2.5944182E-2</v>
      </c>
      <c r="E5767">
        <v>23437.336619999998</v>
      </c>
      <c r="F5767">
        <v>69989158.021785304</v>
      </c>
      <c r="G5767">
        <v>26.8</v>
      </c>
      <c r="H5767">
        <v>0.93447933299999997</v>
      </c>
      <c r="I5767">
        <v>1.88792201580175</v>
      </c>
      <c r="J5767" s="1">
        <v>43242</v>
      </c>
      <c r="K5767" s="1">
        <v>43245</v>
      </c>
      <c r="L5767">
        <v>2018</v>
      </c>
      <c r="M5767">
        <v>0.85</v>
      </c>
      <c r="N5767" t="s">
        <v>4645</v>
      </c>
      <c r="O5767" s="2">
        <v>6.9444444444444447E-4</v>
      </c>
      <c r="P5767">
        <v>8.0400000000000003E-3</v>
      </c>
      <c r="Q5767">
        <v>8.0199999999999994E-3</v>
      </c>
      <c r="R5767">
        <v>7.45</v>
      </c>
      <c r="S5767">
        <v>7.41</v>
      </c>
      <c r="T5767" t="s">
        <v>707</v>
      </c>
      <c r="U5767">
        <v>0</v>
      </c>
      <c r="V5767" t="b">
        <v>0</v>
      </c>
    </row>
    <row r="5768" spans="1:22" x14ac:dyDescent="0.25">
      <c r="A5768">
        <v>3825490</v>
      </c>
      <c r="B5768" t="s">
        <v>4613</v>
      </c>
      <c r="C5768">
        <v>1.6016033999999998E-2</v>
      </c>
      <c r="D5768">
        <v>3.5812940000000001E-2</v>
      </c>
      <c r="E5768">
        <v>28277.0635</v>
      </c>
      <c r="F5768">
        <v>37958450.577663504</v>
      </c>
      <c r="G5768">
        <v>26.1</v>
      </c>
      <c r="H5768">
        <v>0.73232790179875595</v>
      </c>
      <c r="I5768">
        <v>1.0535311917907599</v>
      </c>
      <c r="J5768" s="1">
        <v>43274</v>
      </c>
      <c r="K5768" s="1">
        <v>43291</v>
      </c>
      <c r="L5768">
        <v>2018</v>
      </c>
      <c r="M5768">
        <v>0.85</v>
      </c>
      <c r="N5768" t="s">
        <v>4614</v>
      </c>
      <c r="O5768" s="2">
        <v>6.9444444444444447E-4</v>
      </c>
      <c r="P5768">
        <v>2.896E-2</v>
      </c>
      <c r="Q5768">
        <v>2.8809999999999999E-2</v>
      </c>
      <c r="R5768">
        <v>4.3600000000000003</v>
      </c>
      <c r="S5768">
        <v>4.34</v>
      </c>
      <c r="T5768" t="s">
        <v>627</v>
      </c>
      <c r="U5768">
        <v>0</v>
      </c>
      <c r="V5768" t="b">
        <v>0</v>
      </c>
    </row>
    <row r="5769" spans="1:22" x14ac:dyDescent="0.25">
      <c r="A5769">
        <v>3836414</v>
      </c>
      <c r="B5769" t="s">
        <v>4816</v>
      </c>
      <c r="C5769">
        <v>1.5295194E-2</v>
      </c>
      <c r="D5769">
        <v>3.4201093000000002E-2</v>
      </c>
      <c r="E5769">
        <v>81232.512029999998</v>
      </c>
      <c r="F5769">
        <v>73443372.286573201</v>
      </c>
      <c r="G5769">
        <v>26.2</v>
      </c>
      <c r="H5769">
        <v>0.98174903166254601</v>
      </c>
      <c r="I5769">
        <v>3.1115889102135101</v>
      </c>
      <c r="J5769" s="1">
        <v>43412</v>
      </c>
      <c r="K5769" s="1">
        <v>43439</v>
      </c>
      <c r="L5769">
        <v>2018</v>
      </c>
      <c r="M5769">
        <v>0.85</v>
      </c>
      <c r="N5769" t="s">
        <v>4817</v>
      </c>
      <c r="O5769" s="2">
        <v>6.9444444444444447E-4</v>
      </c>
      <c r="P5769">
        <v>8.7899999999999992E-3</v>
      </c>
      <c r="Q5769">
        <v>8.7799999999999996E-3</v>
      </c>
      <c r="R5769">
        <v>7.59</v>
      </c>
      <c r="S5769">
        <v>7.55</v>
      </c>
      <c r="T5769" t="s">
        <v>365</v>
      </c>
      <c r="U5769">
        <v>0</v>
      </c>
      <c r="V5769" t="b">
        <v>0</v>
      </c>
    </row>
    <row r="5770" spans="1:22" x14ac:dyDescent="0.25">
      <c r="A5770">
        <v>3799300</v>
      </c>
      <c r="B5770" t="s">
        <v>4570</v>
      </c>
      <c r="C5770">
        <v>2.1113244999999999E-2</v>
      </c>
      <c r="D5770">
        <v>4.721065E-2</v>
      </c>
      <c r="E5770">
        <v>56139.335890000002</v>
      </c>
      <c r="F5770">
        <v>63660984.788595602</v>
      </c>
      <c r="G5770">
        <v>25.5</v>
      </c>
      <c r="H5770">
        <v>0.61440660400000002</v>
      </c>
      <c r="I5770">
        <v>1.1757501117231</v>
      </c>
      <c r="J5770" s="1">
        <v>43140</v>
      </c>
      <c r="K5770" s="1">
        <v>43142</v>
      </c>
      <c r="L5770">
        <v>2018</v>
      </c>
      <c r="M5770">
        <v>0.85</v>
      </c>
      <c r="N5770" t="s">
        <v>4571</v>
      </c>
      <c r="O5770" s="2">
        <v>6.9444444444444447E-4</v>
      </c>
      <c r="P5770">
        <v>4.1950000000000001E-2</v>
      </c>
      <c r="Q5770">
        <v>4.1489999999999999E-2</v>
      </c>
      <c r="R5770">
        <v>16.690000000000001</v>
      </c>
      <c r="S5770">
        <v>16.690000000000001</v>
      </c>
      <c r="T5770" t="s">
        <v>2281</v>
      </c>
      <c r="U5770">
        <v>0</v>
      </c>
      <c r="V5770" t="b">
        <v>0</v>
      </c>
    </row>
    <row r="5771" spans="1:22" x14ac:dyDescent="0.25">
      <c r="A5771">
        <v>3799426</v>
      </c>
      <c r="B5771" t="s">
        <v>4818</v>
      </c>
      <c r="C5771">
        <v>6.9912523000000004E-2</v>
      </c>
      <c r="D5771">
        <v>0.156329154</v>
      </c>
      <c r="E5771">
        <v>42126.972849999998</v>
      </c>
      <c r="F5771">
        <v>21586553.303210601</v>
      </c>
      <c r="G5771">
        <v>22.9</v>
      </c>
      <c r="H5771">
        <v>0.80143821299999995</v>
      </c>
      <c r="I5771">
        <v>1.51008067289946</v>
      </c>
      <c r="J5771" s="1">
        <v>43142</v>
      </c>
      <c r="K5771" s="1">
        <v>43149</v>
      </c>
      <c r="L5771">
        <v>2018</v>
      </c>
      <c r="M5771">
        <v>0.85</v>
      </c>
      <c r="N5771" t="s">
        <v>4692</v>
      </c>
      <c r="O5771" s="2">
        <v>6.9444444444444447E-4</v>
      </c>
      <c r="P5771">
        <v>3.737E-2</v>
      </c>
      <c r="Q5771">
        <v>3.7130000000000003E-2</v>
      </c>
      <c r="R5771">
        <v>14.8</v>
      </c>
      <c r="S5771">
        <v>14.79</v>
      </c>
      <c r="T5771" t="s">
        <v>93</v>
      </c>
      <c r="U5771">
        <v>0</v>
      </c>
      <c r="V5771" t="b">
        <v>0</v>
      </c>
    </row>
    <row r="5772" spans="1:22" x14ac:dyDescent="0.25">
      <c r="A5772">
        <v>3802000</v>
      </c>
      <c r="B5772" t="s">
        <v>4636</v>
      </c>
      <c r="C5772">
        <v>1.1080388E-2</v>
      </c>
      <c r="D5772">
        <v>2.4776500999999999E-2</v>
      </c>
      <c r="E5772">
        <v>39121.916830000002</v>
      </c>
      <c r="F5772">
        <v>23723798.980741899</v>
      </c>
      <c r="G5772">
        <v>26.9</v>
      </c>
      <c r="H5772">
        <v>0.91461586184379695</v>
      </c>
      <c r="I5772">
        <v>1.4228047785050699</v>
      </c>
      <c r="J5772" s="1">
        <v>43176</v>
      </c>
      <c r="K5772" s="1">
        <v>43182</v>
      </c>
      <c r="L5772">
        <v>2018</v>
      </c>
      <c r="M5772">
        <v>0.85</v>
      </c>
      <c r="N5772" t="s">
        <v>4637</v>
      </c>
      <c r="O5772" s="2">
        <v>6.9444444444444447E-4</v>
      </c>
      <c r="P5772">
        <v>1.4460000000000001E-2</v>
      </c>
      <c r="Q5772">
        <v>1.4409999999999999E-2</v>
      </c>
      <c r="R5772">
        <v>5.94</v>
      </c>
      <c r="S5772">
        <v>5.9</v>
      </c>
      <c r="T5772" t="s">
        <v>782</v>
      </c>
      <c r="U5772">
        <v>0</v>
      </c>
      <c r="V5772" t="b">
        <v>0</v>
      </c>
    </row>
    <row r="5773" spans="1:22" x14ac:dyDescent="0.25">
      <c r="A5773">
        <v>3802040</v>
      </c>
      <c r="B5773" t="s">
        <v>4617</v>
      </c>
      <c r="C5773">
        <v>1.2721988E-2</v>
      </c>
      <c r="D5773">
        <v>2.844723E-2</v>
      </c>
      <c r="E5773">
        <v>52651.758410000002</v>
      </c>
      <c r="F5773">
        <v>19592695.658175901</v>
      </c>
      <c r="G5773">
        <v>26.6</v>
      </c>
      <c r="H5773">
        <v>0.92132824608571195</v>
      </c>
      <c r="I5773">
        <v>1.88200167838219</v>
      </c>
      <c r="J5773" s="1">
        <v>43180</v>
      </c>
      <c r="K5773" s="1">
        <v>43181</v>
      </c>
      <c r="L5773">
        <v>2018</v>
      </c>
      <c r="M5773">
        <v>0.85</v>
      </c>
      <c r="N5773" t="s">
        <v>4618</v>
      </c>
      <c r="O5773" s="2">
        <v>6.9444444444444447E-4</v>
      </c>
      <c r="P5773">
        <v>2.9099999999999998E-3</v>
      </c>
      <c r="Q5773">
        <v>2.9099999999999998E-3</v>
      </c>
      <c r="R5773">
        <v>12.02</v>
      </c>
      <c r="S5773">
        <v>11.94</v>
      </c>
      <c r="T5773" t="s">
        <v>803</v>
      </c>
      <c r="U5773">
        <v>1</v>
      </c>
      <c r="V5773" t="b">
        <v>0</v>
      </c>
    </row>
    <row r="5774" spans="1:22" x14ac:dyDescent="0.25">
      <c r="A5774">
        <v>3836113</v>
      </c>
      <c r="B5774" t="s">
        <v>4819</v>
      </c>
      <c r="C5774">
        <v>3.3462236999999999E-2</v>
      </c>
      <c r="D5774">
        <v>7.4823838000000004E-2</v>
      </c>
      <c r="E5774">
        <v>51426.62831</v>
      </c>
      <c r="F5774">
        <v>45029373.570255399</v>
      </c>
      <c r="G5774">
        <v>24.5</v>
      </c>
      <c r="H5774">
        <v>0.88997350900000005</v>
      </c>
      <c r="I5774">
        <v>2.25888829662965</v>
      </c>
      <c r="J5774" s="1">
        <v>43410</v>
      </c>
      <c r="K5774" s="1">
        <v>43416</v>
      </c>
      <c r="L5774">
        <v>2018</v>
      </c>
      <c r="M5774">
        <v>0.85</v>
      </c>
      <c r="N5774" t="s">
        <v>4820</v>
      </c>
      <c r="O5774" s="2">
        <v>6.9444444444444447E-4</v>
      </c>
      <c r="P5774">
        <v>2.4989999999999998E-2</v>
      </c>
      <c r="Q5774">
        <v>2.4899999999999999E-2</v>
      </c>
      <c r="R5774">
        <v>12.51</v>
      </c>
      <c r="S5774">
        <v>12.5</v>
      </c>
      <c r="T5774" t="s">
        <v>269</v>
      </c>
      <c r="U5774">
        <v>0</v>
      </c>
      <c r="V5774" t="b">
        <v>0</v>
      </c>
    </row>
    <row r="5775" spans="1:22" x14ac:dyDescent="0.25">
      <c r="A5775">
        <v>3799803</v>
      </c>
      <c r="B5775" t="s">
        <v>4821</v>
      </c>
      <c r="C5775">
        <v>2.9144390999999999E-2</v>
      </c>
      <c r="D5775">
        <v>6.5168838000000007E-2</v>
      </c>
      <c r="E5775">
        <v>68926.537020000003</v>
      </c>
      <c r="F5775">
        <v>12040462.1932847</v>
      </c>
      <c r="G5775">
        <v>24.8</v>
      </c>
      <c r="H5775">
        <v>0.65671951393740302</v>
      </c>
      <c r="I5775">
        <v>2.1486499003011401</v>
      </c>
      <c r="J5775" s="1">
        <v>43166</v>
      </c>
      <c r="K5775" s="1">
        <v>43173</v>
      </c>
      <c r="L5775">
        <v>2018</v>
      </c>
      <c r="M5775">
        <v>0.85</v>
      </c>
      <c r="N5775" t="s">
        <v>4822</v>
      </c>
      <c r="O5775" s="2">
        <v>6.9444444444444447E-4</v>
      </c>
      <c r="P5775">
        <v>1.234E-2</v>
      </c>
      <c r="Q5775">
        <v>1.2290000000000001E-2</v>
      </c>
      <c r="R5775">
        <v>16.88</v>
      </c>
      <c r="S5775">
        <v>16.86</v>
      </c>
      <c r="T5775" t="s">
        <v>722</v>
      </c>
      <c r="U5775">
        <v>1</v>
      </c>
      <c r="V5775" t="b">
        <v>0</v>
      </c>
    </row>
    <row r="5776" spans="1:22" x14ac:dyDescent="0.25">
      <c r="A5776">
        <v>3837925</v>
      </c>
      <c r="B5776" t="s">
        <v>4811</v>
      </c>
      <c r="C5776">
        <v>2.4241248E-2</v>
      </c>
      <c r="D5776">
        <v>5.4205079000000003E-2</v>
      </c>
      <c r="E5776">
        <v>21899.605820000001</v>
      </c>
      <c r="F5776">
        <v>67101776.384497702</v>
      </c>
      <c r="G5776">
        <v>25.2</v>
      </c>
      <c r="H5776">
        <v>0.98999734101842396</v>
      </c>
      <c r="I5776">
        <v>1.65275269048003</v>
      </c>
      <c r="J5776" s="1">
        <v>43470</v>
      </c>
      <c r="K5776" s="1">
        <v>43498</v>
      </c>
      <c r="L5776">
        <v>2018</v>
      </c>
      <c r="M5776">
        <v>0.85</v>
      </c>
      <c r="N5776" t="s">
        <v>4812</v>
      </c>
      <c r="O5776" s="2">
        <v>6.9444444444444447E-4</v>
      </c>
      <c r="P5776">
        <v>3.8920000000000003E-2</v>
      </c>
      <c r="Q5776">
        <v>3.8870000000000002E-2</v>
      </c>
      <c r="R5776">
        <v>4.8899999999999997</v>
      </c>
      <c r="S5776">
        <v>4.88</v>
      </c>
      <c r="T5776" t="s">
        <v>308</v>
      </c>
      <c r="U5776">
        <v>0</v>
      </c>
      <c r="V5776" t="b">
        <v>0</v>
      </c>
    </row>
    <row r="5777" spans="1:22" x14ac:dyDescent="0.25">
      <c r="A5777">
        <v>3802588</v>
      </c>
      <c r="B5777" t="s">
        <v>4823</v>
      </c>
      <c r="C5777">
        <v>1.3321556999999999E-2</v>
      </c>
      <c r="D5777">
        <v>2.9787905999999999E-2</v>
      </c>
      <c r="E5777">
        <v>61077.904390000003</v>
      </c>
      <c r="F5777">
        <v>41779100.411879197</v>
      </c>
      <c r="G5777">
        <v>26.5</v>
      </c>
      <c r="H5777">
        <v>0.93214707721113099</v>
      </c>
      <c r="I5777">
        <v>1.89742610180258</v>
      </c>
      <c r="J5777" s="1">
        <v>43202</v>
      </c>
      <c r="K5777" s="1">
        <v>43205</v>
      </c>
      <c r="L5777">
        <v>2018</v>
      </c>
      <c r="M5777">
        <v>0.85</v>
      </c>
      <c r="N5777" t="s">
        <v>4777</v>
      </c>
      <c r="O5777" s="2">
        <v>6.9444444444444447E-4</v>
      </c>
      <c r="P5777">
        <v>2.9170000000000001E-2</v>
      </c>
      <c r="Q5777">
        <v>2.904E-2</v>
      </c>
      <c r="R5777">
        <v>9.34</v>
      </c>
      <c r="S5777">
        <v>9.33</v>
      </c>
      <c r="T5777" t="s">
        <v>153</v>
      </c>
      <c r="U5777">
        <v>0</v>
      </c>
      <c r="V5777" t="b">
        <v>0</v>
      </c>
    </row>
    <row r="5778" spans="1:22" x14ac:dyDescent="0.25">
      <c r="A5778">
        <v>3797462</v>
      </c>
      <c r="B5778" t="s">
        <v>4824</v>
      </c>
      <c r="C5778">
        <v>8.8014649999999996E-3</v>
      </c>
      <c r="D5778">
        <v>1.9680675000000002E-2</v>
      </c>
      <c r="E5778">
        <v>61572.442219999997</v>
      </c>
      <c r="F5778">
        <v>52630466.0884431</v>
      </c>
      <c r="G5778">
        <v>27.4</v>
      </c>
      <c r="H5778">
        <v>0.96069650666665396</v>
      </c>
      <c r="I5778">
        <v>2.6874633769999998</v>
      </c>
      <c r="J5778" s="1">
        <v>43113</v>
      </c>
      <c r="K5778" s="1">
        <v>43114</v>
      </c>
      <c r="L5778">
        <v>2018</v>
      </c>
      <c r="M5778">
        <v>0.85</v>
      </c>
      <c r="N5778" t="s">
        <v>4567</v>
      </c>
      <c r="O5778" s="2">
        <v>6.9444444444444447E-4</v>
      </c>
      <c r="P5778">
        <v>7.0099999999999997E-3</v>
      </c>
      <c r="Q5778">
        <v>7.0000000000000001E-3</v>
      </c>
      <c r="R5778">
        <v>9.2799999999999994</v>
      </c>
      <c r="S5778">
        <v>9.23</v>
      </c>
      <c r="T5778" t="s">
        <v>903</v>
      </c>
      <c r="U5778">
        <v>0</v>
      </c>
      <c r="V5778" t="b">
        <v>0</v>
      </c>
    </row>
    <row r="5779" spans="1:22" x14ac:dyDescent="0.25">
      <c r="A5779">
        <v>3752771</v>
      </c>
      <c r="B5779" t="s">
        <v>4760</v>
      </c>
      <c r="C5779">
        <v>6.3760980000000002E-3</v>
      </c>
      <c r="D5779">
        <v>1.4257387999999999E-2</v>
      </c>
      <c r="E5779">
        <v>36246.072289999996</v>
      </c>
      <c r="F5779">
        <v>604097.98049999995</v>
      </c>
      <c r="G5779">
        <v>28.1</v>
      </c>
      <c r="H5779">
        <v>0.90491677299999995</v>
      </c>
      <c r="I5779">
        <v>2.2538106156687001</v>
      </c>
      <c r="J5779" s="1">
        <v>42493</v>
      </c>
      <c r="K5779" s="1">
        <v>42498</v>
      </c>
      <c r="L5779">
        <v>2018</v>
      </c>
      <c r="M5779">
        <v>0.85</v>
      </c>
      <c r="N5779" t="s">
        <v>4761</v>
      </c>
      <c r="O5779" s="2">
        <v>0.76180555555555551</v>
      </c>
      <c r="P5779">
        <v>1.5259999999999999E-2</v>
      </c>
      <c r="Q5779">
        <v>2.9099999999999998E-3</v>
      </c>
      <c r="R5779">
        <v>10.4</v>
      </c>
      <c r="S5779">
        <v>10.39</v>
      </c>
      <c r="T5779" t="s">
        <v>1028</v>
      </c>
      <c r="U5779">
        <v>0</v>
      </c>
      <c r="V5779" t="b">
        <v>0</v>
      </c>
    </row>
    <row r="5780" spans="1:22" x14ac:dyDescent="0.25">
      <c r="A5780">
        <v>3835874</v>
      </c>
      <c r="B5780" t="s">
        <v>4640</v>
      </c>
      <c r="C5780">
        <v>1.0105434E-2</v>
      </c>
      <c r="D5780">
        <v>2.2596438E-2</v>
      </c>
      <c r="E5780">
        <v>38964.477659999997</v>
      </c>
      <c r="F5780">
        <v>45484658.082236797</v>
      </c>
      <c r="G5780">
        <v>27.1</v>
      </c>
      <c r="H5780">
        <v>0.61997121805503697</v>
      </c>
      <c r="I5780">
        <v>1.5155144112266901</v>
      </c>
      <c r="J5780" s="1">
        <v>43405</v>
      </c>
      <c r="K5780" s="1">
        <v>43412</v>
      </c>
      <c r="L5780">
        <v>2018</v>
      </c>
      <c r="M5780">
        <v>0.85</v>
      </c>
      <c r="N5780" t="s">
        <v>4641</v>
      </c>
      <c r="O5780" s="2">
        <v>6.9444444444444447E-4</v>
      </c>
      <c r="P5780">
        <v>4.4600000000000004E-3</v>
      </c>
      <c r="Q5780">
        <v>4.45E-3</v>
      </c>
      <c r="R5780">
        <v>14.02</v>
      </c>
      <c r="S5780">
        <v>13.97</v>
      </c>
      <c r="T5780" t="s">
        <v>670</v>
      </c>
      <c r="U5780">
        <v>0</v>
      </c>
      <c r="V5780" t="b">
        <v>0</v>
      </c>
    </row>
    <row r="5781" spans="1:22" x14ac:dyDescent="0.25">
      <c r="A5781">
        <v>3819682</v>
      </c>
      <c r="B5781" t="s">
        <v>4763</v>
      </c>
      <c r="C5781">
        <v>1.2149404000000001E-2</v>
      </c>
      <c r="D5781">
        <v>2.7166893000000001E-2</v>
      </c>
      <c r="E5781">
        <v>29668.478080000001</v>
      </c>
      <c r="F5781">
        <v>12499630.9840411</v>
      </c>
      <c r="G5781">
        <v>26.7</v>
      </c>
      <c r="H5781">
        <v>1.00675179196863</v>
      </c>
      <c r="I5781">
        <v>2.1264087496538502</v>
      </c>
      <c r="J5781" s="1">
        <v>43223</v>
      </c>
      <c r="K5781" s="1">
        <v>43228</v>
      </c>
      <c r="L5781">
        <v>2018</v>
      </c>
      <c r="M5781">
        <v>0.85</v>
      </c>
      <c r="N5781" t="s">
        <v>4764</v>
      </c>
      <c r="O5781" s="2">
        <v>6.9444444444444447E-4</v>
      </c>
      <c r="P5781">
        <v>8.9700000000000005E-3</v>
      </c>
      <c r="Q5781">
        <v>8.9599999999999992E-3</v>
      </c>
      <c r="R5781">
        <v>8.1300000000000008</v>
      </c>
      <c r="S5781">
        <v>8.1</v>
      </c>
      <c r="T5781" t="s">
        <v>617</v>
      </c>
      <c r="U5781">
        <v>0</v>
      </c>
      <c r="V5781" t="b">
        <v>0</v>
      </c>
    </row>
    <row r="5782" spans="1:22" x14ac:dyDescent="0.25">
      <c r="A5782">
        <v>3825245</v>
      </c>
      <c r="B5782" t="s">
        <v>4825</v>
      </c>
      <c r="C5782">
        <v>2.4241248E-2</v>
      </c>
      <c r="D5782">
        <v>5.4205079000000003E-2</v>
      </c>
      <c r="E5782">
        <v>67962.070850000004</v>
      </c>
      <c r="F5782">
        <v>39958568.579402097</v>
      </c>
      <c r="G5782">
        <v>25.2</v>
      </c>
      <c r="H5782">
        <v>0.70184971276413499</v>
      </c>
      <c r="I5782">
        <v>1.33261723228615</v>
      </c>
      <c r="J5782" s="1">
        <v>43265</v>
      </c>
      <c r="K5782" s="1">
        <v>43272</v>
      </c>
      <c r="L5782">
        <v>2018</v>
      </c>
      <c r="M5782">
        <v>0.85</v>
      </c>
      <c r="N5782" t="s">
        <v>4826</v>
      </c>
      <c r="O5782" s="2">
        <v>6.9444444444444447E-4</v>
      </c>
      <c r="P5782">
        <v>1.341E-2</v>
      </c>
      <c r="Q5782">
        <v>1.336E-2</v>
      </c>
      <c r="R5782">
        <v>11.74</v>
      </c>
      <c r="S5782">
        <v>11.72</v>
      </c>
      <c r="T5782" t="s">
        <v>308</v>
      </c>
      <c r="U5782">
        <v>0</v>
      </c>
      <c r="V5782" t="b">
        <v>0</v>
      </c>
    </row>
    <row r="5783" spans="1:22" x14ac:dyDescent="0.25">
      <c r="A5783">
        <v>3766236</v>
      </c>
      <c r="B5783" t="s">
        <v>4594</v>
      </c>
      <c r="C5783">
        <v>1.7561232E-2</v>
      </c>
      <c r="D5783">
        <v>3.9268108000000003E-2</v>
      </c>
      <c r="E5783">
        <v>29609.935130000002</v>
      </c>
      <c r="F5783">
        <v>44100467.4228196</v>
      </c>
      <c r="G5783">
        <v>25.9</v>
      </c>
      <c r="H5783">
        <v>0.90814378797456896</v>
      </c>
      <c r="I5783">
        <v>1.4090650850453701</v>
      </c>
      <c r="J5783" s="1">
        <v>42732</v>
      </c>
      <c r="K5783" s="1">
        <v>42736</v>
      </c>
      <c r="L5783">
        <v>2021</v>
      </c>
      <c r="M5783">
        <v>0.85</v>
      </c>
      <c r="N5783" t="s">
        <v>4595</v>
      </c>
      <c r="O5783" s="2">
        <v>0.48541666666666666</v>
      </c>
      <c r="P5783">
        <v>2.8809999999999999E-2</v>
      </c>
      <c r="Q5783">
        <v>2.0150000000000001E-2</v>
      </c>
      <c r="R5783">
        <v>9.24</v>
      </c>
      <c r="S5783">
        <v>9.23</v>
      </c>
      <c r="T5783" t="s">
        <v>630</v>
      </c>
      <c r="U5783">
        <v>0</v>
      </c>
      <c r="V5783" t="b">
        <v>0</v>
      </c>
    </row>
    <row r="5784" spans="1:22" x14ac:dyDescent="0.25">
      <c r="A5784">
        <v>3824982</v>
      </c>
      <c r="B5784" t="s">
        <v>4827</v>
      </c>
      <c r="C5784">
        <v>2.0162992000000001E-2</v>
      </c>
      <c r="D5784">
        <v>4.5085820999999998E-2</v>
      </c>
      <c r="E5784">
        <v>55850.339449999999</v>
      </c>
      <c r="F5784">
        <v>52446894.123291999</v>
      </c>
      <c r="G5784">
        <v>25.6</v>
      </c>
      <c r="H5784">
        <v>1.0235795014011499</v>
      </c>
      <c r="I5784">
        <v>2.0979072660671698</v>
      </c>
      <c r="J5784" s="1">
        <v>43237</v>
      </c>
      <c r="K5784" s="1">
        <v>43241</v>
      </c>
      <c r="L5784">
        <v>2018</v>
      </c>
      <c r="M5784">
        <v>0.85</v>
      </c>
      <c r="N5784" t="s">
        <v>4828</v>
      </c>
      <c r="O5784" s="2">
        <v>6.9444444444444447E-4</v>
      </c>
      <c r="P5784">
        <v>2.809E-2</v>
      </c>
      <c r="Q5784">
        <v>2.801E-2</v>
      </c>
      <c r="R5784">
        <v>7.51</v>
      </c>
      <c r="S5784">
        <v>7.49</v>
      </c>
      <c r="T5784" t="s">
        <v>27</v>
      </c>
      <c r="U5784">
        <v>0</v>
      </c>
      <c r="V5784" t="b">
        <v>0</v>
      </c>
    </row>
    <row r="5785" spans="1:22" x14ac:dyDescent="0.25">
      <c r="A5785">
        <v>3797909</v>
      </c>
      <c r="B5785" t="s">
        <v>4626</v>
      </c>
      <c r="C5785">
        <v>1.4606796E-2</v>
      </c>
      <c r="D5785">
        <v>3.2661790000000003E-2</v>
      </c>
      <c r="E5785">
        <v>38157.514210000001</v>
      </c>
      <c r="F5785">
        <v>12452916.2666132</v>
      </c>
      <c r="G5785">
        <v>26.3</v>
      </c>
      <c r="H5785">
        <v>0.66964914599659997</v>
      </c>
      <c r="I5785">
        <v>1.5719421060000001</v>
      </c>
      <c r="J5785" s="1">
        <v>43120</v>
      </c>
      <c r="K5785" s="1">
        <v>43125</v>
      </c>
      <c r="L5785">
        <v>2018</v>
      </c>
      <c r="M5785">
        <v>0.85</v>
      </c>
      <c r="N5785" t="s">
        <v>4627</v>
      </c>
      <c r="O5785" s="2">
        <v>1.3888888888888889E-3</v>
      </c>
      <c r="P5785">
        <v>2.2190000000000001E-2</v>
      </c>
      <c r="Q5785">
        <v>2.2079999999999999E-2</v>
      </c>
      <c r="R5785">
        <v>12.11</v>
      </c>
      <c r="S5785">
        <v>12.1</v>
      </c>
      <c r="T5785" t="s">
        <v>649</v>
      </c>
      <c r="U5785">
        <v>0</v>
      </c>
      <c r="V5785" t="b">
        <v>0</v>
      </c>
    </row>
    <row r="5786" spans="1:22" x14ac:dyDescent="0.25">
      <c r="A5786">
        <v>3619461</v>
      </c>
      <c r="B5786" t="s">
        <v>4748</v>
      </c>
      <c r="C5786">
        <v>2.1113244999999999E-2</v>
      </c>
      <c r="D5786">
        <v>4.721065E-2</v>
      </c>
      <c r="E5786">
        <v>21550.484349999999</v>
      </c>
      <c r="F5786">
        <v>28299508.743725501</v>
      </c>
      <c r="G5786">
        <v>25.5</v>
      </c>
      <c r="H5786">
        <v>0.80882901299999999</v>
      </c>
      <c r="I5786">
        <v>1.1598762595861301</v>
      </c>
      <c r="J5786" s="1">
        <v>41249</v>
      </c>
      <c r="K5786" s="1">
        <v>41259</v>
      </c>
      <c r="L5786">
        <v>2018</v>
      </c>
      <c r="M5786">
        <v>0.85</v>
      </c>
      <c r="N5786" t="s">
        <v>4749</v>
      </c>
      <c r="O5786" s="2">
        <v>0.43680555555555556</v>
      </c>
      <c r="P5786">
        <v>4.0529999999999997E-2</v>
      </c>
      <c r="Q5786">
        <v>4.0140000000000002E-2</v>
      </c>
      <c r="R5786">
        <v>6.06</v>
      </c>
      <c r="S5786">
        <v>6.05</v>
      </c>
      <c r="T5786" t="s">
        <v>635</v>
      </c>
      <c r="U5786">
        <v>0</v>
      </c>
      <c r="V5786" t="b">
        <v>0</v>
      </c>
    </row>
    <row r="5787" spans="1:22" x14ac:dyDescent="0.25">
      <c r="A5787">
        <v>3836313</v>
      </c>
      <c r="B5787" t="s">
        <v>4592</v>
      </c>
      <c r="C5787">
        <v>3.5039260000000001E-3</v>
      </c>
      <c r="D5787">
        <v>7.8350179999999991E-3</v>
      </c>
      <c r="E5787">
        <v>46817.756600000001</v>
      </c>
      <c r="F5787">
        <v>10740426.499174699</v>
      </c>
      <c r="G5787">
        <v>29.4</v>
      </c>
      <c r="H5787">
        <v>0.798498621132821</v>
      </c>
      <c r="I5787">
        <v>2.6288027776309599</v>
      </c>
      <c r="J5787" s="1">
        <v>43432</v>
      </c>
      <c r="K5787" s="1">
        <v>43440</v>
      </c>
      <c r="L5787">
        <v>2018</v>
      </c>
      <c r="M5787">
        <v>0.85</v>
      </c>
      <c r="N5787" t="s">
        <v>4593</v>
      </c>
      <c r="O5787" s="2">
        <v>6.9444444444444447E-4</v>
      </c>
      <c r="P5787">
        <v>7.2999999999999996E-4</v>
      </c>
      <c r="Q5787">
        <v>7.2999999999999996E-4</v>
      </c>
      <c r="R5787">
        <v>14.18</v>
      </c>
      <c r="S5787">
        <v>13.92</v>
      </c>
      <c r="T5787" t="s">
        <v>1057</v>
      </c>
      <c r="U5787">
        <v>0</v>
      </c>
      <c r="V5787" t="b">
        <v>0</v>
      </c>
    </row>
    <row r="5788" spans="1:22" x14ac:dyDescent="0.25">
      <c r="A5788">
        <v>3825025</v>
      </c>
      <c r="B5788" t="s">
        <v>4809</v>
      </c>
      <c r="C5788">
        <v>2.1113244999999999E-2</v>
      </c>
      <c r="D5788">
        <v>4.721065E-2</v>
      </c>
      <c r="E5788">
        <v>29745.259529999999</v>
      </c>
      <c r="F5788">
        <v>21127589.566254601</v>
      </c>
      <c r="G5788">
        <v>25.5</v>
      </c>
      <c r="H5788">
        <v>1.010754796998</v>
      </c>
      <c r="I5788">
        <v>2.1259309050000001</v>
      </c>
      <c r="J5788" s="1">
        <v>43242</v>
      </c>
      <c r="K5788" s="1">
        <v>43247</v>
      </c>
      <c r="L5788">
        <v>2018</v>
      </c>
      <c r="M5788">
        <v>0.85</v>
      </c>
      <c r="N5788" t="s">
        <v>4575</v>
      </c>
      <c r="O5788" s="2">
        <v>6.9444444444444447E-4</v>
      </c>
      <c r="P5788">
        <v>1.567E-2</v>
      </c>
      <c r="Q5788">
        <v>1.562E-2</v>
      </c>
      <c r="R5788">
        <v>8.0399999999999991</v>
      </c>
      <c r="S5788">
        <v>8.02</v>
      </c>
      <c r="T5788" t="s">
        <v>635</v>
      </c>
      <c r="U5788">
        <v>0</v>
      </c>
      <c r="V5788" t="b">
        <v>0</v>
      </c>
    </row>
    <row r="5789" spans="1:22" x14ac:dyDescent="0.25">
      <c r="A5789">
        <v>3825510</v>
      </c>
      <c r="B5789" t="s">
        <v>4829</v>
      </c>
      <c r="C5789">
        <v>6.2309601999999999E-2</v>
      </c>
      <c r="D5789">
        <v>0.13932850599999999</v>
      </c>
      <c r="E5789">
        <v>81380.462629999995</v>
      </c>
      <c r="F5789">
        <v>51629588.525428601</v>
      </c>
      <c r="G5789">
        <v>23.15</v>
      </c>
      <c r="H5789">
        <v>0.80468694866392498</v>
      </c>
      <c r="I5789">
        <v>2.31516183809654</v>
      </c>
      <c r="J5789" s="1">
        <v>43282</v>
      </c>
      <c r="K5789" s="1">
        <v>44599</v>
      </c>
      <c r="L5789">
        <v>2018</v>
      </c>
      <c r="M5789">
        <v>0.85</v>
      </c>
      <c r="N5789" t="s">
        <v>4579</v>
      </c>
      <c r="O5789" s="2">
        <v>6.9444444444444447E-4</v>
      </c>
      <c r="P5789">
        <v>4.2259999999999999E-2</v>
      </c>
      <c r="Q5789">
        <v>4.2259999999999999E-2</v>
      </c>
      <c r="R5789">
        <v>13.07</v>
      </c>
      <c r="S5789">
        <v>13.07</v>
      </c>
      <c r="T5789" t="s">
        <v>4830</v>
      </c>
      <c r="U5789">
        <v>0</v>
      </c>
      <c r="V5789" t="b">
        <v>0</v>
      </c>
    </row>
    <row r="5790" spans="1:22" x14ac:dyDescent="0.25">
      <c r="A5790">
        <v>3835823</v>
      </c>
      <c r="B5790" t="s">
        <v>4831</v>
      </c>
      <c r="C5790">
        <v>2.0162992000000001E-2</v>
      </c>
      <c r="D5790">
        <v>4.5085820999999998E-2</v>
      </c>
      <c r="E5790">
        <v>31650.22193</v>
      </c>
      <c r="F5790">
        <v>7334911.6966756498</v>
      </c>
      <c r="G5790">
        <v>25.6</v>
      </c>
      <c r="H5790">
        <v>0.89497667496030398</v>
      </c>
      <c r="I5790">
        <v>2.35204376761873</v>
      </c>
      <c r="J5790" s="1">
        <v>43401</v>
      </c>
      <c r="K5790" s="1">
        <v>43420</v>
      </c>
      <c r="L5790">
        <v>2018</v>
      </c>
      <c r="M5790">
        <v>0.85</v>
      </c>
      <c r="N5790" t="s">
        <v>4832</v>
      </c>
      <c r="O5790" s="2">
        <v>6.9444444444444447E-4</v>
      </c>
      <c r="P5790">
        <v>2.2110000000000001E-2</v>
      </c>
      <c r="Q5790">
        <v>2.206E-2</v>
      </c>
      <c r="R5790">
        <v>10.41</v>
      </c>
      <c r="S5790">
        <v>10.4</v>
      </c>
      <c r="T5790" t="s">
        <v>27</v>
      </c>
      <c r="U5790">
        <v>0</v>
      </c>
      <c r="V5790" t="b">
        <v>0</v>
      </c>
    </row>
    <row r="5791" spans="1:22" x14ac:dyDescent="0.25">
      <c r="A5791">
        <v>3805273</v>
      </c>
      <c r="B5791" t="s">
        <v>4833</v>
      </c>
      <c r="C5791">
        <v>2.7832677E-2</v>
      </c>
      <c r="D5791">
        <v>6.2235757000000003E-2</v>
      </c>
      <c r="E5791">
        <v>72354.749160000007</v>
      </c>
      <c r="F5791">
        <v>68230277.221830294</v>
      </c>
      <c r="G5791">
        <v>24.9</v>
      </c>
      <c r="H5791">
        <v>0.96338730569942799</v>
      </c>
      <c r="I5791">
        <v>2.0895021467985</v>
      </c>
      <c r="J5791" s="1">
        <v>43210</v>
      </c>
      <c r="K5791" s="1">
        <v>43217</v>
      </c>
      <c r="L5791">
        <v>2018</v>
      </c>
      <c r="M5791">
        <v>0.85</v>
      </c>
      <c r="N5791" t="s">
        <v>4834</v>
      </c>
      <c r="O5791" s="2">
        <v>6.9444444444444447E-4</v>
      </c>
      <c r="P5791">
        <v>2.5930000000000002E-2</v>
      </c>
      <c r="Q5791">
        <v>2.5729999999999999E-2</v>
      </c>
      <c r="R5791">
        <v>9.15</v>
      </c>
      <c r="S5791">
        <v>9.14</v>
      </c>
      <c r="T5791" t="s">
        <v>185</v>
      </c>
      <c r="U5791">
        <v>0</v>
      </c>
      <c r="V5791" t="b">
        <v>0</v>
      </c>
    </row>
    <row r="5792" spans="1:22" x14ac:dyDescent="0.25">
      <c r="A5792">
        <v>3826852</v>
      </c>
      <c r="B5792" t="s">
        <v>4835</v>
      </c>
      <c r="C5792">
        <v>2.4241248E-2</v>
      </c>
      <c r="D5792">
        <v>5.4205079000000003E-2</v>
      </c>
      <c r="E5792">
        <v>64405.737379999999</v>
      </c>
      <c r="F5792">
        <v>52437445.282466203</v>
      </c>
      <c r="G5792">
        <v>25.2</v>
      </c>
      <c r="H5792">
        <v>0.96556284999999997</v>
      </c>
      <c r="I5792">
        <v>2.1415006609452698</v>
      </c>
      <c r="J5792" s="1">
        <v>43325</v>
      </c>
      <c r="K5792" s="1">
        <v>43357</v>
      </c>
      <c r="L5792">
        <v>2018</v>
      </c>
      <c r="M5792">
        <v>0.85</v>
      </c>
      <c r="N5792" t="s">
        <v>4836</v>
      </c>
      <c r="O5792" s="2">
        <v>2.7777777777777779E-3</v>
      </c>
      <c r="P5792">
        <v>4.453E-2</v>
      </c>
      <c r="Q5792">
        <v>4.4409999999999998E-2</v>
      </c>
      <c r="R5792">
        <v>6.94</v>
      </c>
      <c r="S5792">
        <v>6.94</v>
      </c>
      <c r="T5792" t="s">
        <v>308</v>
      </c>
      <c r="U5792">
        <v>0</v>
      </c>
      <c r="V5792" t="b">
        <v>0</v>
      </c>
    </row>
    <row r="5793" spans="1:22" x14ac:dyDescent="0.25">
      <c r="A5793">
        <v>3836156</v>
      </c>
      <c r="B5793" t="s">
        <v>4837</v>
      </c>
      <c r="C5793">
        <v>1.3321556999999999E-2</v>
      </c>
      <c r="D5793">
        <v>2.9787905999999999E-2</v>
      </c>
      <c r="E5793">
        <v>66892.98186</v>
      </c>
      <c r="F5793">
        <v>68426822.508744895</v>
      </c>
      <c r="G5793">
        <v>26.5</v>
      </c>
      <c r="H5793">
        <v>1.01722259287695</v>
      </c>
      <c r="I5793">
        <v>2.25516618021646</v>
      </c>
      <c r="J5793" s="1">
        <v>43411</v>
      </c>
      <c r="K5793" s="1">
        <v>43419</v>
      </c>
      <c r="L5793">
        <v>2018</v>
      </c>
      <c r="M5793">
        <v>0.85</v>
      </c>
      <c r="N5793" t="s">
        <v>4649</v>
      </c>
      <c r="O5793" s="2">
        <v>6.9444444444444447E-4</v>
      </c>
      <c r="P5793">
        <v>4.045E-2</v>
      </c>
      <c r="Q5793">
        <v>4.036E-2</v>
      </c>
      <c r="R5793">
        <v>5.5</v>
      </c>
      <c r="S5793">
        <v>5.49</v>
      </c>
      <c r="T5793" t="s">
        <v>153</v>
      </c>
      <c r="U5793">
        <v>0</v>
      </c>
      <c r="V5793" t="b">
        <v>0</v>
      </c>
    </row>
    <row r="5794" spans="1:22" x14ac:dyDescent="0.25">
      <c r="A5794">
        <v>3799425</v>
      </c>
      <c r="B5794" t="s">
        <v>4838</v>
      </c>
      <c r="C5794">
        <v>2.0162992000000001E-2</v>
      </c>
      <c r="D5794">
        <v>4.5085820999999998E-2</v>
      </c>
      <c r="E5794">
        <v>49498.600539999999</v>
      </c>
      <c r="F5794">
        <v>37024592.441535003</v>
      </c>
      <c r="G5794">
        <v>25.6</v>
      </c>
      <c r="H5794">
        <v>0.50892298700000005</v>
      </c>
      <c r="I5794">
        <v>2.3775676485209898</v>
      </c>
      <c r="J5794" s="1">
        <v>43142</v>
      </c>
      <c r="K5794" s="1">
        <v>43144</v>
      </c>
      <c r="L5794">
        <v>2018</v>
      </c>
      <c r="M5794">
        <v>0.85</v>
      </c>
      <c r="N5794" t="s">
        <v>4839</v>
      </c>
      <c r="O5794" s="2">
        <v>6.9444444444444447E-4</v>
      </c>
      <c r="P5794">
        <v>1.7340000000000001E-2</v>
      </c>
      <c r="Q5794">
        <v>1.729E-2</v>
      </c>
      <c r="R5794">
        <v>20.53</v>
      </c>
      <c r="S5794">
        <v>20.52</v>
      </c>
      <c r="T5794" t="s">
        <v>3590</v>
      </c>
      <c r="U5794">
        <v>0</v>
      </c>
      <c r="V5794" t="b">
        <v>0</v>
      </c>
    </row>
    <row r="5795" spans="1:22" x14ac:dyDescent="0.25">
      <c r="A5795">
        <v>3802011</v>
      </c>
      <c r="B5795" t="s">
        <v>4662</v>
      </c>
      <c r="C5795">
        <v>1.1602591000000001E-2</v>
      </c>
      <c r="D5795">
        <v>2.5944182E-2</v>
      </c>
      <c r="E5795">
        <v>46019.053540000001</v>
      </c>
      <c r="F5795">
        <v>12225155.890000001</v>
      </c>
      <c r="G5795">
        <v>26.8</v>
      </c>
      <c r="H5795">
        <v>0.677051613281765</v>
      </c>
      <c r="I5795">
        <v>1.5675223002440899</v>
      </c>
      <c r="J5795" s="1">
        <v>43177</v>
      </c>
      <c r="K5795" s="1">
        <v>43180</v>
      </c>
      <c r="L5795">
        <v>2018</v>
      </c>
      <c r="M5795">
        <v>0.85</v>
      </c>
      <c r="N5795" t="s">
        <v>4663</v>
      </c>
      <c r="O5795" s="2">
        <v>6.9444444444444447E-4</v>
      </c>
      <c r="P5795">
        <v>6.0600000000000003E-3</v>
      </c>
      <c r="Q5795">
        <v>6.0299999999999998E-3</v>
      </c>
      <c r="R5795">
        <v>13.98</v>
      </c>
      <c r="S5795">
        <v>13.95</v>
      </c>
      <c r="T5795" t="s">
        <v>707</v>
      </c>
      <c r="U5795">
        <v>0</v>
      </c>
      <c r="V5795" t="b">
        <v>0</v>
      </c>
    </row>
    <row r="5796" spans="1:22" x14ac:dyDescent="0.25">
      <c r="A5796">
        <v>3831845</v>
      </c>
      <c r="B5796" t="s">
        <v>4840</v>
      </c>
      <c r="C5796">
        <v>2.2108281E-2</v>
      </c>
      <c r="D5796">
        <v>4.9435619E-2</v>
      </c>
      <c r="E5796">
        <v>88790.428830000004</v>
      </c>
      <c r="F5796">
        <v>70118536.629999995</v>
      </c>
      <c r="G5796">
        <v>25.4</v>
      </c>
      <c r="H5796">
        <v>0.85777376165030905</v>
      </c>
      <c r="I5796">
        <v>2.4000448940000001</v>
      </c>
      <c r="J5796" s="1">
        <v>43375</v>
      </c>
      <c r="K5796" s="1">
        <v>43388</v>
      </c>
      <c r="L5796">
        <v>2018</v>
      </c>
      <c r="M5796">
        <v>0.85</v>
      </c>
      <c r="N5796" t="s">
        <v>4841</v>
      </c>
      <c r="O5796" s="2">
        <v>1.3888888888888889E-3</v>
      </c>
      <c r="P5796">
        <v>4.07E-2</v>
      </c>
      <c r="Q5796">
        <v>4.0309999999999999E-2</v>
      </c>
      <c r="R5796">
        <v>10.23</v>
      </c>
      <c r="S5796">
        <v>10.23</v>
      </c>
      <c r="T5796" t="s">
        <v>229</v>
      </c>
      <c r="U5796">
        <v>0</v>
      </c>
      <c r="V5796" t="b">
        <v>0</v>
      </c>
    </row>
    <row r="5797" spans="1:22" x14ac:dyDescent="0.25">
      <c r="A5797">
        <v>3752771</v>
      </c>
      <c r="B5797" t="s">
        <v>4760</v>
      </c>
      <c r="C5797">
        <v>6.3760980000000002E-3</v>
      </c>
      <c r="D5797">
        <v>1.4257387999999999E-2</v>
      </c>
      <c r="E5797">
        <v>13329.59885</v>
      </c>
      <c r="F5797">
        <v>72815357.196999207</v>
      </c>
      <c r="G5797">
        <v>28.1</v>
      </c>
      <c r="H5797">
        <v>0.90491677299999995</v>
      </c>
      <c r="I5797">
        <v>2.2538106156687001</v>
      </c>
      <c r="J5797" s="1">
        <v>42493</v>
      </c>
      <c r="K5797" s="1">
        <v>42498</v>
      </c>
      <c r="L5797">
        <v>2018</v>
      </c>
      <c r="M5797">
        <v>0.85</v>
      </c>
      <c r="N5797" t="s">
        <v>4761</v>
      </c>
      <c r="O5797" s="2">
        <v>0.76180555555555551</v>
      </c>
      <c r="P5797">
        <v>1.5259999999999999E-2</v>
      </c>
      <c r="Q5797">
        <v>2.9099999999999998E-3</v>
      </c>
      <c r="R5797">
        <v>10.4</v>
      </c>
      <c r="S5797">
        <v>10.39</v>
      </c>
      <c r="T5797" t="s">
        <v>1028</v>
      </c>
      <c r="U5797">
        <v>0</v>
      </c>
      <c r="V5797" t="b">
        <v>0</v>
      </c>
    </row>
    <row r="5798" spans="1:22" x14ac:dyDescent="0.25">
      <c r="A5798">
        <v>3836705</v>
      </c>
      <c r="B5798" t="s">
        <v>4842</v>
      </c>
      <c r="C5798">
        <v>7.3207400000000001E-3</v>
      </c>
      <c r="D5798">
        <v>1.6369671999999998E-2</v>
      </c>
      <c r="E5798">
        <v>45394.29722</v>
      </c>
      <c r="F5798">
        <v>35278826.527808003</v>
      </c>
      <c r="G5798">
        <v>27.8</v>
      </c>
      <c r="H5798">
        <v>0.99859431899999995</v>
      </c>
      <c r="I5798">
        <v>2.24458004478798</v>
      </c>
      <c r="J5798" s="1">
        <v>43433</v>
      </c>
      <c r="K5798" s="1">
        <v>43441</v>
      </c>
      <c r="L5798">
        <v>2018</v>
      </c>
      <c r="M5798">
        <v>0.85</v>
      </c>
      <c r="N5798" t="s">
        <v>4843</v>
      </c>
      <c r="O5798" s="2">
        <v>6.9444444444444447E-4</v>
      </c>
      <c r="P5798">
        <v>2.8150000000000001E-2</v>
      </c>
      <c r="Q5798">
        <v>2.7879999999999999E-2</v>
      </c>
      <c r="R5798">
        <v>5.79</v>
      </c>
      <c r="S5798">
        <v>5.77</v>
      </c>
      <c r="T5798" t="s">
        <v>1052</v>
      </c>
      <c r="U5798">
        <v>0</v>
      </c>
      <c r="V5798" t="b">
        <v>0</v>
      </c>
    </row>
    <row r="5799" spans="1:22" x14ac:dyDescent="0.25">
      <c r="A5799">
        <v>3829444</v>
      </c>
      <c r="B5799" t="s">
        <v>4844</v>
      </c>
      <c r="C5799">
        <v>1.2721988E-2</v>
      </c>
      <c r="D5799">
        <v>2.844723E-2</v>
      </c>
      <c r="E5799">
        <v>67375.707020000002</v>
      </c>
      <c r="F5799">
        <v>57880345.339606501</v>
      </c>
      <c r="G5799">
        <v>26.6</v>
      </c>
      <c r="H5799">
        <v>1.0173437983855</v>
      </c>
      <c r="I5799">
        <v>2.0960625411460798</v>
      </c>
      <c r="J5799" s="1">
        <v>43356</v>
      </c>
      <c r="K5799" s="1">
        <v>43360</v>
      </c>
      <c r="L5799">
        <v>2018</v>
      </c>
      <c r="M5799">
        <v>0.85</v>
      </c>
      <c r="N5799" t="s">
        <v>4845</v>
      </c>
      <c r="O5799" s="2">
        <v>6.9444444444444447E-4</v>
      </c>
      <c r="P5799">
        <v>3.3959999999999997E-2</v>
      </c>
      <c r="Q5799">
        <v>3.3709999999999997E-2</v>
      </c>
      <c r="R5799">
        <v>11.15</v>
      </c>
      <c r="S5799">
        <v>11.14</v>
      </c>
      <c r="T5799" t="s">
        <v>803</v>
      </c>
      <c r="U5799">
        <v>0</v>
      </c>
      <c r="V5799" t="b">
        <v>0</v>
      </c>
    </row>
    <row r="5800" spans="1:22" x14ac:dyDescent="0.25">
      <c r="A5800">
        <v>3827434</v>
      </c>
      <c r="B5800" t="s">
        <v>4846</v>
      </c>
      <c r="C5800">
        <v>1.0105434E-2</v>
      </c>
      <c r="D5800">
        <v>2.2596438E-2</v>
      </c>
      <c r="E5800">
        <v>49556.671589999998</v>
      </c>
      <c r="F5800">
        <v>42495580.785309397</v>
      </c>
      <c r="G5800">
        <v>27.1</v>
      </c>
      <c r="H5800">
        <v>1.01969972831607</v>
      </c>
      <c r="I5800">
        <v>2.1011320912067299</v>
      </c>
      <c r="J5800" s="1">
        <v>43353</v>
      </c>
      <c r="K5800" s="1">
        <v>43362</v>
      </c>
      <c r="L5800">
        <v>2018</v>
      </c>
      <c r="M5800">
        <v>0.85</v>
      </c>
      <c r="N5800" t="s">
        <v>4715</v>
      </c>
      <c r="O5800" s="2">
        <v>6.9444444444444447E-4</v>
      </c>
      <c r="P5800">
        <v>1.755E-2</v>
      </c>
      <c r="Q5800">
        <v>1.7420000000000001E-2</v>
      </c>
      <c r="R5800">
        <v>6.31</v>
      </c>
      <c r="S5800">
        <v>6.29</v>
      </c>
      <c r="T5800" t="s">
        <v>670</v>
      </c>
      <c r="U5800">
        <v>0</v>
      </c>
      <c r="V5800" t="b">
        <v>0</v>
      </c>
    </row>
    <row r="5801" spans="1:22" x14ac:dyDescent="0.25">
      <c r="A5801">
        <v>3831170</v>
      </c>
      <c r="B5801" t="s">
        <v>4847</v>
      </c>
      <c r="C5801">
        <v>8.8014649999999996E-3</v>
      </c>
      <c r="D5801">
        <v>1.9680675000000002E-2</v>
      </c>
      <c r="E5801">
        <v>66896.718340000007</v>
      </c>
      <c r="F5801">
        <v>48065567.3745699</v>
      </c>
      <c r="G5801">
        <v>27.4</v>
      </c>
      <c r="H5801">
        <v>0.92138117112708595</v>
      </c>
      <c r="I5801">
        <v>2.1852405331702598</v>
      </c>
      <c r="J5801" s="1">
        <v>43360</v>
      </c>
      <c r="K5801" s="1">
        <v>43362</v>
      </c>
      <c r="L5801">
        <v>2018</v>
      </c>
      <c r="M5801">
        <v>0.85</v>
      </c>
      <c r="N5801" t="s">
        <v>4769</v>
      </c>
      <c r="O5801" s="2">
        <v>6.9444444444444447E-4</v>
      </c>
      <c r="P5801">
        <v>4.0499999999999998E-3</v>
      </c>
      <c r="Q5801">
        <v>4.0299999999999997E-3</v>
      </c>
      <c r="R5801">
        <v>8.94</v>
      </c>
      <c r="S5801">
        <v>8.86</v>
      </c>
      <c r="T5801" t="s">
        <v>903</v>
      </c>
      <c r="U5801">
        <v>0</v>
      </c>
      <c r="V5801" t="b">
        <v>0</v>
      </c>
    </row>
    <row r="5802" spans="1:22" x14ac:dyDescent="0.25">
      <c r="A5802">
        <v>3799747</v>
      </c>
      <c r="B5802" t="s">
        <v>4582</v>
      </c>
      <c r="C5802">
        <v>5.553349E-3</v>
      </c>
      <c r="D5802">
        <v>1.2417666000000001E-2</v>
      </c>
      <c r="E5802">
        <v>51895.671280000002</v>
      </c>
      <c r="F5802">
        <v>44999040.193587199</v>
      </c>
      <c r="G5802">
        <v>28.4</v>
      </c>
      <c r="H5802">
        <v>0.82250750889913504</v>
      </c>
      <c r="I5802">
        <v>1.1483459665104501</v>
      </c>
      <c r="J5802" s="1">
        <v>43157</v>
      </c>
      <c r="K5802" s="1">
        <v>43158</v>
      </c>
      <c r="L5802">
        <v>2018</v>
      </c>
      <c r="M5802">
        <v>0.85</v>
      </c>
      <c r="N5802" t="s">
        <v>4583</v>
      </c>
      <c r="O5802" s="2">
        <v>4.8611111111111112E-3</v>
      </c>
      <c r="P5802">
        <v>7.5000000000000002E-4</v>
      </c>
      <c r="Q5802">
        <v>7.5000000000000002E-4</v>
      </c>
      <c r="R5802">
        <v>6.56</v>
      </c>
      <c r="S5802">
        <v>6</v>
      </c>
      <c r="T5802" t="s">
        <v>1067</v>
      </c>
      <c r="U5802">
        <v>1</v>
      </c>
      <c r="V5802" t="b">
        <v>0</v>
      </c>
    </row>
    <row r="5803" spans="1:22" x14ac:dyDescent="0.25">
      <c r="A5803">
        <v>3836262</v>
      </c>
      <c r="B5803" t="s">
        <v>4848</v>
      </c>
      <c r="C5803">
        <v>5.064715E-3</v>
      </c>
      <c r="D5803">
        <v>1.1325046E-2</v>
      </c>
      <c r="E5803">
        <v>83398.030150000006</v>
      </c>
      <c r="F5803">
        <v>50859910.640793703</v>
      </c>
      <c r="G5803">
        <v>28.6</v>
      </c>
      <c r="H5803">
        <v>0.81835304072080794</v>
      </c>
      <c r="I5803">
        <v>2.4034244931857001</v>
      </c>
      <c r="J5803" s="1">
        <v>43419</v>
      </c>
      <c r="K5803" s="1">
        <v>43421</v>
      </c>
      <c r="L5803">
        <v>2018</v>
      </c>
      <c r="M5803">
        <v>0.85</v>
      </c>
      <c r="N5803" t="s">
        <v>4820</v>
      </c>
      <c r="O5803" s="2">
        <v>6.9444444444444447E-4</v>
      </c>
      <c r="P5803">
        <v>1.33E-3</v>
      </c>
      <c r="Q5803">
        <v>1.32E-3</v>
      </c>
      <c r="R5803">
        <v>13.5</v>
      </c>
      <c r="S5803">
        <v>13.35</v>
      </c>
      <c r="T5803" t="s">
        <v>1326</v>
      </c>
      <c r="U5803">
        <v>0</v>
      </c>
      <c r="V5803" t="b">
        <v>0</v>
      </c>
    </row>
    <row r="5804" spans="1:22" x14ac:dyDescent="0.25">
      <c r="A5804">
        <v>3766236</v>
      </c>
      <c r="B5804" t="s">
        <v>4594</v>
      </c>
      <c r="C5804">
        <v>1.7561232E-2</v>
      </c>
      <c r="D5804">
        <v>3.9268108000000003E-2</v>
      </c>
      <c r="E5804">
        <v>35213.620589999999</v>
      </c>
      <c r="F5804">
        <v>3446961.2364577302</v>
      </c>
      <c r="G5804">
        <v>25.9</v>
      </c>
      <c r="H5804">
        <v>0.90814378797456896</v>
      </c>
      <c r="I5804">
        <v>1.4090650850453701</v>
      </c>
      <c r="J5804" s="1">
        <v>42732</v>
      </c>
      <c r="K5804" s="1">
        <v>42736</v>
      </c>
      <c r="L5804">
        <v>2021</v>
      </c>
      <c r="M5804">
        <v>0.85</v>
      </c>
      <c r="N5804" t="s">
        <v>4595</v>
      </c>
      <c r="O5804" s="2">
        <v>0.48541666666666666</v>
      </c>
      <c r="P5804">
        <v>2.8809999999999999E-2</v>
      </c>
      <c r="Q5804">
        <v>2.0150000000000001E-2</v>
      </c>
      <c r="R5804">
        <v>9.24</v>
      </c>
      <c r="S5804">
        <v>9.23</v>
      </c>
      <c r="T5804" t="s">
        <v>630</v>
      </c>
      <c r="U5804">
        <v>0</v>
      </c>
      <c r="V5804" t="b">
        <v>0</v>
      </c>
    </row>
    <row r="5805" spans="1:22" x14ac:dyDescent="0.25">
      <c r="A5805">
        <v>3795026</v>
      </c>
      <c r="B5805" t="s">
        <v>4566</v>
      </c>
      <c r="C5805">
        <v>4.4111820000000003E-2</v>
      </c>
      <c r="D5805">
        <v>9.8637028000000002E-2</v>
      </c>
      <c r="E5805">
        <v>37140.84994</v>
      </c>
      <c r="F5805">
        <v>45274997.086305797</v>
      </c>
      <c r="G5805">
        <v>23.9</v>
      </c>
      <c r="H5805">
        <v>0.53700135821585704</v>
      </c>
      <c r="I5805">
        <v>1.39282735118839</v>
      </c>
      <c r="J5805" s="1">
        <v>43092</v>
      </c>
      <c r="K5805" s="1">
        <v>43116</v>
      </c>
      <c r="L5805">
        <v>2018</v>
      </c>
      <c r="M5805">
        <v>0.85</v>
      </c>
      <c r="N5805" t="s">
        <v>4567</v>
      </c>
      <c r="O5805" s="2">
        <v>6.9444444444444447E-4</v>
      </c>
      <c r="P5805">
        <v>4.6829999999999997E-2</v>
      </c>
      <c r="Q5805">
        <v>4.6739999999999997E-2</v>
      </c>
      <c r="R5805">
        <v>13.14</v>
      </c>
      <c r="S5805">
        <v>13.13</v>
      </c>
      <c r="T5805" t="s">
        <v>206</v>
      </c>
      <c r="U5805">
        <v>0</v>
      </c>
      <c r="V5805" t="b">
        <v>0</v>
      </c>
    </row>
    <row r="5806" spans="1:22" x14ac:dyDescent="0.25">
      <c r="A5806">
        <v>3836101</v>
      </c>
      <c r="B5806" t="s">
        <v>4849</v>
      </c>
      <c r="C5806">
        <v>2.4241248E-2</v>
      </c>
      <c r="D5806">
        <v>5.4205079000000003E-2</v>
      </c>
      <c r="E5806">
        <v>28955.91401</v>
      </c>
      <c r="F5806">
        <v>21773778.2987491</v>
      </c>
      <c r="G5806">
        <v>25.2</v>
      </c>
      <c r="H5806">
        <v>1.02021533906332</v>
      </c>
      <c r="I5806">
        <v>2.1198142645454401</v>
      </c>
      <c r="J5806" s="1">
        <v>43411</v>
      </c>
      <c r="K5806" s="1">
        <v>43493</v>
      </c>
      <c r="L5806">
        <v>2018</v>
      </c>
      <c r="M5806">
        <v>0.85</v>
      </c>
      <c r="N5806" t="s">
        <v>4850</v>
      </c>
      <c r="O5806" s="2">
        <v>6.9444444444444447E-4</v>
      </c>
      <c r="P5806">
        <v>3.8399999999999997E-2</v>
      </c>
      <c r="Q5806">
        <v>3.8390000000000001E-2</v>
      </c>
      <c r="R5806">
        <v>4.8099999999999996</v>
      </c>
      <c r="S5806">
        <v>4.8</v>
      </c>
      <c r="T5806" t="s">
        <v>308</v>
      </c>
      <c r="U5806">
        <v>0</v>
      </c>
      <c r="V5806" t="b">
        <v>0</v>
      </c>
    </row>
    <row r="5807" spans="1:22" x14ac:dyDescent="0.25">
      <c r="A5807">
        <v>3831851</v>
      </c>
      <c r="B5807" t="s">
        <v>4851</v>
      </c>
      <c r="C5807">
        <v>3.3462240000000001E-3</v>
      </c>
      <c r="D5807">
        <v>7.4823839999999999E-3</v>
      </c>
      <c r="E5807">
        <v>48625.97997</v>
      </c>
      <c r="F5807">
        <v>42266517.469232</v>
      </c>
      <c r="G5807">
        <v>29.5</v>
      </c>
      <c r="H5807">
        <v>0.692453360492295</v>
      </c>
      <c r="I5807">
        <v>2.2377564670831802</v>
      </c>
      <c r="J5807" s="1">
        <v>43377</v>
      </c>
      <c r="K5807" s="1">
        <v>43378</v>
      </c>
      <c r="L5807">
        <v>2018</v>
      </c>
      <c r="M5807">
        <v>0.85</v>
      </c>
      <c r="N5807" t="s">
        <v>4852</v>
      </c>
      <c r="O5807" s="2">
        <v>6.9444444444444447E-4</v>
      </c>
      <c r="P5807">
        <v>6.8000000000000005E-4</v>
      </c>
      <c r="Q5807">
        <v>6.8000000000000005E-4</v>
      </c>
      <c r="R5807">
        <v>15.28</v>
      </c>
      <c r="S5807">
        <v>15.03</v>
      </c>
      <c r="T5807" t="s">
        <v>2808</v>
      </c>
      <c r="U5807">
        <v>0</v>
      </c>
      <c r="V5807" t="b">
        <v>0</v>
      </c>
    </row>
    <row r="5808" spans="1:22" x14ac:dyDescent="0.25">
      <c r="A5808">
        <v>3720856</v>
      </c>
      <c r="B5808" t="s">
        <v>4853</v>
      </c>
      <c r="C5808">
        <v>4.8367649999999998E-3</v>
      </c>
      <c r="D5808">
        <v>1.0815335000000001E-2</v>
      </c>
      <c r="E5808">
        <v>65865.175950000004</v>
      </c>
      <c r="F5808">
        <v>57104920.592956297</v>
      </c>
      <c r="G5808">
        <v>28.7</v>
      </c>
      <c r="H5808">
        <v>0.60277404478017904</v>
      </c>
      <c r="I5808">
        <v>2.4443347339615298</v>
      </c>
      <c r="J5808" s="1">
        <v>42110</v>
      </c>
      <c r="K5808" s="1">
        <v>42114</v>
      </c>
      <c r="L5808">
        <v>2018</v>
      </c>
      <c r="M5808">
        <v>0.85</v>
      </c>
      <c r="N5808" t="s">
        <v>4701</v>
      </c>
      <c r="O5808" s="2">
        <v>3.8194444444444448E-2</v>
      </c>
      <c r="P5808">
        <v>2.819E-2</v>
      </c>
      <c r="Q5808">
        <v>3.9100000000000003E-3</v>
      </c>
      <c r="R5808">
        <v>18.68</v>
      </c>
      <c r="S5808">
        <v>18.68</v>
      </c>
      <c r="T5808" t="s">
        <v>2858</v>
      </c>
      <c r="U5808">
        <v>0</v>
      </c>
      <c r="V5808" t="b">
        <v>0</v>
      </c>
    </row>
    <row r="5809" spans="1:22" x14ac:dyDescent="0.25">
      <c r="A5809">
        <v>3836752</v>
      </c>
      <c r="B5809" t="s">
        <v>4854</v>
      </c>
      <c r="C5809">
        <v>1.1602591000000001E-2</v>
      </c>
      <c r="D5809">
        <v>2.5944182E-2</v>
      </c>
      <c r="E5809">
        <v>51321.094530000002</v>
      </c>
      <c r="F5809">
        <v>50387498.489158504</v>
      </c>
      <c r="G5809">
        <v>26.8</v>
      </c>
      <c r="H5809">
        <v>1.0247805561640499</v>
      </c>
      <c r="I5809">
        <v>2.0982739231009999</v>
      </c>
      <c r="J5809" s="1">
        <v>43443</v>
      </c>
      <c r="K5809" s="1">
        <v>43446</v>
      </c>
      <c r="L5809">
        <v>2018</v>
      </c>
      <c r="M5809">
        <v>0.85</v>
      </c>
      <c r="N5809" t="s">
        <v>4855</v>
      </c>
      <c r="O5809" s="2">
        <v>6.2500000000000003E-3</v>
      </c>
      <c r="P5809">
        <v>4.5699999999999998E-2</v>
      </c>
      <c r="Q5809">
        <v>4.521E-2</v>
      </c>
      <c r="R5809">
        <v>6.25</v>
      </c>
      <c r="S5809">
        <v>6.24</v>
      </c>
      <c r="T5809" t="s">
        <v>707</v>
      </c>
      <c r="U5809">
        <v>0</v>
      </c>
      <c r="V5809" t="b">
        <v>0</v>
      </c>
    </row>
    <row r="5810" spans="1:22" x14ac:dyDescent="0.25">
      <c r="A5810">
        <v>3836907</v>
      </c>
      <c r="B5810" t="s">
        <v>4856</v>
      </c>
      <c r="C5810">
        <v>1.3321556999999999E-2</v>
      </c>
      <c r="D5810">
        <v>2.9787905999999999E-2</v>
      </c>
      <c r="E5810">
        <v>67423.598419999995</v>
      </c>
      <c r="F5810">
        <v>71016440.267085403</v>
      </c>
      <c r="G5810">
        <v>26.5</v>
      </c>
      <c r="H5810">
        <v>1.00505984480516</v>
      </c>
      <c r="I5810">
        <v>2.0776199253668399</v>
      </c>
      <c r="J5810" s="1">
        <v>43448</v>
      </c>
      <c r="K5810" s="1">
        <v>43449</v>
      </c>
      <c r="L5810">
        <v>2018</v>
      </c>
      <c r="M5810">
        <v>0.85</v>
      </c>
      <c r="N5810" t="s">
        <v>4665</v>
      </c>
      <c r="O5810" s="2">
        <v>0.12222222222222222</v>
      </c>
      <c r="P5810">
        <v>3.7289999999999997E-2</v>
      </c>
      <c r="Q5810">
        <v>3.6700000000000003E-2</v>
      </c>
      <c r="R5810">
        <v>5.0599999999999996</v>
      </c>
      <c r="S5810">
        <v>5.05</v>
      </c>
      <c r="T5810" t="s">
        <v>153</v>
      </c>
      <c r="U5810">
        <v>0</v>
      </c>
      <c r="V5810" t="b">
        <v>0</v>
      </c>
    </row>
    <row r="5811" spans="1:22" x14ac:dyDescent="0.25">
      <c r="A5811">
        <v>3795026</v>
      </c>
      <c r="B5811" t="s">
        <v>4566</v>
      </c>
      <c r="C5811">
        <v>4.4111820000000003E-2</v>
      </c>
      <c r="D5811">
        <v>9.8637028000000002E-2</v>
      </c>
      <c r="E5811">
        <v>37945.89011</v>
      </c>
      <c r="F5811">
        <v>54309967.790211298</v>
      </c>
      <c r="G5811">
        <v>23.9</v>
      </c>
      <c r="H5811">
        <v>0.53700135821585704</v>
      </c>
      <c r="I5811">
        <v>1.39282735118839</v>
      </c>
      <c r="J5811" s="1">
        <v>43092</v>
      </c>
      <c r="K5811" s="1">
        <v>43116</v>
      </c>
      <c r="L5811">
        <v>2018</v>
      </c>
      <c r="M5811">
        <v>0.85</v>
      </c>
      <c r="N5811" t="s">
        <v>4567</v>
      </c>
      <c r="O5811" s="2">
        <v>6.9444444444444447E-4</v>
      </c>
      <c r="P5811">
        <v>4.6829999999999997E-2</v>
      </c>
      <c r="Q5811">
        <v>4.6739999999999997E-2</v>
      </c>
      <c r="R5811">
        <v>13.14</v>
      </c>
      <c r="S5811">
        <v>13.13</v>
      </c>
      <c r="T5811" t="s">
        <v>206</v>
      </c>
      <c r="U5811">
        <v>0</v>
      </c>
      <c r="V5811" t="b">
        <v>0</v>
      </c>
    </row>
    <row r="5812" spans="1:22" x14ac:dyDescent="0.25">
      <c r="A5812">
        <v>3831893</v>
      </c>
      <c r="B5812" t="s">
        <v>4857</v>
      </c>
      <c r="C5812">
        <v>1.9255508000000001E-2</v>
      </c>
      <c r="D5812">
        <v>4.3056624000000002E-2</v>
      </c>
      <c r="E5812">
        <v>57063.761509999997</v>
      </c>
      <c r="F5812">
        <v>10874964.2319235</v>
      </c>
      <c r="G5812">
        <v>25.7</v>
      </c>
      <c r="H5812">
        <v>0.66818759824390195</v>
      </c>
      <c r="I5812">
        <v>1.6273556564959499</v>
      </c>
      <c r="J5812" s="1">
        <v>43391</v>
      </c>
      <c r="K5812" s="1">
        <v>43399</v>
      </c>
      <c r="L5812">
        <v>2018</v>
      </c>
      <c r="M5812">
        <v>0.85</v>
      </c>
      <c r="N5812" t="s">
        <v>4858</v>
      </c>
      <c r="O5812" s="2">
        <v>6.9444444444444447E-4</v>
      </c>
      <c r="P5812">
        <v>8.7399999999999995E-3</v>
      </c>
      <c r="Q5812">
        <v>8.6999999999999994E-3</v>
      </c>
      <c r="R5812">
        <v>14.57</v>
      </c>
      <c r="S5812">
        <v>14.55</v>
      </c>
      <c r="T5812" t="s">
        <v>1071</v>
      </c>
      <c r="U5812">
        <v>0</v>
      </c>
      <c r="V5812" t="b">
        <v>0</v>
      </c>
    </row>
    <row r="5813" spans="1:22" x14ac:dyDescent="0.25">
      <c r="A5813">
        <v>3619461</v>
      </c>
      <c r="B5813" t="s">
        <v>4748</v>
      </c>
      <c r="C5813">
        <v>2.1113244999999999E-2</v>
      </c>
      <c r="D5813">
        <v>4.721065E-2</v>
      </c>
      <c r="E5813">
        <v>13462.83669</v>
      </c>
      <c r="F5813">
        <v>19336162.822174199</v>
      </c>
      <c r="G5813">
        <v>25.5</v>
      </c>
      <c r="H5813">
        <v>0.80882901299999999</v>
      </c>
      <c r="I5813">
        <v>1.1598762595861301</v>
      </c>
      <c r="J5813" s="1">
        <v>41249</v>
      </c>
      <c r="K5813" s="1">
        <v>41259</v>
      </c>
      <c r="L5813">
        <v>2018</v>
      </c>
      <c r="M5813">
        <v>0.85</v>
      </c>
      <c r="N5813" t="s">
        <v>4749</v>
      </c>
      <c r="O5813" s="2">
        <v>0.43680555555555556</v>
      </c>
      <c r="P5813">
        <v>4.0529999999999997E-2</v>
      </c>
      <c r="Q5813">
        <v>4.0140000000000002E-2</v>
      </c>
      <c r="R5813">
        <v>6.06</v>
      </c>
      <c r="S5813">
        <v>6.05</v>
      </c>
      <c r="T5813" t="s">
        <v>635</v>
      </c>
      <c r="U5813">
        <v>0</v>
      </c>
      <c r="V5813" t="b">
        <v>0</v>
      </c>
    </row>
    <row r="5814" spans="1:22" x14ac:dyDescent="0.25">
      <c r="A5814">
        <v>3819565</v>
      </c>
      <c r="B5814" t="s">
        <v>4859</v>
      </c>
      <c r="C5814">
        <v>3.3462236999999999E-2</v>
      </c>
      <c r="D5814">
        <v>7.4823838000000004E-2</v>
      </c>
      <c r="E5814">
        <v>75942.091260000001</v>
      </c>
      <c r="F5814">
        <v>27194854.659578901</v>
      </c>
      <c r="G5814">
        <v>24.5</v>
      </c>
      <c r="H5814">
        <v>0.36749002800000002</v>
      </c>
      <c r="I5814">
        <v>1.6733978365051101</v>
      </c>
      <c r="J5814" s="1">
        <v>43213</v>
      </c>
      <c r="K5814" s="1">
        <v>43216</v>
      </c>
      <c r="L5814">
        <v>2018</v>
      </c>
      <c r="M5814">
        <v>0.85</v>
      </c>
      <c r="N5814" t="s">
        <v>4860</v>
      </c>
      <c r="O5814" s="2">
        <v>6.9444444444444447E-4</v>
      </c>
      <c r="P5814">
        <v>6.8999999999999999E-3</v>
      </c>
      <c r="Q5814">
        <v>6.8900000000000003E-3</v>
      </c>
      <c r="R5814">
        <v>25.02</v>
      </c>
      <c r="S5814">
        <v>25</v>
      </c>
      <c r="T5814" t="s">
        <v>269</v>
      </c>
      <c r="U5814">
        <v>1</v>
      </c>
      <c r="V5814" t="b">
        <v>0</v>
      </c>
    </row>
    <row r="5815" spans="1:22" x14ac:dyDescent="0.25">
      <c r="A5815">
        <v>3653647</v>
      </c>
      <c r="B5815" t="s">
        <v>4646</v>
      </c>
      <c r="C5815">
        <v>5.8150700000000003E-3</v>
      </c>
      <c r="D5815">
        <v>1.3002893E-2</v>
      </c>
      <c r="E5815">
        <v>25878.299490000001</v>
      </c>
      <c r="F5815">
        <v>58488089.065087602</v>
      </c>
      <c r="G5815">
        <v>28.3</v>
      </c>
      <c r="H5815">
        <v>0.78784345028575997</v>
      </c>
      <c r="I5815">
        <v>1.6119124580264399</v>
      </c>
      <c r="J5815" s="1">
        <v>41587</v>
      </c>
      <c r="K5815" s="1">
        <v>41590</v>
      </c>
      <c r="L5815">
        <v>2021</v>
      </c>
      <c r="M5815">
        <v>0.85</v>
      </c>
      <c r="N5815" t="s">
        <v>4647</v>
      </c>
      <c r="O5815" s="2">
        <v>0.71597222222222223</v>
      </c>
      <c r="P5815">
        <v>8.8400000000000006E-3</v>
      </c>
      <c r="Q5815">
        <v>7.9500000000000005E-3</v>
      </c>
      <c r="R5815">
        <v>10.18</v>
      </c>
      <c r="S5815">
        <v>10.15</v>
      </c>
      <c r="T5815" t="s">
        <v>964</v>
      </c>
      <c r="U5815">
        <v>0</v>
      </c>
      <c r="V5815" t="b">
        <v>0</v>
      </c>
    </row>
    <row r="5816" spans="1:22" x14ac:dyDescent="0.25">
      <c r="A5816">
        <v>3841534</v>
      </c>
      <c r="B5816" t="s">
        <v>4576</v>
      </c>
      <c r="C5816">
        <v>1.5295194E-2</v>
      </c>
      <c r="D5816">
        <v>3.4201093000000002E-2</v>
      </c>
      <c r="E5816">
        <v>28376.274440000001</v>
      </c>
      <c r="F5816">
        <v>2415281.5168896201</v>
      </c>
      <c r="G5816">
        <v>26.2</v>
      </c>
      <c r="H5816">
        <v>0.49924414700000003</v>
      </c>
      <c r="I5816">
        <v>1.0321376552080299</v>
      </c>
      <c r="J5816" s="1">
        <v>43579</v>
      </c>
      <c r="K5816" s="1">
        <v>43587</v>
      </c>
      <c r="L5816">
        <v>2021</v>
      </c>
      <c r="M5816">
        <v>0.85</v>
      </c>
      <c r="N5816" t="s">
        <v>4577</v>
      </c>
      <c r="O5816" s="2">
        <v>0.25833333333333336</v>
      </c>
      <c r="P5816">
        <v>3.7600000000000001E-2</v>
      </c>
      <c r="Q5816">
        <v>3.4610000000000002E-2</v>
      </c>
      <c r="R5816">
        <v>8.8000000000000007</v>
      </c>
      <c r="S5816">
        <v>8.7899999999999991</v>
      </c>
      <c r="T5816" t="s">
        <v>649</v>
      </c>
      <c r="U5816">
        <v>0</v>
      </c>
      <c r="V5816" t="b">
        <v>0</v>
      </c>
    </row>
    <row r="5817" spans="1:22" x14ac:dyDescent="0.25">
      <c r="A5817">
        <v>3836886</v>
      </c>
      <c r="B5817" t="s">
        <v>4797</v>
      </c>
      <c r="C5817">
        <v>4.2126459999999996E-3</v>
      </c>
      <c r="D5817">
        <v>9.4197629999999994E-3</v>
      </c>
      <c r="E5817">
        <v>25354.194909999998</v>
      </c>
      <c r="F5817">
        <v>44405177.789101399</v>
      </c>
      <c r="G5817">
        <v>29</v>
      </c>
      <c r="H5817">
        <v>0.66829321070340597</v>
      </c>
      <c r="I5817">
        <v>1.57162400383978</v>
      </c>
      <c r="J5817" s="1">
        <v>43447</v>
      </c>
      <c r="K5817" s="1">
        <v>43449</v>
      </c>
      <c r="L5817">
        <v>2018</v>
      </c>
      <c r="M5817">
        <v>0.85</v>
      </c>
      <c r="N5817" t="s">
        <v>4798</v>
      </c>
      <c r="O5817" s="2">
        <v>6.9444444444444447E-4</v>
      </c>
      <c r="P5817">
        <v>2.49E-3</v>
      </c>
      <c r="Q5817">
        <v>2.48E-3</v>
      </c>
      <c r="R5817">
        <v>12.76</v>
      </c>
      <c r="S5817">
        <v>12.68</v>
      </c>
      <c r="T5817" t="s">
        <v>977</v>
      </c>
      <c r="U5817">
        <v>0</v>
      </c>
      <c r="V5817" t="b">
        <v>0</v>
      </c>
    </row>
    <row r="5818" spans="1:22" x14ac:dyDescent="0.25">
      <c r="A5818">
        <v>3841669</v>
      </c>
      <c r="B5818" t="s">
        <v>4783</v>
      </c>
      <c r="C5818">
        <v>8.0270319999999999E-3</v>
      </c>
      <c r="D5818">
        <v>1.7948988999999999E-2</v>
      </c>
      <c r="E5818">
        <v>32040.009440000002</v>
      </c>
      <c r="F5818">
        <v>13325980.4164169</v>
      </c>
      <c r="G5818">
        <v>27.6</v>
      </c>
      <c r="H5818">
        <v>0.98713006421985305</v>
      </c>
      <c r="I5818">
        <v>2.2037434554669599</v>
      </c>
      <c r="J5818" s="1">
        <v>43578</v>
      </c>
      <c r="K5818" s="1">
        <v>43580</v>
      </c>
      <c r="L5818">
        <v>2021</v>
      </c>
      <c r="M5818">
        <v>0.85</v>
      </c>
      <c r="N5818" t="s">
        <v>4784</v>
      </c>
      <c r="O5818" s="2">
        <v>0.84097222222222223</v>
      </c>
      <c r="P5818">
        <v>1.9890000000000001E-2</v>
      </c>
      <c r="Q5818">
        <v>3.14E-3</v>
      </c>
      <c r="R5818">
        <v>6.76</v>
      </c>
      <c r="S5818">
        <v>6.74</v>
      </c>
      <c r="T5818" t="s">
        <v>890</v>
      </c>
      <c r="U5818">
        <v>0</v>
      </c>
      <c r="V5818" t="b">
        <v>0</v>
      </c>
    </row>
    <row r="5819" spans="1:22" x14ac:dyDescent="0.25">
      <c r="A5819">
        <v>3619461</v>
      </c>
      <c r="B5819" t="s">
        <v>4748</v>
      </c>
      <c r="C5819">
        <v>2.1113244999999999E-2</v>
      </c>
      <c r="D5819">
        <v>4.721065E-2</v>
      </c>
      <c r="E5819">
        <v>14118.93527</v>
      </c>
      <c r="F5819">
        <v>19400552.239999998</v>
      </c>
      <c r="G5819">
        <v>25.5</v>
      </c>
      <c r="H5819">
        <v>0.80882901299999999</v>
      </c>
      <c r="I5819">
        <v>1.1598762595861301</v>
      </c>
      <c r="J5819" s="1">
        <v>41249</v>
      </c>
      <c r="K5819" s="1">
        <v>41259</v>
      </c>
      <c r="L5819">
        <v>2018</v>
      </c>
      <c r="M5819">
        <v>0.85</v>
      </c>
      <c r="N5819" t="s">
        <v>4749</v>
      </c>
      <c r="O5819" s="2">
        <v>0.43680555555555556</v>
      </c>
      <c r="P5819">
        <v>4.0529999999999997E-2</v>
      </c>
      <c r="Q5819">
        <v>4.0140000000000002E-2</v>
      </c>
      <c r="R5819">
        <v>6.06</v>
      </c>
      <c r="S5819">
        <v>6.05</v>
      </c>
      <c r="T5819" t="s">
        <v>635</v>
      </c>
      <c r="U5819">
        <v>0</v>
      </c>
      <c r="V5819" t="b">
        <v>0</v>
      </c>
    </row>
    <row r="5820" spans="1:22" x14ac:dyDescent="0.25">
      <c r="A5820">
        <v>3826850</v>
      </c>
      <c r="B5820" t="s">
        <v>4580</v>
      </c>
      <c r="C5820">
        <v>6.3760980000000002E-3</v>
      </c>
      <c r="D5820">
        <v>1.4257387999999999E-2</v>
      </c>
      <c r="E5820">
        <v>36921.344790000003</v>
      </c>
      <c r="F5820">
        <v>42871372.833838098</v>
      </c>
      <c r="G5820">
        <v>28.1</v>
      </c>
      <c r="H5820">
        <v>0.88238440278737995</v>
      </c>
      <c r="I5820">
        <v>1.0445330900000001</v>
      </c>
      <c r="J5820" s="1">
        <v>43323</v>
      </c>
      <c r="K5820" s="1">
        <v>43331</v>
      </c>
      <c r="L5820">
        <v>2018</v>
      </c>
      <c r="M5820">
        <v>0.85</v>
      </c>
      <c r="N5820" t="s">
        <v>4581</v>
      </c>
      <c r="O5820" s="2">
        <v>6.2500000000000003E-3</v>
      </c>
      <c r="P5820">
        <v>2.0029999999999999E-2</v>
      </c>
      <c r="Q5820">
        <v>1.9970000000000002E-2</v>
      </c>
      <c r="R5820">
        <v>1.47</v>
      </c>
      <c r="S5820">
        <v>1.37</v>
      </c>
      <c r="T5820" t="s">
        <v>1028</v>
      </c>
      <c r="U5820">
        <v>0</v>
      </c>
      <c r="V5820" t="b">
        <v>0</v>
      </c>
    </row>
    <row r="5821" spans="1:22" x14ac:dyDescent="0.25">
      <c r="A5821">
        <v>3825245</v>
      </c>
      <c r="B5821" t="s">
        <v>4825</v>
      </c>
      <c r="C5821">
        <v>2.4241248E-2</v>
      </c>
      <c r="D5821">
        <v>5.4205079000000003E-2</v>
      </c>
      <c r="E5821">
        <v>54508.393470000003</v>
      </c>
      <c r="F5821">
        <v>19095987.2865545</v>
      </c>
      <c r="G5821">
        <v>25.2</v>
      </c>
      <c r="H5821">
        <v>0.70184971276413499</v>
      </c>
      <c r="I5821">
        <v>1.33261723228615</v>
      </c>
      <c r="J5821" s="1">
        <v>43265</v>
      </c>
      <c r="K5821" s="1">
        <v>43272</v>
      </c>
      <c r="L5821">
        <v>2018</v>
      </c>
      <c r="M5821">
        <v>0.85</v>
      </c>
      <c r="N5821" t="s">
        <v>4826</v>
      </c>
      <c r="O5821" s="2">
        <v>6.9444444444444447E-4</v>
      </c>
      <c r="P5821">
        <v>1.341E-2</v>
      </c>
      <c r="Q5821">
        <v>1.336E-2</v>
      </c>
      <c r="R5821">
        <v>11.74</v>
      </c>
      <c r="S5821">
        <v>11.72</v>
      </c>
      <c r="T5821" t="s">
        <v>308</v>
      </c>
      <c r="U5821">
        <v>0</v>
      </c>
      <c r="V5821" t="b">
        <v>0</v>
      </c>
    </row>
    <row r="5822" spans="1:22" x14ac:dyDescent="0.25">
      <c r="A5822">
        <v>3836886</v>
      </c>
      <c r="B5822" t="s">
        <v>4797</v>
      </c>
      <c r="C5822">
        <v>4.2126459999999996E-3</v>
      </c>
      <c r="D5822">
        <v>9.4197629999999994E-3</v>
      </c>
      <c r="E5822">
        <v>34539.18735</v>
      </c>
      <c r="F5822">
        <v>40620754.485326201</v>
      </c>
      <c r="G5822">
        <v>29</v>
      </c>
      <c r="H5822">
        <v>0.66829321070340597</v>
      </c>
      <c r="I5822">
        <v>1.57162400383978</v>
      </c>
      <c r="J5822" s="1">
        <v>43447</v>
      </c>
      <c r="K5822" s="1">
        <v>43449</v>
      </c>
      <c r="L5822">
        <v>2018</v>
      </c>
      <c r="M5822">
        <v>0.85</v>
      </c>
      <c r="N5822" t="s">
        <v>4798</v>
      </c>
      <c r="O5822" s="2">
        <v>6.9444444444444447E-4</v>
      </c>
      <c r="P5822">
        <v>2.49E-3</v>
      </c>
      <c r="Q5822">
        <v>2.48E-3</v>
      </c>
      <c r="R5822">
        <v>12.76</v>
      </c>
      <c r="S5822">
        <v>12.68</v>
      </c>
      <c r="T5822" t="s">
        <v>977</v>
      </c>
      <c r="U5822">
        <v>0</v>
      </c>
      <c r="V5822" t="b">
        <v>0</v>
      </c>
    </row>
    <row r="5823" spans="1:22" x14ac:dyDescent="0.25">
      <c r="A5823">
        <v>3835874</v>
      </c>
      <c r="B5823" t="s">
        <v>4640</v>
      </c>
      <c r="C5823">
        <v>1.0105434E-2</v>
      </c>
      <c r="D5823">
        <v>2.2596438E-2</v>
      </c>
      <c r="E5823">
        <v>54726.858220000002</v>
      </c>
      <c r="F5823">
        <v>60099360.330252402</v>
      </c>
      <c r="G5823">
        <v>27.1</v>
      </c>
      <c r="H5823">
        <v>0.61997121805503697</v>
      </c>
      <c r="I5823">
        <v>1.5155144112266901</v>
      </c>
      <c r="J5823" s="1">
        <v>43405</v>
      </c>
      <c r="K5823" s="1">
        <v>43412</v>
      </c>
      <c r="L5823">
        <v>2018</v>
      </c>
      <c r="M5823">
        <v>0.85</v>
      </c>
      <c r="N5823" t="s">
        <v>4641</v>
      </c>
      <c r="O5823" s="2">
        <v>6.9444444444444447E-4</v>
      </c>
      <c r="P5823">
        <v>4.4600000000000004E-3</v>
      </c>
      <c r="Q5823">
        <v>4.45E-3</v>
      </c>
      <c r="R5823">
        <v>14.02</v>
      </c>
      <c r="S5823">
        <v>13.97</v>
      </c>
      <c r="T5823" t="s">
        <v>670</v>
      </c>
      <c r="U5823">
        <v>0</v>
      </c>
      <c r="V5823" t="b">
        <v>0</v>
      </c>
    </row>
    <row r="5824" spans="1:22" x14ac:dyDescent="0.25">
      <c r="A5824">
        <v>3798018</v>
      </c>
      <c r="B5824" t="s">
        <v>4861</v>
      </c>
      <c r="C5824">
        <v>4.4111819999999996E-3</v>
      </c>
      <c r="D5824">
        <v>9.8637029999999997E-3</v>
      </c>
      <c r="E5824">
        <v>21360.340779999999</v>
      </c>
      <c r="F5824">
        <v>60903646.964042097</v>
      </c>
      <c r="G5824">
        <v>28.9</v>
      </c>
      <c r="H5824">
        <v>0.87851863853649403</v>
      </c>
      <c r="I5824">
        <v>1.75596300529156</v>
      </c>
      <c r="J5824" s="1">
        <v>43122</v>
      </c>
      <c r="K5824" s="1">
        <v>43127</v>
      </c>
      <c r="L5824">
        <v>2018</v>
      </c>
      <c r="M5824">
        <v>0.85</v>
      </c>
      <c r="N5824" t="s">
        <v>4862</v>
      </c>
      <c r="O5824" s="2">
        <v>6.9444444444444447E-4</v>
      </c>
      <c r="P5824">
        <v>4.3E-3</v>
      </c>
      <c r="Q5824">
        <v>4.3E-3</v>
      </c>
      <c r="R5824">
        <v>8.01</v>
      </c>
      <c r="S5824">
        <v>7.93</v>
      </c>
      <c r="T5824" t="s">
        <v>1463</v>
      </c>
      <c r="U5824">
        <v>0</v>
      </c>
      <c r="V5824" t="b">
        <v>0</v>
      </c>
    </row>
    <row r="5825" spans="1:22" x14ac:dyDescent="0.25">
      <c r="A5825">
        <v>3799747</v>
      </c>
      <c r="B5825" t="s">
        <v>4582</v>
      </c>
      <c r="C5825">
        <v>5.553349E-3</v>
      </c>
      <c r="D5825">
        <v>1.2417666000000001E-2</v>
      </c>
      <c r="E5825">
        <v>27262.788260000001</v>
      </c>
      <c r="F5825">
        <v>36812944.561493598</v>
      </c>
      <c r="G5825">
        <v>28.4</v>
      </c>
      <c r="H5825">
        <v>0.82250750889913504</v>
      </c>
      <c r="I5825">
        <v>1.1483459665104501</v>
      </c>
      <c r="J5825" s="1">
        <v>43157</v>
      </c>
      <c r="K5825" s="1">
        <v>43158</v>
      </c>
      <c r="L5825">
        <v>2018</v>
      </c>
      <c r="M5825">
        <v>0.85</v>
      </c>
      <c r="N5825" t="s">
        <v>4583</v>
      </c>
      <c r="O5825" s="2">
        <v>4.8611111111111112E-3</v>
      </c>
      <c r="P5825">
        <v>7.5000000000000002E-4</v>
      </c>
      <c r="Q5825">
        <v>7.5000000000000002E-4</v>
      </c>
      <c r="R5825">
        <v>6.56</v>
      </c>
      <c r="S5825">
        <v>6</v>
      </c>
      <c r="T5825" t="s">
        <v>1067</v>
      </c>
      <c r="U5825">
        <v>1</v>
      </c>
      <c r="V5825" t="b">
        <v>0</v>
      </c>
    </row>
    <row r="5826" spans="1:22" x14ac:dyDescent="0.25">
      <c r="A5826">
        <v>3799263</v>
      </c>
      <c r="B5826" t="s">
        <v>4863</v>
      </c>
      <c r="C5826">
        <v>6.0891260000000003E-3</v>
      </c>
      <c r="D5826">
        <v>1.36157E-2</v>
      </c>
      <c r="E5826">
        <v>23834.434430000001</v>
      </c>
      <c r="F5826">
        <v>63080943.551801696</v>
      </c>
      <c r="G5826">
        <v>28.2</v>
      </c>
      <c r="H5826">
        <v>0.87278328795385895</v>
      </c>
      <c r="I5826">
        <v>1.81846186651294</v>
      </c>
      <c r="J5826" s="1">
        <v>43138</v>
      </c>
      <c r="K5826" s="1">
        <v>43143</v>
      </c>
      <c r="L5826">
        <v>2018</v>
      </c>
      <c r="M5826">
        <v>0.85</v>
      </c>
      <c r="N5826" t="s">
        <v>4571</v>
      </c>
      <c r="O5826" s="2">
        <v>6.9444444444444447E-4</v>
      </c>
      <c r="P5826">
        <v>2.3E-3</v>
      </c>
      <c r="Q5826">
        <v>2.2899999999999999E-3</v>
      </c>
      <c r="R5826">
        <v>8.7899999999999991</v>
      </c>
      <c r="S5826">
        <v>8.65</v>
      </c>
      <c r="T5826" t="s">
        <v>1334</v>
      </c>
      <c r="U5826">
        <v>0</v>
      </c>
      <c r="V5826" t="b">
        <v>0</v>
      </c>
    </row>
    <row r="5827" spans="1:22" x14ac:dyDescent="0.25">
      <c r="A5827">
        <v>3799276</v>
      </c>
      <c r="B5827" t="s">
        <v>4696</v>
      </c>
      <c r="C5827">
        <v>2.6579999999999999E-2</v>
      </c>
      <c r="D5827">
        <v>5.9434687E-2</v>
      </c>
      <c r="E5827">
        <v>49778.768839999997</v>
      </c>
      <c r="F5827">
        <v>47100555.616651997</v>
      </c>
      <c r="G5827">
        <v>25</v>
      </c>
      <c r="H5827">
        <v>0.93025456326489497</v>
      </c>
      <c r="I5827">
        <v>1.5501437887187199</v>
      </c>
      <c r="J5827" s="1">
        <v>43139</v>
      </c>
      <c r="K5827" s="1">
        <v>43141</v>
      </c>
      <c r="L5827">
        <v>2018</v>
      </c>
      <c r="M5827">
        <v>0.85</v>
      </c>
      <c r="N5827" t="s">
        <v>4697</v>
      </c>
      <c r="O5827" s="2">
        <v>6.9444444444444447E-4</v>
      </c>
      <c r="P5827">
        <v>2.009E-2</v>
      </c>
      <c r="Q5827">
        <v>2.0039999999999999E-2</v>
      </c>
      <c r="R5827">
        <v>15.47</v>
      </c>
      <c r="S5827">
        <v>15.46</v>
      </c>
      <c r="T5827" t="s">
        <v>261</v>
      </c>
      <c r="U5827">
        <v>0</v>
      </c>
      <c r="V5827" t="b">
        <v>0</v>
      </c>
    </row>
    <row r="5828" spans="1:22" x14ac:dyDescent="0.25">
      <c r="A5828">
        <v>3843516</v>
      </c>
      <c r="B5828" t="s">
        <v>4864</v>
      </c>
      <c r="C5828">
        <v>1.1602591000000001E-2</v>
      </c>
      <c r="D5828">
        <v>2.5944182E-2</v>
      </c>
      <c r="E5828">
        <v>83534.964330000003</v>
      </c>
      <c r="F5828">
        <v>68271097.783180103</v>
      </c>
      <c r="G5828">
        <v>26.8</v>
      </c>
      <c r="H5828">
        <v>0.90053987973688898</v>
      </c>
      <c r="I5828">
        <v>2.1945841804658701</v>
      </c>
      <c r="J5828" s="1">
        <v>43687</v>
      </c>
      <c r="K5828" s="1">
        <v>43688</v>
      </c>
      <c r="L5828">
        <v>2021</v>
      </c>
      <c r="M5828">
        <v>0.85</v>
      </c>
      <c r="N5828" t="s">
        <v>4865</v>
      </c>
      <c r="O5828" s="2">
        <v>8.1250000000000003E-2</v>
      </c>
      <c r="P5828">
        <v>3.7199999999999997E-2</v>
      </c>
      <c r="Q5828">
        <v>3.6060000000000002E-2</v>
      </c>
      <c r="R5828">
        <v>9.98</v>
      </c>
      <c r="S5828">
        <v>9.9700000000000006</v>
      </c>
      <c r="T5828" t="s">
        <v>707</v>
      </c>
      <c r="U5828">
        <v>0</v>
      </c>
      <c r="V5828" t="b">
        <v>0</v>
      </c>
    </row>
    <row r="5829" spans="1:22" x14ac:dyDescent="0.25">
      <c r="A5829">
        <v>3869320</v>
      </c>
      <c r="B5829" t="s">
        <v>4789</v>
      </c>
      <c r="C5829">
        <v>1.2149404000000001E-2</v>
      </c>
      <c r="D5829">
        <v>2.7166893000000001E-2</v>
      </c>
      <c r="E5829">
        <v>29208.287230000002</v>
      </c>
      <c r="F5829">
        <v>12165838.4327964</v>
      </c>
      <c r="G5829">
        <v>26.7</v>
      </c>
      <c r="H5829">
        <v>1.0091601573145501</v>
      </c>
      <c r="I5829">
        <v>2.1803182830532801</v>
      </c>
      <c r="J5829" s="1">
        <v>43735</v>
      </c>
      <c r="K5829" s="1">
        <v>43738</v>
      </c>
      <c r="L5829">
        <v>2021</v>
      </c>
      <c r="M5829">
        <v>0.85</v>
      </c>
      <c r="N5829" t="s">
        <v>4790</v>
      </c>
      <c r="O5829" s="2">
        <v>0.76944444444444449</v>
      </c>
      <c r="P5829">
        <v>3.9820000000000001E-2</v>
      </c>
      <c r="Q5829">
        <v>2.8070000000000001E-2</v>
      </c>
      <c r="R5829">
        <v>6.54</v>
      </c>
      <c r="S5829">
        <v>6.53</v>
      </c>
      <c r="T5829" t="s">
        <v>4791</v>
      </c>
      <c r="U5829">
        <v>0</v>
      </c>
      <c r="V5829" t="b">
        <v>0</v>
      </c>
    </row>
    <row r="5830" spans="1:22" x14ac:dyDescent="0.25">
      <c r="A5830">
        <v>3819668</v>
      </c>
      <c r="B5830" t="s">
        <v>4866</v>
      </c>
      <c r="C5830">
        <v>5.4020049999999997E-3</v>
      </c>
      <c r="D5830">
        <v>1.207925E-2</v>
      </c>
      <c r="E5830">
        <v>30904.165919999999</v>
      </c>
      <c r="F5830">
        <v>70974229.866724297</v>
      </c>
      <c r="G5830">
        <v>28.46</v>
      </c>
      <c r="H5830">
        <v>0.83276866427644303</v>
      </c>
      <c r="I5830">
        <v>1.7096711960698401</v>
      </c>
      <c r="J5830" s="1">
        <v>43201</v>
      </c>
      <c r="K5830" s="1">
        <v>43202</v>
      </c>
      <c r="L5830">
        <v>2018</v>
      </c>
      <c r="M5830">
        <v>0.85</v>
      </c>
      <c r="N5830" t="s">
        <v>4867</v>
      </c>
      <c r="O5830" s="2">
        <v>9.166666666666666E-2</v>
      </c>
      <c r="P5830">
        <v>1.7700000000000001E-3</v>
      </c>
      <c r="Q5830">
        <v>1.73E-3</v>
      </c>
      <c r="R5830">
        <v>9.9</v>
      </c>
      <c r="S5830">
        <v>9.74</v>
      </c>
      <c r="T5830" t="s">
        <v>4354</v>
      </c>
      <c r="U5830">
        <v>0</v>
      </c>
      <c r="V5830" t="b">
        <v>0</v>
      </c>
    </row>
    <row r="5831" spans="1:22" x14ac:dyDescent="0.25">
      <c r="A5831">
        <v>3782066</v>
      </c>
      <c r="B5831" t="s">
        <v>4672</v>
      </c>
      <c r="C5831">
        <v>2.1605035000000002E-2</v>
      </c>
      <c r="D5831">
        <v>4.8310327E-2</v>
      </c>
      <c r="E5831">
        <v>31903.21487</v>
      </c>
      <c r="F5831">
        <v>6446205.2943890505</v>
      </c>
      <c r="G5831">
        <v>25.45</v>
      </c>
      <c r="H5831">
        <v>1.0333567881091801</v>
      </c>
      <c r="I5831">
        <v>4.0204306608061096</v>
      </c>
      <c r="J5831" s="1">
        <v>43010</v>
      </c>
      <c r="K5831" s="1">
        <v>44501</v>
      </c>
      <c r="L5831">
        <v>2021</v>
      </c>
      <c r="M5831">
        <v>0.85</v>
      </c>
      <c r="N5831" t="s">
        <v>4673</v>
      </c>
      <c r="O5831" s="2">
        <v>6.9444444444444447E-4</v>
      </c>
      <c r="P5831">
        <v>3.848E-2</v>
      </c>
      <c r="Q5831">
        <v>3.848E-2</v>
      </c>
      <c r="R5831">
        <v>8.77</v>
      </c>
      <c r="S5831">
        <v>8.76</v>
      </c>
      <c r="T5831" t="s">
        <v>3522</v>
      </c>
      <c r="U5831">
        <v>0</v>
      </c>
      <c r="V5831" t="b">
        <v>0</v>
      </c>
    </row>
    <row r="5832" spans="1:22" x14ac:dyDescent="0.25">
      <c r="A5832">
        <v>3879728</v>
      </c>
      <c r="B5832" t="s">
        <v>4868</v>
      </c>
      <c r="C5832">
        <v>1.2721988E-2</v>
      </c>
      <c r="D5832">
        <v>2.844723E-2</v>
      </c>
      <c r="E5832">
        <v>43585.839630000002</v>
      </c>
      <c r="F5832">
        <v>10082515.187828301</v>
      </c>
      <c r="G5832">
        <v>26.6</v>
      </c>
      <c r="H5832">
        <v>0.97534529687469795</v>
      </c>
      <c r="I5832">
        <v>2.2036520898873699</v>
      </c>
      <c r="J5832" s="1">
        <v>43762</v>
      </c>
      <c r="K5832" s="1">
        <v>43764</v>
      </c>
      <c r="L5832">
        <v>2021</v>
      </c>
      <c r="M5832">
        <v>0.85</v>
      </c>
      <c r="N5832" t="s">
        <v>4869</v>
      </c>
      <c r="O5832" s="2">
        <v>0.51944444444444449</v>
      </c>
      <c r="P5832">
        <v>2.0369999999999999E-2</v>
      </c>
      <c r="Q5832">
        <v>2.009E-2</v>
      </c>
      <c r="R5832">
        <v>11.11</v>
      </c>
      <c r="S5832">
        <v>11.09</v>
      </c>
      <c r="T5832" t="s">
        <v>803</v>
      </c>
      <c r="U5832">
        <v>0</v>
      </c>
      <c r="V5832" t="b">
        <v>0</v>
      </c>
    </row>
    <row r="5833" spans="1:22" x14ac:dyDescent="0.25">
      <c r="A5833">
        <v>3799753</v>
      </c>
      <c r="B5833" t="s">
        <v>4870</v>
      </c>
      <c r="C5833">
        <v>8.8014649999999996E-3</v>
      </c>
      <c r="D5833">
        <v>1.9680675000000002E-2</v>
      </c>
      <c r="E5833">
        <v>12552.91028</v>
      </c>
      <c r="F5833">
        <v>41727622.064436696</v>
      </c>
      <c r="G5833">
        <v>27.4</v>
      </c>
      <c r="H5833">
        <v>0.92990362605201504</v>
      </c>
      <c r="I5833">
        <v>1.70743096952589</v>
      </c>
      <c r="J5833" s="1">
        <v>43156</v>
      </c>
      <c r="K5833" s="1">
        <v>43158</v>
      </c>
      <c r="L5833">
        <v>2018</v>
      </c>
      <c r="M5833">
        <v>0.85</v>
      </c>
      <c r="N5833" t="s">
        <v>4871</v>
      </c>
      <c r="O5833" s="2">
        <v>7.6388888888888886E-3</v>
      </c>
      <c r="P5833">
        <v>1.3429999999999999E-2</v>
      </c>
      <c r="Q5833">
        <v>1.332E-2</v>
      </c>
      <c r="R5833">
        <v>7.02</v>
      </c>
      <c r="S5833">
        <v>6.99</v>
      </c>
      <c r="T5833" t="s">
        <v>903</v>
      </c>
      <c r="U5833">
        <v>0</v>
      </c>
      <c r="V5833" t="b">
        <v>0</v>
      </c>
    </row>
    <row r="5834" spans="1:22" x14ac:dyDescent="0.25">
      <c r="A5834">
        <v>3824973</v>
      </c>
      <c r="B5834" t="s">
        <v>4872</v>
      </c>
      <c r="C5834">
        <v>1.0581689E-2</v>
      </c>
      <c r="D5834">
        <v>2.3661374999999998E-2</v>
      </c>
      <c r="E5834">
        <v>29909.234830000001</v>
      </c>
      <c r="F5834">
        <v>61846152.066493601</v>
      </c>
      <c r="G5834">
        <v>27</v>
      </c>
      <c r="H5834">
        <v>0.86428724585708605</v>
      </c>
      <c r="I5834">
        <v>1.5834355528686801</v>
      </c>
      <c r="J5834" s="1">
        <v>43236</v>
      </c>
      <c r="K5834" s="1">
        <v>43239</v>
      </c>
      <c r="L5834">
        <v>2018</v>
      </c>
      <c r="M5834">
        <v>0.85</v>
      </c>
      <c r="N5834" t="s">
        <v>4873</v>
      </c>
      <c r="O5834" s="2">
        <v>6.9444444444444447E-4</v>
      </c>
      <c r="P5834">
        <v>2.8760000000000001E-2</v>
      </c>
      <c r="Q5834">
        <v>2.828E-2</v>
      </c>
      <c r="R5834">
        <v>9.86</v>
      </c>
      <c r="S5834">
        <v>9.85</v>
      </c>
      <c r="T5834" t="s">
        <v>775</v>
      </c>
      <c r="U5834">
        <v>0</v>
      </c>
      <c r="V5834" t="b">
        <v>0</v>
      </c>
    </row>
    <row r="5835" spans="1:22" x14ac:dyDescent="0.25">
      <c r="A5835">
        <v>3805268</v>
      </c>
      <c r="B5835" t="s">
        <v>4634</v>
      </c>
      <c r="C5835">
        <v>2.5383703000000001E-2</v>
      </c>
      <c r="D5835">
        <v>5.6759684999999997E-2</v>
      </c>
      <c r="E5835">
        <v>59605.417200000004</v>
      </c>
      <c r="F5835">
        <v>56131450.795865402</v>
      </c>
      <c r="G5835">
        <v>25.1</v>
      </c>
      <c r="H5835">
        <v>0.87946650999999998</v>
      </c>
      <c r="I5835">
        <v>1.6324399389508799</v>
      </c>
      <c r="J5835" s="1">
        <v>43209</v>
      </c>
      <c r="K5835" s="1">
        <v>43215</v>
      </c>
      <c r="L5835">
        <v>2018</v>
      </c>
      <c r="M5835">
        <v>0.85</v>
      </c>
      <c r="N5835" t="s">
        <v>4635</v>
      </c>
      <c r="O5835" s="2">
        <v>6.9444444444444447E-4</v>
      </c>
      <c r="P5835">
        <v>1.316E-2</v>
      </c>
      <c r="Q5835">
        <v>1.3140000000000001E-2</v>
      </c>
      <c r="R5835">
        <v>18.920000000000002</v>
      </c>
      <c r="S5835">
        <v>18.91</v>
      </c>
      <c r="T5835" t="s">
        <v>427</v>
      </c>
      <c r="U5835">
        <v>0</v>
      </c>
      <c r="V5835" t="b">
        <v>0</v>
      </c>
    </row>
    <row r="5836" spans="1:22" x14ac:dyDescent="0.25">
      <c r="A5836">
        <v>3825016</v>
      </c>
      <c r="B5836" t="s">
        <v>4772</v>
      </c>
      <c r="C5836">
        <v>1.8388867E-2</v>
      </c>
      <c r="D5836">
        <v>4.1118756999999999E-2</v>
      </c>
      <c r="E5836">
        <v>32427.575379999998</v>
      </c>
      <c r="F5836">
        <v>61090508.676113099</v>
      </c>
      <c r="G5836">
        <v>25.8</v>
      </c>
      <c r="H5836">
        <v>0.87452499315379495</v>
      </c>
      <c r="I5836">
        <v>1.6532600922509799</v>
      </c>
      <c r="J5836" s="1">
        <v>43241</v>
      </c>
      <c r="K5836" s="1">
        <v>43243</v>
      </c>
      <c r="L5836">
        <v>2018</v>
      </c>
      <c r="M5836">
        <v>0.85</v>
      </c>
      <c r="N5836" t="s">
        <v>4773</v>
      </c>
      <c r="O5836" s="2">
        <v>1.1111111111111112E-2</v>
      </c>
      <c r="P5836">
        <v>3.3890000000000003E-2</v>
      </c>
      <c r="Q5836">
        <v>3.3669999999999999E-2</v>
      </c>
      <c r="R5836">
        <v>10.79</v>
      </c>
      <c r="S5836">
        <v>10.79</v>
      </c>
      <c r="T5836" t="s">
        <v>792</v>
      </c>
      <c r="U5836">
        <v>0</v>
      </c>
      <c r="V5836" t="b">
        <v>0</v>
      </c>
    </row>
    <row r="5837" spans="1:22" x14ac:dyDescent="0.25">
      <c r="A5837">
        <v>3781988</v>
      </c>
      <c r="B5837" t="s">
        <v>4758</v>
      </c>
      <c r="C5837">
        <v>9.0480496999999993E-2</v>
      </c>
      <c r="D5837">
        <v>0.20232054199999999</v>
      </c>
      <c r="E5837">
        <v>43237.14875</v>
      </c>
      <c r="F5837">
        <v>21628877.951464999</v>
      </c>
      <c r="G5837">
        <v>22.34</v>
      </c>
      <c r="H5837">
        <v>0.82138615432296103</v>
      </c>
      <c r="I5837">
        <v>4.1721423436411502</v>
      </c>
      <c r="J5837" s="1">
        <v>41703</v>
      </c>
      <c r="K5837" s="1">
        <v>44491</v>
      </c>
      <c r="L5837">
        <v>2021</v>
      </c>
      <c r="M5837">
        <v>0.85</v>
      </c>
      <c r="N5837" t="s">
        <v>4759</v>
      </c>
      <c r="O5837" s="2">
        <v>6.9444444444444447E-4</v>
      </c>
      <c r="P5837">
        <v>4.7800000000000002E-2</v>
      </c>
      <c r="Q5837">
        <v>4.7800000000000002E-2</v>
      </c>
      <c r="R5837">
        <v>15.65</v>
      </c>
      <c r="S5837">
        <v>15.65</v>
      </c>
      <c r="T5837" t="s">
        <v>4693</v>
      </c>
      <c r="U5837">
        <v>0</v>
      </c>
      <c r="V5837" t="b">
        <v>0</v>
      </c>
    </row>
    <row r="5838" spans="1:22" x14ac:dyDescent="0.25">
      <c r="A5838">
        <v>3825438</v>
      </c>
      <c r="B5838" t="s">
        <v>4670</v>
      </c>
      <c r="C5838">
        <v>4.6190750000000003E-3</v>
      </c>
      <c r="D5838">
        <v>1.0328565E-2</v>
      </c>
      <c r="E5838">
        <v>31440.215769999999</v>
      </c>
      <c r="F5838">
        <v>66857796.230968803</v>
      </c>
      <c r="G5838">
        <v>28.8</v>
      </c>
      <c r="H5838">
        <v>0.84439449893357599</v>
      </c>
      <c r="I5838">
        <v>1.5735990285094501</v>
      </c>
      <c r="J5838" s="1">
        <v>43268</v>
      </c>
      <c r="K5838" s="1">
        <v>43270</v>
      </c>
      <c r="L5838">
        <v>2018</v>
      </c>
      <c r="M5838">
        <v>0.85</v>
      </c>
      <c r="N5838" t="s">
        <v>4671</v>
      </c>
      <c r="O5838" s="2">
        <v>6.9444444444444447E-4</v>
      </c>
      <c r="P5838">
        <v>1.39E-3</v>
      </c>
      <c r="Q5838">
        <v>1.39E-3</v>
      </c>
      <c r="R5838">
        <v>9.76</v>
      </c>
      <c r="S5838">
        <v>9.57</v>
      </c>
      <c r="T5838" t="s">
        <v>2254</v>
      </c>
      <c r="U5838">
        <v>0</v>
      </c>
      <c r="V5838" t="b">
        <v>0</v>
      </c>
    </row>
    <row r="5839" spans="1:22" x14ac:dyDescent="0.25">
      <c r="A5839">
        <v>3835874</v>
      </c>
      <c r="B5839" t="s">
        <v>4640</v>
      </c>
      <c r="C5839">
        <v>1.0105434E-2</v>
      </c>
      <c r="D5839">
        <v>2.2596438E-2</v>
      </c>
      <c r="E5839">
        <v>39142.690139999999</v>
      </c>
      <c r="F5839">
        <v>69741323.748411998</v>
      </c>
      <c r="G5839">
        <v>27.1</v>
      </c>
      <c r="H5839">
        <v>0.61997121805503697</v>
      </c>
      <c r="I5839">
        <v>1.5155144112266901</v>
      </c>
      <c r="J5839" s="1">
        <v>43405</v>
      </c>
      <c r="K5839" s="1">
        <v>43412</v>
      </c>
      <c r="L5839">
        <v>2018</v>
      </c>
      <c r="M5839">
        <v>0.85</v>
      </c>
      <c r="N5839" t="s">
        <v>4641</v>
      </c>
      <c r="O5839" s="2">
        <v>6.9444444444444447E-4</v>
      </c>
      <c r="P5839">
        <v>4.4600000000000004E-3</v>
      </c>
      <c r="Q5839">
        <v>4.45E-3</v>
      </c>
      <c r="R5839">
        <v>14.02</v>
      </c>
      <c r="S5839">
        <v>13.97</v>
      </c>
      <c r="T5839" t="s">
        <v>670</v>
      </c>
      <c r="U5839">
        <v>0</v>
      </c>
      <c r="V5839" t="b">
        <v>0</v>
      </c>
    </row>
    <row r="5840" spans="1:22" x14ac:dyDescent="0.25">
      <c r="A5840">
        <v>3653647</v>
      </c>
      <c r="B5840" t="s">
        <v>4646</v>
      </c>
      <c r="C5840">
        <v>5.8150700000000003E-3</v>
      </c>
      <c r="D5840">
        <v>1.3002893E-2</v>
      </c>
      <c r="E5840">
        <v>26616.968690000002</v>
      </c>
      <c r="F5840">
        <v>58063561.022470303</v>
      </c>
      <c r="G5840">
        <v>28.3</v>
      </c>
      <c r="H5840">
        <v>0.78784345028575997</v>
      </c>
      <c r="I5840">
        <v>1.6119124580264399</v>
      </c>
      <c r="J5840" s="1">
        <v>41587</v>
      </c>
      <c r="K5840" s="1">
        <v>41590</v>
      </c>
      <c r="L5840">
        <v>2021</v>
      </c>
      <c r="M5840">
        <v>0.85</v>
      </c>
      <c r="N5840" t="s">
        <v>4647</v>
      </c>
      <c r="O5840" s="2">
        <v>0.71597222222222223</v>
      </c>
      <c r="P5840">
        <v>8.8400000000000006E-3</v>
      </c>
      <c r="Q5840">
        <v>7.9500000000000005E-3</v>
      </c>
      <c r="R5840">
        <v>10.18</v>
      </c>
      <c r="S5840">
        <v>10.15</v>
      </c>
      <c r="T5840" t="s">
        <v>964</v>
      </c>
      <c r="U5840">
        <v>0</v>
      </c>
      <c r="V5840" t="b">
        <v>0</v>
      </c>
    </row>
    <row r="5841" spans="1:22" x14ac:dyDescent="0.25">
      <c r="A5841">
        <v>3825100</v>
      </c>
      <c r="B5841" t="s">
        <v>4742</v>
      </c>
      <c r="C5841">
        <v>2.7832677E-2</v>
      </c>
      <c r="D5841">
        <v>6.2235757000000003E-2</v>
      </c>
      <c r="E5841">
        <v>21196.851750000002</v>
      </c>
      <c r="F5841">
        <v>48076536.289999999</v>
      </c>
      <c r="G5841">
        <v>24.9</v>
      </c>
      <c r="H5841">
        <v>0.90826869600000004</v>
      </c>
      <c r="I5841">
        <v>1.4797197069580099</v>
      </c>
      <c r="J5841" s="1">
        <v>43256</v>
      </c>
      <c r="K5841" s="1">
        <v>43274</v>
      </c>
      <c r="L5841">
        <v>2018</v>
      </c>
      <c r="M5841">
        <v>0.85</v>
      </c>
      <c r="N5841" t="s">
        <v>4743</v>
      </c>
      <c r="O5841" s="2">
        <v>6.9444444444444447E-4</v>
      </c>
      <c r="P5841">
        <v>2.7300000000000001E-2</v>
      </c>
      <c r="Q5841">
        <v>2.725E-2</v>
      </c>
      <c r="R5841">
        <v>6.81</v>
      </c>
      <c r="S5841">
        <v>6.79</v>
      </c>
      <c r="T5841" t="s">
        <v>185</v>
      </c>
      <c r="U5841">
        <v>0</v>
      </c>
      <c r="V5841" t="b">
        <v>0</v>
      </c>
    </row>
    <row r="5842" spans="1:22" x14ac:dyDescent="0.25">
      <c r="A5842">
        <v>3797476</v>
      </c>
      <c r="B5842" t="s">
        <v>4874</v>
      </c>
      <c r="C5842">
        <v>1.9255508000000001E-2</v>
      </c>
      <c r="D5842">
        <v>4.3056624000000002E-2</v>
      </c>
      <c r="E5842">
        <v>26831.306089999998</v>
      </c>
      <c r="F5842">
        <v>3864471.9272292699</v>
      </c>
      <c r="G5842">
        <v>25.7</v>
      </c>
      <c r="H5842">
        <v>1.00398018870877</v>
      </c>
      <c r="I5842">
        <v>3.6717243579197998</v>
      </c>
      <c r="J5842" s="1">
        <v>43112</v>
      </c>
      <c r="K5842" s="1">
        <v>43126</v>
      </c>
      <c r="L5842">
        <v>2018</v>
      </c>
      <c r="M5842">
        <v>0.85</v>
      </c>
      <c r="N5842" t="s">
        <v>4875</v>
      </c>
      <c r="O5842" s="2">
        <v>6.9444444444444447E-4</v>
      </c>
      <c r="P5842">
        <v>2.5829999999999999E-2</v>
      </c>
      <c r="Q5842">
        <v>2.5690000000000001E-2</v>
      </c>
      <c r="R5842">
        <v>7.45</v>
      </c>
      <c r="S5842">
        <v>7.44</v>
      </c>
      <c r="T5842" t="s">
        <v>1071</v>
      </c>
      <c r="U5842">
        <v>0</v>
      </c>
      <c r="V5842" t="b">
        <v>0</v>
      </c>
    </row>
    <row r="5843" spans="1:22" x14ac:dyDescent="0.25">
      <c r="A5843">
        <v>3797492</v>
      </c>
      <c r="B5843" t="s">
        <v>4876</v>
      </c>
      <c r="C5843">
        <v>1.0581689E-2</v>
      </c>
      <c r="D5843">
        <v>2.3661374999999998E-2</v>
      </c>
      <c r="E5843">
        <v>26373.988939999999</v>
      </c>
      <c r="F5843">
        <v>4847705.8875363702</v>
      </c>
      <c r="G5843">
        <v>27</v>
      </c>
      <c r="H5843">
        <v>0.97711855663282399</v>
      </c>
      <c r="I5843">
        <v>2.3161729740000001</v>
      </c>
      <c r="J5843" s="1">
        <v>43113</v>
      </c>
      <c r="K5843" s="1">
        <v>43115</v>
      </c>
      <c r="L5843">
        <v>2018</v>
      </c>
      <c r="M5843">
        <v>0.85</v>
      </c>
      <c r="N5843" t="s">
        <v>4877</v>
      </c>
      <c r="O5843" s="2">
        <v>2.7777777777777779E-3</v>
      </c>
      <c r="P5843">
        <v>3.2399999999999998E-2</v>
      </c>
      <c r="Q5843">
        <v>3.2239999999999998E-2</v>
      </c>
      <c r="R5843">
        <v>7.33</v>
      </c>
      <c r="S5843">
        <v>7.31</v>
      </c>
      <c r="T5843" t="s">
        <v>775</v>
      </c>
      <c r="U5843">
        <v>0</v>
      </c>
      <c r="V5843" t="b">
        <v>0</v>
      </c>
    </row>
    <row r="5844" spans="1:22" x14ac:dyDescent="0.25">
      <c r="A5844">
        <v>3796295</v>
      </c>
      <c r="B5844" t="s">
        <v>4878</v>
      </c>
      <c r="C5844">
        <v>7.7366860999999995E-2</v>
      </c>
      <c r="D5844">
        <v>0.17299755999999999</v>
      </c>
      <c r="E5844">
        <v>49513.731780000002</v>
      </c>
      <c r="F5844">
        <v>296986.2243</v>
      </c>
      <c r="G5844">
        <v>22.68</v>
      </c>
      <c r="H5844">
        <v>0.91547361999999999</v>
      </c>
      <c r="I5844">
        <v>4.1154388769999999</v>
      </c>
      <c r="J5844" s="1">
        <v>43103</v>
      </c>
      <c r="K5844" s="1">
        <v>44590</v>
      </c>
      <c r="L5844">
        <v>2021</v>
      </c>
      <c r="M5844">
        <v>0.85</v>
      </c>
      <c r="N5844" t="s">
        <v>4879</v>
      </c>
      <c r="O5844" s="2">
        <v>6.9444444444444447E-4</v>
      </c>
      <c r="P5844">
        <v>3.1309999999999998E-2</v>
      </c>
      <c r="Q5844">
        <v>3.1309999999999998E-2</v>
      </c>
      <c r="R5844">
        <v>12.68</v>
      </c>
      <c r="S5844">
        <v>12.68</v>
      </c>
      <c r="T5844" t="s">
        <v>114</v>
      </c>
      <c r="U5844">
        <v>1</v>
      </c>
      <c r="V5844" t="b">
        <v>0</v>
      </c>
    </row>
    <row r="5845" spans="1:22" x14ac:dyDescent="0.25">
      <c r="A5845">
        <v>3795125</v>
      </c>
      <c r="B5845" t="s">
        <v>4880</v>
      </c>
      <c r="C5845">
        <v>9.2162660000000007E-3</v>
      </c>
      <c r="D5845">
        <v>2.0608195999999999E-2</v>
      </c>
      <c r="E5845">
        <v>37881.008020000001</v>
      </c>
      <c r="F5845">
        <v>1818926.4079754199</v>
      </c>
      <c r="G5845">
        <v>27.3</v>
      </c>
      <c r="H5845">
        <v>0.79814327806519803</v>
      </c>
      <c r="I5845">
        <v>1.7515279785158899</v>
      </c>
      <c r="J5845" s="1">
        <v>43097</v>
      </c>
      <c r="K5845" s="1">
        <v>43101</v>
      </c>
      <c r="L5845">
        <v>2018</v>
      </c>
      <c r="M5845">
        <v>0.85</v>
      </c>
      <c r="N5845" t="s">
        <v>4881</v>
      </c>
      <c r="O5845" s="2">
        <v>6.9444444444444447E-4</v>
      </c>
      <c r="P5845">
        <v>1.2160000000000001E-2</v>
      </c>
      <c r="Q5845">
        <v>1.206E-2</v>
      </c>
      <c r="R5845">
        <v>10.52</v>
      </c>
      <c r="S5845">
        <v>10.5</v>
      </c>
      <c r="T5845" t="s">
        <v>582</v>
      </c>
      <c r="U5845">
        <v>0</v>
      </c>
      <c r="V5845" t="b">
        <v>0</v>
      </c>
    </row>
    <row r="5846" spans="1:22" x14ac:dyDescent="0.25">
      <c r="A5846">
        <v>3797668</v>
      </c>
      <c r="B5846" t="s">
        <v>4882</v>
      </c>
      <c r="C5846">
        <v>2.6579999999999999E-2</v>
      </c>
      <c r="D5846">
        <v>5.9434687E-2</v>
      </c>
      <c r="E5846">
        <v>24910.031330000002</v>
      </c>
      <c r="F5846">
        <v>4158653.1316670901</v>
      </c>
      <c r="G5846">
        <v>25</v>
      </c>
      <c r="H5846">
        <v>0.97757068527565505</v>
      </c>
      <c r="I5846">
        <v>1.8704869150658101</v>
      </c>
      <c r="J5846" s="1">
        <v>43113</v>
      </c>
      <c r="K5846" s="1">
        <v>43128</v>
      </c>
      <c r="L5846">
        <v>2018</v>
      </c>
      <c r="M5846">
        <v>0.85</v>
      </c>
      <c r="N5846" t="s">
        <v>4883</v>
      </c>
      <c r="O5846" s="2">
        <v>6.9444444444444447E-4</v>
      </c>
      <c r="P5846">
        <v>2.7799999999999998E-2</v>
      </c>
      <c r="Q5846">
        <v>2.7699999999999999E-2</v>
      </c>
      <c r="R5846">
        <v>6.92</v>
      </c>
      <c r="S5846">
        <v>6.91</v>
      </c>
      <c r="T5846" t="s">
        <v>261</v>
      </c>
      <c r="U5846">
        <v>0</v>
      </c>
      <c r="V5846" t="b">
        <v>0</v>
      </c>
    </row>
    <row r="5847" spans="1:22" x14ac:dyDescent="0.25">
      <c r="A5847">
        <v>3797675</v>
      </c>
      <c r="B5847" t="s">
        <v>4884</v>
      </c>
      <c r="C5847">
        <v>2.9144390999999999E-2</v>
      </c>
      <c r="D5847">
        <v>6.5168838000000007E-2</v>
      </c>
      <c r="E5847">
        <v>27287.284169999999</v>
      </c>
      <c r="F5847">
        <v>6342528.1210000003</v>
      </c>
      <c r="G5847">
        <v>24.8</v>
      </c>
      <c r="H5847">
        <v>0.96960538487877301</v>
      </c>
      <c r="I5847">
        <v>2.08831520961738</v>
      </c>
      <c r="J5847" s="1">
        <v>43114</v>
      </c>
      <c r="K5847" s="1">
        <v>43122</v>
      </c>
      <c r="L5847">
        <v>2018</v>
      </c>
      <c r="M5847">
        <v>0.85</v>
      </c>
      <c r="N5847" t="s">
        <v>4883</v>
      </c>
      <c r="O5847" s="2">
        <v>6.9444444444444447E-4</v>
      </c>
      <c r="P5847">
        <v>4.2360000000000002E-2</v>
      </c>
      <c r="Q5847">
        <v>4.2229999999999997E-2</v>
      </c>
      <c r="R5847">
        <v>7.57</v>
      </c>
      <c r="S5847">
        <v>7.56</v>
      </c>
      <c r="T5847" t="s">
        <v>1415</v>
      </c>
      <c r="U5847">
        <v>0</v>
      </c>
      <c r="V5847" t="b">
        <v>0</v>
      </c>
    </row>
    <row r="5848" spans="1:22" x14ac:dyDescent="0.25">
      <c r="A5848">
        <v>3797699</v>
      </c>
      <c r="B5848" t="s">
        <v>4885</v>
      </c>
      <c r="C5848">
        <v>2.6579999999999999E-2</v>
      </c>
      <c r="D5848">
        <v>5.9434687E-2</v>
      </c>
      <c r="E5848">
        <v>32072.94788</v>
      </c>
      <c r="F5848">
        <v>4193022.4045515098</v>
      </c>
      <c r="G5848">
        <v>25</v>
      </c>
      <c r="H5848">
        <v>1.0042921980038899</v>
      </c>
      <c r="I5848">
        <v>3.2371128025413398</v>
      </c>
      <c r="J5848" s="1">
        <v>43116</v>
      </c>
      <c r="K5848" s="1">
        <v>43126</v>
      </c>
      <c r="L5848">
        <v>2018</v>
      </c>
      <c r="M5848">
        <v>0.85</v>
      </c>
      <c r="N5848" t="s">
        <v>4883</v>
      </c>
      <c r="O5848" s="2">
        <v>6.9444444444444447E-4</v>
      </c>
      <c r="P5848">
        <v>2.8029999999999999E-2</v>
      </c>
      <c r="Q5848">
        <v>2.7900000000000001E-2</v>
      </c>
      <c r="R5848">
        <v>8.91</v>
      </c>
      <c r="S5848">
        <v>8.9</v>
      </c>
      <c r="T5848" t="s">
        <v>261</v>
      </c>
      <c r="U5848">
        <v>0</v>
      </c>
      <c r="V5848" t="b">
        <v>0</v>
      </c>
    </row>
    <row r="5849" spans="1:22" x14ac:dyDescent="0.25">
      <c r="A5849">
        <v>3797713</v>
      </c>
      <c r="B5849" t="s">
        <v>4886</v>
      </c>
      <c r="C5849">
        <v>6.3760980000000002E-3</v>
      </c>
      <c r="D5849">
        <v>1.4257387999999999E-2</v>
      </c>
      <c r="E5849">
        <v>24732.51614</v>
      </c>
      <c r="F5849">
        <v>167165.49189999999</v>
      </c>
      <c r="G5849">
        <v>28.1</v>
      </c>
      <c r="H5849">
        <v>0.96001214599999996</v>
      </c>
      <c r="I5849">
        <v>1.7387981115375899</v>
      </c>
      <c r="J5849" s="1">
        <v>43117</v>
      </c>
      <c r="K5849" s="1">
        <v>43118</v>
      </c>
      <c r="L5849">
        <v>2018</v>
      </c>
      <c r="M5849">
        <v>0.85</v>
      </c>
      <c r="N5849" t="s">
        <v>4883</v>
      </c>
      <c r="O5849" s="2">
        <v>2.7777777777777779E-3</v>
      </c>
      <c r="P5849">
        <v>1.1199999999999999E-3</v>
      </c>
      <c r="Q5849">
        <v>1.1100000000000001E-3</v>
      </c>
      <c r="R5849">
        <v>6.87</v>
      </c>
      <c r="S5849">
        <v>6.51</v>
      </c>
      <c r="T5849" t="s">
        <v>1028</v>
      </c>
      <c r="U5849">
        <v>0</v>
      </c>
      <c r="V5849" t="b">
        <v>0</v>
      </c>
    </row>
    <row r="5850" spans="1:22" x14ac:dyDescent="0.25">
      <c r="A5850">
        <v>3795062</v>
      </c>
      <c r="B5850" t="s">
        <v>4588</v>
      </c>
      <c r="C5850">
        <v>5.0647145999999997E-2</v>
      </c>
      <c r="D5850">
        <v>0.113250461</v>
      </c>
      <c r="E5850">
        <v>26148.71083</v>
      </c>
      <c r="F5850">
        <v>5726483.2248746902</v>
      </c>
      <c r="G5850">
        <v>23.6</v>
      </c>
      <c r="H5850">
        <v>0.85913255252953302</v>
      </c>
      <c r="I5850">
        <v>1.4295819346984899</v>
      </c>
      <c r="J5850" s="1">
        <v>43093</v>
      </c>
      <c r="K5850" s="1">
        <v>43106</v>
      </c>
      <c r="L5850">
        <v>2018</v>
      </c>
      <c r="M5850">
        <v>0.85</v>
      </c>
      <c r="N5850" t="s">
        <v>4589</v>
      </c>
      <c r="O5850" s="2">
        <v>6.9444444444444447E-4</v>
      </c>
      <c r="P5850">
        <v>3.8280000000000002E-2</v>
      </c>
      <c r="Q5850">
        <v>3.805E-2</v>
      </c>
      <c r="R5850">
        <v>7.26</v>
      </c>
      <c r="S5850">
        <v>7.25</v>
      </c>
      <c r="T5850" t="s">
        <v>168</v>
      </c>
      <c r="U5850">
        <v>0</v>
      </c>
      <c r="V5850" t="b">
        <v>0</v>
      </c>
    </row>
    <row r="5851" spans="1:22" x14ac:dyDescent="0.25">
      <c r="A5851">
        <v>3797671</v>
      </c>
      <c r="B5851" t="s">
        <v>4887</v>
      </c>
      <c r="C5851">
        <v>2.4241248E-2</v>
      </c>
      <c r="D5851">
        <v>5.4205079000000003E-2</v>
      </c>
      <c r="E5851">
        <v>69443.094280000005</v>
      </c>
      <c r="F5851">
        <v>6594626.1881870404</v>
      </c>
      <c r="G5851">
        <v>25.2</v>
      </c>
      <c r="H5851">
        <v>0.55371962575007005</v>
      </c>
      <c r="I5851">
        <v>2.6906773518391698</v>
      </c>
      <c r="J5851" s="1">
        <v>43114</v>
      </c>
      <c r="K5851" s="1">
        <v>43121</v>
      </c>
      <c r="L5851">
        <v>2018</v>
      </c>
      <c r="M5851">
        <v>0.85</v>
      </c>
      <c r="N5851" t="s">
        <v>4589</v>
      </c>
      <c r="O5851" s="2">
        <v>6.9444444444444447E-4</v>
      </c>
      <c r="P5851">
        <v>4.4080000000000001E-2</v>
      </c>
      <c r="Q5851">
        <v>4.3729999999999998E-2</v>
      </c>
      <c r="R5851">
        <v>19.29</v>
      </c>
      <c r="S5851">
        <v>19.29</v>
      </c>
      <c r="T5851" t="s">
        <v>308</v>
      </c>
      <c r="U5851">
        <v>0</v>
      </c>
      <c r="V5851" t="b">
        <v>0</v>
      </c>
    </row>
    <row r="5852" spans="1:22" x14ac:dyDescent="0.25">
      <c r="A5852">
        <v>3797458</v>
      </c>
      <c r="B5852" t="s">
        <v>4888</v>
      </c>
      <c r="C5852">
        <v>2.1113244999999999E-2</v>
      </c>
      <c r="D5852">
        <v>4.721065E-2</v>
      </c>
      <c r="E5852">
        <v>26357.071169999999</v>
      </c>
      <c r="F5852">
        <v>5663018.13866142</v>
      </c>
      <c r="G5852">
        <v>25.5</v>
      </c>
      <c r="H5852">
        <v>1.0190015225251401</v>
      </c>
      <c r="I5852">
        <v>2.30218801598763</v>
      </c>
      <c r="J5852" s="1">
        <v>43112</v>
      </c>
      <c r="K5852" s="1">
        <v>43122</v>
      </c>
      <c r="L5852">
        <v>2018</v>
      </c>
      <c r="M5852">
        <v>0.85</v>
      </c>
      <c r="N5852" t="s">
        <v>4889</v>
      </c>
      <c r="O5852" s="2">
        <v>6.9444444444444447E-4</v>
      </c>
      <c r="P5852">
        <v>3.7850000000000002E-2</v>
      </c>
      <c r="Q5852">
        <v>3.764E-2</v>
      </c>
      <c r="R5852">
        <v>7.32</v>
      </c>
      <c r="S5852">
        <v>7.31</v>
      </c>
      <c r="T5852" t="s">
        <v>635</v>
      </c>
      <c r="U5852">
        <v>0</v>
      </c>
      <c r="V5852" t="b">
        <v>0</v>
      </c>
    </row>
    <row r="5853" spans="1:22" x14ac:dyDescent="0.25">
      <c r="A5853">
        <v>3799653</v>
      </c>
      <c r="B5853" t="s">
        <v>4890</v>
      </c>
      <c r="C5853">
        <v>8.3359479999999993E-3</v>
      </c>
      <c r="D5853">
        <v>1.8639745999999999E-2</v>
      </c>
      <c r="E5853">
        <v>24284.618719999999</v>
      </c>
      <c r="F5853">
        <v>1716918.91157556</v>
      </c>
      <c r="G5853">
        <v>27.518000000000001</v>
      </c>
      <c r="H5853">
        <v>0.99395347975639903</v>
      </c>
      <c r="I5853">
        <v>3.2660348894439801</v>
      </c>
      <c r="J5853" s="1">
        <v>43114</v>
      </c>
      <c r="K5853" s="1">
        <v>43115</v>
      </c>
      <c r="L5853">
        <v>2018</v>
      </c>
      <c r="M5853">
        <v>0.85</v>
      </c>
      <c r="N5853" t="s">
        <v>4889</v>
      </c>
      <c r="O5853" s="2">
        <v>1.4583333333333334E-2</v>
      </c>
      <c r="P5853">
        <v>1.1480000000000001E-2</v>
      </c>
      <c r="Q5853">
        <v>1.1379999999999999E-2</v>
      </c>
      <c r="R5853">
        <v>6.75</v>
      </c>
      <c r="S5853">
        <v>6.71</v>
      </c>
      <c r="T5853" t="s">
        <v>2169</v>
      </c>
      <c r="U5853">
        <v>0</v>
      </c>
      <c r="V5853" t="b">
        <v>0</v>
      </c>
    </row>
    <row r="5854" spans="1:22" x14ac:dyDescent="0.25">
      <c r="A5854">
        <v>3797454</v>
      </c>
      <c r="B5854" t="s">
        <v>4891</v>
      </c>
      <c r="C5854">
        <v>3.0517922999999999E-2</v>
      </c>
      <c r="D5854">
        <v>6.8240150999999999E-2</v>
      </c>
      <c r="E5854">
        <v>36070.096319999997</v>
      </c>
      <c r="F5854">
        <v>7217692.3857442001</v>
      </c>
      <c r="G5854">
        <v>24.7</v>
      </c>
      <c r="H5854">
        <v>1.02743000276374</v>
      </c>
      <c r="I5854">
        <v>1.9165694046902799</v>
      </c>
      <c r="J5854" s="1">
        <v>43107</v>
      </c>
      <c r="K5854" s="1">
        <v>43120</v>
      </c>
      <c r="L5854">
        <v>2018</v>
      </c>
      <c r="M5854">
        <v>0.85</v>
      </c>
      <c r="N5854" t="s">
        <v>4892</v>
      </c>
      <c r="O5854" s="2">
        <v>6.9444444444444447E-4</v>
      </c>
      <c r="P5854">
        <v>4.8250000000000001E-2</v>
      </c>
      <c r="Q5854">
        <v>4.802E-2</v>
      </c>
      <c r="R5854">
        <v>10.02</v>
      </c>
      <c r="S5854">
        <v>10.01</v>
      </c>
      <c r="T5854" t="s">
        <v>209</v>
      </c>
      <c r="U5854">
        <v>0</v>
      </c>
      <c r="V5854" t="b">
        <v>0</v>
      </c>
    </row>
    <row r="5855" spans="1:22" x14ac:dyDescent="0.25">
      <c r="A5855">
        <v>3797497</v>
      </c>
      <c r="B5855" t="s">
        <v>4893</v>
      </c>
      <c r="C5855">
        <v>1.7561232E-2</v>
      </c>
      <c r="D5855">
        <v>3.9268108000000003E-2</v>
      </c>
      <c r="E5855">
        <v>38190.135730000002</v>
      </c>
      <c r="F5855">
        <v>1356466.19480285</v>
      </c>
      <c r="G5855">
        <v>25.9</v>
      </c>
      <c r="H5855">
        <v>0.95286940499999995</v>
      </c>
      <c r="I5855">
        <v>4.0001874007919902</v>
      </c>
      <c r="J5855" s="1">
        <v>43113</v>
      </c>
      <c r="K5855" s="1">
        <v>43128</v>
      </c>
      <c r="L5855">
        <v>2018</v>
      </c>
      <c r="M5855">
        <v>0.85</v>
      </c>
      <c r="N5855" t="s">
        <v>4892</v>
      </c>
      <c r="O5855" s="2">
        <v>6.9444444444444447E-4</v>
      </c>
      <c r="P5855">
        <v>9.0699999999999999E-3</v>
      </c>
      <c r="Q5855">
        <v>9.0399999999999994E-3</v>
      </c>
      <c r="R5855">
        <v>10.61</v>
      </c>
      <c r="S5855">
        <v>10.58</v>
      </c>
      <c r="T5855" t="s">
        <v>630</v>
      </c>
      <c r="U5855">
        <v>0</v>
      </c>
      <c r="V5855" t="b">
        <v>0</v>
      </c>
    </row>
    <row r="5856" spans="1:22" x14ac:dyDescent="0.25">
      <c r="A5856">
        <v>3797762</v>
      </c>
      <c r="B5856" t="s">
        <v>4894</v>
      </c>
      <c r="C5856">
        <v>3.081449E-2</v>
      </c>
      <c r="D5856">
        <v>6.8903293000000004E-2</v>
      </c>
      <c r="E5856">
        <v>64248.383139999998</v>
      </c>
      <c r="F5856">
        <v>6335169.3570976704</v>
      </c>
      <c r="G5856">
        <v>24.678999999999998</v>
      </c>
      <c r="H5856">
        <v>0.43829109586899601</v>
      </c>
      <c r="I5856">
        <v>1.6883185439999999</v>
      </c>
      <c r="J5856" s="1">
        <v>43109</v>
      </c>
      <c r="K5856" s="1">
        <v>43109</v>
      </c>
      <c r="L5856">
        <v>2018</v>
      </c>
      <c r="M5856">
        <v>0.85</v>
      </c>
      <c r="N5856" t="s">
        <v>4892</v>
      </c>
      <c r="O5856" s="2">
        <v>0.10416666666666667</v>
      </c>
      <c r="P5856">
        <v>4.2349999999999999E-2</v>
      </c>
      <c r="Q5856">
        <v>3.6580000000000001E-2</v>
      </c>
      <c r="R5856">
        <v>17.850000000000001</v>
      </c>
      <c r="S5856">
        <v>17.84</v>
      </c>
      <c r="T5856" t="s">
        <v>1061</v>
      </c>
      <c r="U5856">
        <v>0</v>
      </c>
      <c r="V5856" t="b">
        <v>0</v>
      </c>
    </row>
    <row r="5857" spans="1:22" x14ac:dyDescent="0.25">
      <c r="A5857">
        <v>3799707</v>
      </c>
      <c r="B5857" t="s">
        <v>4895</v>
      </c>
      <c r="C5857">
        <v>8.4053340000000004E-3</v>
      </c>
      <c r="D5857">
        <v>1.8794898000000001E-2</v>
      </c>
      <c r="E5857">
        <v>34427.630669999999</v>
      </c>
      <c r="F5857">
        <v>718090.36069999996</v>
      </c>
      <c r="G5857">
        <v>27.5</v>
      </c>
      <c r="H5857">
        <v>0.93965078320477102</v>
      </c>
      <c r="I5857">
        <v>3.7519563405287299</v>
      </c>
      <c r="J5857" s="1">
        <v>43115</v>
      </c>
      <c r="K5857" s="1">
        <v>43120</v>
      </c>
      <c r="L5857">
        <v>2018</v>
      </c>
      <c r="M5857">
        <v>0.85</v>
      </c>
      <c r="N5857" t="s">
        <v>4892</v>
      </c>
      <c r="O5857" s="2">
        <v>1.3888888888888889E-3</v>
      </c>
      <c r="P5857">
        <v>4.7999999999999996E-3</v>
      </c>
      <c r="Q5857">
        <v>4.7800000000000004E-3</v>
      </c>
      <c r="R5857">
        <v>9.56</v>
      </c>
      <c r="S5857">
        <v>9.51</v>
      </c>
      <c r="T5857" t="s">
        <v>606</v>
      </c>
      <c r="U5857">
        <v>0</v>
      </c>
      <c r="V5857" t="b">
        <v>0</v>
      </c>
    </row>
    <row r="5858" spans="1:22" x14ac:dyDescent="0.25">
      <c r="A5858">
        <v>3797460</v>
      </c>
      <c r="B5858" t="s">
        <v>4896</v>
      </c>
      <c r="C5858">
        <v>7.6657560000000001E-3</v>
      </c>
      <c r="D5858">
        <v>1.7141151E-2</v>
      </c>
      <c r="E5858">
        <v>25979.636979999999</v>
      </c>
      <c r="F5858">
        <v>704831.59120000002</v>
      </c>
      <c r="G5858">
        <v>27.7</v>
      </c>
      <c r="H5858">
        <v>0.97402909900000001</v>
      </c>
      <c r="I5858">
        <v>2.7651107146465299</v>
      </c>
      <c r="J5858" s="1">
        <v>43112</v>
      </c>
      <c r="K5858" s="1">
        <v>43120</v>
      </c>
      <c r="L5858">
        <v>2018</v>
      </c>
      <c r="M5858">
        <v>0.85</v>
      </c>
      <c r="N5858" t="s">
        <v>4897</v>
      </c>
      <c r="O5858" s="2">
        <v>6.9444444444444447E-4</v>
      </c>
      <c r="P5858">
        <v>4.7099999999999998E-3</v>
      </c>
      <c r="Q5858">
        <v>4.7000000000000002E-3</v>
      </c>
      <c r="R5858">
        <v>7.22</v>
      </c>
      <c r="S5858">
        <v>7.14</v>
      </c>
      <c r="T5858" t="s">
        <v>1319</v>
      </c>
      <c r="U5858">
        <v>0</v>
      </c>
      <c r="V5858" t="b">
        <v>0</v>
      </c>
    </row>
    <row r="5859" spans="1:22" x14ac:dyDescent="0.25">
      <c r="A5859">
        <v>3797494</v>
      </c>
      <c r="B5859" t="s">
        <v>4898</v>
      </c>
      <c r="C5859">
        <v>3.0517922999999999E-2</v>
      </c>
      <c r="D5859">
        <v>6.8240150999999999E-2</v>
      </c>
      <c r="E5859">
        <v>47317.194539999997</v>
      </c>
      <c r="F5859">
        <v>4064635.83702137</v>
      </c>
      <c r="G5859">
        <v>24.7</v>
      </c>
      <c r="H5859">
        <v>0.89827118013571305</v>
      </c>
      <c r="I5859">
        <v>3.9971765920000002</v>
      </c>
      <c r="J5859" s="1">
        <v>43111</v>
      </c>
      <c r="K5859" s="1">
        <v>43140</v>
      </c>
      <c r="L5859">
        <v>2018</v>
      </c>
      <c r="M5859">
        <v>0.85</v>
      </c>
      <c r="N5859" t="s">
        <v>4897</v>
      </c>
      <c r="O5859" s="2">
        <v>6.9444444444444447E-4</v>
      </c>
      <c r="P5859">
        <v>2.717E-2</v>
      </c>
      <c r="Q5859">
        <v>2.7150000000000001E-2</v>
      </c>
      <c r="R5859">
        <v>13.14</v>
      </c>
      <c r="S5859">
        <v>13.14</v>
      </c>
      <c r="T5859" t="s">
        <v>209</v>
      </c>
      <c r="U5859">
        <v>0</v>
      </c>
      <c r="V5859" t="b">
        <v>0</v>
      </c>
    </row>
    <row r="5860" spans="1:22" x14ac:dyDescent="0.25">
      <c r="A5860">
        <v>3825059</v>
      </c>
      <c r="B5860" t="s">
        <v>4623</v>
      </c>
      <c r="C5860">
        <v>1.6770845999999999E-2</v>
      </c>
      <c r="D5860">
        <v>3.7500751999999998E-2</v>
      </c>
      <c r="E5860">
        <v>29192.409199999998</v>
      </c>
      <c r="F5860">
        <v>48235289.583876103</v>
      </c>
      <c r="G5860">
        <v>26</v>
      </c>
      <c r="H5860">
        <v>0.55695059199999997</v>
      </c>
      <c r="I5860">
        <v>1.08568697794276</v>
      </c>
      <c r="J5860" s="1">
        <v>43252</v>
      </c>
      <c r="K5860" s="1">
        <v>43253</v>
      </c>
      <c r="L5860">
        <v>2021</v>
      </c>
      <c r="M5860">
        <v>0.85</v>
      </c>
      <c r="N5860" t="s">
        <v>4624</v>
      </c>
      <c r="O5860" s="2">
        <v>0.8</v>
      </c>
      <c r="P5860">
        <v>7.4599999999999996E-3</v>
      </c>
      <c r="Q5860">
        <v>2.3400000000000001E-3</v>
      </c>
      <c r="R5860">
        <v>7.7</v>
      </c>
      <c r="S5860">
        <v>7.65</v>
      </c>
      <c r="T5860" t="s">
        <v>144</v>
      </c>
      <c r="U5860">
        <v>0</v>
      </c>
      <c r="V5860" t="b">
        <v>0</v>
      </c>
    </row>
    <row r="5861" spans="1:22" x14ac:dyDescent="0.25">
      <c r="A5861">
        <v>3797677</v>
      </c>
      <c r="B5861" t="s">
        <v>4734</v>
      </c>
      <c r="C5861">
        <v>2.2108281E-2</v>
      </c>
      <c r="D5861">
        <v>4.9435619E-2</v>
      </c>
      <c r="E5861">
        <v>28095.635429999998</v>
      </c>
      <c r="F5861">
        <v>5125032.7379999999</v>
      </c>
      <c r="G5861">
        <v>25.4</v>
      </c>
      <c r="H5861">
        <v>0.97698961710569898</v>
      </c>
      <c r="I5861">
        <v>2.4773016291004799</v>
      </c>
      <c r="J5861" s="1">
        <v>43114</v>
      </c>
      <c r="K5861" s="1">
        <v>43143</v>
      </c>
      <c r="L5861">
        <v>2018</v>
      </c>
      <c r="M5861">
        <v>0.85</v>
      </c>
      <c r="N5861" t="s">
        <v>4735</v>
      </c>
      <c r="O5861" s="2">
        <v>6.9444444444444447E-4</v>
      </c>
      <c r="P5861">
        <v>3.4259999999999999E-2</v>
      </c>
      <c r="Q5861">
        <v>3.4189999999999998E-2</v>
      </c>
      <c r="R5861">
        <v>7.8</v>
      </c>
      <c r="S5861">
        <v>7.79</v>
      </c>
      <c r="T5861" t="s">
        <v>229</v>
      </c>
      <c r="U5861">
        <v>0</v>
      </c>
      <c r="V5861" t="b">
        <v>0</v>
      </c>
    </row>
    <row r="5862" spans="1:22" x14ac:dyDescent="0.25">
      <c r="A5862">
        <v>3797909</v>
      </c>
      <c r="B5862" t="s">
        <v>4626</v>
      </c>
      <c r="C5862">
        <v>1.4606796E-2</v>
      </c>
      <c r="D5862">
        <v>3.2661790000000003E-2</v>
      </c>
      <c r="E5862">
        <v>43612.634919999997</v>
      </c>
      <c r="F5862">
        <v>3319845.0390798398</v>
      </c>
      <c r="G5862">
        <v>26.3</v>
      </c>
      <c r="H5862">
        <v>0.66964914599659997</v>
      </c>
      <c r="I5862">
        <v>1.5719421060000001</v>
      </c>
      <c r="J5862" s="1">
        <v>43120</v>
      </c>
      <c r="K5862" s="1">
        <v>43125</v>
      </c>
      <c r="L5862">
        <v>2018</v>
      </c>
      <c r="M5862">
        <v>0.85</v>
      </c>
      <c r="N5862" t="s">
        <v>4627</v>
      </c>
      <c r="O5862" s="2">
        <v>1.3888888888888889E-3</v>
      </c>
      <c r="P5862">
        <v>2.2190000000000001E-2</v>
      </c>
      <c r="Q5862">
        <v>2.2079999999999999E-2</v>
      </c>
      <c r="R5862">
        <v>12.11</v>
      </c>
      <c r="S5862">
        <v>12.1</v>
      </c>
      <c r="T5862" t="s">
        <v>649</v>
      </c>
      <c r="U5862">
        <v>0</v>
      </c>
      <c r="V5862" t="b">
        <v>0</v>
      </c>
    </row>
    <row r="5863" spans="1:22" x14ac:dyDescent="0.25">
      <c r="A5863">
        <v>3795026</v>
      </c>
      <c r="B5863" t="s">
        <v>4566</v>
      </c>
      <c r="C5863">
        <v>4.4111820000000003E-2</v>
      </c>
      <c r="D5863">
        <v>9.8637028000000002E-2</v>
      </c>
      <c r="E5863">
        <v>47298.992729999998</v>
      </c>
      <c r="F5863">
        <v>7005023.9639934804</v>
      </c>
      <c r="G5863">
        <v>23.9</v>
      </c>
      <c r="H5863">
        <v>0.53700135821585704</v>
      </c>
      <c r="I5863">
        <v>1.39282735118839</v>
      </c>
      <c r="J5863" s="1">
        <v>43092</v>
      </c>
      <c r="K5863" s="1">
        <v>43116</v>
      </c>
      <c r="L5863">
        <v>2018</v>
      </c>
      <c r="M5863">
        <v>0.85</v>
      </c>
      <c r="N5863" t="s">
        <v>4567</v>
      </c>
      <c r="O5863" s="2">
        <v>6.9444444444444447E-4</v>
      </c>
      <c r="P5863">
        <v>4.6829999999999997E-2</v>
      </c>
      <c r="Q5863">
        <v>4.6739999999999997E-2</v>
      </c>
      <c r="R5863">
        <v>13.14</v>
      </c>
      <c r="S5863">
        <v>13.13</v>
      </c>
      <c r="T5863" t="s">
        <v>206</v>
      </c>
      <c r="U5863">
        <v>0</v>
      </c>
      <c r="V5863" t="b">
        <v>0</v>
      </c>
    </row>
    <row r="5864" spans="1:22" x14ac:dyDescent="0.25">
      <c r="A5864">
        <v>3797462</v>
      </c>
      <c r="B5864" t="s">
        <v>4824</v>
      </c>
      <c r="C5864">
        <v>8.8014649999999996E-3</v>
      </c>
      <c r="D5864">
        <v>1.9680675000000002E-2</v>
      </c>
      <c r="E5864">
        <v>33390.301899999999</v>
      </c>
      <c r="F5864">
        <v>1048822.5284458699</v>
      </c>
      <c r="G5864">
        <v>27.4</v>
      </c>
      <c r="H5864">
        <v>0.96069650666665396</v>
      </c>
      <c r="I5864">
        <v>2.6874633769999998</v>
      </c>
      <c r="J5864" s="1">
        <v>43113</v>
      </c>
      <c r="K5864" s="1">
        <v>43114</v>
      </c>
      <c r="L5864">
        <v>2018</v>
      </c>
      <c r="M5864">
        <v>0.85</v>
      </c>
      <c r="N5864" t="s">
        <v>4567</v>
      </c>
      <c r="O5864" s="2">
        <v>6.9444444444444447E-4</v>
      </c>
      <c r="P5864">
        <v>7.0099999999999997E-3</v>
      </c>
      <c r="Q5864">
        <v>7.0000000000000001E-3</v>
      </c>
      <c r="R5864">
        <v>9.2799999999999994</v>
      </c>
      <c r="S5864">
        <v>9.23</v>
      </c>
      <c r="T5864" t="s">
        <v>903</v>
      </c>
      <c r="U5864">
        <v>0</v>
      </c>
      <c r="V5864" t="b">
        <v>0</v>
      </c>
    </row>
    <row r="5865" spans="1:22" x14ac:dyDescent="0.25">
      <c r="A5865">
        <v>3797455</v>
      </c>
      <c r="B5865" t="s">
        <v>4899</v>
      </c>
      <c r="C5865">
        <v>1.8388867E-2</v>
      </c>
      <c r="D5865">
        <v>4.1118756999999999E-2</v>
      </c>
      <c r="E5865">
        <v>48627.374880000003</v>
      </c>
      <c r="F5865">
        <v>4659926.3626132896</v>
      </c>
      <c r="G5865">
        <v>25.8</v>
      </c>
      <c r="H5865">
        <v>0.92646704199999996</v>
      </c>
      <c r="I5865">
        <v>3.9356845053990002</v>
      </c>
      <c r="J5865" s="1">
        <v>43111</v>
      </c>
      <c r="K5865" s="1">
        <v>43114</v>
      </c>
      <c r="L5865">
        <v>2018</v>
      </c>
      <c r="M5865">
        <v>0.85</v>
      </c>
      <c r="N5865" t="s">
        <v>4900</v>
      </c>
      <c r="O5865" s="2">
        <v>6.9444444444444447E-4</v>
      </c>
      <c r="P5865">
        <v>3.1150000000000001E-2</v>
      </c>
      <c r="Q5865">
        <v>3.0939999999999999E-2</v>
      </c>
      <c r="R5865">
        <v>13.51</v>
      </c>
      <c r="S5865">
        <v>13.5</v>
      </c>
      <c r="T5865" t="s">
        <v>792</v>
      </c>
      <c r="U5865">
        <v>0</v>
      </c>
      <c r="V5865" t="b">
        <v>0</v>
      </c>
    </row>
    <row r="5866" spans="1:22" x14ac:dyDescent="0.25">
      <c r="A5866">
        <v>3797755</v>
      </c>
      <c r="B5866" t="s">
        <v>4901</v>
      </c>
      <c r="C5866">
        <v>3.3462240000000001E-3</v>
      </c>
      <c r="D5866">
        <v>7.4823839999999999E-3</v>
      </c>
      <c r="E5866">
        <v>31905.293529999999</v>
      </c>
      <c r="F5866">
        <v>131191.6323</v>
      </c>
      <c r="G5866">
        <v>29.5</v>
      </c>
      <c r="H5866">
        <v>0.93075297532115997</v>
      </c>
      <c r="I5866">
        <v>2.22788590223074</v>
      </c>
      <c r="J5866" s="1">
        <v>43117</v>
      </c>
      <c r="K5866" s="1">
        <v>43119</v>
      </c>
      <c r="L5866">
        <v>2018</v>
      </c>
      <c r="M5866">
        <v>0.85</v>
      </c>
      <c r="N5866" t="s">
        <v>4900</v>
      </c>
      <c r="O5866" s="2">
        <v>6.9444444444444447E-4</v>
      </c>
      <c r="P5866">
        <v>8.8000000000000003E-4</v>
      </c>
      <c r="Q5866">
        <v>8.8000000000000003E-4</v>
      </c>
      <c r="R5866">
        <v>8.86</v>
      </c>
      <c r="S5866">
        <v>8.51</v>
      </c>
      <c r="T5866" t="s">
        <v>2808</v>
      </c>
      <c r="U5866">
        <v>0</v>
      </c>
      <c r="V5866" t="b">
        <v>0</v>
      </c>
    </row>
    <row r="5867" spans="1:22" x14ac:dyDescent="0.25">
      <c r="A5867">
        <v>3797695</v>
      </c>
      <c r="B5867" t="s">
        <v>4800</v>
      </c>
      <c r="C5867">
        <v>2.6579999999999999E-2</v>
      </c>
      <c r="D5867">
        <v>5.9434687E-2</v>
      </c>
      <c r="E5867">
        <v>46380.471819999999</v>
      </c>
      <c r="F5867">
        <v>6627430.9515872197</v>
      </c>
      <c r="G5867">
        <v>25</v>
      </c>
      <c r="H5867">
        <v>1.0193195135803399</v>
      </c>
      <c r="I5867">
        <v>1.58228553455076</v>
      </c>
      <c r="J5867" s="1">
        <v>43116</v>
      </c>
      <c r="K5867" s="1">
        <v>43122</v>
      </c>
      <c r="L5867">
        <v>2018</v>
      </c>
      <c r="M5867">
        <v>0.85</v>
      </c>
      <c r="N5867" t="s">
        <v>4801</v>
      </c>
      <c r="O5867" s="2">
        <v>6.9444444444444447E-4</v>
      </c>
      <c r="P5867">
        <v>4.4299999999999999E-2</v>
      </c>
      <c r="Q5867">
        <v>4.4019999999999997E-2</v>
      </c>
      <c r="R5867">
        <v>12.88</v>
      </c>
      <c r="S5867">
        <v>12.88</v>
      </c>
      <c r="T5867" t="s">
        <v>261</v>
      </c>
      <c r="U5867">
        <v>0</v>
      </c>
      <c r="V5867" t="b">
        <v>0</v>
      </c>
    </row>
    <row r="5868" spans="1:22" x14ac:dyDescent="0.25">
      <c r="A5868">
        <v>3797852</v>
      </c>
      <c r="B5868" t="s">
        <v>4810</v>
      </c>
      <c r="C5868">
        <v>1.9255508000000001E-2</v>
      </c>
      <c r="D5868">
        <v>4.3056624000000002E-2</v>
      </c>
      <c r="E5868">
        <v>78131.362980000005</v>
      </c>
      <c r="F5868">
        <v>1828659.93354782</v>
      </c>
      <c r="G5868">
        <v>25.7</v>
      </c>
      <c r="H5868">
        <v>0.72880746216294601</v>
      </c>
      <c r="I5868">
        <v>2.9970060899378699</v>
      </c>
      <c r="J5868" s="1">
        <v>43118</v>
      </c>
      <c r="K5868" s="1">
        <v>43123</v>
      </c>
      <c r="L5868">
        <v>2018</v>
      </c>
      <c r="M5868">
        <v>0.85</v>
      </c>
      <c r="N5868" t="s">
        <v>4801</v>
      </c>
      <c r="O5868" s="2">
        <v>6.9444444444444447E-4</v>
      </c>
      <c r="P5868">
        <v>1.222E-2</v>
      </c>
      <c r="Q5868">
        <v>1.2189999999999999E-2</v>
      </c>
      <c r="R5868">
        <v>21.7</v>
      </c>
      <c r="S5868">
        <v>21.69</v>
      </c>
      <c r="T5868" t="s">
        <v>1071</v>
      </c>
      <c r="U5868">
        <v>0</v>
      </c>
      <c r="V5868" t="b">
        <v>0</v>
      </c>
    </row>
    <row r="5869" spans="1:22" x14ac:dyDescent="0.25">
      <c r="A5869">
        <v>3797421</v>
      </c>
      <c r="B5869" t="s">
        <v>4902</v>
      </c>
      <c r="C5869">
        <v>6.6459180000000007E-2</v>
      </c>
      <c r="D5869">
        <v>0.148607244</v>
      </c>
      <c r="E5869">
        <v>88379.881899999993</v>
      </c>
      <c r="F5869">
        <v>4758425.6244039899</v>
      </c>
      <c r="G5869">
        <v>23.01</v>
      </c>
      <c r="H5869">
        <v>0.50309281551056195</v>
      </c>
      <c r="I5869">
        <v>4.0428903419999997</v>
      </c>
      <c r="J5869" s="1">
        <v>43107</v>
      </c>
      <c r="K5869" s="1">
        <v>43119</v>
      </c>
      <c r="L5869">
        <v>2018</v>
      </c>
      <c r="M5869">
        <v>0.85</v>
      </c>
      <c r="N5869" t="s">
        <v>4903</v>
      </c>
      <c r="O5869" s="2">
        <v>6.9444444444444447E-4</v>
      </c>
      <c r="P5869">
        <v>3.1809999999999998E-2</v>
      </c>
      <c r="Q5869">
        <v>3.1649999999999998E-2</v>
      </c>
      <c r="R5869">
        <v>24.55</v>
      </c>
      <c r="S5869">
        <v>24.55</v>
      </c>
      <c r="T5869" t="s">
        <v>3833</v>
      </c>
      <c r="U5869">
        <v>1</v>
      </c>
      <c r="V5869" t="b">
        <v>0</v>
      </c>
    </row>
    <row r="5870" spans="1:22" x14ac:dyDescent="0.25">
      <c r="A5870">
        <v>3797857</v>
      </c>
      <c r="B5870" t="s">
        <v>4904</v>
      </c>
      <c r="C5870">
        <v>1.6770845999999999E-2</v>
      </c>
      <c r="D5870">
        <v>3.7500751999999998E-2</v>
      </c>
      <c r="E5870">
        <v>48481.394529999998</v>
      </c>
      <c r="F5870">
        <v>242854.3548</v>
      </c>
      <c r="G5870">
        <v>26</v>
      </c>
      <c r="H5870">
        <v>0.81339956099999999</v>
      </c>
      <c r="I5870">
        <v>2.28990695297147</v>
      </c>
      <c r="J5870" s="1">
        <v>43120</v>
      </c>
      <c r="K5870" s="1">
        <v>43123</v>
      </c>
      <c r="L5870">
        <v>2018</v>
      </c>
      <c r="M5870">
        <v>0.85</v>
      </c>
      <c r="N5870" t="s">
        <v>4905</v>
      </c>
      <c r="O5870" s="2">
        <v>6.9444444444444447E-4</v>
      </c>
      <c r="P5870">
        <v>1.6199999999999999E-3</v>
      </c>
      <c r="Q5870">
        <v>1.6199999999999999E-3</v>
      </c>
      <c r="R5870">
        <v>13.47</v>
      </c>
      <c r="S5870">
        <v>13.34</v>
      </c>
      <c r="T5870" t="s">
        <v>144</v>
      </c>
      <c r="U5870">
        <v>2</v>
      </c>
      <c r="V5870" t="b">
        <v>0</v>
      </c>
    </row>
    <row r="5871" spans="1:22" x14ac:dyDescent="0.25">
      <c r="A5871">
        <v>3797903</v>
      </c>
      <c r="B5871" t="s">
        <v>4906</v>
      </c>
      <c r="C5871">
        <v>1.6770845999999999E-2</v>
      </c>
      <c r="D5871">
        <v>3.7500751999999998E-2</v>
      </c>
      <c r="E5871">
        <v>31125.475750000001</v>
      </c>
      <c r="F5871">
        <v>2541872.3265480702</v>
      </c>
      <c r="G5871">
        <v>26</v>
      </c>
      <c r="H5871">
        <v>0.92327777648882003</v>
      </c>
      <c r="I5871">
        <v>2.36521002597576</v>
      </c>
      <c r="J5871" s="1">
        <v>43122</v>
      </c>
      <c r="K5871" s="1">
        <v>43140</v>
      </c>
      <c r="L5871">
        <v>2018</v>
      </c>
      <c r="M5871">
        <v>0.85</v>
      </c>
      <c r="N5871" t="s">
        <v>4862</v>
      </c>
      <c r="O5871" s="2">
        <v>6.9444444444444447E-4</v>
      </c>
      <c r="P5871">
        <v>1.6990000000000002E-2</v>
      </c>
      <c r="Q5871">
        <v>1.6959999999999999E-2</v>
      </c>
      <c r="R5871">
        <v>8.65</v>
      </c>
      <c r="S5871">
        <v>8.6300000000000008</v>
      </c>
      <c r="T5871" t="s">
        <v>144</v>
      </c>
      <c r="U5871">
        <v>0</v>
      </c>
      <c r="V5871" t="b">
        <v>0</v>
      </c>
    </row>
    <row r="5872" spans="1:22" x14ac:dyDescent="0.25">
      <c r="A5872">
        <v>3797911</v>
      </c>
      <c r="B5872" t="s">
        <v>4907</v>
      </c>
      <c r="C5872">
        <v>9.0480500000000002E-3</v>
      </c>
      <c r="D5872">
        <v>2.0232053999999999E-2</v>
      </c>
      <c r="E5872">
        <v>33302.443339999998</v>
      </c>
      <c r="F5872">
        <v>1965451.4030875401</v>
      </c>
      <c r="G5872">
        <v>27.34</v>
      </c>
      <c r="H5872">
        <v>0.93095594050047004</v>
      </c>
      <c r="I5872">
        <v>2.8530027530252</v>
      </c>
      <c r="J5872" s="1">
        <v>43124</v>
      </c>
      <c r="K5872" s="1">
        <v>43127</v>
      </c>
      <c r="L5872">
        <v>2018</v>
      </c>
      <c r="M5872">
        <v>0.85</v>
      </c>
      <c r="N5872" t="s">
        <v>4862</v>
      </c>
      <c r="O5872" s="2">
        <v>6.9444444444444447E-4</v>
      </c>
      <c r="P5872">
        <v>1.3140000000000001E-2</v>
      </c>
      <c r="Q5872">
        <v>1.304E-2</v>
      </c>
      <c r="R5872">
        <v>9.25</v>
      </c>
      <c r="S5872">
        <v>9.23</v>
      </c>
      <c r="T5872" t="s">
        <v>4908</v>
      </c>
      <c r="U5872">
        <v>0</v>
      </c>
      <c r="V5872" t="b">
        <v>0</v>
      </c>
    </row>
    <row r="5873" spans="1:22" x14ac:dyDescent="0.25">
      <c r="A5873">
        <v>3798018</v>
      </c>
      <c r="B5873" t="s">
        <v>4861</v>
      </c>
      <c r="C5873">
        <v>4.4111819999999996E-3</v>
      </c>
      <c r="D5873">
        <v>9.8637029999999997E-3</v>
      </c>
      <c r="E5873">
        <v>28832.478510000001</v>
      </c>
      <c r="F5873">
        <v>643810.20120000001</v>
      </c>
      <c r="G5873">
        <v>28.9</v>
      </c>
      <c r="H5873">
        <v>0.87851863853649403</v>
      </c>
      <c r="I5873">
        <v>1.75596300529156</v>
      </c>
      <c r="J5873" s="1">
        <v>43122</v>
      </c>
      <c r="K5873" s="1">
        <v>43127</v>
      </c>
      <c r="L5873">
        <v>2018</v>
      </c>
      <c r="M5873">
        <v>0.85</v>
      </c>
      <c r="N5873" t="s">
        <v>4862</v>
      </c>
      <c r="O5873" s="2">
        <v>6.9444444444444447E-4</v>
      </c>
      <c r="P5873">
        <v>4.3E-3</v>
      </c>
      <c r="Q5873">
        <v>4.3E-3</v>
      </c>
      <c r="R5873">
        <v>8.01</v>
      </c>
      <c r="S5873">
        <v>7.93</v>
      </c>
      <c r="T5873" t="s">
        <v>1463</v>
      </c>
      <c r="U5873">
        <v>0</v>
      </c>
      <c r="V5873" t="b">
        <v>0</v>
      </c>
    </row>
    <row r="5874" spans="1:22" x14ac:dyDescent="0.25">
      <c r="A5874">
        <v>3798017</v>
      </c>
      <c r="B5874" t="s">
        <v>4909</v>
      </c>
      <c r="C5874">
        <v>1.6016033999999998E-2</v>
      </c>
      <c r="D5874">
        <v>3.5812940000000001E-2</v>
      </c>
      <c r="E5874">
        <v>45882.840389999998</v>
      </c>
      <c r="F5874">
        <v>2477841.2517534401</v>
      </c>
      <c r="G5874">
        <v>26.1</v>
      </c>
      <c r="H5874">
        <v>0.862671626127548</v>
      </c>
      <c r="I5874">
        <v>4.0480680930000004</v>
      </c>
      <c r="J5874" s="1">
        <v>43124</v>
      </c>
      <c r="K5874" s="1">
        <v>43126</v>
      </c>
      <c r="L5874">
        <v>2018</v>
      </c>
      <c r="M5874">
        <v>0.85</v>
      </c>
      <c r="N5874" t="s">
        <v>4862</v>
      </c>
      <c r="O5874" s="2">
        <v>1.3888888888888889E-3</v>
      </c>
      <c r="P5874">
        <v>1.6559999999999998E-2</v>
      </c>
      <c r="Q5874">
        <v>1.6389999999999998E-2</v>
      </c>
      <c r="R5874">
        <v>12.75</v>
      </c>
      <c r="S5874">
        <v>12.73</v>
      </c>
      <c r="T5874" t="s">
        <v>627</v>
      </c>
      <c r="U5874">
        <v>0</v>
      </c>
      <c r="V5874" t="b">
        <v>0</v>
      </c>
    </row>
    <row r="5875" spans="1:22" x14ac:dyDescent="0.25">
      <c r="A5875">
        <v>3798968</v>
      </c>
      <c r="B5875" t="s">
        <v>4910</v>
      </c>
      <c r="C5875">
        <v>2.0162992000000001E-2</v>
      </c>
      <c r="D5875">
        <v>4.5085820999999998E-2</v>
      </c>
      <c r="E5875">
        <v>66627.177079999994</v>
      </c>
      <c r="F5875">
        <v>2551180.0666628801</v>
      </c>
      <c r="G5875">
        <v>25.6</v>
      </c>
      <c r="H5875">
        <v>0.71995926904277796</v>
      </c>
      <c r="I5875">
        <v>4.3008960271645797</v>
      </c>
      <c r="J5875" s="1">
        <v>43125</v>
      </c>
      <c r="K5875" s="1">
        <v>43128</v>
      </c>
      <c r="L5875">
        <v>2018</v>
      </c>
      <c r="M5875">
        <v>0.85</v>
      </c>
      <c r="N5875" t="s">
        <v>4911</v>
      </c>
      <c r="O5875" s="2">
        <v>6.9444444444444447E-4</v>
      </c>
      <c r="P5875">
        <v>1.7049999999999999E-2</v>
      </c>
      <c r="Q5875">
        <v>1.694E-2</v>
      </c>
      <c r="R5875">
        <v>18.510000000000002</v>
      </c>
      <c r="S5875">
        <v>18.5</v>
      </c>
      <c r="T5875" t="s">
        <v>27</v>
      </c>
      <c r="U5875">
        <v>0</v>
      </c>
      <c r="V5875" t="b">
        <v>0</v>
      </c>
    </row>
    <row r="5876" spans="1:22" x14ac:dyDescent="0.25">
      <c r="A5876">
        <v>3798019</v>
      </c>
      <c r="B5876" t="s">
        <v>4912</v>
      </c>
      <c r="C5876">
        <v>1.6770845999999999E-2</v>
      </c>
      <c r="D5876">
        <v>3.7500751999999998E-2</v>
      </c>
      <c r="E5876">
        <v>44179.183720000001</v>
      </c>
      <c r="F5876">
        <v>2618290.5986516699</v>
      </c>
      <c r="G5876">
        <v>26</v>
      </c>
      <c r="H5876">
        <v>0.82285948183116897</v>
      </c>
      <c r="I5876">
        <v>2.65321331801132</v>
      </c>
      <c r="J5876" s="1">
        <v>43125</v>
      </c>
      <c r="K5876" s="1">
        <v>43136</v>
      </c>
      <c r="L5876">
        <v>2018</v>
      </c>
      <c r="M5876">
        <v>0.85</v>
      </c>
      <c r="N5876" t="s">
        <v>4913</v>
      </c>
      <c r="O5876" s="2">
        <v>6.9444444444444447E-4</v>
      </c>
      <c r="P5876">
        <v>1.7500000000000002E-2</v>
      </c>
      <c r="Q5876">
        <v>1.7409999999999998E-2</v>
      </c>
      <c r="R5876">
        <v>12.27</v>
      </c>
      <c r="S5876">
        <v>12.26</v>
      </c>
      <c r="T5876" t="s">
        <v>144</v>
      </c>
      <c r="U5876">
        <v>0</v>
      </c>
      <c r="V5876" t="b">
        <v>0</v>
      </c>
    </row>
    <row r="5877" spans="1:22" x14ac:dyDescent="0.25">
      <c r="A5877">
        <v>3797673</v>
      </c>
      <c r="B5877" t="s">
        <v>4914</v>
      </c>
      <c r="C5877">
        <v>2.5383703000000001E-2</v>
      </c>
      <c r="D5877">
        <v>5.6759684999999997E-2</v>
      </c>
      <c r="E5877">
        <v>32748.23414</v>
      </c>
      <c r="F5877">
        <v>4260990.3567322101</v>
      </c>
      <c r="G5877">
        <v>25.1</v>
      </c>
      <c r="H5877">
        <v>0.83682633811817697</v>
      </c>
      <c r="I5877">
        <v>1.89176459891558</v>
      </c>
      <c r="J5877" s="1">
        <v>43114</v>
      </c>
      <c r="K5877" s="1">
        <v>43122</v>
      </c>
      <c r="L5877">
        <v>2018</v>
      </c>
      <c r="M5877">
        <v>0.85</v>
      </c>
      <c r="N5877" t="s">
        <v>4659</v>
      </c>
      <c r="O5877" s="2">
        <v>6.9444444444444447E-4</v>
      </c>
      <c r="P5877">
        <v>2.8479999999999998E-2</v>
      </c>
      <c r="Q5877">
        <v>2.8340000000000001E-2</v>
      </c>
      <c r="R5877">
        <v>9.1</v>
      </c>
      <c r="S5877">
        <v>9.09</v>
      </c>
      <c r="T5877" t="s">
        <v>427</v>
      </c>
      <c r="U5877">
        <v>0</v>
      </c>
      <c r="V5877" t="b">
        <v>0</v>
      </c>
    </row>
    <row r="5878" spans="1:22" x14ac:dyDescent="0.25">
      <c r="A5878">
        <v>3798975</v>
      </c>
      <c r="B5878" t="s">
        <v>4658</v>
      </c>
      <c r="C5878">
        <v>5.3034070000000004E-3</v>
      </c>
      <c r="D5878">
        <v>1.1858779E-2</v>
      </c>
      <c r="E5878">
        <v>13314.55775</v>
      </c>
      <c r="F5878">
        <v>1178201.0196128299</v>
      </c>
      <c r="G5878">
        <v>28.5</v>
      </c>
      <c r="H5878">
        <v>0.99116135500000002</v>
      </c>
      <c r="I5878">
        <v>1.25717433110289</v>
      </c>
      <c r="J5878" s="1">
        <v>43125</v>
      </c>
      <c r="K5878" s="1">
        <v>43128</v>
      </c>
      <c r="L5878">
        <v>2018</v>
      </c>
      <c r="M5878">
        <v>0.85</v>
      </c>
      <c r="N5878" t="s">
        <v>4659</v>
      </c>
      <c r="O5878" s="2">
        <v>6.9444444444444447E-4</v>
      </c>
      <c r="P5878">
        <v>7.8799999999999999E-3</v>
      </c>
      <c r="Q5878">
        <v>7.8600000000000007E-3</v>
      </c>
      <c r="R5878">
        <v>3.7</v>
      </c>
      <c r="S5878">
        <v>3.61</v>
      </c>
      <c r="T5878" t="s">
        <v>1262</v>
      </c>
      <c r="U5878">
        <v>0</v>
      </c>
      <c r="V5878" t="b">
        <v>0</v>
      </c>
    </row>
    <row r="5879" spans="1:22" x14ac:dyDescent="0.25">
      <c r="A5879">
        <v>3798970</v>
      </c>
      <c r="B5879" t="s">
        <v>4915</v>
      </c>
      <c r="C5879">
        <v>1.2721988E-2</v>
      </c>
      <c r="D5879">
        <v>2.844723E-2</v>
      </c>
      <c r="E5879">
        <v>18652.34719</v>
      </c>
      <c r="F5879">
        <v>3894010.5053739599</v>
      </c>
      <c r="G5879">
        <v>26.6</v>
      </c>
      <c r="H5879">
        <v>1.00115032101376</v>
      </c>
      <c r="I5879">
        <v>2.31900117094415</v>
      </c>
      <c r="J5879" s="1">
        <v>43125</v>
      </c>
      <c r="K5879" s="1">
        <v>43128</v>
      </c>
      <c r="L5879">
        <v>2018</v>
      </c>
      <c r="M5879">
        <v>0.85</v>
      </c>
      <c r="N5879" t="s">
        <v>4659</v>
      </c>
      <c r="O5879" s="2">
        <v>3.472222222222222E-3</v>
      </c>
      <c r="P5879">
        <v>2.6030000000000001E-2</v>
      </c>
      <c r="Q5879">
        <v>2.5870000000000001E-2</v>
      </c>
      <c r="R5879">
        <v>5.18</v>
      </c>
      <c r="S5879">
        <v>5.16</v>
      </c>
      <c r="T5879" t="s">
        <v>803</v>
      </c>
      <c r="U5879">
        <v>0</v>
      </c>
      <c r="V5879" t="b">
        <v>0</v>
      </c>
    </row>
    <row r="5880" spans="1:22" x14ac:dyDescent="0.25">
      <c r="A5880">
        <v>3798985</v>
      </c>
      <c r="B5880" t="s">
        <v>4568</v>
      </c>
      <c r="C5880">
        <v>0.14606796399999999</v>
      </c>
      <c r="D5880">
        <v>0.32661789699999999</v>
      </c>
      <c r="E5880">
        <v>94973.579639999996</v>
      </c>
      <c r="F5880">
        <v>7007130.4815205196</v>
      </c>
      <c r="G5880">
        <v>21.3</v>
      </c>
      <c r="H5880">
        <v>0.38821933293354999</v>
      </c>
      <c r="I5880">
        <v>4.1141797882563402</v>
      </c>
      <c r="J5880" s="1">
        <v>43127</v>
      </c>
      <c r="K5880" s="1">
        <v>43168</v>
      </c>
      <c r="L5880">
        <v>2018</v>
      </c>
      <c r="M5880">
        <v>0.85</v>
      </c>
      <c r="N5880" t="s">
        <v>4569</v>
      </c>
      <c r="O5880" s="2">
        <v>6.9444444444444447E-4</v>
      </c>
      <c r="P5880">
        <v>4.684E-2</v>
      </c>
      <c r="Q5880">
        <v>4.6829999999999997E-2</v>
      </c>
      <c r="R5880">
        <v>26.38</v>
      </c>
      <c r="S5880">
        <v>26.38</v>
      </c>
      <c r="T5880" t="s">
        <v>355</v>
      </c>
      <c r="U5880">
        <v>1</v>
      </c>
      <c r="V5880" t="b">
        <v>1</v>
      </c>
    </row>
    <row r="5881" spans="1:22" x14ac:dyDescent="0.25">
      <c r="A5881">
        <v>3798983</v>
      </c>
      <c r="B5881" t="s">
        <v>4916</v>
      </c>
      <c r="C5881">
        <v>2.9144390999999999E-2</v>
      </c>
      <c r="D5881">
        <v>6.5168838000000007E-2</v>
      </c>
      <c r="E5881">
        <v>56835.361779999999</v>
      </c>
      <c r="F5881">
        <v>1835125.8826045401</v>
      </c>
      <c r="G5881">
        <v>24.8</v>
      </c>
      <c r="H5881">
        <v>0.78613198361853798</v>
      </c>
      <c r="I5881">
        <v>3.3308971115162298</v>
      </c>
      <c r="J5881" s="1">
        <v>43128</v>
      </c>
      <c r="K5881" s="1">
        <v>43138</v>
      </c>
      <c r="L5881">
        <v>2018</v>
      </c>
      <c r="M5881">
        <v>0.85</v>
      </c>
      <c r="N5881" t="s">
        <v>4569</v>
      </c>
      <c r="O5881" s="2">
        <v>6.9444444444444447E-4</v>
      </c>
      <c r="P5881">
        <v>1.227E-2</v>
      </c>
      <c r="Q5881">
        <v>1.221E-2</v>
      </c>
      <c r="R5881">
        <v>15.79</v>
      </c>
      <c r="S5881">
        <v>15.77</v>
      </c>
      <c r="T5881" t="s">
        <v>722</v>
      </c>
      <c r="U5881">
        <v>1</v>
      </c>
      <c r="V5881" t="b">
        <v>0</v>
      </c>
    </row>
    <row r="5882" spans="1:22" x14ac:dyDescent="0.25">
      <c r="A5882">
        <v>3798980</v>
      </c>
      <c r="B5882" t="s">
        <v>4917</v>
      </c>
      <c r="C5882">
        <v>2.7832677E-2</v>
      </c>
      <c r="D5882">
        <v>6.2235757000000003E-2</v>
      </c>
      <c r="E5882">
        <v>39652.985670000002</v>
      </c>
      <c r="F5882">
        <v>2773920.2098907102</v>
      </c>
      <c r="G5882">
        <v>24.9</v>
      </c>
      <c r="H5882">
        <v>0.89221510069441001</v>
      </c>
      <c r="I5882">
        <v>1.631452149</v>
      </c>
      <c r="J5882" s="1">
        <v>43127</v>
      </c>
      <c r="K5882" s="1">
        <v>43130</v>
      </c>
      <c r="L5882">
        <v>2018</v>
      </c>
      <c r="M5882">
        <v>0.85</v>
      </c>
      <c r="N5882" t="s">
        <v>4918</v>
      </c>
      <c r="O5882" s="2">
        <v>6.9444444444444447E-4</v>
      </c>
      <c r="P5882">
        <v>1.8540000000000001E-2</v>
      </c>
      <c r="Q5882">
        <v>1.8419999999999999E-2</v>
      </c>
      <c r="R5882">
        <v>11.01</v>
      </c>
      <c r="S5882">
        <v>11</v>
      </c>
      <c r="T5882" t="s">
        <v>185</v>
      </c>
      <c r="U5882">
        <v>0</v>
      </c>
      <c r="V5882" t="b">
        <v>0</v>
      </c>
    </row>
    <row r="5883" spans="1:22" x14ac:dyDescent="0.25">
      <c r="A5883">
        <v>3798969</v>
      </c>
      <c r="B5883" t="s">
        <v>4919</v>
      </c>
      <c r="C5883">
        <v>3.3462236999999999E-2</v>
      </c>
      <c r="D5883">
        <v>7.4823838000000004E-2</v>
      </c>
      <c r="E5883">
        <v>61322.078739999997</v>
      </c>
      <c r="F5883">
        <v>1305729.1945649199</v>
      </c>
      <c r="G5883">
        <v>24.5</v>
      </c>
      <c r="H5883">
        <v>0.83882691553623301</v>
      </c>
      <c r="I5883">
        <v>2.9056286577283199</v>
      </c>
      <c r="J5883" s="1">
        <v>43125</v>
      </c>
      <c r="K5883" s="1">
        <v>43130</v>
      </c>
      <c r="L5883">
        <v>2018</v>
      </c>
      <c r="M5883">
        <v>0.85</v>
      </c>
      <c r="N5883" t="s">
        <v>4920</v>
      </c>
      <c r="O5883" s="2">
        <v>6.9444444444444447E-4</v>
      </c>
      <c r="P5883">
        <v>8.7299999999999999E-3</v>
      </c>
      <c r="Q5883">
        <v>8.7100000000000007E-3</v>
      </c>
      <c r="R5883">
        <v>17.03</v>
      </c>
      <c r="S5883">
        <v>17.02</v>
      </c>
      <c r="T5883" t="s">
        <v>269</v>
      </c>
      <c r="U5883">
        <v>1</v>
      </c>
      <c r="V5883" t="b">
        <v>0</v>
      </c>
    </row>
    <row r="5884" spans="1:22" x14ac:dyDescent="0.25">
      <c r="A5884">
        <v>3798981</v>
      </c>
      <c r="B5884" t="s">
        <v>4921</v>
      </c>
      <c r="C5884">
        <v>8.4053340000000004E-3</v>
      </c>
      <c r="D5884">
        <v>1.8794898000000001E-2</v>
      </c>
      <c r="E5884">
        <v>36605.105839999997</v>
      </c>
      <c r="F5884">
        <v>1386836.2977481401</v>
      </c>
      <c r="G5884">
        <v>27.5</v>
      </c>
      <c r="H5884">
        <v>0.92704715617954503</v>
      </c>
      <c r="I5884">
        <v>2.9976067470291601</v>
      </c>
      <c r="J5884" s="1">
        <v>43127</v>
      </c>
      <c r="K5884" s="1">
        <v>43130</v>
      </c>
      <c r="L5884">
        <v>2018</v>
      </c>
      <c r="M5884">
        <v>0.85</v>
      </c>
      <c r="N5884" t="s">
        <v>4920</v>
      </c>
      <c r="O5884" s="2">
        <v>6.9444444444444447E-4</v>
      </c>
      <c r="P5884">
        <v>9.2700000000000005E-3</v>
      </c>
      <c r="Q5884">
        <v>9.2300000000000004E-3</v>
      </c>
      <c r="R5884">
        <v>10.17</v>
      </c>
      <c r="S5884">
        <v>10.14</v>
      </c>
      <c r="T5884" t="s">
        <v>606</v>
      </c>
      <c r="U5884">
        <v>0</v>
      </c>
      <c r="V5884" t="b">
        <v>0</v>
      </c>
    </row>
    <row r="5885" spans="1:22" x14ac:dyDescent="0.25">
      <c r="A5885">
        <v>3798999</v>
      </c>
      <c r="B5885" t="s">
        <v>4922</v>
      </c>
      <c r="C5885">
        <v>1.3321556999999999E-2</v>
      </c>
      <c r="D5885">
        <v>2.9787905999999999E-2</v>
      </c>
      <c r="E5885">
        <v>52682.519439999996</v>
      </c>
      <c r="F5885">
        <v>680588.49340000004</v>
      </c>
      <c r="G5885">
        <v>26.5</v>
      </c>
      <c r="H5885">
        <v>0.77326710885199401</v>
      </c>
      <c r="I5885">
        <v>2.88650483959182</v>
      </c>
      <c r="J5885" s="1">
        <v>43134</v>
      </c>
      <c r="K5885" s="1">
        <v>43147</v>
      </c>
      <c r="L5885">
        <v>2018</v>
      </c>
      <c r="M5885">
        <v>0.85</v>
      </c>
      <c r="N5885" t="s">
        <v>4920</v>
      </c>
      <c r="O5885" s="2">
        <v>6.9444444444444447E-4</v>
      </c>
      <c r="P5885">
        <v>4.5500000000000002E-3</v>
      </c>
      <c r="Q5885">
        <v>4.5399999999999998E-3</v>
      </c>
      <c r="R5885">
        <v>14.63</v>
      </c>
      <c r="S5885">
        <v>14.59</v>
      </c>
      <c r="T5885" t="s">
        <v>153</v>
      </c>
      <c r="U5885">
        <v>0</v>
      </c>
      <c r="V5885" t="b">
        <v>0</v>
      </c>
    </row>
    <row r="5886" spans="1:22" x14ac:dyDescent="0.25">
      <c r="A5886">
        <v>3797744</v>
      </c>
      <c r="B5886" t="s">
        <v>4923</v>
      </c>
      <c r="C5886">
        <v>2.1113244999999999E-2</v>
      </c>
      <c r="D5886">
        <v>4.721065E-2</v>
      </c>
      <c r="E5886">
        <v>26175.541740000001</v>
      </c>
      <c r="F5886">
        <v>4176099.8486177502</v>
      </c>
      <c r="G5886">
        <v>25.5</v>
      </c>
      <c r="H5886">
        <v>1.00325872321211</v>
      </c>
      <c r="I5886">
        <v>2.80721751198752</v>
      </c>
      <c r="J5886" s="1">
        <v>43116</v>
      </c>
      <c r="K5886" s="1">
        <v>43139</v>
      </c>
      <c r="L5886">
        <v>2018</v>
      </c>
      <c r="M5886">
        <v>0.85</v>
      </c>
      <c r="N5886" t="s">
        <v>4924</v>
      </c>
      <c r="O5886" s="2">
        <v>6.9444444444444447E-4</v>
      </c>
      <c r="P5886">
        <v>2.792E-2</v>
      </c>
      <c r="Q5886">
        <v>2.784E-2</v>
      </c>
      <c r="R5886">
        <v>7.27</v>
      </c>
      <c r="S5886">
        <v>7.26</v>
      </c>
      <c r="T5886" t="s">
        <v>635</v>
      </c>
      <c r="U5886">
        <v>0</v>
      </c>
      <c r="V5886" t="b">
        <v>0</v>
      </c>
    </row>
    <row r="5887" spans="1:22" x14ac:dyDescent="0.25">
      <c r="A5887">
        <v>3797848</v>
      </c>
      <c r="B5887" t="s">
        <v>4795</v>
      </c>
      <c r="C5887">
        <v>1.3949382E-2</v>
      </c>
      <c r="D5887">
        <v>3.1191766999999999E-2</v>
      </c>
      <c r="E5887">
        <v>28905.950970000002</v>
      </c>
      <c r="F5887">
        <v>1158432.81299593</v>
      </c>
      <c r="G5887">
        <v>26.4</v>
      </c>
      <c r="H5887">
        <v>0.98104162181369203</v>
      </c>
      <c r="I5887">
        <v>3.1170627172955601</v>
      </c>
      <c r="J5887" s="1">
        <v>43118</v>
      </c>
      <c r="K5887" s="1">
        <v>43127</v>
      </c>
      <c r="L5887">
        <v>2021</v>
      </c>
      <c r="M5887">
        <v>0.85</v>
      </c>
      <c r="N5887" t="s">
        <v>4796</v>
      </c>
      <c r="O5887" s="2">
        <v>0.87013888888888891</v>
      </c>
      <c r="P5887">
        <v>2.5000000000000001E-3</v>
      </c>
      <c r="Q5887">
        <v>1.91E-3</v>
      </c>
      <c r="R5887">
        <v>8.1</v>
      </c>
      <c r="S5887">
        <v>7.97</v>
      </c>
      <c r="T5887" t="s">
        <v>179</v>
      </c>
      <c r="U5887">
        <v>1</v>
      </c>
      <c r="V5887" t="b">
        <v>0</v>
      </c>
    </row>
    <row r="5888" spans="1:22" x14ac:dyDescent="0.25">
      <c r="A5888">
        <v>3799002</v>
      </c>
      <c r="B5888" t="s">
        <v>4925</v>
      </c>
      <c r="C5888">
        <v>7.3207400000000001E-3</v>
      </c>
      <c r="D5888">
        <v>1.6369671999999998E-2</v>
      </c>
      <c r="E5888">
        <v>34555.314789999997</v>
      </c>
      <c r="F5888">
        <v>821235.74329999997</v>
      </c>
      <c r="G5888">
        <v>27.8</v>
      </c>
      <c r="H5888">
        <v>0.93814562234445897</v>
      </c>
      <c r="I5888">
        <v>3.0742956486501898</v>
      </c>
      <c r="J5888" s="1">
        <v>43136</v>
      </c>
      <c r="K5888" s="1">
        <v>43137</v>
      </c>
      <c r="L5888">
        <v>2018</v>
      </c>
      <c r="M5888">
        <v>0.85</v>
      </c>
      <c r="N5888" t="s">
        <v>4926</v>
      </c>
      <c r="O5888" s="2">
        <v>6.9444444444444447E-4</v>
      </c>
      <c r="P5888">
        <v>5.4900000000000001E-3</v>
      </c>
      <c r="Q5888">
        <v>5.47E-3</v>
      </c>
      <c r="R5888">
        <v>9.6</v>
      </c>
      <c r="S5888">
        <v>9.5500000000000007</v>
      </c>
      <c r="T5888" t="s">
        <v>1052</v>
      </c>
      <c r="U5888">
        <v>0</v>
      </c>
      <c r="V5888" t="b">
        <v>0</v>
      </c>
    </row>
    <row r="5889" spans="1:22" x14ac:dyDescent="0.25">
      <c r="A5889">
        <v>3799280</v>
      </c>
      <c r="B5889" t="s">
        <v>4927</v>
      </c>
      <c r="C5889">
        <v>6.6765940000000001E-3</v>
      </c>
      <c r="D5889">
        <v>1.4929318E-2</v>
      </c>
      <c r="E5889">
        <v>48749.228770000002</v>
      </c>
      <c r="F5889">
        <v>97209.593510000006</v>
      </c>
      <c r="G5889">
        <v>28</v>
      </c>
      <c r="H5889">
        <v>0.90785664520242004</v>
      </c>
      <c r="I5889">
        <v>2.7667002299993499</v>
      </c>
      <c r="J5889" s="1">
        <v>43138</v>
      </c>
      <c r="K5889" s="1">
        <v>43140</v>
      </c>
      <c r="L5889">
        <v>2018</v>
      </c>
      <c r="M5889">
        <v>0.85</v>
      </c>
      <c r="N5889" t="s">
        <v>4926</v>
      </c>
      <c r="O5889" s="2">
        <v>6.9444444444444447E-4</v>
      </c>
      <c r="P5889">
        <v>6.4999999999999997E-4</v>
      </c>
      <c r="Q5889">
        <v>6.4999999999999997E-4</v>
      </c>
      <c r="R5889">
        <v>13.54</v>
      </c>
      <c r="S5889">
        <v>13.24</v>
      </c>
      <c r="T5889" t="s">
        <v>953</v>
      </c>
      <c r="U5889">
        <v>1</v>
      </c>
      <c r="V5889" t="b">
        <v>0</v>
      </c>
    </row>
    <row r="5890" spans="1:22" x14ac:dyDescent="0.25">
      <c r="A5890">
        <v>3798982</v>
      </c>
      <c r="B5890" t="s">
        <v>4928</v>
      </c>
      <c r="C5890">
        <v>3.3462236999999999E-2</v>
      </c>
      <c r="D5890">
        <v>7.4823838000000004E-2</v>
      </c>
      <c r="E5890">
        <v>49482.823519999998</v>
      </c>
      <c r="F5890">
        <v>1406302.5560000001</v>
      </c>
      <c r="G5890">
        <v>24.5</v>
      </c>
      <c r="H5890">
        <v>0.86136427373831004</v>
      </c>
      <c r="I5890">
        <v>3.262417761</v>
      </c>
      <c r="J5890" s="1">
        <v>43127</v>
      </c>
      <c r="K5890" s="1">
        <v>43137</v>
      </c>
      <c r="L5890">
        <v>2018</v>
      </c>
      <c r="M5890">
        <v>0.85</v>
      </c>
      <c r="N5890" t="s">
        <v>4697</v>
      </c>
      <c r="O5890" s="2">
        <v>6.9444444444444447E-4</v>
      </c>
      <c r="P5890">
        <v>9.4000000000000004E-3</v>
      </c>
      <c r="Q5890">
        <v>9.3900000000000008E-3</v>
      </c>
      <c r="R5890">
        <v>13.75</v>
      </c>
      <c r="S5890">
        <v>13.72</v>
      </c>
      <c r="T5890" t="s">
        <v>269</v>
      </c>
      <c r="U5890">
        <v>1</v>
      </c>
      <c r="V5890" t="b">
        <v>0</v>
      </c>
    </row>
    <row r="5891" spans="1:22" x14ac:dyDescent="0.25">
      <c r="A5891">
        <v>3799276</v>
      </c>
      <c r="B5891" t="s">
        <v>4696</v>
      </c>
      <c r="C5891">
        <v>2.6579999999999999E-2</v>
      </c>
      <c r="D5891">
        <v>5.9434687E-2</v>
      </c>
      <c r="E5891">
        <v>55688.849020000001</v>
      </c>
      <c r="F5891">
        <v>3005955.4219999998</v>
      </c>
      <c r="G5891">
        <v>25</v>
      </c>
      <c r="H5891">
        <v>0.93025456326489497</v>
      </c>
      <c r="I5891">
        <v>1.5501437887187199</v>
      </c>
      <c r="J5891" s="1">
        <v>43139</v>
      </c>
      <c r="K5891" s="1">
        <v>43141</v>
      </c>
      <c r="L5891">
        <v>2018</v>
      </c>
      <c r="M5891">
        <v>0.85</v>
      </c>
      <c r="N5891" t="s">
        <v>4697</v>
      </c>
      <c r="O5891" s="2">
        <v>6.9444444444444447E-4</v>
      </c>
      <c r="P5891">
        <v>2.009E-2</v>
      </c>
      <c r="Q5891">
        <v>2.0039999999999999E-2</v>
      </c>
      <c r="R5891">
        <v>15.47</v>
      </c>
      <c r="S5891">
        <v>15.46</v>
      </c>
      <c r="T5891" t="s">
        <v>261</v>
      </c>
      <c r="U5891">
        <v>0</v>
      </c>
      <c r="V5891" t="b">
        <v>0</v>
      </c>
    </row>
    <row r="5892" spans="1:22" x14ac:dyDescent="0.25">
      <c r="A5892">
        <v>3799000</v>
      </c>
      <c r="B5892" t="s">
        <v>4929</v>
      </c>
      <c r="C5892">
        <v>1.3949382E-2</v>
      </c>
      <c r="D5892">
        <v>3.1191766999999999E-2</v>
      </c>
      <c r="E5892">
        <v>71501.912530000001</v>
      </c>
      <c r="F5892">
        <v>489694.29599999997</v>
      </c>
      <c r="G5892">
        <v>26.4</v>
      </c>
      <c r="H5892">
        <v>0.61731610295396699</v>
      </c>
      <c r="I5892">
        <v>3.0317602110598001</v>
      </c>
      <c r="J5892" s="1">
        <v>43136</v>
      </c>
      <c r="K5892" s="1">
        <v>43138</v>
      </c>
      <c r="L5892">
        <v>2018</v>
      </c>
      <c r="M5892">
        <v>0.85</v>
      </c>
      <c r="N5892" t="s">
        <v>4930</v>
      </c>
      <c r="O5892" s="2">
        <v>6.9444444444444447E-4</v>
      </c>
      <c r="P5892">
        <v>3.2699999999999999E-3</v>
      </c>
      <c r="Q5892">
        <v>3.2699999999999999E-3</v>
      </c>
      <c r="R5892">
        <v>19.86</v>
      </c>
      <c r="S5892">
        <v>19.82</v>
      </c>
      <c r="T5892" t="s">
        <v>179</v>
      </c>
      <c r="U5892">
        <v>1</v>
      </c>
      <c r="V5892" t="b">
        <v>0</v>
      </c>
    </row>
    <row r="5893" spans="1:22" x14ac:dyDescent="0.25">
      <c r="A5893">
        <v>3799310</v>
      </c>
      <c r="B5893" t="s">
        <v>4931</v>
      </c>
      <c r="C5893">
        <v>1.2149404000000001E-2</v>
      </c>
      <c r="D5893">
        <v>2.7166893000000001E-2</v>
      </c>
      <c r="E5893">
        <v>41234.078780000003</v>
      </c>
      <c r="F5893">
        <v>2707021.2092900998</v>
      </c>
      <c r="G5893">
        <v>26.7</v>
      </c>
      <c r="H5893">
        <v>0.90623425669420998</v>
      </c>
      <c r="I5893">
        <v>2.7958744181679802</v>
      </c>
      <c r="J5893" s="1">
        <v>43141</v>
      </c>
      <c r="K5893" s="1">
        <v>43143</v>
      </c>
      <c r="L5893">
        <v>2018</v>
      </c>
      <c r="M5893">
        <v>0.85</v>
      </c>
      <c r="N5893" t="s">
        <v>4930</v>
      </c>
      <c r="O5893" s="2">
        <v>6.9444444444444447E-4</v>
      </c>
      <c r="P5893">
        <v>1.8100000000000002E-2</v>
      </c>
      <c r="Q5893">
        <v>1.7989999999999999E-2</v>
      </c>
      <c r="R5893">
        <v>11.45</v>
      </c>
      <c r="S5893">
        <v>11.44</v>
      </c>
      <c r="T5893" t="s">
        <v>617</v>
      </c>
      <c r="U5893">
        <v>0</v>
      </c>
      <c r="V5893" t="b">
        <v>0</v>
      </c>
    </row>
    <row r="5894" spans="1:22" x14ac:dyDescent="0.25">
      <c r="A5894">
        <v>3797459</v>
      </c>
      <c r="B5894" t="s">
        <v>4932</v>
      </c>
      <c r="C5894">
        <v>0.10105434200000001</v>
      </c>
      <c r="D5894">
        <v>0.22596437699999999</v>
      </c>
      <c r="E5894">
        <v>62487.913610000003</v>
      </c>
      <c r="F5894">
        <v>5147712.9566245303</v>
      </c>
      <c r="G5894">
        <v>22.1</v>
      </c>
      <c r="H5894">
        <v>0.74855561204649401</v>
      </c>
      <c r="I5894">
        <v>3.6939471448144898</v>
      </c>
      <c r="J5894" s="1">
        <v>43111</v>
      </c>
      <c r="K5894" s="1">
        <v>43133</v>
      </c>
      <c r="L5894">
        <v>2018</v>
      </c>
      <c r="M5894">
        <v>0.85</v>
      </c>
      <c r="N5894" t="s">
        <v>4933</v>
      </c>
      <c r="O5894" s="2">
        <v>6.9444444444444447E-4</v>
      </c>
      <c r="P5894">
        <v>3.4410000000000003E-2</v>
      </c>
      <c r="Q5894">
        <v>3.4369999999999998E-2</v>
      </c>
      <c r="R5894">
        <v>17.36</v>
      </c>
      <c r="S5894">
        <v>17.350000000000001</v>
      </c>
      <c r="T5894" t="s">
        <v>48</v>
      </c>
      <c r="U5894">
        <v>1</v>
      </c>
      <c r="V5894" t="b">
        <v>0</v>
      </c>
    </row>
    <row r="5895" spans="1:22" x14ac:dyDescent="0.25">
      <c r="A5895">
        <v>3799263</v>
      </c>
      <c r="B5895" t="s">
        <v>4863</v>
      </c>
      <c r="C5895">
        <v>6.0891260000000003E-3</v>
      </c>
      <c r="D5895">
        <v>1.36157E-2</v>
      </c>
      <c r="E5895">
        <v>31632.77579</v>
      </c>
      <c r="F5895">
        <v>344291.4644</v>
      </c>
      <c r="G5895">
        <v>28.2</v>
      </c>
      <c r="H5895">
        <v>0.87278328795385895</v>
      </c>
      <c r="I5895">
        <v>1.81846186651294</v>
      </c>
      <c r="J5895" s="1">
        <v>43138</v>
      </c>
      <c r="K5895" s="1">
        <v>43143</v>
      </c>
      <c r="L5895">
        <v>2018</v>
      </c>
      <c r="M5895">
        <v>0.85</v>
      </c>
      <c r="N5895" t="s">
        <v>4571</v>
      </c>
      <c r="O5895" s="2">
        <v>6.9444444444444447E-4</v>
      </c>
      <c r="P5895">
        <v>2.3E-3</v>
      </c>
      <c r="Q5895">
        <v>2.2899999999999999E-3</v>
      </c>
      <c r="R5895">
        <v>8.7899999999999991</v>
      </c>
      <c r="S5895">
        <v>8.65</v>
      </c>
      <c r="T5895" t="s">
        <v>1334</v>
      </c>
      <c r="U5895">
        <v>0</v>
      </c>
      <c r="V5895" t="b">
        <v>0</v>
      </c>
    </row>
    <row r="5896" spans="1:22" x14ac:dyDescent="0.25">
      <c r="A5896">
        <v>3799300</v>
      </c>
      <c r="B5896" t="s">
        <v>4570</v>
      </c>
      <c r="C5896">
        <v>2.1113244999999999E-2</v>
      </c>
      <c r="D5896">
        <v>4.721065E-2</v>
      </c>
      <c r="E5896">
        <v>60047.25202</v>
      </c>
      <c r="F5896">
        <v>6270839.6400751602</v>
      </c>
      <c r="G5896">
        <v>25.5</v>
      </c>
      <c r="H5896">
        <v>0.61440660400000002</v>
      </c>
      <c r="I5896">
        <v>1.1757501117231</v>
      </c>
      <c r="J5896" s="1">
        <v>43140</v>
      </c>
      <c r="K5896" s="1">
        <v>43142</v>
      </c>
      <c r="L5896">
        <v>2018</v>
      </c>
      <c r="M5896">
        <v>0.85</v>
      </c>
      <c r="N5896" t="s">
        <v>4571</v>
      </c>
      <c r="O5896" s="2">
        <v>6.9444444444444447E-4</v>
      </c>
      <c r="P5896">
        <v>4.1950000000000001E-2</v>
      </c>
      <c r="Q5896">
        <v>4.1489999999999999E-2</v>
      </c>
      <c r="R5896">
        <v>16.690000000000001</v>
      </c>
      <c r="S5896">
        <v>16.690000000000001</v>
      </c>
      <c r="T5896" t="s">
        <v>2281</v>
      </c>
      <c r="U5896">
        <v>0</v>
      </c>
      <c r="V5896" t="b">
        <v>0</v>
      </c>
    </row>
    <row r="5897" spans="1:22" x14ac:dyDescent="0.25">
      <c r="A5897">
        <v>3797856</v>
      </c>
      <c r="B5897" t="s">
        <v>4778</v>
      </c>
      <c r="C5897">
        <v>4.4111820000000003E-2</v>
      </c>
      <c r="D5897">
        <v>9.8637028000000002E-2</v>
      </c>
      <c r="E5897">
        <v>50958.908280000003</v>
      </c>
      <c r="F5897">
        <v>4572041.3988143997</v>
      </c>
      <c r="G5897">
        <v>23.9</v>
      </c>
      <c r="H5897">
        <v>0.76772925969643102</v>
      </c>
      <c r="I5897">
        <v>1.75114052195222</v>
      </c>
      <c r="J5897" s="1">
        <v>43120</v>
      </c>
      <c r="K5897" s="1">
        <v>43129</v>
      </c>
      <c r="L5897">
        <v>2018</v>
      </c>
      <c r="M5897">
        <v>0.85</v>
      </c>
      <c r="N5897" t="s">
        <v>4779</v>
      </c>
      <c r="O5897" s="2">
        <v>6.9444444444444447E-4</v>
      </c>
      <c r="P5897">
        <v>3.056E-2</v>
      </c>
      <c r="Q5897">
        <v>3.041E-2</v>
      </c>
      <c r="R5897">
        <v>14.16</v>
      </c>
      <c r="S5897">
        <v>14.15</v>
      </c>
      <c r="T5897" t="s">
        <v>206</v>
      </c>
      <c r="U5897">
        <v>0</v>
      </c>
      <c r="V5897" t="b">
        <v>0</v>
      </c>
    </row>
    <row r="5898" spans="1:22" x14ac:dyDescent="0.25">
      <c r="A5898">
        <v>3797907</v>
      </c>
      <c r="B5898" t="s">
        <v>4934</v>
      </c>
      <c r="C5898">
        <v>1.7561232E-2</v>
      </c>
      <c r="D5898">
        <v>3.9268108000000003E-2</v>
      </c>
      <c r="E5898">
        <v>33843.930090000002</v>
      </c>
      <c r="F5898">
        <v>6087768.0498796999</v>
      </c>
      <c r="G5898">
        <v>25.9</v>
      </c>
      <c r="H5898">
        <v>0.97782983099999998</v>
      </c>
      <c r="I5898">
        <v>3.0289277373194001</v>
      </c>
      <c r="J5898" s="1">
        <v>43123</v>
      </c>
      <c r="K5898" s="1">
        <v>43125</v>
      </c>
      <c r="L5898">
        <v>2018</v>
      </c>
      <c r="M5898">
        <v>0.85</v>
      </c>
      <c r="N5898" t="s">
        <v>4779</v>
      </c>
      <c r="O5898" s="2">
        <v>6.9444444444444447E-4</v>
      </c>
      <c r="P5898">
        <v>4.0680000000000001E-2</v>
      </c>
      <c r="Q5898">
        <v>4.0390000000000002E-2</v>
      </c>
      <c r="R5898">
        <v>9.4</v>
      </c>
      <c r="S5898">
        <v>9.39</v>
      </c>
      <c r="T5898" t="s">
        <v>4386</v>
      </c>
      <c r="U5898">
        <v>0</v>
      </c>
      <c r="V5898" t="b">
        <v>0</v>
      </c>
    </row>
    <row r="5899" spans="1:22" x14ac:dyDescent="0.25">
      <c r="A5899">
        <v>3799301</v>
      </c>
      <c r="B5899" t="s">
        <v>4935</v>
      </c>
      <c r="C5899">
        <v>2.1113244999999999E-2</v>
      </c>
      <c r="D5899">
        <v>4.721065E-2</v>
      </c>
      <c r="E5899">
        <v>49938.13175</v>
      </c>
      <c r="F5899">
        <v>6612757.1508352999</v>
      </c>
      <c r="G5899">
        <v>25.5</v>
      </c>
      <c r="H5899">
        <v>0.858276047663454</v>
      </c>
      <c r="I5899">
        <v>3.37034910101857</v>
      </c>
      <c r="J5899" s="1">
        <v>43140</v>
      </c>
      <c r="K5899" s="1">
        <v>43143</v>
      </c>
      <c r="L5899">
        <v>2018</v>
      </c>
      <c r="M5899">
        <v>0.85</v>
      </c>
      <c r="N5899" t="s">
        <v>4936</v>
      </c>
      <c r="O5899" s="2">
        <v>6.9444444444444447E-4</v>
      </c>
      <c r="P5899">
        <v>4.4200000000000003E-2</v>
      </c>
      <c r="Q5899">
        <v>4.3650000000000001E-2</v>
      </c>
      <c r="R5899">
        <v>13.87</v>
      </c>
      <c r="S5899">
        <v>13.87</v>
      </c>
      <c r="T5899" t="s">
        <v>635</v>
      </c>
      <c r="U5899">
        <v>0</v>
      </c>
      <c r="V5899" t="b">
        <v>0</v>
      </c>
    </row>
    <row r="5900" spans="1:22" x14ac:dyDescent="0.25">
      <c r="A5900">
        <v>3799725</v>
      </c>
      <c r="B5900" t="s">
        <v>4937</v>
      </c>
      <c r="C5900">
        <v>2.6579999999999999E-2</v>
      </c>
      <c r="D5900">
        <v>5.9434687E-2</v>
      </c>
      <c r="E5900">
        <v>55108.159749999999</v>
      </c>
      <c r="F5900">
        <v>4974940.9254621901</v>
      </c>
      <c r="G5900">
        <v>25</v>
      </c>
      <c r="H5900">
        <v>0.75200984910709301</v>
      </c>
      <c r="I5900">
        <v>3.5094334129818998</v>
      </c>
      <c r="J5900" s="1">
        <v>43154</v>
      </c>
      <c r="K5900" s="1">
        <v>43168</v>
      </c>
      <c r="L5900">
        <v>2018</v>
      </c>
      <c r="M5900">
        <v>0.85</v>
      </c>
      <c r="N5900" t="s">
        <v>4936</v>
      </c>
      <c r="O5900" s="2">
        <v>6.9444444444444447E-4</v>
      </c>
      <c r="P5900">
        <v>3.3259999999999998E-2</v>
      </c>
      <c r="Q5900">
        <v>3.295E-2</v>
      </c>
      <c r="R5900">
        <v>15.31</v>
      </c>
      <c r="S5900">
        <v>15.3</v>
      </c>
      <c r="T5900" t="s">
        <v>261</v>
      </c>
      <c r="U5900">
        <v>0</v>
      </c>
      <c r="V5900" t="b">
        <v>0</v>
      </c>
    </row>
    <row r="5901" spans="1:22" x14ac:dyDescent="0.25">
      <c r="A5901">
        <v>3797743</v>
      </c>
      <c r="B5901" t="s">
        <v>4787</v>
      </c>
      <c r="C5901">
        <v>5.8150703999999998E-2</v>
      </c>
      <c r="D5901">
        <v>0.13002892699999999</v>
      </c>
      <c r="E5901">
        <v>72991.946769999995</v>
      </c>
      <c r="F5901">
        <v>6318394.7384975599</v>
      </c>
      <c r="G5901">
        <v>23.3</v>
      </c>
      <c r="H5901">
        <v>0.68590217741537296</v>
      </c>
      <c r="I5901">
        <v>3.8193402189678798</v>
      </c>
      <c r="J5901" s="1">
        <v>43116</v>
      </c>
      <c r="K5901" s="1">
        <v>43139</v>
      </c>
      <c r="L5901">
        <v>2018</v>
      </c>
      <c r="M5901">
        <v>0.85</v>
      </c>
      <c r="N5901" t="s">
        <v>4788</v>
      </c>
      <c r="O5901" s="2">
        <v>6.9444444444444447E-4</v>
      </c>
      <c r="P5901">
        <v>4.224E-2</v>
      </c>
      <c r="Q5901">
        <v>4.2209999999999998E-2</v>
      </c>
      <c r="R5901">
        <v>20.28</v>
      </c>
      <c r="S5901">
        <v>20.27</v>
      </c>
      <c r="T5901" t="s">
        <v>768</v>
      </c>
      <c r="U5901">
        <v>0</v>
      </c>
      <c r="V5901" t="b">
        <v>0</v>
      </c>
    </row>
    <row r="5902" spans="1:22" x14ac:dyDescent="0.25">
      <c r="A5902">
        <v>3799773</v>
      </c>
      <c r="B5902" t="s">
        <v>4938</v>
      </c>
      <c r="C5902">
        <v>3.8015000000000002E-3</v>
      </c>
      <c r="D5902">
        <v>8.5004120000000006E-3</v>
      </c>
      <c r="E5902">
        <v>52973.181729999997</v>
      </c>
      <c r="F5902">
        <v>1695877.507</v>
      </c>
      <c r="G5902">
        <v>29.222999999999999</v>
      </c>
      <c r="H5902">
        <v>0.76385957499755697</v>
      </c>
      <c r="I5902">
        <v>2.8138684313951501</v>
      </c>
      <c r="J5902" s="1">
        <v>43148</v>
      </c>
      <c r="K5902" s="1">
        <v>43148</v>
      </c>
      <c r="L5902">
        <v>2018</v>
      </c>
      <c r="M5902">
        <v>0.85</v>
      </c>
      <c r="N5902" t="s">
        <v>4788</v>
      </c>
      <c r="O5902" s="2">
        <v>0.78888888888888886</v>
      </c>
      <c r="P5902">
        <v>1.1339999999999999E-2</v>
      </c>
      <c r="Q5902">
        <v>4.64E-3</v>
      </c>
      <c r="R5902">
        <v>14.71</v>
      </c>
      <c r="S5902">
        <v>14.7</v>
      </c>
      <c r="T5902" t="s">
        <v>4939</v>
      </c>
      <c r="U5902">
        <v>0</v>
      </c>
      <c r="V5902" t="b">
        <v>0</v>
      </c>
    </row>
    <row r="5903" spans="1:22" x14ac:dyDescent="0.25">
      <c r="A5903">
        <v>3799241</v>
      </c>
      <c r="B5903" t="s">
        <v>4754</v>
      </c>
      <c r="C5903">
        <v>2.4241248E-2</v>
      </c>
      <c r="D5903">
        <v>5.4205079000000003E-2</v>
      </c>
      <c r="E5903">
        <v>39680.941429999999</v>
      </c>
      <c r="F5903">
        <v>2170760.8662563702</v>
      </c>
      <c r="G5903">
        <v>25.2</v>
      </c>
      <c r="H5903">
        <v>0.89011285491255099</v>
      </c>
      <c r="I5903">
        <v>2.3023529902246702</v>
      </c>
      <c r="J5903" s="1">
        <v>43113</v>
      </c>
      <c r="K5903" s="1">
        <v>43141</v>
      </c>
      <c r="L5903">
        <v>2018</v>
      </c>
      <c r="M5903">
        <v>0.85</v>
      </c>
      <c r="N5903" t="s">
        <v>4755</v>
      </c>
      <c r="O5903" s="2">
        <v>6.9444444444444447E-4</v>
      </c>
      <c r="P5903">
        <v>1.451E-2</v>
      </c>
      <c r="Q5903">
        <v>1.4500000000000001E-2</v>
      </c>
      <c r="R5903">
        <v>11.02</v>
      </c>
      <c r="S5903">
        <v>11.01</v>
      </c>
      <c r="T5903" t="s">
        <v>308</v>
      </c>
      <c r="U5903">
        <v>0</v>
      </c>
      <c r="V5903" t="b">
        <v>0</v>
      </c>
    </row>
    <row r="5904" spans="1:22" x14ac:dyDescent="0.25">
      <c r="A5904">
        <v>3799723</v>
      </c>
      <c r="B5904" t="s">
        <v>4940</v>
      </c>
      <c r="C5904">
        <v>5.0647145999999997E-2</v>
      </c>
      <c r="D5904">
        <v>0.113250461</v>
      </c>
      <c r="E5904">
        <v>69968.991529999999</v>
      </c>
      <c r="F5904">
        <v>3762835.9122601999</v>
      </c>
      <c r="G5904">
        <v>23.6</v>
      </c>
      <c r="H5904">
        <v>0.58998672699999999</v>
      </c>
      <c r="I5904">
        <v>2.8953830746420399</v>
      </c>
      <c r="J5904" s="1">
        <v>43154</v>
      </c>
      <c r="K5904" s="1">
        <v>43166</v>
      </c>
      <c r="L5904">
        <v>2018</v>
      </c>
      <c r="M5904">
        <v>0.85</v>
      </c>
      <c r="N5904" t="s">
        <v>4755</v>
      </c>
      <c r="O5904" s="2">
        <v>4.1666666666666666E-3</v>
      </c>
      <c r="P5904">
        <v>2.5149999999999999E-2</v>
      </c>
      <c r="Q5904">
        <v>2.5010000000000001E-2</v>
      </c>
      <c r="R5904">
        <v>19.440000000000001</v>
      </c>
      <c r="S5904">
        <v>19.43</v>
      </c>
      <c r="T5904" t="s">
        <v>168</v>
      </c>
      <c r="U5904">
        <v>1</v>
      </c>
      <c r="V5904" t="b">
        <v>0</v>
      </c>
    </row>
    <row r="5905" spans="1:22" x14ac:dyDescent="0.25">
      <c r="A5905">
        <v>3799271</v>
      </c>
      <c r="B5905" t="s">
        <v>4941</v>
      </c>
      <c r="C5905">
        <v>1.6016033999999998E-2</v>
      </c>
      <c r="D5905">
        <v>3.5812940000000001E-2</v>
      </c>
      <c r="E5905">
        <v>26665.084630000001</v>
      </c>
      <c r="F5905">
        <v>4003333.11322001</v>
      </c>
      <c r="G5905">
        <v>26.1</v>
      </c>
      <c r="H5905">
        <v>1.00129031079299</v>
      </c>
      <c r="I5905">
        <v>2.0916263942414699</v>
      </c>
      <c r="J5905" s="1">
        <v>43139</v>
      </c>
      <c r="K5905" s="1">
        <v>43146</v>
      </c>
      <c r="L5905">
        <v>2018</v>
      </c>
      <c r="M5905">
        <v>0.85</v>
      </c>
      <c r="N5905" t="s">
        <v>4839</v>
      </c>
      <c r="O5905" s="2">
        <v>6.9444444444444447E-4</v>
      </c>
      <c r="P5905">
        <v>2.6759999999999999E-2</v>
      </c>
      <c r="Q5905">
        <v>2.665E-2</v>
      </c>
      <c r="R5905">
        <v>7.41</v>
      </c>
      <c r="S5905">
        <v>7.39</v>
      </c>
      <c r="T5905" t="s">
        <v>627</v>
      </c>
      <c r="U5905">
        <v>0</v>
      </c>
      <c r="V5905" t="b">
        <v>0</v>
      </c>
    </row>
    <row r="5906" spans="1:22" x14ac:dyDescent="0.25">
      <c r="A5906">
        <v>3799285</v>
      </c>
      <c r="B5906" t="s">
        <v>4942</v>
      </c>
      <c r="C5906">
        <v>1.8388867E-2</v>
      </c>
      <c r="D5906">
        <v>4.1118756999999999E-2</v>
      </c>
      <c r="E5906">
        <v>50165.376600000003</v>
      </c>
      <c r="F5906">
        <v>6248460.1577580497</v>
      </c>
      <c r="G5906">
        <v>25.8</v>
      </c>
      <c r="H5906">
        <v>0.86745970241217996</v>
      </c>
      <c r="I5906">
        <v>3.8223773035664301</v>
      </c>
      <c r="J5906" s="1">
        <v>43139</v>
      </c>
      <c r="K5906" s="1">
        <v>43141</v>
      </c>
      <c r="L5906">
        <v>2018</v>
      </c>
      <c r="M5906">
        <v>0.85</v>
      </c>
      <c r="N5906" t="s">
        <v>4839</v>
      </c>
      <c r="O5906" s="2">
        <v>6.9444444444444447E-4</v>
      </c>
      <c r="P5906">
        <v>4.1770000000000002E-2</v>
      </c>
      <c r="Q5906">
        <v>4.1000000000000002E-2</v>
      </c>
      <c r="R5906">
        <v>13.93</v>
      </c>
      <c r="S5906">
        <v>13.93</v>
      </c>
      <c r="T5906" t="s">
        <v>792</v>
      </c>
      <c r="U5906">
        <v>0</v>
      </c>
      <c r="V5906" t="b">
        <v>0</v>
      </c>
    </row>
    <row r="5907" spans="1:22" x14ac:dyDescent="0.25">
      <c r="A5907">
        <v>3799425</v>
      </c>
      <c r="B5907" t="s">
        <v>4838</v>
      </c>
      <c r="C5907">
        <v>2.0162992000000001E-2</v>
      </c>
      <c r="D5907">
        <v>4.5085820999999998E-2</v>
      </c>
      <c r="E5907">
        <v>73915.072060000006</v>
      </c>
      <c r="F5907">
        <v>2595101.1635468099</v>
      </c>
      <c r="G5907">
        <v>25.6</v>
      </c>
      <c r="H5907">
        <v>0.50892298700000005</v>
      </c>
      <c r="I5907">
        <v>2.3775676485209898</v>
      </c>
      <c r="J5907" s="1">
        <v>43142</v>
      </c>
      <c r="K5907" s="1">
        <v>43144</v>
      </c>
      <c r="L5907">
        <v>2018</v>
      </c>
      <c r="M5907">
        <v>0.85</v>
      </c>
      <c r="N5907" t="s">
        <v>4839</v>
      </c>
      <c r="O5907" s="2">
        <v>6.9444444444444447E-4</v>
      </c>
      <c r="P5907">
        <v>1.7340000000000001E-2</v>
      </c>
      <c r="Q5907">
        <v>1.729E-2</v>
      </c>
      <c r="R5907">
        <v>20.53</v>
      </c>
      <c r="S5907">
        <v>20.52</v>
      </c>
      <c r="T5907" t="s">
        <v>3590</v>
      </c>
      <c r="U5907">
        <v>0</v>
      </c>
      <c r="V5907" t="b">
        <v>0</v>
      </c>
    </row>
    <row r="5908" spans="1:22" x14ac:dyDescent="0.25">
      <c r="A5908">
        <v>3799274</v>
      </c>
      <c r="B5908" t="s">
        <v>4943</v>
      </c>
      <c r="C5908">
        <v>6.6765940000000001E-3</v>
      </c>
      <c r="D5908">
        <v>1.4929318E-2</v>
      </c>
      <c r="E5908">
        <v>32632.674040000002</v>
      </c>
      <c r="F5908">
        <v>786748.03379999998</v>
      </c>
      <c r="G5908">
        <v>28</v>
      </c>
      <c r="H5908">
        <v>0.96524572756946003</v>
      </c>
      <c r="I5908">
        <v>3.1832216242448901</v>
      </c>
      <c r="J5908" s="1">
        <v>43139</v>
      </c>
      <c r="K5908" s="1">
        <v>43144</v>
      </c>
      <c r="L5908">
        <v>2021</v>
      </c>
      <c r="M5908">
        <v>0.85</v>
      </c>
      <c r="N5908" t="s">
        <v>4944</v>
      </c>
      <c r="O5908" s="2">
        <v>0.89583333333333337</v>
      </c>
      <c r="P5908">
        <v>3.7150000000000002E-2</v>
      </c>
      <c r="Q5908">
        <v>3.3500000000000001E-3</v>
      </c>
      <c r="R5908">
        <v>9.91</v>
      </c>
      <c r="S5908">
        <v>9.91</v>
      </c>
      <c r="T5908" t="s">
        <v>953</v>
      </c>
      <c r="U5908">
        <v>0</v>
      </c>
      <c r="V5908" t="b">
        <v>0</v>
      </c>
    </row>
    <row r="5909" spans="1:22" x14ac:dyDescent="0.25">
      <c r="A5909">
        <v>3799313</v>
      </c>
      <c r="B5909" t="s">
        <v>4945</v>
      </c>
      <c r="C5909">
        <v>8.4053340000000004E-3</v>
      </c>
      <c r="D5909">
        <v>1.8794898000000001E-2</v>
      </c>
      <c r="E5909">
        <v>25964.620510000001</v>
      </c>
      <c r="F5909">
        <v>4094718.60733775</v>
      </c>
      <c r="G5909">
        <v>27.5</v>
      </c>
      <c r="H5909">
        <v>1.00632125629205</v>
      </c>
      <c r="I5909">
        <v>3.4472152025880001</v>
      </c>
      <c r="J5909" s="1">
        <v>43141</v>
      </c>
      <c r="K5909" s="1">
        <v>43143</v>
      </c>
      <c r="L5909">
        <v>2018</v>
      </c>
      <c r="M5909">
        <v>0.85</v>
      </c>
      <c r="N5909" t="s">
        <v>4946</v>
      </c>
      <c r="O5909" s="2">
        <v>3.472222222222222E-3</v>
      </c>
      <c r="P5909">
        <v>2.7369999999999998E-2</v>
      </c>
      <c r="Q5909">
        <v>2.7060000000000001E-2</v>
      </c>
      <c r="R5909">
        <v>7.21</v>
      </c>
      <c r="S5909">
        <v>7.2</v>
      </c>
      <c r="T5909" t="s">
        <v>606</v>
      </c>
      <c r="U5909">
        <v>0</v>
      </c>
      <c r="V5909" t="b">
        <v>0</v>
      </c>
    </row>
    <row r="5910" spans="1:22" x14ac:dyDescent="0.25">
      <c r="A5910">
        <v>3799249</v>
      </c>
      <c r="B5910" t="s">
        <v>4947</v>
      </c>
      <c r="C5910">
        <v>2.1113244999999999E-2</v>
      </c>
      <c r="D5910">
        <v>4.721065E-2</v>
      </c>
      <c r="E5910">
        <v>41044.69051</v>
      </c>
      <c r="F5910">
        <v>3703228.1323259398</v>
      </c>
      <c r="G5910">
        <v>25.5</v>
      </c>
      <c r="H5910">
        <v>0.878329776942948</v>
      </c>
      <c r="I5910">
        <v>2.49791354147116</v>
      </c>
      <c r="J5910" s="1">
        <v>43136</v>
      </c>
      <c r="K5910" s="1">
        <v>43145</v>
      </c>
      <c r="L5910">
        <v>2018</v>
      </c>
      <c r="M5910">
        <v>0.85</v>
      </c>
      <c r="N5910" t="s">
        <v>4686</v>
      </c>
      <c r="O5910" s="2">
        <v>6.9444444444444447E-4</v>
      </c>
      <c r="P5910">
        <v>2.4750000000000001E-2</v>
      </c>
      <c r="Q5910">
        <v>2.4629999999999999E-2</v>
      </c>
      <c r="R5910">
        <v>11.4</v>
      </c>
      <c r="S5910">
        <v>11.39</v>
      </c>
      <c r="T5910" t="s">
        <v>635</v>
      </c>
      <c r="U5910">
        <v>0</v>
      </c>
      <c r="V5910" t="b">
        <v>0</v>
      </c>
    </row>
    <row r="5911" spans="1:22" x14ac:dyDescent="0.25">
      <c r="A5911">
        <v>3799302</v>
      </c>
      <c r="B5911" t="s">
        <v>4948</v>
      </c>
      <c r="C5911">
        <v>6.9912519999999999E-3</v>
      </c>
      <c r="D5911">
        <v>1.5632915000000001E-2</v>
      </c>
      <c r="E5911">
        <v>31888.526689999999</v>
      </c>
      <c r="F5911">
        <v>858228.79830000002</v>
      </c>
      <c r="G5911">
        <v>27.9</v>
      </c>
      <c r="H5911">
        <v>0.93213280324878101</v>
      </c>
      <c r="I5911">
        <v>2.54159745309365</v>
      </c>
      <c r="J5911" s="1">
        <v>43140</v>
      </c>
      <c r="K5911" s="1">
        <v>43146</v>
      </c>
      <c r="L5911">
        <v>2018</v>
      </c>
      <c r="M5911">
        <v>0.85</v>
      </c>
      <c r="N5911" t="s">
        <v>4686</v>
      </c>
      <c r="O5911" s="2">
        <v>6.9444444444444447E-4</v>
      </c>
      <c r="P5911">
        <v>5.7400000000000003E-3</v>
      </c>
      <c r="Q5911">
        <v>5.7200000000000003E-3</v>
      </c>
      <c r="R5911">
        <v>8.86</v>
      </c>
      <c r="S5911">
        <v>8.81</v>
      </c>
      <c r="T5911" t="s">
        <v>1316</v>
      </c>
      <c r="U5911">
        <v>0</v>
      </c>
      <c r="V5911" t="b">
        <v>0</v>
      </c>
    </row>
    <row r="5912" spans="1:22" x14ac:dyDescent="0.25">
      <c r="A5912">
        <v>3799311</v>
      </c>
      <c r="B5912" t="s">
        <v>4685</v>
      </c>
      <c r="C5912">
        <v>5.064715E-3</v>
      </c>
      <c r="D5912">
        <v>1.1325046E-2</v>
      </c>
      <c r="E5912">
        <v>27311.437330000001</v>
      </c>
      <c r="F5912">
        <v>355007.35430000001</v>
      </c>
      <c r="G5912">
        <v>28.6</v>
      </c>
      <c r="H5912">
        <v>0.92596801835526799</v>
      </c>
      <c r="I5912">
        <v>1.8766094656244301</v>
      </c>
      <c r="J5912" s="1">
        <v>43141</v>
      </c>
      <c r="K5912" s="1">
        <v>43146</v>
      </c>
      <c r="L5912">
        <v>2018</v>
      </c>
      <c r="M5912">
        <v>0.85</v>
      </c>
      <c r="N5912" t="s">
        <v>4686</v>
      </c>
      <c r="O5912" s="2">
        <v>6.9444444444444447E-4</v>
      </c>
      <c r="P5912">
        <v>2.3700000000000001E-3</v>
      </c>
      <c r="Q5912">
        <v>2.3700000000000001E-3</v>
      </c>
      <c r="R5912">
        <v>7.59</v>
      </c>
      <c r="S5912">
        <v>7.44</v>
      </c>
      <c r="T5912" t="s">
        <v>1326</v>
      </c>
      <c r="U5912">
        <v>0</v>
      </c>
      <c r="V5912" t="b">
        <v>0</v>
      </c>
    </row>
    <row r="5913" spans="1:22" x14ac:dyDescent="0.25">
      <c r="A5913">
        <v>3799706</v>
      </c>
      <c r="B5913" t="s">
        <v>4949</v>
      </c>
      <c r="C5913">
        <v>1.1080388E-2</v>
      </c>
      <c r="D5913">
        <v>2.4776500999999999E-2</v>
      </c>
      <c r="E5913">
        <v>36706.697489999999</v>
      </c>
      <c r="F5913">
        <v>2445201.5845625899</v>
      </c>
      <c r="G5913">
        <v>26.9</v>
      </c>
      <c r="H5913">
        <v>0.92549746890122497</v>
      </c>
      <c r="I5913">
        <v>3.1034343665144299</v>
      </c>
      <c r="J5913" s="1">
        <v>43152</v>
      </c>
      <c r="K5913" s="1">
        <v>43153</v>
      </c>
      <c r="L5913">
        <v>2018</v>
      </c>
      <c r="M5913">
        <v>0.85</v>
      </c>
      <c r="N5913" t="s">
        <v>4686</v>
      </c>
      <c r="O5913" s="2">
        <v>1.1111111111111112E-2</v>
      </c>
      <c r="P5913">
        <v>1.635E-2</v>
      </c>
      <c r="Q5913">
        <v>1.6119999999999999E-2</v>
      </c>
      <c r="R5913">
        <v>10.199999999999999</v>
      </c>
      <c r="S5913">
        <v>10.18</v>
      </c>
      <c r="T5913" t="s">
        <v>782</v>
      </c>
      <c r="U5913">
        <v>0</v>
      </c>
      <c r="V5913" t="b">
        <v>0</v>
      </c>
    </row>
    <row r="5914" spans="1:22" x14ac:dyDescent="0.25">
      <c r="A5914">
        <v>3799303</v>
      </c>
      <c r="B5914" t="s">
        <v>4691</v>
      </c>
      <c r="C5914">
        <v>9.0064776999999999E-2</v>
      </c>
      <c r="D5914">
        <v>0.20139096300000001</v>
      </c>
      <c r="E5914">
        <v>53901.826979999998</v>
      </c>
      <c r="F5914">
        <v>7160986.5202519903</v>
      </c>
      <c r="G5914">
        <v>22.35</v>
      </c>
      <c r="H5914">
        <v>0.92098728241917904</v>
      </c>
      <c r="I5914">
        <v>1.3349462515653101</v>
      </c>
      <c r="J5914" s="1">
        <v>43140</v>
      </c>
      <c r="K5914" s="1">
        <v>43154</v>
      </c>
      <c r="L5914">
        <v>2018</v>
      </c>
      <c r="M5914">
        <v>0.85</v>
      </c>
      <c r="N5914" t="s">
        <v>4692</v>
      </c>
      <c r="O5914" s="2">
        <v>6.9444444444444447E-4</v>
      </c>
      <c r="P5914">
        <v>4.7870000000000003E-2</v>
      </c>
      <c r="Q5914">
        <v>4.7730000000000002E-2</v>
      </c>
      <c r="R5914">
        <v>14.97</v>
      </c>
      <c r="S5914">
        <v>14.97</v>
      </c>
      <c r="T5914" t="s">
        <v>4693</v>
      </c>
      <c r="U5914">
        <v>0</v>
      </c>
      <c r="V5914" t="b">
        <v>0</v>
      </c>
    </row>
    <row r="5915" spans="1:22" x14ac:dyDescent="0.25">
      <c r="A5915">
        <v>3799309</v>
      </c>
      <c r="B5915" t="s">
        <v>4950</v>
      </c>
      <c r="C5915">
        <v>1.2721988E-2</v>
      </c>
      <c r="D5915">
        <v>2.844723E-2</v>
      </c>
      <c r="E5915">
        <v>31382.539919999999</v>
      </c>
      <c r="F5915">
        <v>4239687.5452452796</v>
      </c>
      <c r="G5915">
        <v>26.6</v>
      </c>
      <c r="H5915">
        <v>0.97092627399999998</v>
      </c>
      <c r="I5915">
        <v>3.05935681761953</v>
      </c>
      <c r="J5915" s="1">
        <v>43141</v>
      </c>
      <c r="K5915" s="1">
        <v>43143</v>
      </c>
      <c r="L5915">
        <v>2018</v>
      </c>
      <c r="M5915">
        <v>0.85</v>
      </c>
      <c r="N5915" t="s">
        <v>4692</v>
      </c>
      <c r="O5915" s="2">
        <v>1.3888888888888889E-3</v>
      </c>
      <c r="P5915">
        <v>2.8340000000000001E-2</v>
      </c>
      <c r="Q5915">
        <v>2.8080000000000001E-2</v>
      </c>
      <c r="R5915">
        <v>8.7200000000000006</v>
      </c>
      <c r="S5915">
        <v>8.7100000000000009</v>
      </c>
      <c r="T5915" t="s">
        <v>803</v>
      </c>
      <c r="U5915">
        <v>0</v>
      </c>
      <c r="V5915" t="b">
        <v>0</v>
      </c>
    </row>
    <row r="5916" spans="1:22" x14ac:dyDescent="0.25">
      <c r="A5916">
        <v>3799426</v>
      </c>
      <c r="B5916" t="s">
        <v>4818</v>
      </c>
      <c r="C5916">
        <v>6.9912523000000004E-2</v>
      </c>
      <c r="D5916">
        <v>0.156329154</v>
      </c>
      <c r="E5916">
        <v>53268.77016</v>
      </c>
      <c r="F5916">
        <v>5590422.9747637501</v>
      </c>
      <c r="G5916">
        <v>22.9</v>
      </c>
      <c r="H5916">
        <v>0.80143821299999995</v>
      </c>
      <c r="I5916">
        <v>1.51008067289946</v>
      </c>
      <c r="J5916" s="1">
        <v>43142</v>
      </c>
      <c r="K5916" s="1">
        <v>43149</v>
      </c>
      <c r="L5916">
        <v>2018</v>
      </c>
      <c r="M5916">
        <v>0.85</v>
      </c>
      <c r="N5916" t="s">
        <v>4692</v>
      </c>
      <c r="O5916" s="2">
        <v>6.9444444444444447E-4</v>
      </c>
      <c r="P5916">
        <v>3.737E-2</v>
      </c>
      <c r="Q5916">
        <v>3.7130000000000003E-2</v>
      </c>
      <c r="R5916">
        <v>14.8</v>
      </c>
      <c r="S5916">
        <v>14.79</v>
      </c>
      <c r="T5916" t="s">
        <v>93</v>
      </c>
      <c r="U5916">
        <v>0</v>
      </c>
      <c r="V5916" t="b">
        <v>0</v>
      </c>
    </row>
    <row r="5917" spans="1:22" x14ac:dyDescent="0.25">
      <c r="A5917">
        <v>3799726</v>
      </c>
      <c r="B5917" t="s">
        <v>4951</v>
      </c>
      <c r="C5917">
        <v>2.3150212E-2</v>
      </c>
      <c r="D5917">
        <v>5.1765447999999999E-2</v>
      </c>
      <c r="E5917">
        <v>66573.395359999995</v>
      </c>
      <c r="F5917">
        <v>2888538.3429781799</v>
      </c>
      <c r="G5917">
        <v>25.3</v>
      </c>
      <c r="H5917">
        <v>0.56417449204631598</v>
      </c>
      <c r="I5917">
        <v>2.3751268465038202</v>
      </c>
      <c r="J5917" s="1">
        <v>43153</v>
      </c>
      <c r="K5917" s="1">
        <v>43156</v>
      </c>
      <c r="L5917">
        <v>2018</v>
      </c>
      <c r="M5917">
        <v>0.85</v>
      </c>
      <c r="N5917" t="s">
        <v>4871</v>
      </c>
      <c r="O5917" s="2">
        <v>1.3888888888888889E-3</v>
      </c>
      <c r="P5917">
        <v>1.9310000000000001E-2</v>
      </c>
      <c r="Q5917">
        <v>1.9210000000000001E-2</v>
      </c>
      <c r="R5917">
        <v>18.489999999999998</v>
      </c>
      <c r="S5917">
        <v>18.489999999999998</v>
      </c>
      <c r="T5917" t="s">
        <v>159</v>
      </c>
      <c r="U5917">
        <v>0</v>
      </c>
      <c r="V5917" t="b">
        <v>0</v>
      </c>
    </row>
    <row r="5918" spans="1:22" x14ac:dyDescent="0.25">
      <c r="A5918">
        <v>3799753</v>
      </c>
      <c r="B5918" t="s">
        <v>4870</v>
      </c>
      <c r="C5918">
        <v>8.8014649999999996E-3</v>
      </c>
      <c r="D5918">
        <v>1.9680675000000002E-2</v>
      </c>
      <c r="E5918">
        <v>25278.457429999999</v>
      </c>
      <c r="F5918">
        <v>2009705.5197898699</v>
      </c>
      <c r="G5918">
        <v>27.4</v>
      </c>
      <c r="H5918">
        <v>0.92990362605201504</v>
      </c>
      <c r="I5918">
        <v>1.70743096952589</v>
      </c>
      <c r="J5918" s="1">
        <v>43156</v>
      </c>
      <c r="K5918" s="1">
        <v>43158</v>
      </c>
      <c r="L5918">
        <v>2018</v>
      </c>
      <c r="M5918">
        <v>0.85</v>
      </c>
      <c r="N5918" t="s">
        <v>4871</v>
      </c>
      <c r="O5918" s="2">
        <v>7.6388888888888886E-3</v>
      </c>
      <c r="P5918">
        <v>1.3429999999999999E-2</v>
      </c>
      <c r="Q5918">
        <v>1.332E-2</v>
      </c>
      <c r="R5918">
        <v>7.02</v>
      </c>
      <c r="S5918">
        <v>6.99</v>
      </c>
      <c r="T5918" t="s">
        <v>903</v>
      </c>
      <c r="U5918">
        <v>0</v>
      </c>
      <c r="V5918" t="b">
        <v>0</v>
      </c>
    </row>
    <row r="5919" spans="1:22" x14ac:dyDescent="0.25">
      <c r="A5919">
        <v>3799283</v>
      </c>
      <c r="B5919" t="s">
        <v>4952</v>
      </c>
      <c r="C5919">
        <v>3.6690614000000003E-2</v>
      </c>
      <c r="D5919">
        <v>8.2042707000000006E-2</v>
      </c>
      <c r="E5919">
        <v>40557.765500000001</v>
      </c>
      <c r="F5919">
        <v>2338387.5983583499</v>
      </c>
      <c r="G5919">
        <v>24.3</v>
      </c>
      <c r="H5919">
        <v>0.85843019964898504</v>
      </c>
      <c r="I5919">
        <v>2.3441199460815101</v>
      </c>
      <c r="J5919" s="1">
        <v>43120</v>
      </c>
      <c r="K5919" s="1">
        <v>43145</v>
      </c>
      <c r="L5919">
        <v>2018</v>
      </c>
      <c r="M5919">
        <v>0.85</v>
      </c>
      <c r="N5919" t="s">
        <v>4953</v>
      </c>
      <c r="O5919" s="2">
        <v>6.9444444444444447E-4</v>
      </c>
      <c r="P5919">
        <v>1.5630000000000002E-2</v>
      </c>
      <c r="Q5919">
        <v>1.5599999999999999E-2</v>
      </c>
      <c r="R5919">
        <v>11.27</v>
      </c>
      <c r="S5919">
        <v>11.25</v>
      </c>
      <c r="T5919" t="s">
        <v>441</v>
      </c>
      <c r="U5919">
        <v>1</v>
      </c>
      <c r="V5919" t="b">
        <v>0</v>
      </c>
    </row>
    <row r="5920" spans="1:22" x14ac:dyDescent="0.25">
      <c r="A5920">
        <v>3799680</v>
      </c>
      <c r="B5920" t="s">
        <v>4954</v>
      </c>
      <c r="C5920">
        <v>8.0270319999999999E-3</v>
      </c>
      <c r="D5920">
        <v>1.7948988999999999E-2</v>
      </c>
      <c r="E5920">
        <v>58069.345280000001</v>
      </c>
      <c r="F5920">
        <v>861276.19669999997</v>
      </c>
      <c r="G5920">
        <v>27.6</v>
      </c>
      <c r="H5920">
        <v>0.70231731799999997</v>
      </c>
      <c r="I5920">
        <v>2.4664039303884602</v>
      </c>
      <c r="J5920" s="1">
        <v>43143</v>
      </c>
      <c r="K5920" s="1">
        <v>43150</v>
      </c>
      <c r="L5920">
        <v>2018</v>
      </c>
      <c r="M5920">
        <v>0.85</v>
      </c>
      <c r="N5920" t="s">
        <v>4955</v>
      </c>
      <c r="O5920" s="2">
        <v>6.9444444444444447E-4</v>
      </c>
      <c r="P5920">
        <v>5.7600000000000004E-3</v>
      </c>
      <c r="Q5920">
        <v>5.7400000000000003E-3</v>
      </c>
      <c r="R5920">
        <v>16.13</v>
      </c>
      <c r="S5920">
        <v>16.100000000000001</v>
      </c>
      <c r="T5920" t="s">
        <v>890</v>
      </c>
      <c r="U5920">
        <v>0</v>
      </c>
      <c r="V5920" t="b">
        <v>0</v>
      </c>
    </row>
    <row r="5921" spans="1:22" x14ac:dyDescent="0.25">
      <c r="A5921">
        <v>3799755</v>
      </c>
      <c r="B5921" t="s">
        <v>4956</v>
      </c>
      <c r="C5921">
        <v>1.1602591000000001E-2</v>
      </c>
      <c r="D5921">
        <v>2.5944182E-2</v>
      </c>
      <c r="E5921">
        <v>31776.498149999999</v>
      </c>
      <c r="F5921">
        <v>2416969.31</v>
      </c>
      <c r="G5921">
        <v>26.8</v>
      </c>
      <c r="H5921">
        <v>0.94842251636015695</v>
      </c>
      <c r="I5921">
        <v>2.9042551200000002</v>
      </c>
      <c r="J5921" s="1">
        <v>43156</v>
      </c>
      <c r="K5921" s="1">
        <v>43158</v>
      </c>
      <c r="L5921">
        <v>2018</v>
      </c>
      <c r="M5921">
        <v>0.85</v>
      </c>
      <c r="N5921" t="s">
        <v>4955</v>
      </c>
      <c r="O5921" s="2">
        <v>6.9444444444444447E-4</v>
      </c>
      <c r="P5921">
        <v>1.6150000000000001E-2</v>
      </c>
      <c r="Q5921">
        <v>1.6080000000000001E-2</v>
      </c>
      <c r="R5921">
        <v>8.82</v>
      </c>
      <c r="S5921">
        <v>8.8000000000000007</v>
      </c>
      <c r="T5921" t="s">
        <v>2422</v>
      </c>
      <c r="U5921">
        <v>0</v>
      </c>
      <c r="V5921" t="b">
        <v>0</v>
      </c>
    </row>
    <row r="5922" spans="1:22" x14ac:dyDescent="0.25">
      <c r="A5922">
        <v>3799639</v>
      </c>
      <c r="B5922" t="s">
        <v>4957</v>
      </c>
      <c r="C5922">
        <v>1.5295194E-2</v>
      </c>
      <c r="D5922">
        <v>3.4201093000000002E-2</v>
      </c>
      <c r="E5922">
        <v>38641.506959999999</v>
      </c>
      <c r="F5922">
        <v>4519297.199</v>
      </c>
      <c r="G5922">
        <v>26.2</v>
      </c>
      <c r="H5922">
        <v>0.95094802248042698</v>
      </c>
      <c r="I5922">
        <v>3.9828981461822499</v>
      </c>
      <c r="J5922" s="1">
        <v>43141</v>
      </c>
      <c r="K5922" s="1">
        <v>43149</v>
      </c>
      <c r="L5922">
        <v>2018</v>
      </c>
      <c r="M5922">
        <v>0.85</v>
      </c>
      <c r="N5922" t="s">
        <v>4958</v>
      </c>
      <c r="O5922" s="2">
        <v>6.9444444444444447E-4</v>
      </c>
      <c r="P5922">
        <v>3.0210000000000001E-2</v>
      </c>
      <c r="Q5922">
        <v>2.981E-2</v>
      </c>
      <c r="R5922">
        <v>10.73</v>
      </c>
      <c r="S5922">
        <v>10.73</v>
      </c>
      <c r="T5922" t="s">
        <v>365</v>
      </c>
      <c r="U5922">
        <v>0</v>
      </c>
      <c r="V5922" t="b">
        <v>0</v>
      </c>
    </row>
    <row r="5923" spans="1:22" x14ac:dyDescent="0.25">
      <c r="A5923">
        <v>3799646</v>
      </c>
      <c r="B5923" t="s">
        <v>4959</v>
      </c>
      <c r="C5923">
        <v>1.9255508000000001E-2</v>
      </c>
      <c r="D5923">
        <v>4.3056624000000002E-2</v>
      </c>
      <c r="E5923">
        <v>36723.743990000003</v>
      </c>
      <c r="F5923">
        <v>1990400.90201232</v>
      </c>
      <c r="G5923">
        <v>25.7</v>
      </c>
      <c r="H5923">
        <v>0.82549859332117703</v>
      </c>
      <c r="I5923">
        <v>1.8387890026001501</v>
      </c>
      <c r="J5923" s="1">
        <v>43143</v>
      </c>
      <c r="K5923" s="1">
        <v>43153</v>
      </c>
      <c r="L5923">
        <v>2018</v>
      </c>
      <c r="M5923">
        <v>0.85</v>
      </c>
      <c r="N5923" t="s">
        <v>4960</v>
      </c>
      <c r="O5923" s="2">
        <v>6.9444444444444447E-4</v>
      </c>
      <c r="P5923">
        <v>1.3310000000000001E-2</v>
      </c>
      <c r="Q5923">
        <v>1.324E-2</v>
      </c>
      <c r="R5923">
        <v>10.199999999999999</v>
      </c>
      <c r="S5923">
        <v>10.18</v>
      </c>
      <c r="T5923" t="s">
        <v>1071</v>
      </c>
      <c r="U5923">
        <v>0</v>
      </c>
      <c r="V5923" t="b">
        <v>0</v>
      </c>
    </row>
    <row r="5924" spans="1:22" x14ac:dyDescent="0.25">
      <c r="A5924">
        <v>3799864</v>
      </c>
      <c r="B5924" t="s">
        <v>4961</v>
      </c>
      <c r="C5924">
        <v>5.5712799999999996E-3</v>
      </c>
      <c r="D5924">
        <v>1.2457760999999999E-2</v>
      </c>
      <c r="E5924">
        <v>65218.835599999999</v>
      </c>
      <c r="F5924">
        <v>211196.87239999999</v>
      </c>
      <c r="G5924">
        <v>28.393000000000001</v>
      </c>
      <c r="H5924">
        <v>0.69381439368375597</v>
      </c>
      <c r="I5924">
        <v>3.6263822053282602</v>
      </c>
      <c r="J5924" s="1">
        <v>43157</v>
      </c>
      <c r="K5924" s="1">
        <v>43157</v>
      </c>
      <c r="L5924">
        <v>2018</v>
      </c>
      <c r="M5924">
        <v>0.85</v>
      </c>
      <c r="N5924" t="s">
        <v>4960</v>
      </c>
      <c r="O5924" s="2">
        <v>6.5277777777777782E-2</v>
      </c>
      <c r="P5924">
        <v>1.4E-3</v>
      </c>
      <c r="Q5924">
        <v>1.2800000000000001E-3</v>
      </c>
      <c r="R5924">
        <v>18.190000000000001</v>
      </c>
      <c r="S5924">
        <v>18.079999999999998</v>
      </c>
      <c r="T5924" t="s">
        <v>1900</v>
      </c>
      <c r="U5924">
        <v>0</v>
      </c>
      <c r="V5924" t="b">
        <v>0</v>
      </c>
    </row>
    <row r="5925" spans="1:22" x14ac:dyDescent="0.25">
      <c r="A5925">
        <v>3831859</v>
      </c>
      <c r="B5925" t="s">
        <v>4962</v>
      </c>
      <c r="C5925">
        <v>2.7832677E-2</v>
      </c>
      <c r="D5925">
        <v>6.2235757000000003E-2</v>
      </c>
      <c r="E5925">
        <v>26036.3907</v>
      </c>
      <c r="F5925">
        <v>57261953.192859396</v>
      </c>
      <c r="G5925">
        <v>24.9</v>
      </c>
      <c r="H5925">
        <v>0.89466726383323703</v>
      </c>
      <c r="I5925">
        <v>1.4644317034279899</v>
      </c>
      <c r="J5925" s="1">
        <v>43383</v>
      </c>
      <c r="K5925" s="1">
        <v>43390</v>
      </c>
      <c r="L5925">
        <v>2018</v>
      </c>
      <c r="M5925">
        <v>0.85</v>
      </c>
      <c r="N5925" t="s">
        <v>4963</v>
      </c>
      <c r="O5925" s="2">
        <v>1.0416666666666666E-2</v>
      </c>
      <c r="P5925">
        <v>4.1070000000000002E-2</v>
      </c>
      <c r="Q5925">
        <v>4.0280000000000003E-2</v>
      </c>
      <c r="R5925">
        <v>8.5</v>
      </c>
      <c r="S5925">
        <v>8.49</v>
      </c>
      <c r="T5925" t="s">
        <v>185</v>
      </c>
      <c r="U5925">
        <v>0</v>
      </c>
      <c r="V5925" t="b">
        <v>0</v>
      </c>
    </row>
    <row r="5926" spans="1:22" x14ac:dyDescent="0.25">
      <c r="A5926">
        <v>3709135</v>
      </c>
      <c r="B5926" t="s">
        <v>4687</v>
      </c>
      <c r="C5926">
        <v>2.9144390999999999E-2</v>
      </c>
      <c r="D5926">
        <v>6.5168838000000007E-2</v>
      </c>
      <c r="E5926">
        <v>20626.1639</v>
      </c>
      <c r="F5926">
        <v>4625881.37303166</v>
      </c>
      <c r="G5926">
        <v>24.8</v>
      </c>
      <c r="H5926">
        <v>0.952534777282811</v>
      </c>
      <c r="I5926">
        <v>1.67928957250183</v>
      </c>
      <c r="J5926" s="1">
        <v>42028</v>
      </c>
      <c r="K5926" s="1">
        <v>42057</v>
      </c>
      <c r="L5926">
        <v>2018</v>
      </c>
      <c r="M5926">
        <v>0.85</v>
      </c>
      <c r="N5926" t="s">
        <v>4688</v>
      </c>
      <c r="O5926" s="2">
        <v>0.22083333333333333</v>
      </c>
      <c r="P5926">
        <v>3.092E-2</v>
      </c>
      <c r="Q5926">
        <v>2.07E-2</v>
      </c>
      <c r="R5926">
        <v>5.73</v>
      </c>
      <c r="S5926">
        <v>5.71</v>
      </c>
      <c r="T5926" t="s">
        <v>722</v>
      </c>
      <c r="U5926">
        <v>0</v>
      </c>
      <c r="V5926" t="b">
        <v>0</v>
      </c>
    </row>
    <row r="5927" spans="1:22" x14ac:dyDescent="0.25">
      <c r="A5927">
        <v>3799745</v>
      </c>
      <c r="B5927" t="s">
        <v>4964</v>
      </c>
      <c r="C5927">
        <v>1.1602591000000001E-2</v>
      </c>
      <c r="D5927">
        <v>2.5944182E-2</v>
      </c>
      <c r="E5927">
        <v>43801.978239999997</v>
      </c>
      <c r="F5927">
        <v>1486004.7706505</v>
      </c>
      <c r="G5927">
        <v>26.8</v>
      </c>
      <c r="H5927">
        <v>0.88268076825665498</v>
      </c>
      <c r="I5927">
        <v>3.1369209115051402</v>
      </c>
      <c r="J5927" s="1">
        <v>43156</v>
      </c>
      <c r="K5927" s="1">
        <v>43158</v>
      </c>
      <c r="L5927">
        <v>2018</v>
      </c>
      <c r="M5927">
        <v>0.85</v>
      </c>
      <c r="N5927" t="s">
        <v>4688</v>
      </c>
      <c r="O5927" s="2">
        <v>6.9444444444444447E-4</v>
      </c>
      <c r="P5927">
        <v>9.9299999999999996E-3</v>
      </c>
      <c r="Q5927">
        <v>9.8799999999999999E-3</v>
      </c>
      <c r="R5927">
        <v>12.17</v>
      </c>
      <c r="S5927">
        <v>12.15</v>
      </c>
      <c r="T5927" t="s">
        <v>707</v>
      </c>
      <c r="U5927">
        <v>0</v>
      </c>
      <c r="V5927" t="b">
        <v>0</v>
      </c>
    </row>
    <row r="5928" spans="1:22" x14ac:dyDescent="0.25">
      <c r="A5928">
        <v>3799800</v>
      </c>
      <c r="B5928" t="s">
        <v>4965</v>
      </c>
      <c r="C5928">
        <v>2.9144390999999999E-2</v>
      </c>
      <c r="D5928">
        <v>6.5168838000000007E-2</v>
      </c>
      <c r="E5928">
        <v>71081.650150000001</v>
      </c>
      <c r="F5928">
        <v>7247440.3560275203</v>
      </c>
      <c r="G5928">
        <v>24.8</v>
      </c>
      <c r="H5928">
        <v>0.68718300767590901</v>
      </c>
      <c r="I5928">
        <v>2.1514621238221299</v>
      </c>
      <c r="J5928" s="1">
        <v>43166</v>
      </c>
      <c r="K5928" s="1">
        <v>43168</v>
      </c>
      <c r="L5928">
        <v>2018</v>
      </c>
      <c r="M5928">
        <v>0.85</v>
      </c>
      <c r="N5928" t="s">
        <v>4688</v>
      </c>
      <c r="O5928" s="2">
        <v>2.0833333333333333E-3</v>
      </c>
      <c r="P5928">
        <v>4.845E-2</v>
      </c>
      <c r="Q5928">
        <v>4.8169999999999998E-2</v>
      </c>
      <c r="R5928">
        <v>19.739999999999998</v>
      </c>
      <c r="S5928">
        <v>19.739999999999998</v>
      </c>
      <c r="T5928" t="s">
        <v>722</v>
      </c>
      <c r="U5928">
        <v>0</v>
      </c>
      <c r="V5928" t="b">
        <v>0</v>
      </c>
    </row>
    <row r="5929" spans="1:22" x14ac:dyDescent="0.25">
      <c r="A5929">
        <v>3799746</v>
      </c>
      <c r="B5929" t="s">
        <v>4966</v>
      </c>
      <c r="C5929">
        <v>2.7832677E-2</v>
      </c>
      <c r="D5929">
        <v>6.2235757000000003E-2</v>
      </c>
      <c r="E5929">
        <v>58534.151449999998</v>
      </c>
      <c r="F5929">
        <v>6266160.5029999996</v>
      </c>
      <c r="G5929">
        <v>24.9</v>
      </c>
      <c r="H5929">
        <v>0.72545286799999997</v>
      </c>
      <c r="I5929">
        <v>2.2044391596394899</v>
      </c>
      <c r="J5929" s="1">
        <v>43154</v>
      </c>
      <c r="K5929" s="1">
        <v>43158</v>
      </c>
      <c r="L5929">
        <v>2018</v>
      </c>
      <c r="M5929">
        <v>0.85</v>
      </c>
      <c r="N5929" t="s">
        <v>4690</v>
      </c>
      <c r="O5929" s="2">
        <v>6.9444444444444447E-4</v>
      </c>
      <c r="P5929">
        <v>4.1889999999999997E-2</v>
      </c>
      <c r="Q5929">
        <v>4.1279999999999997E-2</v>
      </c>
      <c r="R5929">
        <v>16.260000000000002</v>
      </c>
      <c r="S5929">
        <v>16.260000000000002</v>
      </c>
      <c r="T5929" t="s">
        <v>185</v>
      </c>
      <c r="U5929">
        <v>0</v>
      </c>
      <c r="V5929" t="b">
        <v>0</v>
      </c>
    </row>
    <row r="5930" spans="1:22" x14ac:dyDescent="0.25">
      <c r="A5930">
        <v>3799762</v>
      </c>
      <c r="B5930" t="s">
        <v>4689</v>
      </c>
      <c r="C5930">
        <v>1.3949382E-2</v>
      </c>
      <c r="D5930">
        <v>3.1191766999999999E-2</v>
      </c>
      <c r="E5930">
        <v>34961.651380000003</v>
      </c>
      <c r="F5930">
        <v>4042282.7138489499</v>
      </c>
      <c r="G5930">
        <v>26.4</v>
      </c>
      <c r="H5930">
        <v>0.97096339799999998</v>
      </c>
      <c r="I5930">
        <v>3.1915373926848698</v>
      </c>
      <c r="J5930" s="1">
        <v>43157</v>
      </c>
      <c r="K5930" s="1">
        <v>43160</v>
      </c>
      <c r="L5930">
        <v>2018</v>
      </c>
      <c r="M5930">
        <v>0.85</v>
      </c>
      <c r="N5930" t="s">
        <v>4690</v>
      </c>
      <c r="O5930" s="2">
        <v>6.9444444444444447E-4</v>
      </c>
      <c r="P5930">
        <v>2.7019999999999999E-2</v>
      </c>
      <c r="Q5930">
        <v>2.6790000000000001E-2</v>
      </c>
      <c r="R5930">
        <v>9.7100000000000009</v>
      </c>
      <c r="S5930">
        <v>9.6999999999999993</v>
      </c>
      <c r="T5930" t="s">
        <v>179</v>
      </c>
      <c r="U5930">
        <v>0</v>
      </c>
      <c r="V5930" t="b">
        <v>0</v>
      </c>
    </row>
    <row r="5931" spans="1:22" x14ac:dyDescent="0.25">
      <c r="A5931">
        <v>3799804</v>
      </c>
      <c r="B5931" t="s">
        <v>4967</v>
      </c>
      <c r="C5931">
        <v>1.8388867E-2</v>
      </c>
      <c r="D5931">
        <v>4.1118756999999999E-2</v>
      </c>
      <c r="E5931">
        <v>42565.829899999997</v>
      </c>
      <c r="F5931">
        <v>1251163.6706781599</v>
      </c>
      <c r="G5931">
        <v>25.8</v>
      </c>
      <c r="H5931">
        <v>0.80852469493940604</v>
      </c>
      <c r="I5931">
        <v>2.3854163243844599</v>
      </c>
      <c r="J5931" s="1">
        <v>43166</v>
      </c>
      <c r="K5931" s="1">
        <v>43175</v>
      </c>
      <c r="L5931">
        <v>2018</v>
      </c>
      <c r="M5931">
        <v>0.85</v>
      </c>
      <c r="N5931" t="s">
        <v>4690</v>
      </c>
      <c r="O5931" s="2">
        <v>6.9444444444444447E-4</v>
      </c>
      <c r="P5931">
        <v>8.3599999999999994E-3</v>
      </c>
      <c r="Q5931">
        <v>8.3199999999999993E-3</v>
      </c>
      <c r="R5931">
        <v>11.82</v>
      </c>
      <c r="S5931">
        <v>11.8</v>
      </c>
      <c r="T5931" t="s">
        <v>792</v>
      </c>
      <c r="U5931">
        <v>0</v>
      </c>
      <c r="V5931" t="b">
        <v>0</v>
      </c>
    </row>
    <row r="5932" spans="1:22" x14ac:dyDescent="0.25">
      <c r="A5932">
        <v>3799747</v>
      </c>
      <c r="B5932" t="s">
        <v>4582</v>
      </c>
      <c r="C5932">
        <v>5.553349E-3</v>
      </c>
      <c r="D5932">
        <v>1.2417666000000001E-2</v>
      </c>
      <c r="E5932">
        <v>23614.599180000001</v>
      </c>
      <c r="F5932">
        <v>112623.1557</v>
      </c>
      <c r="G5932">
        <v>28.4</v>
      </c>
      <c r="H5932">
        <v>0.82250750889913504</v>
      </c>
      <c r="I5932">
        <v>1.1483459665104501</v>
      </c>
      <c r="J5932" s="1">
        <v>43157</v>
      </c>
      <c r="K5932" s="1">
        <v>43158</v>
      </c>
      <c r="L5932">
        <v>2018</v>
      </c>
      <c r="M5932">
        <v>0.85</v>
      </c>
      <c r="N5932" t="s">
        <v>4583</v>
      </c>
      <c r="O5932" s="2">
        <v>4.8611111111111112E-3</v>
      </c>
      <c r="P5932">
        <v>7.5000000000000002E-4</v>
      </c>
      <c r="Q5932">
        <v>7.5000000000000002E-4</v>
      </c>
      <c r="R5932">
        <v>6.56</v>
      </c>
      <c r="S5932">
        <v>6</v>
      </c>
      <c r="T5932" t="s">
        <v>1067</v>
      </c>
      <c r="U5932">
        <v>1</v>
      </c>
      <c r="V5932" t="b">
        <v>0</v>
      </c>
    </row>
    <row r="5933" spans="1:22" x14ac:dyDescent="0.25">
      <c r="A5933">
        <v>3801962</v>
      </c>
      <c r="B5933" t="s">
        <v>4642</v>
      </c>
      <c r="C5933">
        <v>3.0517922999999999E-2</v>
      </c>
      <c r="D5933">
        <v>6.8240150999999999E-2</v>
      </c>
      <c r="E5933">
        <v>18639.76744</v>
      </c>
      <c r="F5933">
        <v>7244237.8994646501</v>
      </c>
      <c r="G5933">
        <v>24.7</v>
      </c>
      <c r="H5933">
        <v>1.02012288367422</v>
      </c>
      <c r="I5933">
        <v>2.48960763330013</v>
      </c>
      <c r="J5933" s="1">
        <v>43166</v>
      </c>
      <c r="K5933" s="1">
        <v>43214</v>
      </c>
      <c r="L5933">
        <v>2018</v>
      </c>
      <c r="M5933">
        <v>0.85</v>
      </c>
      <c r="N5933" t="s">
        <v>4643</v>
      </c>
      <c r="O5933" s="2">
        <v>6.9444444444444447E-4</v>
      </c>
      <c r="P5933">
        <v>4.8430000000000001E-2</v>
      </c>
      <c r="Q5933">
        <v>4.8419999999999998E-2</v>
      </c>
      <c r="R5933">
        <v>5.18</v>
      </c>
      <c r="S5933">
        <v>5.17</v>
      </c>
      <c r="T5933" t="s">
        <v>1061</v>
      </c>
      <c r="U5933">
        <v>0</v>
      </c>
      <c r="V5933" t="b">
        <v>0</v>
      </c>
    </row>
    <row r="5934" spans="1:22" x14ac:dyDescent="0.25">
      <c r="A5934">
        <v>3799709</v>
      </c>
      <c r="B5934" t="s">
        <v>4638</v>
      </c>
      <c r="C5934">
        <v>9.2162660000000007E-3</v>
      </c>
      <c r="D5934">
        <v>2.0608195999999999E-2</v>
      </c>
      <c r="E5934">
        <v>25255.444950000001</v>
      </c>
      <c r="F5934">
        <v>881915.75109999999</v>
      </c>
      <c r="G5934">
        <v>27.3</v>
      </c>
      <c r="H5934">
        <v>0.96118221895192002</v>
      </c>
      <c r="I5934">
        <v>1.6970157560805299</v>
      </c>
      <c r="J5934" s="1">
        <v>43153</v>
      </c>
      <c r="K5934" s="1">
        <v>43156</v>
      </c>
      <c r="L5934">
        <v>2018</v>
      </c>
      <c r="M5934">
        <v>0.85</v>
      </c>
      <c r="N5934" t="s">
        <v>4639</v>
      </c>
      <c r="O5934" s="2">
        <v>6.9444444444444447E-4</v>
      </c>
      <c r="P5934">
        <v>5.8999999999999999E-3</v>
      </c>
      <c r="Q5934">
        <v>5.8900000000000003E-3</v>
      </c>
      <c r="R5934">
        <v>7.02</v>
      </c>
      <c r="S5934">
        <v>6.95</v>
      </c>
      <c r="T5934" t="s">
        <v>582</v>
      </c>
      <c r="U5934">
        <v>0</v>
      </c>
      <c r="V5934" t="b">
        <v>0</v>
      </c>
    </row>
    <row r="5935" spans="1:22" x14ac:dyDescent="0.25">
      <c r="A5935">
        <v>3799803</v>
      </c>
      <c r="B5935" t="s">
        <v>4821</v>
      </c>
      <c r="C5935">
        <v>2.9144390999999999E-2</v>
      </c>
      <c r="D5935">
        <v>6.5168838000000007E-2</v>
      </c>
      <c r="E5935">
        <v>60752.251100000001</v>
      </c>
      <c r="F5935">
        <v>1846274.3497107599</v>
      </c>
      <c r="G5935">
        <v>24.8</v>
      </c>
      <c r="H5935">
        <v>0.65671951393740302</v>
      </c>
      <c r="I5935">
        <v>2.1486499003011401</v>
      </c>
      <c r="J5935" s="1">
        <v>43166</v>
      </c>
      <c r="K5935" s="1">
        <v>43173</v>
      </c>
      <c r="L5935">
        <v>2018</v>
      </c>
      <c r="M5935">
        <v>0.85</v>
      </c>
      <c r="N5935" t="s">
        <v>4822</v>
      </c>
      <c r="O5935" s="2">
        <v>6.9444444444444447E-4</v>
      </c>
      <c r="P5935">
        <v>1.234E-2</v>
      </c>
      <c r="Q5935">
        <v>1.2290000000000001E-2</v>
      </c>
      <c r="R5935">
        <v>16.88</v>
      </c>
      <c r="S5935">
        <v>16.86</v>
      </c>
      <c r="T5935" t="s">
        <v>722</v>
      </c>
      <c r="U5935">
        <v>1</v>
      </c>
      <c r="V5935" t="b">
        <v>0</v>
      </c>
    </row>
    <row r="5936" spans="1:22" x14ac:dyDescent="0.25">
      <c r="A5936">
        <v>3799833</v>
      </c>
      <c r="B5936" t="s">
        <v>4968</v>
      </c>
      <c r="C5936">
        <v>1.6770845999999999E-2</v>
      </c>
      <c r="D5936">
        <v>3.7500751999999998E-2</v>
      </c>
      <c r="E5936">
        <v>33752.573470000003</v>
      </c>
      <c r="F5936">
        <v>3115296.1165223001</v>
      </c>
      <c r="G5936">
        <v>26</v>
      </c>
      <c r="H5936">
        <v>0.98973162299999995</v>
      </c>
      <c r="I5936">
        <v>2.7749637610758402</v>
      </c>
      <c r="J5936" s="1">
        <v>43168</v>
      </c>
      <c r="K5936" s="1">
        <v>43177</v>
      </c>
      <c r="L5936">
        <v>2018</v>
      </c>
      <c r="M5936">
        <v>0.85</v>
      </c>
      <c r="N5936" t="s">
        <v>4822</v>
      </c>
      <c r="O5936" s="2">
        <v>6.9444444444444447E-4</v>
      </c>
      <c r="P5936">
        <v>2.0820000000000002E-2</v>
      </c>
      <c r="Q5936">
        <v>2.0650000000000002E-2</v>
      </c>
      <c r="R5936">
        <v>9.3800000000000008</v>
      </c>
      <c r="S5936">
        <v>9.36</v>
      </c>
      <c r="T5936" t="s">
        <v>144</v>
      </c>
      <c r="U5936">
        <v>0</v>
      </c>
      <c r="V5936" t="b">
        <v>0</v>
      </c>
    </row>
    <row r="5937" spans="1:22" x14ac:dyDescent="0.25">
      <c r="A5937">
        <v>3802554</v>
      </c>
      <c r="B5937" t="s">
        <v>4969</v>
      </c>
      <c r="C5937">
        <v>1.0436502E-2</v>
      </c>
      <c r="D5937">
        <v>2.3336729000000001E-2</v>
      </c>
      <c r="E5937">
        <v>23531.414260000001</v>
      </c>
      <c r="F5937">
        <v>7427827.3226871099</v>
      </c>
      <c r="G5937">
        <v>27.03</v>
      </c>
      <c r="H5937">
        <v>1.0394261300000001</v>
      </c>
      <c r="I5937">
        <v>1.2563417751334001</v>
      </c>
      <c r="J5937" s="1">
        <v>43166</v>
      </c>
      <c r="K5937" s="1">
        <v>43166</v>
      </c>
      <c r="L5937">
        <v>2018</v>
      </c>
      <c r="M5937">
        <v>0.85</v>
      </c>
      <c r="N5937" t="s">
        <v>4822</v>
      </c>
      <c r="O5937" s="2">
        <v>0.84166666666666667</v>
      </c>
      <c r="P5937">
        <v>4.965E-2</v>
      </c>
      <c r="Q5937">
        <v>4.7849999999999997E-2</v>
      </c>
      <c r="R5937">
        <v>6.54</v>
      </c>
      <c r="S5937">
        <v>6.53</v>
      </c>
      <c r="T5937" t="s">
        <v>670</v>
      </c>
      <c r="U5937">
        <v>0</v>
      </c>
      <c r="V5937" t="b">
        <v>0</v>
      </c>
    </row>
    <row r="5938" spans="1:22" x14ac:dyDescent="0.25">
      <c r="A5938">
        <v>3802553</v>
      </c>
      <c r="B5938" t="s">
        <v>4970</v>
      </c>
      <c r="C5938">
        <v>8.9940430000000002E-3</v>
      </c>
      <c r="D5938">
        <v>2.0111291999999999E-2</v>
      </c>
      <c r="E5938">
        <v>32873.775959999999</v>
      </c>
      <c r="F5938">
        <v>2993836.2594884699</v>
      </c>
      <c r="G5938">
        <v>27.353000000000002</v>
      </c>
      <c r="H5938">
        <v>1.0038761359799799</v>
      </c>
      <c r="I5938">
        <v>1.38477469508411</v>
      </c>
      <c r="J5938" s="1">
        <v>43168</v>
      </c>
      <c r="K5938" s="1">
        <v>43169</v>
      </c>
      <c r="L5938">
        <v>2018</v>
      </c>
      <c r="M5938">
        <v>0.85</v>
      </c>
      <c r="N5938" t="s">
        <v>4822</v>
      </c>
      <c r="O5938" s="2">
        <v>4.1666666666666666E-3</v>
      </c>
      <c r="P5938">
        <v>2.001E-2</v>
      </c>
      <c r="Q5938">
        <v>1.985E-2</v>
      </c>
      <c r="R5938">
        <v>9.1300000000000008</v>
      </c>
      <c r="S5938">
        <v>9.1199999999999992</v>
      </c>
      <c r="T5938" t="s">
        <v>4908</v>
      </c>
      <c r="U5938">
        <v>0</v>
      </c>
      <c r="V5938" t="b">
        <v>0</v>
      </c>
    </row>
    <row r="5939" spans="1:22" x14ac:dyDescent="0.25">
      <c r="A5939">
        <v>3802042</v>
      </c>
      <c r="B5939" t="s">
        <v>4971</v>
      </c>
      <c r="C5939">
        <v>1.6016033999999998E-2</v>
      </c>
      <c r="D5939">
        <v>3.5812940000000001E-2</v>
      </c>
      <c r="E5939">
        <v>58120.166449999997</v>
      </c>
      <c r="F5939">
        <v>1189995.30072385</v>
      </c>
      <c r="G5939">
        <v>26.1</v>
      </c>
      <c r="H5939">
        <v>0.75700283540713098</v>
      </c>
      <c r="I5939">
        <v>3.6004105434188598</v>
      </c>
      <c r="J5939" s="1">
        <v>43167</v>
      </c>
      <c r="K5939" s="1">
        <v>43185</v>
      </c>
      <c r="L5939">
        <v>2018</v>
      </c>
      <c r="M5939">
        <v>0.85</v>
      </c>
      <c r="N5939" t="s">
        <v>4972</v>
      </c>
      <c r="O5939" s="2">
        <v>6.9444444444444447E-4</v>
      </c>
      <c r="P5939">
        <v>7.9500000000000005E-3</v>
      </c>
      <c r="Q5939">
        <v>7.8799999999999999E-3</v>
      </c>
      <c r="R5939">
        <v>16.14</v>
      </c>
      <c r="S5939">
        <v>16.12</v>
      </c>
      <c r="T5939" t="s">
        <v>627</v>
      </c>
      <c r="U5939">
        <v>0</v>
      </c>
      <c r="V5939" t="b">
        <v>0</v>
      </c>
    </row>
    <row r="5940" spans="1:22" x14ac:dyDescent="0.25">
      <c r="A5940">
        <v>3799882</v>
      </c>
      <c r="B5940" t="s">
        <v>4973</v>
      </c>
      <c r="C5940">
        <v>9.6506149999999995E-3</v>
      </c>
      <c r="D5940">
        <v>2.1579431E-2</v>
      </c>
      <c r="E5940">
        <v>45751.105779999998</v>
      </c>
      <c r="F5940">
        <v>777852.79489999998</v>
      </c>
      <c r="G5940">
        <v>27.2</v>
      </c>
      <c r="H5940">
        <v>0.93074629045229496</v>
      </c>
      <c r="I5940">
        <v>2.8908409581443899</v>
      </c>
      <c r="J5940" s="1">
        <v>43168</v>
      </c>
      <c r="K5940" s="1">
        <v>43172</v>
      </c>
      <c r="L5940">
        <v>2018</v>
      </c>
      <c r="M5940">
        <v>0.85</v>
      </c>
      <c r="N5940" t="s">
        <v>4974</v>
      </c>
      <c r="O5940" s="2">
        <v>6.9444444444444447E-4</v>
      </c>
      <c r="P5940">
        <v>5.1999999999999998E-3</v>
      </c>
      <c r="Q5940">
        <v>5.1799999999999997E-3</v>
      </c>
      <c r="R5940">
        <v>12.71</v>
      </c>
      <c r="S5940">
        <v>12.67</v>
      </c>
      <c r="T5940" t="s">
        <v>473</v>
      </c>
      <c r="U5940">
        <v>0</v>
      </c>
      <c r="V5940" t="b">
        <v>0</v>
      </c>
    </row>
    <row r="5941" spans="1:22" x14ac:dyDescent="0.25">
      <c r="A5941">
        <v>3802032</v>
      </c>
      <c r="B5941" t="s">
        <v>4975</v>
      </c>
      <c r="C5941">
        <v>2.4241248E-2</v>
      </c>
      <c r="D5941">
        <v>5.4205079000000003E-2</v>
      </c>
      <c r="E5941">
        <v>75197.251569999993</v>
      </c>
      <c r="F5941">
        <v>4283105.2303368701</v>
      </c>
      <c r="G5941">
        <v>25.2</v>
      </c>
      <c r="H5941">
        <v>0.64219210450470499</v>
      </c>
      <c r="I5941">
        <v>4.4105492664141996</v>
      </c>
      <c r="J5941" s="1">
        <v>43174</v>
      </c>
      <c r="K5941" s="1">
        <v>43180</v>
      </c>
      <c r="L5941">
        <v>2018</v>
      </c>
      <c r="M5941">
        <v>0.85</v>
      </c>
      <c r="N5941" t="s">
        <v>4976</v>
      </c>
      <c r="O5941" s="2">
        <v>6.9444444444444447E-4</v>
      </c>
      <c r="P5941">
        <v>2.8629999999999999E-2</v>
      </c>
      <c r="Q5941">
        <v>2.7779999999999999E-2</v>
      </c>
      <c r="R5941">
        <v>20.89</v>
      </c>
      <c r="S5941">
        <v>20.88</v>
      </c>
      <c r="T5941" t="s">
        <v>1422</v>
      </c>
      <c r="U5941">
        <v>0</v>
      </c>
      <c r="V5941" t="b">
        <v>0</v>
      </c>
    </row>
    <row r="5942" spans="1:22" x14ac:dyDescent="0.25">
      <c r="A5942">
        <v>3802030</v>
      </c>
      <c r="B5942" t="s">
        <v>4977</v>
      </c>
      <c r="C5942">
        <v>1.2149404000000001E-2</v>
      </c>
      <c r="D5942">
        <v>2.7166893000000001E-2</v>
      </c>
      <c r="E5942">
        <v>42750.40526</v>
      </c>
      <c r="F5942">
        <v>3986410.2132111499</v>
      </c>
      <c r="G5942">
        <v>26.7</v>
      </c>
      <c r="H5942">
        <v>0.90195698468991803</v>
      </c>
      <c r="I5942">
        <v>3.4013595840797399</v>
      </c>
      <c r="J5942" s="1">
        <v>43177</v>
      </c>
      <c r="K5942" s="1">
        <v>43180</v>
      </c>
      <c r="L5942">
        <v>2018</v>
      </c>
      <c r="M5942">
        <v>0.85</v>
      </c>
      <c r="N5942" t="s">
        <v>4978</v>
      </c>
      <c r="O5942" s="2">
        <v>6.9444444444444447E-4</v>
      </c>
      <c r="P5942">
        <v>2.656E-2</v>
      </c>
      <c r="Q5942">
        <v>2.6360000000000001E-2</v>
      </c>
      <c r="R5942">
        <v>11.84</v>
      </c>
      <c r="S5942">
        <v>11.83</v>
      </c>
      <c r="T5942" t="s">
        <v>782</v>
      </c>
      <c r="U5942">
        <v>0</v>
      </c>
      <c r="V5942" t="b">
        <v>0</v>
      </c>
    </row>
    <row r="5943" spans="1:22" x14ac:dyDescent="0.25">
      <c r="A5943">
        <v>3831169</v>
      </c>
      <c r="B5943" t="s">
        <v>4979</v>
      </c>
      <c r="C5943">
        <v>3.1228776999999999E-2</v>
      </c>
      <c r="D5943">
        <v>6.9829667999999998E-2</v>
      </c>
      <c r="E5943">
        <v>58491.999450000003</v>
      </c>
      <c r="F5943">
        <v>68528746.335056096</v>
      </c>
      <c r="G5943">
        <v>24.65</v>
      </c>
      <c r="H5943">
        <v>0.86422901883546999</v>
      </c>
      <c r="I5943">
        <v>1.48159304593663</v>
      </c>
      <c r="J5943" s="1">
        <v>43354</v>
      </c>
      <c r="K5943" s="1">
        <v>43365</v>
      </c>
      <c r="L5943">
        <v>2018</v>
      </c>
      <c r="M5943">
        <v>0.85</v>
      </c>
      <c r="N5943" t="s">
        <v>4980</v>
      </c>
      <c r="O5943" s="2">
        <v>6.9444444444444447E-4</v>
      </c>
      <c r="P5943">
        <v>2.528E-2</v>
      </c>
      <c r="Q5943">
        <v>2.5010000000000001E-2</v>
      </c>
      <c r="R5943">
        <v>18.43</v>
      </c>
      <c r="S5943">
        <v>18.420000000000002</v>
      </c>
      <c r="T5943" t="s">
        <v>4981</v>
      </c>
      <c r="U5943">
        <v>0</v>
      </c>
      <c r="V5943" t="b">
        <v>0</v>
      </c>
    </row>
    <row r="5944" spans="1:22" x14ac:dyDescent="0.25">
      <c r="A5944">
        <v>3799801</v>
      </c>
      <c r="B5944" t="s">
        <v>4602</v>
      </c>
      <c r="C5944">
        <v>1.0581689E-2</v>
      </c>
      <c r="D5944">
        <v>2.3661374999999998E-2</v>
      </c>
      <c r="E5944">
        <v>10408.144120000001</v>
      </c>
      <c r="F5944">
        <v>4779215.8387893699</v>
      </c>
      <c r="G5944">
        <v>27</v>
      </c>
      <c r="H5944">
        <v>1.0229758609633399</v>
      </c>
      <c r="I5944">
        <v>1.5451454747492399</v>
      </c>
      <c r="J5944" s="1">
        <v>43166</v>
      </c>
      <c r="K5944" s="1">
        <v>43199</v>
      </c>
      <c r="L5944">
        <v>2018</v>
      </c>
      <c r="M5944">
        <v>0.85</v>
      </c>
      <c r="N5944" t="s">
        <v>4603</v>
      </c>
      <c r="O5944" s="2">
        <v>6.9444444444444447E-4</v>
      </c>
      <c r="P5944">
        <v>3.1949999999999999E-2</v>
      </c>
      <c r="Q5944">
        <v>3.1919999999999997E-2</v>
      </c>
      <c r="R5944">
        <v>2.89</v>
      </c>
      <c r="S5944">
        <v>2.86</v>
      </c>
      <c r="T5944" t="s">
        <v>775</v>
      </c>
      <c r="U5944">
        <v>0</v>
      </c>
      <c r="V5944" t="b">
        <v>0</v>
      </c>
    </row>
    <row r="5945" spans="1:22" x14ac:dyDescent="0.25">
      <c r="A5945">
        <v>3801964</v>
      </c>
      <c r="B5945" t="s">
        <v>4982</v>
      </c>
      <c r="C5945">
        <v>2.6579999999999999E-2</v>
      </c>
      <c r="D5945">
        <v>5.9434687E-2</v>
      </c>
      <c r="E5945">
        <v>32126.60284</v>
      </c>
      <c r="F5945">
        <v>2503726.18615933</v>
      </c>
      <c r="G5945">
        <v>25</v>
      </c>
      <c r="H5945">
        <v>0.94754623395897197</v>
      </c>
      <c r="I5945">
        <v>3.1481947258626701</v>
      </c>
      <c r="J5945" s="1">
        <v>43175</v>
      </c>
      <c r="K5945" s="1">
        <v>43195</v>
      </c>
      <c r="L5945">
        <v>2018</v>
      </c>
      <c r="M5945">
        <v>0.85</v>
      </c>
      <c r="N5945" t="s">
        <v>4603</v>
      </c>
      <c r="O5945" s="2">
        <v>6.9444444444444447E-4</v>
      </c>
      <c r="P5945">
        <v>1.6740000000000001E-2</v>
      </c>
      <c r="Q5945">
        <v>1.669E-2</v>
      </c>
      <c r="R5945">
        <v>8.92</v>
      </c>
      <c r="S5945">
        <v>8.91</v>
      </c>
      <c r="T5945" t="s">
        <v>261</v>
      </c>
      <c r="U5945">
        <v>0</v>
      </c>
      <c r="V5945" t="b">
        <v>0</v>
      </c>
    </row>
    <row r="5946" spans="1:22" x14ac:dyDescent="0.25">
      <c r="A5946">
        <v>3802009</v>
      </c>
      <c r="B5946" t="s">
        <v>4983</v>
      </c>
      <c r="C5946">
        <v>3.0517922999999999E-2</v>
      </c>
      <c r="D5946">
        <v>6.8240150999999999E-2</v>
      </c>
      <c r="E5946">
        <v>40539.149219999999</v>
      </c>
      <c r="F5946">
        <v>5679719.6936618304</v>
      </c>
      <c r="G5946">
        <v>24.7</v>
      </c>
      <c r="H5946">
        <v>0.97076615099999997</v>
      </c>
      <c r="I5946">
        <v>3.4464010018621498</v>
      </c>
      <c r="J5946" s="1">
        <v>43177</v>
      </c>
      <c r="K5946" s="1">
        <v>43198</v>
      </c>
      <c r="L5946">
        <v>2018</v>
      </c>
      <c r="M5946">
        <v>0.85</v>
      </c>
      <c r="N5946" t="s">
        <v>4603</v>
      </c>
      <c r="O5946" s="2">
        <v>6.9444444444444447E-4</v>
      </c>
      <c r="P5946">
        <v>3.7969999999999997E-2</v>
      </c>
      <c r="Q5946">
        <v>3.7839999999999999E-2</v>
      </c>
      <c r="R5946">
        <v>11.26</v>
      </c>
      <c r="S5946">
        <v>11.25</v>
      </c>
      <c r="T5946" t="s">
        <v>209</v>
      </c>
      <c r="U5946">
        <v>0</v>
      </c>
      <c r="V5946" t="b">
        <v>0</v>
      </c>
    </row>
    <row r="5947" spans="1:22" x14ac:dyDescent="0.25">
      <c r="A5947">
        <v>3799759</v>
      </c>
      <c r="B5947" t="s">
        <v>4628</v>
      </c>
      <c r="C5947">
        <v>1.9255508000000001E-2</v>
      </c>
      <c r="D5947">
        <v>4.3056624000000002E-2</v>
      </c>
      <c r="E5947">
        <v>28810.67008</v>
      </c>
      <c r="F5947">
        <v>2021932.5875388</v>
      </c>
      <c r="G5947">
        <v>25.7</v>
      </c>
      <c r="H5947">
        <v>0.86457462237682703</v>
      </c>
      <c r="I5947">
        <v>1.5805259766062401</v>
      </c>
      <c r="J5947" s="1">
        <v>43143</v>
      </c>
      <c r="K5947" s="1">
        <v>43169</v>
      </c>
      <c r="L5947">
        <v>2018</v>
      </c>
      <c r="M5947">
        <v>0.85</v>
      </c>
      <c r="N5947" t="s">
        <v>4629</v>
      </c>
      <c r="O5947" s="2">
        <v>6.9444444444444447E-4</v>
      </c>
      <c r="P5947">
        <v>1.3520000000000001E-2</v>
      </c>
      <c r="Q5947">
        <v>1.349E-2</v>
      </c>
      <c r="R5947">
        <v>8</v>
      </c>
      <c r="S5947">
        <v>7.98</v>
      </c>
      <c r="T5947" t="s">
        <v>1071</v>
      </c>
      <c r="U5947">
        <v>0</v>
      </c>
      <c r="V5947" t="b">
        <v>0</v>
      </c>
    </row>
    <row r="5948" spans="1:22" x14ac:dyDescent="0.25">
      <c r="A5948">
        <v>3801944</v>
      </c>
      <c r="B5948" t="s">
        <v>4984</v>
      </c>
      <c r="C5948">
        <v>6.0891260000000003E-3</v>
      </c>
      <c r="D5948">
        <v>1.36157E-2</v>
      </c>
      <c r="E5948">
        <v>43663.892260000001</v>
      </c>
      <c r="F5948">
        <v>1511314.5311658101</v>
      </c>
      <c r="G5948">
        <v>28.2</v>
      </c>
      <c r="H5948">
        <v>0.87042894992684305</v>
      </c>
      <c r="I5948">
        <v>1.70013834057318</v>
      </c>
      <c r="J5948" s="1">
        <v>43175</v>
      </c>
      <c r="K5948" s="1">
        <v>43176</v>
      </c>
      <c r="L5948">
        <v>2018</v>
      </c>
      <c r="M5948">
        <v>0.85</v>
      </c>
      <c r="N5948" t="s">
        <v>4985</v>
      </c>
      <c r="O5948" s="2">
        <v>6.9444444444444447E-4</v>
      </c>
      <c r="P5948">
        <v>1.01E-2</v>
      </c>
      <c r="Q5948">
        <v>1.0070000000000001E-2</v>
      </c>
      <c r="R5948">
        <v>12.13</v>
      </c>
      <c r="S5948">
        <v>12.11</v>
      </c>
      <c r="T5948" t="s">
        <v>1334</v>
      </c>
      <c r="U5948">
        <v>0</v>
      </c>
      <c r="V5948" t="b">
        <v>0</v>
      </c>
    </row>
    <row r="5949" spans="1:22" x14ac:dyDescent="0.25">
      <c r="A5949">
        <v>3802058</v>
      </c>
      <c r="B5949" t="s">
        <v>4986</v>
      </c>
      <c r="C5949">
        <v>1.5295194E-2</v>
      </c>
      <c r="D5949">
        <v>3.4201093000000002E-2</v>
      </c>
      <c r="E5949">
        <v>28384.723330000001</v>
      </c>
      <c r="F5949">
        <v>4894679.4990380704</v>
      </c>
      <c r="G5949">
        <v>26.2</v>
      </c>
      <c r="H5949">
        <v>0.99425265222488401</v>
      </c>
      <c r="I5949">
        <v>1.8096524365904301</v>
      </c>
      <c r="J5949" s="1">
        <v>43179</v>
      </c>
      <c r="K5949" s="1">
        <v>43181</v>
      </c>
      <c r="L5949">
        <v>2018</v>
      </c>
      <c r="M5949">
        <v>0.85</v>
      </c>
      <c r="N5949" t="s">
        <v>4985</v>
      </c>
      <c r="O5949" s="2">
        <v>2.0833333333333333E-3</v>
      </c>
      <c r="P5949">
        <v>3.2719999999999999E-2</v>
      </c>
      <c r="Q5949">
        <v>3.2480000000000002E-2</v>
      </c>
      <c r="R5949">
        <v>7.88</v>
      </c>
      <c r="S5949">
        <v>7.87</v>
      </c>
      <c r="T5949" t="s">
        <v>365</v>
      </c>
      <c r="U5949">
        <v>0</v>
      </c>
      <c r="V5949" t="b">
        <v>0</v>
      </c>
    </row>
    <row r="5950" spans="1:22" x14ac:dyDescent="0.25">
      <c r="A5950">
        <v>3802011</v>
      </c>
      <c r="B5950" t="s">
        <v>4662</v>
      </c>
      <c r="C5950">
        <v>1.1602591000000001E-2</v>
      </c>
      <c r="D5950">
        <v>2.5944182E-2</v>
      </c>
      <c r="E5950">
        <v>50344.056750000003</v>
      </c>
      <c r="F5950">
        <v>906222.4878</v>
      </c>
      <c r="G5950">
        <v>26.8</v>
      </c>
      <c r="H5950">
        <v>0.677051613281765</v>
      </c>
      <c r="I5950">
        <v>1.5675223002440899</v>
      </c>
      <c r="J5950" s="1">
        <v>43177</v>
      </c>
      <c r="K5950" s="1">
        <v>43180</v>
      </c>
      <c r="L5950">
        <v>2018</v>
      </c>
      <c r="M5950">
        <v>0.85</v>
      </c>
      <c r="N5950" t="s">
        <v>4663</v>
      </c>
      <c r="O5950" s="2">
        <v>6.9444444444444447E-4</v>
      </c>
      <c r="P5950">
        <v>6.0600000000000003E-3</v>
      </c>
      <c r="Q5950">
        <v>6.0299999999999998E-3</v>
      </c>
      <c r="R5950">
        <v>13.98</v>
      </c>
      <c r="S5950">
        <v>13.95</v>
      </c>
      <c r="T5950" t="s">
        <v>707</v>
      </c>
      <c r="U5950">
        <v>0</v>
      </c>
      <c r="V5950" t="b">
        <v>0</v>
      </c>
    </row>
    <row r="5951" spans="1:22" x14ac:dyDescent="0.25">
      <c r="A5951">
        <v>3802053</v>
      </c>
      <c r="B5951" t="s">
        <v>4987</v>
      </c>
      <c r="C5951">
        <v>1.9255508000000001E-2</v>
      </c>
      <c r="D5951">
        <v>4.3056624000000002E-2</v>
      </c>
      <c r="E5951">
        <v>24047.722239999999</v>
      </c>
      <c r="F5951">
        <v>2838205.27194903</v>
      </c>
      <c r="G5951">
        <v>25.7</v>
      </c>
      <c r="H5951">
        <v>1.0039700392611599</v>
      </c>
      <c r="I5951">
        <v>2.9542748890000001</v>
      </c>
      <c r="J5951" s="1">
        <v>43179</v>
      </c>
      <c r="K5951" s="1">
        <v>43209</v>
      </c>
      <c r="L5951">
        <v>2018</v>
      </c>
      <c r="M5951">
        <v>0.85</v>
      </c>
      <c r="N5951" t="s">
        <v>4663</v>
      </c>
      <c r="O5951" s="2">
        <v>6.9444444444444447E-4</v>
      </c>
      <c r="P5951">
        <v>1.8970000000000001E-2</v>
      </c>
      <c r="Q5951">
        <v>1.8939999999999999E-2</v>
      </c>
      <c r="R5951">
        <v>6.68</v>
      </c>
      <c r="S5951">
        <v>6.66</v>
      </c>
      <c r="T5951" t="s">
        <v>1071</v>
      </c>
      <c r="U5951">
        <v>0</v>
      </c>
      <c r="V5951" t="b">
        <v>0</v>
      </c>
    </row>
    <row r="5952" spans="1:22" x14ac:dyDescent="0.25">
      <c r="A5952">
        <v>3802555</v>
      </c>
      <c r="B5952" t="s">
        <v>4988</v>
      </c>
      <c r="C5952">
        <v>2.6130939999999998E-3</v>
      </c>
      <c r="D5952">
        <v>5.8430549999999998E-3</v>
      </c>
      <c r="E5952">
        <v>43356.140220000001</v>
      </c>
      <c r="F5952">
        <v>222020.6672</v>
      </c>
      <c r="G5952">
        <v>30.036999999999999</v>
      </c>
      <c r="H5952">
        <v>0.82591656814265502</v>
      </c>
      <c r="I5952">
        <v>2.5636570839528199</v>
      </c>
      <c r="J5952" s="1">
        <v>43178</v>
      </c>
      <c r="K5952" s="1">
        <v>43179</v>
      </c>
      <c r="L5952">
        <v>2018</v>
      </c>
      <c r="M5952">
        <v>0.85</v>
      </c>
      <c r="N5952" t="s">
        <v>4663</v>
      </c>
      <c r="O5952" s="2">
        <v>1.3888888888888888E-2</v>
      </c>
      <c r="P5952">
        <v>1.48E-3</v>
      </c>
      <c r="Q5952">
        <v>1.4599999999999999E-3</v>
      </c>
      <c r="R5952">
        <v>12.04</v>
      </c>
      <c r="S5952">
        <v>11.89</v>
      </c>
      <c r="T5952" t="s">
        <v>4989</v>
      </c>
      <c r="U5952">
        <v>0</v>
      </c>
      <c r="V5952" t="b">
        <v>0</v>
      </c>
    </row>
    <row r="5953" spans="1:22" x14ac:dyDescent="0.25">
      <c r="A5953">
        <v>3802056</v>
      </c>
      <c r="B5953" t="s">
        <v>4990</v>
      </c>
      <c r="C5953">
        <v>5.064715E-3</v>
      </c>
      <c r="D5953">
        <v>1.1325046E-2</v>
      </c>
      <c r="E5953">
        <v>39742.954760000001</v>
      </c>
      <c r="F5953">
        <v>279644.10619999998</v>
      </c>
      <c r="G5953">
        <v>28.6</v>
      </c>
      <c r="H5953">
        <v>0.89780205081956899</v>
      </c>
      <c r="I5953">
        <v>2.7540830931073201</v>
      </c>
      <c r="J5953" s="1">
        <v>43179</v>
      </c>
      <c r="K5953" s="1">
        <v>43181</v>
      </c>
      <c r="L5953">
        <v>2018</v>
      </c>
      <c r="M5953">
        <v>0.85</v>
      </c>
      <c r="N5953" t="s">
        <v>4991</v>
      </c>
      <c r="O5953" s="2">
        <v>6.9444444444444447E-4</v>
      </c>
      <c r="P5953">
        <v>1.8699999999999999E-3</v>
      </c>
      <c r="Q5953">
        <v>1.8500000000000001E-3</v>
      </c>
      <c r="R5953">
        <v>11.04</v>
      </c>
      <c r="S5953">
        <v>10.91</v>
      </c>
      <c r="T5953" t="s">
        <v>1326</v>
      </c>
      <c r="U5953">
        <v>0</v>
      </c>
      <c r="V5953" t="b">
        <v>0</v>
      </c>
    </row>
    <row r="5954" spans="1:22" x14ac:dyDescent="0.25">
      <c r="A5954">
        <v>3827306</v>
      </c>
      <c r="B5954" t="s">
        <v>4992</v>
      </c>
      <c r="C5954">
        <v>9.2162660000000007E-3</v>
      </c>
      <c r="D5954">
        <v>2.0608195999999999E-2</v>
      </c>
      <c r="E5954">
        <v>31888.18448</v>
      </c>
      <c r="F5954">
        <v>71358365.212859705</v>
      </c>
      <c r="G5954">
        <v>27.3</v>
      </c>
      <c r="H5954">
        <v>0.88769654968045997</v>
      </c>
      <c r="I5954">
        <v>1.84944259789221</v>
      </c>
      <c r="J5954" s="1">
        <v>43350</v>
      </c>
      <c r="K5954" s="1">
        <v>43356</v>
      </c>
      <c r="L5954">
        <v>2018</v>
      </c>
      <c r="M5954">
        <v>0.85</v>
      </c>
      <c r="N5954" t="s">
        <v>4993</v>
      </c>
      <c r="O5954" s="2">
        <v>6.9444444444444447E-4</v>
      </c>
      <c r="P5954">
        <v>1.0869999999999999E-2</v>
      </c>
      <c r="Q5954">
        <v>1.0829999999999999E-2</v>
      </c>
      <c r="R5954">
        <v>11.07</v>
      </c>
      <c r="S5954">
        <v>11.05</v>
      </c>
      <c r="T5954" t="s">
        <v>582</v>
      </c>
      <c r="U5954">
        <v>0</v>
      </c>
      <c r="V5954" t="b">
        <v>0</v>
      </c>
    </row>
    <row r="5955" spans="1:22" x14ac:dyDescent="0.25">
      <c r="A5955">
        <v>3802094</v>
      </c>
      <c r="B5955" t="s">
        <v>4994</v>
      </c>
      <c r="C5955">
        <v>2.0162992000000001E-2</v>
      </c>
      <c r="D5955">
        <v>4.5085820999999998E-2</v>
      </c>
      <c r="E5955">
        <v>80609.544219999996</v>
      </c>
      <c r="F5955">
        <v>1580597.5683021101</v>
      </c>
      <c r="G5955">
        <v>25.6</v>
      </c>
      <c r="H5955">
        <v>0.48773018749344699</v>
      </c>
      <c r="I5955">
        <v>3.0599763723142699</v>
      </c>
      <c r="J5955" s="1">
        <v>43181</v>
      </c>
      <c r="K5955" s="1">
        <v>43185</v>
      </c>
      <c r="L5955">
        <v>2018</v>
      </c>
      <c r="M5955">
        <v>0.85</v>
      </c>
      <c r="N5955" t="s">
        <v>4995</v>
      </c>
      <c r="O5955" s="2">
        <v>6.9444444444444447E-4</v>
      </c>
      <c r="P5955">
        <v>1.057E-2</v>
      </c>
      <c r="Q5955">
        <v>1.052E-2</v>
      </c>
      <c r="R5955">
        <v>22.39</v>
      </c>
      <c r="S5955">
        <v>22.38</v>
      </c>
      <c r="T5955" t="s">
        <v>27</v>
      </c>
      <c r="U5955">
        <v>0</v>
      </c>
      <c r="V5955" t="b">
        <v>0</v>
      </c>
    </row>
    <row r="5956" spans="1:22" x14ac:dyDescent="0.25">
      <c r="A5956">
        <v>3802098</v>
      </c>
      <c r="B5956" t="s">
        <v>4996</v>
      </c>
      <c r="C5956">
        <v>6.6765940000000001E-3</v>
      </c>
      <c r="D5956">
        <v>1.4929318E-2</v>
      </c>
      <c r="E5956">
        <v>31504.638660000001</v>
      </c>
      <c r="F5956">
        <v>1374260.9212785</v>
      </c>
      <c r="G5956">
        <v>28</v>
      </c>
      <c r="H5956">
        <v>0.96020219951916996</v>
      </c>
      <c r="I5956">
        <v>3.1449955552236899</v>
      </c>
      <c r="J5956" s="1">
        <v>43181</v>
      </c>
      <c r="K5956" s="1">
        <v>43187</v>
      </c>
      <c r="L5956">
        <v>2018</v>
      </c>
      <c r="M5956">
        <v>0.85</v>
      </c>
      <c r="N5956" t="s">
        <v>4995</v>
      </c>
      <c r="O5956" s="2">
        <v>6.9444444444444447E-4</v>
      </c>
      <c r="P5956">
        <v>9.1900000000000003E-3</v>
      </c>
      <c r="Q5956">
        <v>9.1599999999999997E-3</v>
      </c>
      <c r="R5956">
        <v>8.75</v>
      </c>
      <c r="S5956">
        <v>8.7200000000000006</v>
      </c>
      <c r="T5956" t="s">
        <v>953</v>
      </c>
      <c r="U5956">
        <v>0</v>
      </c>
      <c r="V5956" t="b">
        <v>0</v>
      </c>
    </row>
    <row r="5957" spans="1:22" x14ac:dyDescent="0.25">
      <c r="A5957">
        <v>3799832</v>
      </c>
      <c r="B5957" t="s">
        <v>4654</v>
      </c>
      <c r="C5957">
        <v>1.2149404000000001E-2</v>
      </c>
      <c r="D5957">
        <v>2.7166893000000001E-2</v>
      </c>
      <c r="E5957">
        <v>42378.164819999998</v>
      </c>
      <c r="F5957">
        <v>5176377.4792941604</v>
      </c>
      <c r="G5957">
        <v>26.7</v>
      </c>
      <c r="H5957">
        <v>0.82664787765879699</v>
      </c>
      <c r="I5957">
        <v>1.6615321217757499</v>
      </c>
      <c r="J5957" s="1">
        <v>43166</v>
      </c>
      <c r="K5957" s="1">
        <v>43169</v>
      </c>
      <c r="L5957">
        <v>2018</v>
      </c>
      <c r="M5957">
        <v>0.85</v>
      </c>
      <c r="N5957" t="s">
        <v>4655</v>
      </c>
      <c r="O5957" s="2">
        <v>6.9444444444444447E-4</v>
      </c>
      <c r="P5957">
        <v>3.4599999999999999E-2</v>
      </c>
      <c r="Q5957">
        <v>3.4450000000000001E-2</v>
      </c>
      <c r="R5957">
        <v>11.77</v>
      </c>
      <c r="S5957">
        <v>11.77</v>
      </c>
      <c r="T5957" t="s">
        <v>617</v>
      </c>
      <c r="U5957">
        <v>0</v>
      </c>
      <c r="V5957" t="b">
        <v>0</v>
      </c>
    </row>
    <row r="5958" spans="1:22" x14ac:dyDescent="0.25">
      <c r="A5958">
        <v>3801961</v>
      </c>
      <c r="B5958" t="s">
        <v>4997</v>
      </c>
      <c r="C5958">
        <v>2.1113244999999999E-2</v>
      </c>
      <c r="D5958">
        <v>4.721065E-2</v>
      </c>
      <c r="E5958">
        <v>61720.266689999997</v>
      </c>
      <c r="F5958">
        <v>2860953.18390038</v>
      </c>
      <c r="G5958">
        <v>25.5</v>
      </c>
      <c r="H5958">
        <v>0.951759971417518</v>
      </c>
      <c r="I5958">
        <v>2.3106249643533499</v>
      </c>
      <c r="J5958" s="1">
        <v>43175</v>
      </c>
      <c r="K5958" s="1">
        <v>43179</v>
      </c>
      <c r="L5958">
        <v>2018</v>
      </c>
      <c r="M5958">
        <v>0.85</v>
      </c>
      <c r="N5958" t="s">
        <v>4655</v>
      </c>
      <c r="O5958" s="2">
        <v>6.9444444444444447E-4</v>
      </c>
      <c r="P5958">
        <v>1.9120000000000002E-2</v>
      </c>
      <c r="Q5958">
        <v>1.9029999999999998E-2</v>
      </c>
      <c r="R5958">
        <v>17.14</v>
      </c>
      <c r="S5958">
        <v>17.14</v>
      </c>
      <c r="T5958" t="s">
        <v>635</v>
      </c>
      <c r="U5958">
        <v>0</v>
      </c>
      <c r="V5958" t="b">
        <v>0</v>
      </c>
    </row>
    <row r="5959" spans="1:22" x14ac:dyDescent="0.25">
      <c r="A5959">
        <v>3802064</v>
      </c>
      <c r="B5959" t="s">
        <v>4998</v>
      </c>
      <c r="C5959">
        <v>2.2108281E-2</v>
      </c>
      <c r="D5959">
        <v>4.9435619E-2</v>
      </c>
      <c r="E5959">
        <v>48116.469940000003</v>
      </c>
      <c r="F5959">
        <v>5038593.2034901902</v>
      </c>
      <c r="G5959">
        <v>25.4</v>
      </c>
      <c r="H5959">
        <v>0.93190817436903906</v>
      </c>
      <c r="I5959">
        <v>4.1758936533530804</v>
      </c>
      <c r="J5959" s="1">
        <v>43175</v>
      </c>
      <c r="K5959" s="1">
        <v>43203</v>
      </c>
      <c r="L5959">
        <v>2018</v>
      </c>
      <c r="M5959">
        <v>0.85</v>
      </c>
      <c r="N5959" t="s">
        <v>4655</v>
      </c>
      <c r="O5959" s="2">
        <v>6.9444444444444447E-4</v>
      </c>
      <c r="P5959">
        <v>3.3680000000000002E-2</v>
      </c>
      <c r="Q5959">
        <v>3.3669999999999999E-2</v>
      </c>
      <c r="R5959">
        <v>13.37</v>
      </c>
      <c r="S5959">
        <v>13.36</v>
      </c>
      <c r="T5959" t="s">
        <v>229</v>
      </c>
      <c r="U5959">
        <v>0</v>
      </c>
      <c r="V5959" t="b">
        <v>0</v>
      </c>
    </row>
    <row r="5960" spans="1:22" x14ac:dyDescent="0.25">
      <c r="A5960">
        <v>3799881</v>
      </c>
      <c r="B5960" t="s">
        <v>4999</v>
      </c>
      <c r="C5960">
        <v>2.2108281E-2</v>
      </c>
      <c r="D5960">
        <v>4.9435619E-2</v>
      </c>
      <c r="E5960">
        <v>46615.596879999997</v>
      </c>
      <c r="F5960">
        <v>558731.61860000005</v>
      </c>
      <c r="G5960">
        <v>25.4</v>
      </c>
      <c r="H5960">
        <v>0.88498149139316795</v>
      </c>
      <c r="I5960">
        <v>3.7585643377019</v>
      </c>
      <c r="J5960" s="1">
        <v>43171</v>
      </c>
      <c r="K5960" s="1">
        <v>43175</v>
      </c>
      <c r="L5960">
        <v>2018</v>
      </c>
      <c r="M5960">
        <v>0.85</v>
      </c>
      <c r="N5960" t="s">
        <v>5000</v>
      </c>
      <c r="O5960" s="2">
        <v>6.9444444444444447E-4</v>
      </c>
      <c r="P5960">
        <v>3.7399999999999998E-3</v>
      </c>
      <c r="Q5960">
        <v>3.7299999999999998E-3</v>
      </c>
      <c r="R5960">
        <v>12.95</v>
      </c>
      <c r="S5960">
        <v>12.89</v>
      </c>
      <c r="T5960" t="s">
        <v>229</v>
      </c>
      <c r="U5960">
        <v>1</v>
      </c>
      <c r="V5960" t="b">
        <v>0</v>
      </c>
    </row>
    <row r="5961" spans="1:22" x14ac:dyDescent="0.25">
      <c r="A5961">
        <v>3799791</v>
      </c>
      <c r="B5961" t="s">
        <v>5001</v>
      </c>
      <c r="C5961">
        <v>3.5039264000000001E-2</v>
      </c>
      <c r="D5961">
        <v>7.8350175999999994E-2</v>
      </c>
      <c r="E5961">
        <v>39434.315040000001</v>
      </c>
      <c r="F5961">
        <v>3531685.2421428799</v>
      </c>
      <c r="G5961">
        <v>24.4</v>
      </c>
      <c r="H5961">
        <v>0.95903369211452505</v>
      </c>
      <c r="I5961">
        <v>4.1990154099417296</v>
      </c>
      <c r="J5961" s="1">
        <v>43165</v>
      </c>
      <c r="K5961" s="1">
        <v>43173</v>
      </c>
      <c r="L5961">
        <v>2018</v>
      </c>
      <c r="M5961">
        <v>0.85</v>
      </c>
      <c r="N5961" t="s">
        <v>5002</v>
      </c>
      <c r="O5961" s="2">
        <v>6.9444444444444447E-4</v>
      </c>
      <c r="P5961">
        <v>2.3609999999999999E-2</v>
      </c>
      <c r="Q5961">
        <v>2.3539999999999998E-2</v>
      </c>
      <c r="R5961">
        <v>10.95</v>
      </c>
      <c r="S5961">
        <v>10.94</v>
      </c>
      <c r="T5961" t="s">
        <v>290</v>
      </c>
      <c r="U5961">
        <v>0</v>
      </c>
      <c r="V5961" t="b">
        <v>0</v>
      </c>
    </row>
    <row r="5962" spans="1:22" x14ac:dyDescent="0.25">
      <c r="A5962">
        <v>3802012</v>
      </c>
      <c r="B5962" t="s">
        <v>4666</v>
      </c>
      <c r="C5962">
        <v>1.0105434E-2</v>
      </c>
      <c r="D5962">
        <v>2.2596438E-2</v>
      </c>
      <c r="E5962">
        <v>21999.465820000001</v>
      </c>
      <c r="F5962">
        <v>614742.72169999999</v>
      </c>
      <c r="G5962">
        <v>27.1</v>
      </c>
      <c r="H5962">
        <v>0.99189025602485803</v>
      </c>
      <c r="I5962">
        <v>2.3372819810101801</v>
      </c>
      <c r="J5962" s="1">
        <v>43173</v>
      </c>
      <c r="K5962" s="1">
        <v>43179</v>
      </c>
      <c r="L5962">
        <v>2018</v>
      </c>
      <c r="M5962">
        <v>0.85</v>
      </c>
      <c r="N5962" t="s">
        <v>4667</v>
      </c>
      <c r="O5962" s="2">
        <v>6.9444444444444447E-4</v>
      </c>
      <c r="P5962">
        <v>4.1099999999999999E-3</v>
      </c>
      <c r="Q5962">
        <v>4.1099999999999999E-3</v>
      </c>
      <c r="R5962">
        <v>6.11</v>
      </c>
      <c r="S5962">
        <v>6</v>
      </c>
      <c r="T5962" t="s">
        <v>670</v>
      </c>
      <c r="U5962">
        <v>0</v>
      </c>
      <c r="V5962" t="b">
        <v>0</v>
      </c>
    </row>
    <row r="5963" spans="1:22" x14ac:dyDescent="0.25">
      <c r="A5963">
        <v>3802090</v>
      </c>
      <c r="B5963" t="s">
        <v>5003</v>
      </c>
      <c r="C5963">
        <v>2.1113244999999999E-2</v>
      </c>
      <c r="D5963">
        <v>4.721065E-2</v>
      </c>
      <c r="E5963">
        <v>30345.379919999999</v>
      </c>
      <c r="F5963">
        <v>6516860.6675857902</v>
      </c>
      <c r="G5963">
        <v>25.5</v>
      </c>
      <c r="H5963">
        <v>1.020164667</v>
      </c>
      <c r="I5963">
        <v>4.6086200510753601</v>
      </c>
      <c r="J5963" s="1">
        <v>43181</v>
      </c>
      <c r="K5963" s="1">
        <v>43209</v>
      </c>
      <c r="L5963">
        <v>2018</v>
      </c>
      <c r="M5963">
        <v>0.85</v>
      </c>
      <c r="N5963" t="s">
        <v>4667</v>
      </c>
      <c r="O5963" s="2">
        <v>6.9444444444444447E-4</v>
      </c>
      <c r="P5963">
        <v>4.3560000000000001E-2</v>
      </c>
      <c r="Q5963">
        <v>4.3470000000000002E-2</v>
      </c>
      <c r="R5963">
        <v>8.43</v>
      </c>
      <c r="S5963">
        <v>8.42</v>
      </c>
      <c r="T5963" t="s">
        <v>635</v>
      </c>
      <c r="U5963">
        <v>0</v>
      </c>
      <c r="V5963" t="b">
        <v>0</v>
      </c>
    </row>
    <row r="5964" spans="1:22" x14ac:dyDescent="0.25">
      <c r="A5964">
        <v>3802005</v>
      </c>
      <c r="B5964" t="s">
        <v>5004</v>
      </c>
      <c r="C5964">
        <v>1.1080388E-2</v>
      </c>
      <c r="D5964">
        <v>2.4776500999999999E-2</v>
      </c>
      <c r="E5964">
        <v>29590.476920000001</v>
      </c>
      <c r="F5964">
        <v>4279776.7525282996</v>
      </c>
      <c r="G5964">
        <v>26.9</v>
      </c>
      <c r="H5964">
        <v>1.0084677116980301</v>
      </c>
      <c r="I5964">
        <v>3.5616482517766999</v>
      </c>
      <c r="J5964" s="1">
        <v>43177</v>
      </c>
      <c r="K5964" s="1">
        <v>43181</v>
      </c>
      <c r="L5964">
        <v>2018</v>
      </c>
      <c r="M5964">
        <v>0.85</v>
      </c>
      <c r="N5964" t="s">
        <v>4618</v>
      </c>
      <c r="O5964" s="2">
        <v>6.9444444444444447E-4</v>
      </c>
      <c r="P5964">
        <v>2.861E-2</v>
      </c>
      <c r="Q5964">
        <v>2.8389999999999999E-2</v>
      </c>
      <c r="R5964">
        <v>8.2200000000000006</v>
      </c>
      <c r="S5964">
        <v>8.2100000000000009</v>
      </c>
      <c r="T5964" t="s">
        <v>782</v>
      </c>
      <c r="U5964">
        <v>0</v>
      </c>
      <c r="V5964" t="b">
        <v>0</v>
      </c>
    </row>
    <row r="5965" spans="1:22" x14ac:dyDescent="0.25">
      <c r="A5965">
        <v>3802019</v>
      </c>
      <c r="B5965" t="s">
        <v>5005</v>
      </c>
      <c r="C5965">
        <v>2.1113244999999999E-2</v>
      </c>
      <c r="D5965">
        <v>4.721065E-2</v>
      </c>
      <c r="E5965">
        <v>63811.086410000004</v>
      </c>
      <c r="F5965">
        <v>3458655.7357894499</v>
      </c>
      <c r="G5965">
        <v>25.5</v>
      </c>
      <c r="H5965">
        <v>0.71387304709113097</v>
      </c>
      <c r="I5965">
        <v>3.7430533203263199</v>
      </c>
      <c r="J5965" s="1">
        <v>43178</v>
      </c>
      <c r="K5965" s="1">
        <v>43181</v>
      </c>
      <c r="L5965">
        <v>2018</v>
      </c>
      <c r="M5965">
        <v>0.85</v>
      </c>
      <c r="N5965" t="s">
        <v>4618</v>
      </c>
      <c r="O5965" s="2">
        <v>6.9444444444444447E-4</v>
      </c>
      <c r="P5965">
        <v>2.3120000000000002E-2</v>
      </c>
      <c r="Q5965">
        <v>2.3019999999999999E-2</v>
      </c>
      <c r="R5965">
        <v>17.73</v>
      </c>
      <c r="S5965">
        <v>17.72</v>
      </c>
      <c r="T5965" t="s">
        <v>635</v>
      </c>
      <c r="U5965">
        <v>0</v>
      </c>
      <c r="V5965" t="b">
        <v>0</v>
      </c>
    </row>
    <row r="5966" spans="1:22" x14ac:dyDescent="0.25">
      <c r="A5966">
        <v>3802038</v>
      </c>
      <c r="B5966" t="s">
        <v>5006</v>
      </c>
      <c r="C5966">
        <v>8.4053340000000004E-3</v>
      </c>
      <c r="D5966">
        <v>1.8794898000000001E-2</v>
      </c>
      <c r="E5966">
        <v>55118.944640000002</v>
      </c>
      <c r="F5966">
        <v>2014713.2486489799</v>
      </c>
      <c r="G5966">
        <v>27.5</v>
      </c>
      <c r="H5966">
        <v>0.80374255163127994</v>
      </c>
      <c r="I5966">
        <v>2.8803717480280402</v>
      </c>
      <c r="J5966" s="1">
        <v>43179</v>
      </c>
      <c r="K5966" s="1">
        <v>43180</v>
      </c>
      <c r="L5966">
        <v>2018</v>
      </c>
      <c r="M5966">
        <v>0.85</v>
      </c>
      <c r="N5966" t="s">
        <v>4618</v>
      </c>
      <c r="O5966" s="2">
        <v>2.0833333333333333E-3</v>
      </c>
      <c r="P5966">
        <v>1.3469999999999999E-2</v>
      </c>
      <c r="Q5966">
        <v>1.341E-2</v>
      </c>
      <c r="R5966">
        <v>15.31</v>
      </c>
      <c r="S5966">
        <v>15.3</v>
      </c>
      <c r="T5966" t="s">
        <v>606</v>
      </c>
      <c r="U5966">
        <v>0</v>
      </c>
      <c r="V5966" t="b">
        <v>0</v>
      </c>
    </row>
    <row r="5967" spans="1:22" x14ac:dyDescent="0.25">
      <c r="A5967">
        <v>3802040</v>
      </c>
      <c r="B5967" t="s">
        <v>4617</v>
      </c>
      <c r="C5967">
        <v>1.2721988E-2</v>
      </c>
      <c r="D5967">
        <v>2.844723E-2</v>
      </c>
      <c r="E5967">
        <v>43257.31078</v>
      </c>
      <c r="F5967">
        <v>435199.98070000001</v>
      </c>
      <c r="G5967">
        <v>26.6</v>
      </c>
      <c r="H5967">
        <v>0.92132824608571195</v>
      </c>
      <c r="I5967">
        <v>1.88200167838219</v>
      </c>
      <c r="J5967" s="1">
        <v>43180</v>
      </c>
      <c r="K5967" s="1">
        <v>43181</v>
      </c>
      <c r="L5967">
        <v>2018</v>
      </c>
      <c r="M5967">
        <v>0.85</v>
      </c>
      <c r="N5967" t="s">
        <v>4618</v>
      </c>
      <c r="O5967" s="2">
        <v>6.9444444444444447E-4</v>
      </c>
      <c r="P5967">
        <v>2.9099999999999998E-3</v>
      </c>
      <c r="Q5967">
        <v>2.9099999999999998E-3</v>
      </c>
      <c r="R5967">
        <v>12.02</v>
      </c>
      <c r="S5967">
        <v>11.94</v>
      </c>
      <c r="T5967" t="s">
        <v>803</v>
      </c>
      <c r="U5967">
        <v>1</v>
      </c>
      <c r="V5967" t="b">
        <v>0</v>
      </c>
    </row>
    <row r="5968" spans="1:22" x14ac:dyDescent="0.25">
      <c r="A5968">
        <v>3802066</v>
      </c>
      <c r="B5968" t="s">
        <v>5007</v>
      </c>
      <c r="C5968">
        <v>8.0270319999999999E-3</v>
      </c>
      <c r="D5968">
        <v>1.7948988999999999E-2</v>
      </c>
      <c r="E5968">
        <v>50793.392639999998</v>
      </c>
      <c r="F5968">
        <v>192622.27729999999</v>
      </c>
      <c r="G5968">
        <v>27.6</v>
      </c>
      <c r="H5968">
        <v>0.86909862204647503</v>
      </c>
      <c r="I5968">
        <v>3.6238250396659102</v>
      </c>
      <c r="J5968" s="1">
        <v>43180</v>
      </c>
      <c r="K5968" s="1">
        <v>43181</v>
      </c>
      <c r="L5968">
        <v>2018</v>
      </c>
      <c r="M5968">
        <v>0.85</v>
      </c>
      <c r="N5968" t="s">
        <v>4618</v>
      </c>
      <c r="O5968" s="2">
        <v>6.9444444444444447E-4</v>
      </c>
      <c r="P5968">
        <v>1.2899999999999999E-3</v>
      </c>
      <c r="Q5968">
        <v>1.2800000000000001E-3</v>
      </c>
      <c r="R5968">
        <v>14.11</v>
      </c>
      <c r="S5968">
        <v>13.96</v>
      </c>
      <c r="T5968" t="s">
        <v>5008</v>
      </c>
      <c r="U5968">
        <v>1</v>
      </c>
      <c r="V5968" t="b">
        <v>0</v>
      </c>
    </row>
    <row r="5969" spans="1:22" x14ac:dyDescent="0.25">
      <c r="A5969">
        <v>3799831</v>
      </c>
      <c r="B5969" t="s">
        <v>5009</v>
      </c>
      <c r="C5969">
        <v>2.2108281E-2</v>
      </c>
      <c r="D5969">
        <v>4.9435619E-2</v>
      </c>
      <c r="E5969">
        <v>40241.608339999999</v>
      </c>
      <c r="F5969">
        <v>2952840.1599979298</v>
      </c>
      <c r="G5969">
        <v>25.4</v>
      </c>
      <c r="H5969">
        <v>0.86900522728934804</v>
      </c>
      <c r="I5969">
        <v>2.6980272916539398</v>
      </c>
      <c r="J5969" s="1">
        <v>43167</v>
      </c>
      <c r="K5969" s="1">
        <v>43179</v>
      </c>
      <c r="L5969">
        <v>2018</v>
      </c>
      <c r="M5969">
        <v>0.85</v>
      </c>
      <c r="N5969" t="s">
        <v>5010</v>
      </c>
      <c r="O5969" s="2">
        <v>6.9444444444444447E-4</v>
      </c>
      <c r="P5969">
        <v>1.9740000000000001E-2</v>
      </c>
      <c r="Q5969">
        <v>1.9550000000000001E-2</v>
      </c>
      <c r="R5969">
        <v>11.18</v>
      </c>
      <c r="S5969">
        <v>11.17</v>
      </c>
      <c r="T5969" t="s">
        <v>229</v>
      </c>
      <c r="U5969">
        <v>0</v>
      </c>
      <c r="V5969" t="b">
        <v>0</v>
      </c>
    </row>
    <row r="5970" spans="1:22" x14ac:dyDescent="0.25">
      <c r="A5970">
        <v>3802055</v>
      </c>
      <c r="B5970" t="s">
        <v>5011</v>
      </c>
      <c r="C5970">
        <v>9.2162660000000007E-3</v>
      </c>
      <c r="D5970">
        <v>2.0608195999999999E-2</v>
      </c>
      <c r="E5970">
        <v>27682.498390000001</v>
      </c>
      <c r="F5970">
        <v>1216752.0319999999</v>
      </c>
      <c r="G5970">
        <v>27.3</v>
      </c>
      <c r="H5970">
        <v>0.96258596899027105</v>
      </c>
      <c r="I5970">
        <v>2.2651692911697201</v>
      </c>
      <c r="J5970" s="1">
        <v>43180</v>
      </c>
      <c r="K5970" s="1">
        <v>43181</v>
      </c>
      <c r="L5970">
        <v>2018</v>
      </c>
      <c r="M5970">
        <v>0.85</v>
      </c>
      <c r="N5970" t="s">
        <v>5010</v>
      </c>
      <c r="O5970" s="2">
        <v>6.9444444444444447E-4</v>
      </c>
      <c r="P5970">
        <v>8.1300000000000001E-3</v>
      </c>
      <c r="Q5970">
        <v>8.1200000000000005E-3</v>
      </c>
      <c r="R5970">
        <v>7.69</v>
      </c>
      <c r="S5970">
        <v>7.65</v>
      </c>
      <c r="T5970" t="s">
        <v>582</v>
      </c>
      <c r="U5970">
        <v>0</v>
      </c>
      <c r="V5970" t="b">
        <v>0</v>
      </c>
    </row>
    <row r="5971" spans="1:22" x14ac:dyDescent="0.25">
      <c r="A5971">
        <v>3827091</v>
      </c>
      <c r="B5971" t="s">
        <v>5012</v>
      </c>
      <c r="C5971">
        <v>5.5533490999999997E-2</v>
      </c>
      <c r="D5971">
        <v>0.12417666099999999</v>
      </c>
      <c r="E5971">
        <v>49644.637920000001</v>
      </c>
      <c r="F5971">
        <v>59321385.119436197</v>
      </c>
      <c r="G5971">
        <v>23.4</v>
      </c>
      <c r="H5971">
        <v>0.99544648700000005</v>
      </c>
      <c r="I5971">
        <v>1.5553137727856401</v>
      </c>
      <c r="J5971" s="1">
        <v>43333</v>
      </c>
      <c r="K5971" s="1">
        <v>43351</v>
      </c>
      <c r="L5971">
        <v>2018</v>
      </c>
      <c r="M5971">
        <v>0.85</v>
      </c>
      <c r="N5971" t="s">
        <v>4581</v>
      </c>
      <c r="O5971" s="2">
        <v>6.9444444444444447E-4</v>
      </c>
      <c r="P5971">
        <v>4.632E-2</v>
      </c>
      <c r="Q5971">
        <v>4.6059999999999997E-2</v>
      </c>
      <c r="R5971">
        <v>14.32</v>
      </c>
      <c r="S5971">
        <v>14.32</v>
      </c>
      <c r="T5971" t="s">
        <v>174</v>
      </c>
      <c r="U5971">
        <v>0</v>
      </c>
      <c r="V5971" t="b">
        <v>0</v>
      </c>
    </row>
    <row r="5972" spans="1:22" x14ac:dyDescent="0.25">
      <c r="A5972">
        <v>3802000</v>
      </c>
      <c r="B5972" t="s">
        <v>4636</v>
      </c>
      <c r="C5972">
        <v>1.1080388E-2</v>
      </c>
      <c r="D5972">
        <v>2.4776500999999999E-2</v>
      </c>
      <c r="E5972">
        <v>21366.504250000002</v>
      </c>
      <c r="F5972">
        <v>2163395.43008671</v>
      </c>
      <c r="G5972">
        <v>26.9</v>
      </c>
      <c r="H5972">
        <v>0.91461586184379695</v>
      </c>
      <c r="I5972">
        <v>1.4228047785050699</v>
      </c>
      <c r="J5972" s="1">
        <v>43176</v>
      </c>
      <c r="K5972" s="1">
        <v>43182</v>
      </c>
      <c r="L5972">
        <v>2018</v>
      </c>
      <c r="M5972">
        <v>0.85</v>
      </c>
      <c r="N5972" t="s">
        <v>4637</v>
      </c>
      <c r="O5972" s="2">
        <v>6.9444444444444447E-4</v>
      </c>
      <c r="P5972">
        <v>1.4460000000000001E-2</v>
      </c>
      <c r="Q5972">
        <v>1.4409999999999999E-2</v>
      </c>
      <c r="R5972">
        <v>5.94</v>
      </c>
      <c r="S5972">
        <v>5.9</v>
      </c>
      <c r="T5972" t="s">
        <v>782</v>
      </c>
      <c r="U5972">
        <v>0</v>
      </c>
      <c r="V5972" t="b">
        <v>0</v>
      </c>
    </row>
    <row r="5973" spans="1:22" x14ac:dyDescent="0.25">
      <c r="A5973">
        <v>3802036</v>
      </c>
      <c r="B5973" t="s">
        <v>5013</v>
      </c>
      <c r="C5973">
        <v>2.4241248E-2</v>
      </c>
      <c r="D5973">
        <v>5.4205079000000003E-2</v>
      </c>
      <c r="E5973">
        <v>57107.797440000002</v>
      </c>
      <c r="F5973">
        <v>3563966.3681187001</v>
      </c>
      <c r="G5973">
        <v>25.2</v>
      </c>
      <c r="H5973">
        <v>0.80815953866994295</v>
      </c>
      <c r="I5973">
        <v>4.0041831736359104</v>
      </c>
      <c r="J5973" s="1">
        <v>43169</v>
      </c>
      <c r="K5973" s="1">
        <v>43180</v>
      </c>
      <c r="L5973">
        <v>2018</v>
      </c>
      <c r="M5973">
        <v>0.85</v>
      </c>
      <c r="N5973" t="s">
        <v>4637</v>
      </c>
      <c r="O5973" s="2">
        <v>6.9444444444444447E-4</v>
      </c>
      <c r="P5973">
        <v>2.3820000000000001E-2</v>
      </c>
      <c r="Q5973">
        <v>2.3689999999999999E-2</v>
      </c>
      <c r="R5973">
        <v>15.86</v>
      </c>
      <c r="S5973">
        <v>15.86</v>
      </c>
      <c r="T5973" t="s">
        <v>308</v>
      </c>
      <c r="U5973">
        <v>0</v>
      </c>
      <c r="V5973" t="b">
        <v>0</v>
      </c>
    </row>
    <row r="5974" spans="1:22" x14ac:dyDescent="0.25">
      <c r="A5974">
        <v>3802436</v>
      </c>
      <c r="B5974" t="s">
        <v>5014</v>
      </c>
      <c r="C5974">
        <v>3.0517922999999999E-2</v>
      </c>
      <c r="D5974">
        <v>6.8240150999999999E-2</v>
      </c>
      <c r="E5974">
        <v>28545.918710000002</v>
      </c>
      <c r="F5974">
        <v>7419732.8362577902</v>
      </c>
      <c r="G5974">
        <v>24.7</v>
      </c>
      <c r="H5974">
        <v>1.00930272001663</v>
      </c>
      <c r="I5974">
        <v>2.9727006961284999</v>
      </c>
      <c r="J5974" s="1">
        <v>43200</v>
      </c>
      <c r="K5974" s="1">
        <v>43211</v>
      </c>
      <c r="L5974">
        <v>2018</v>
      </c>
      <c r="M5974">
        <v>0.85</v>
      </c>
      <c r="N5974" t="s">
        <v>4637</v>
      </c>
      <c r="O5974" s="2">
        <v>6.9444444444444447E-4</v>
      </c>
      <c r="P5974">
        <v>4.9540000000000001E-2</v>
      </c>
      <c r="Q5974">
        <v>4.9489999999999999E-2</v>
      </c>
      <c r="R5974">
        <v>7.92</v>
      </c>
      <c r="S5974">
        <v>7.91</v>
      </c>
      <c r="T5974" t="s">
        <v>5015</v>
      </c>
      <c r="U5974">
        <v>0</v>
      </c>
      <c r="V5974" t="b">
        <v>0</v>
      </c>
    </row>
    <row r="5975" spans="1:22" x14ac:dyDescent="0.25">
      <c r="A5975">
        <v>3802004</v>
      </c>
      <c r="B5975" t="s">
        <v>5016</v>
      </c>
      <c r="C5975">
        <v>2.6579999999999999E-2</v>
      </c>
      <c r="D5975">
        <v>5.9434687E-2</v>
      </c>
      <c r="E5975">
        <v>26405.84274</v>
      </c>
      <c r="F5975">
        <v>3538311.61995538</v>
      </c>
      <c r="G5975">
        <v>25</v>
      </c>
      <c r="H5975">
        <v>1.01525479330199</v>
      </c>
      <c r="I5975">
        <v>3.3102082933230301</v>
      </c>
      <c r="J5975" s="1">
        <v>43168</v>
      </c>
      <c r="K5975" s="1">
        <v>43188</v>
      </c>
      <c r="L5975">
        <v>2018</v>
      </c>
      <c r="M5975">
        <v>0.85</v>
      </c>
      <c r="N5975" t="s">
        <v>5017</v>
      </c>
      <c r="O5975" s="2">
        <v>6.9444444444444447E-4</v>
      </c>
      <c r="P5975">
        <v>2.3650000000000001E-2</v>
      </c>
      <c r="Q5975">
        <v>2.3599999999999999E-2</v>
      </c>
      <c r="R5975">
        <v>7.33</v>
      </c>
      <c r="S5975">
        <v>7.32</v>
      </c>
      <c r="T5975" t="s">
        <v>261</v>
      </c>
      <c r="U5975">
        <v>0</v>
      </c>
      <c r="V5975" t="b">
        <v>0</v>
      </c>
    </row>
    <row r="5976" spans="1:22" x14ac:dyDescent="0.25">
      <c r="A5976">
        <v>3799720</v>
      </c>
      <c r="B5976" t="s">
        <v>4802</v>
      </c>
      <c r="C5976">
        <v>0.15796285600000001</v>
      </c>
      <c r="D5976">
        <v>0.353215683</v>
      </c>
      <c r="E5976">
        <v>51992.707219999997</v>
      </c>
      <c r="F5976">
        <v>3525744.3816098701</v>
      </c>
      <c r="G5976">
        <v>21.13</v>
      </c>
      <c r="H5976">
        <v>0.83192545148439301</v>
      </c>
      <c r="I5976">
        <v>3.3592442434974901</v>
      </c>
      <c r="J5976" s="1">
        <v>42027</v>
      </c>
      <c r="K5976" s="1">
        <v>44471</v>
      </c>
      <c r="L5976">
        <v>2018</v>
      </c>
      <c r="M5976">
        <v>0.85</v>
      </c>
      <c r="N5976" t="s">
        <v>4803</v>
      </c>
      <c r="O5976" s="2">
        <v>6.9444444444444447E-4</v>
      </c>
      <c r="P5976">
        <v>2.3570000000000001E-2</v>
      </c>
      <c r="Q5976">
        <v>2.3570000000000001E-2</v>
      </c>
      <c r="R5976">
        <v>14.44</v>
      </c>
      <c r="S5976">
        <v>14.43</v>
      </c>
      <c r="T5976" t="s">
        <v>4804</v>
      </c>
      <c r="U5976">
        <v>1</v>
      </c>
      <c r="V5976" t="b">
        <v>1</v>
      </c>
    </row>
    <row r="5977" spans="1:22" x14ac:dyDescent="0.25">
      <c r="A5977">
        <v>3802001</v>
      </c>
      <c r="B5977" t="s">
        <v>5018</v>
      </c>
      <c r="C5977">
        <v>1.2721988E-2</v>
      </c>
      <c r="D5977">
        <v>2.844723E-2</v>
      </c>
      <c r="E5977">
        <v>43909.043660000003</v>
      </c>
      <c r="F5977">
        <v>2365001.852</v>
      </c>
      <c r="G5977">
        <v>26.6</v>
      </c>
      <c r="H5977">
        <v>0.87116708835982504</v>
      </c>
      <c r="I5977">
        <v>2.6206879387336999</v>
      </c>
      <c r="J5977" s="1">
        <v>43176</v>
      </c>
      <c r="K5977" s="1">
        <v>43181</v>
      </c>
      <c r="L5977">
        <v>2018</v>
      </c>
      <c r="M5977">
        <v>0.85</v>
      </c>
      <c r="N5977" t="s">
        <v>5019</v>
      </c>
      <c r="O5977" s="2">
        <v>6.9444444444444447E-4</v>
      </c>
      <c r="P5977">
        <v>1.5810000000000001E-2</v>
      </c>
      <c r="Q5977">
        <v>1.575E-2</v>
      </c>
      <c r="R5977">
        <v>12.2</v>
      </c>
      <c r="S5977">
        <v>12.18</v>
      </c>
      <c r="T5977" t="s">
        <v>803</v>
      </c>
      <c r="U5977">
        <v>0</v>
      </c>
      <c r="V5977" t="b">
        <v>0</v>
      </c>
    </row>
    <row r="5978" spans="1:22" x14ac:dyDescent="0.25">
      <c r="A5978">
        <v>3802059</v>
      </c>
      <c r="B5978" t="s">
        <v>5020</v>
      </c>
      <c r="C5978">
        <v>1.5295194E-2</v>
      </c>
      <c r="D5978">
        <v>3.4201093000000002E-2</v>
      </c>
      <c r="E5978">
        <v>30276.18922</v>
      </c>
      <c r="F5978">
        <v>6776065.1869076202</v>
      </c>
      <c r="G5978">
        <v>26.2</v>
      </c>
      <c r="H5978">
        <v>1.0094992327900401</v>
      </c>
      <c r="I5978">
        <v>3.1108915211457102</v>
      </c>
      <c r="J5978" s="1">
        <v>43179</v>
      </c>
      <c r="K5978" s="1">
        <v>43186</v>
      </c>
      <c r="L5978">
        <v>2018</v>
      </c>
      <c r="M5978">
        <v>0.85</v>
      </c>
      <c r="N5978" t="s">
        <v>5021</v>
      </c>
      <c r="O5978" s="2">
        <v>6.9444444444444447E-4</v>
      </c>
      <c r="P5978">
        <v>4.53E-2</v>
      </c>
      <c r="Q5978">
        <v>4.4830000000000002E-2</v>
      </c>
      <c r="R5978">
        <v>8.41</v>
      </c>
      <c r="S5978">
        <v>8.4</v>
      </c>
      <c r="T5978" t="s">
        <v>365</v>
      </c>
      <c r="U5978">
        <v>0</v>
      </c>
      <c r="V5978" t="b">
        <v>0</v>
      </c>
    </row>
    <row r="5979" spans="1:22" x14ac:dyDescent="0.25">
      <c r="A5979">
        <v>3802578</v>
      </c>
      <c r="B5979" t="s">
        <v>5022</v>
      </c>
      <c r="C5979">
        <v>1.6770845999999999E-2</v>
      </c>
      <c r="D5979">
        <v>3.7500751999999998E-2</v>
      </c>
      <c r="E5979">
        <v>47021.431700000001</v>
      </c>
      <c r="F5979">
        <v>3128730.2894842601</v>
      </c>
      <c r="G5979">
        <v>26</v>
      </c>
      <c r="H5979">
        <v>0.81308542492055402</v>
      </c>
      <c r="I5979">
        <v>2.4794880348925301</v>
      </c>
      <c r="J5979" s="1">
        <v>43201</v>
      </c>
      <c r="K5979" s="1">
        <v>43205</v>
      </c>
      <c r="L5979">
        <v>2018</v>
      </c>
      <c r="M5979">
        <v>0.85</v>
      </c>
      <c r="N5979" t="s">
        <v>5023</v>
      </c>
      <c r="O5979" s="2">
        <v>4.8611111111111112E-3</v>
      </c>
      <c r="P5979">
        <v>2.0910000000000002E-2</v>
      </c>
      <c r="Q5979">
        <v>2.0789999999999999E-2</v>
      </c>
      <c r="R5979">
        <v>13.06</v>
      </c>
      <c r="S5979">
        <v>13.05</v>
      </c>
      <c r="T5979" t="s">
        <v>144</v>
      </c>
      <c r="U5979">
        <v>0</v>
      </c>
      <c r="V5979" t="b">
        <v>0</v>
      </c>
    </row>
    <row r="5980" spans="1:22" x14ac:dyDescent="0.25">
      <c r="A5980">
        <v>3803891</v>
      </c>
      <c r="B5980" t="s">
        <v>5024</v>
      </c>
      <c r="C5980">
        <v>2.1113244999999999E-2</v>
      </c>
      <c r="D5980">
        <v>4.721065E-2</v>
      </c>
      <c r="E5980">
        <v>37391.658499999998</v>
      </c>
      <c r="F5980">
        <v>3237664.7806163798</v>
      </c>
      <c r="G5980">
        <v>25.5</v>
      </c>
      <c r="H5980">
        <v>0.92170055254983096</v>
      </c>
      <c r="I5980">
        <v>2.8802364028723302</v>
      </c>
      <c r="J5980" s="1">
        <v>43205</v>
      </c>
      <c r="K5980" s="1">
        <v>43211</v>
      </c>
      <c r="L5980">
        <v>2018</v>
      </c>
      <c r="M5980">
        <v>0.85</v>
      </c>
      <c r="N5980" t="s">
        <v>5023</v>
      </c>
      <c r="O5980" s="2">
        <v>1.7361111111111112E-2</v>
      </c>
      <c r="P5980">
        <v>2.164E-2</v>
      </c>
      <c r="Q5980">
        <v>2.1329999999999998E-2</v>
      </c>
      <c r="R5980">
        <v>10.39</v>
      </c>
      <c r="S5980">
        <v>10.37</v>
      </c>
      <c r="T5980" t="s">
        <v>635</v>
      </c>
      <c r="U5980">
        <v>0</v>
      </c>
      <c r="V5980" t="b">
        <v>0</v>
      </c>
    </row>
    <row r="5981" spans="1:22" x14ac:dyDescent="0.25">
      <c r="A5981">
        <v>3802424</v>
      </c>
      <c r="B5981" t="s">
        <v>5025</v>
      </c>
      <c r="C5981">
        <v>3.0517922999999999E-2</v>
      </c>
      <c r="D5981">
        <v>6.8240150999999999E-2</v>
      </c>
      <c r="E5981">
        <v>68800.674729999999</v>
      </c>
      <c r="F5981">
        <v>7057857.9822937101</v>
      </c>
      <c r="G5981">
        <v>24.7</v>
      </c>
      <c r="H5981">
        <v>0.63205037500000005</v>
      </c>
      <c r="I5981">
        <v>3.0388478931308902</v>
      </c>
      <c r="J5981" s="1">
        <v>43199</v>
      </c>
      <c r="K5981" s="1">
        <v>43211</v>
      </c>
      <c r="L5981">
        <v>2018</v>
      </c>
      <c r="M5981">
        <v>0.85</v>
      </c>
      <c r="N5981" t="s">
        <v>5026</v>
      </c>
      <c r="O5981" s="2">
        <v>6.9444444444444447E-4</v>
      </c>
      <c r="P5981">
        <v>4.6980000000000001E-2</v>
      </c>
      <c r="Q5981">
        <v>4.6580000000000003E-2</v>
      </c>
      <c r="R5981">
        <v>19.03</v>
      </c>
      <c r="S5981">
        <v>19.03</v>
      </c>
      <c r="T5981" t="s">
        <v>1061</v>
      </c>
      <c r="U5981">
        <v>0</v>
      </c>
      <c r="V5981" t="b">
        <v>0</v>
      </c>
    </row>
    <row r="5982" spans="1:22" x14ac:dyDescent="0.25">
      <c r="A5982">
        <v>3831727</v>
      </c>
      <c r="B5982" t="s">
        <v>4780</v>
      </c>
      <c r="C5982">
        <v>2.9144390999999999E-2</v>
      </c>
      <c r="D5982">
        <v>6.5168838000000007E-2</v>
      </c>
      <c r="E5982">
        <v>43234.94227</v>
      </c>
      <c r="F5982">
        <v>72894940.496278599</v>
      </c>
      <c r="G5982">
        <v>24.8</v>
      </c>
      <c r="H5982">
        <v>0.86360514049445403</v>
      </c>
      <c r="I5982">
        <v>1.6663133389907401</v>
      </c>
      <c r="J5982" s="1">
        <v>43383</v>
      </c>
      <c r="K5982" s="1">
        <v>43392</v>
      </c>
      <c r="L5982">
        <v>2018</v>
      </c>
      <c r="M5982">
        <v>0.85</v>
      </c>
      <c r="N5982" t="s">
        <v>4719</v>
      </c>
      <c r="O5982" s="2">
        <v>6.9444444444444447E-4</v>
      </c>
      <c r="P5982">
        <v>1.346E-2</v>
      </c>
      <c r="Q5982">
        <v>1.3350000000000001E-2</v>
      </c>
      <c r="R5982">
        <v>14.56</v>
      </c>
      <c r="S5982">
        <v>14.55</v>
      </c>
      <c r="T5982" t="s">
        <v>722</v>
      </c>
      <c r="U5982">
        <v>0</v>
      </c>
      <c r="V5982" t="b">
        <v>0</v>
      </c>
    </row>
    <row r="5983" spans="1:22" x14ac:dyDescent="0.25">
      <c r="A5983">
        <v>3802092</v>
      </c>
      <c r="B5983" t="s">
        <v>5027</v>
      </c>
      <c r="C5983">
        <v>2.5383703000000001E-2</v>
      </c>
      <c r="D5983">
        <v>5.6759684999999997E-2</v>
      </c>
      <c r="E5983">
        <v>41927.499609999999</v>
      </c>
      <c r="F5983">
        <v>3739955.0975611401</v>
      </c>
      <c r="G5983">
        <v>25.1</v>
      </c>
      <c r="H5983">
        <v>0.88184496545904201</v>
      </c>
      <c r="I5983">
        <v>2.3836108678817101</v>
      </c>
      <c r="J5983" s="1">
        <v>43181</v>
      </c>
      <c r="K5983" s="1">
        <v>43188</v>
      </c>
      <c r="L5983">
        <v>2018</v>
      </c>
      <c r="M5983">
        <v>0.85</v>
      </c>
      <c r="N5983" t="s">
        <v>5028</v>
      </c>
      <c r="O5983" s="2">
        <v>1.3888888888888889E-3</v>
      </c>
      <c r="P5983">
        <v>2.5000000000000001E-2</v>
      </c>
      <c r="Q5983">
        <v>2.4729999999999999E-2</v>
      </c>
      <c r="R5983">
        <v>11.65</v>
      </c>
      <c r="S5983">
        <v>11.64</v>
      </c>
      <c r="T5983" t="s">
        <v>427</v>
      </c>
      <c r="U5983">
        <v>0</v>
      </c>
      <c r="V5983" t="b">
        <v>0</v>
      </c>
    </row>
    <row r="5984" spans="1:22" x14ac:dyDescent="0.25">
      <c r="A5984">
        <v>3802425</v>
      </c>
      <c r="B5984" t="s">
        <v>4781</v>
      </c>
      <c r="C5984">
        <v>8.8014649999999996E-3</v>
      </c>
      <c r="D5984">
        <v>1.9680675000000002E-2</v>
      </c>
      <c r="E5984">
        <v>31782.298159999998</v>
      </c>
      <c r="F5984">
        <v>766666.07559999998</v>
      </c>
      <c r="G5984">
        <v>27.4</v>
      </c>
      <c r="H5984">
        <v>0.93064851762665901</v>
      </c>
      <c r="I5984">
        <v>2.59916018992176</v>
      </c>
      <c r="J5984" s="1">
        <v>43200</v>
      </c>
      <c r="K5984" s="1">
        <v>43205</v>
      </c>
      <c r="L5984">
        <v>2018</v>
      </c>
      <c r="M5984">
        <v>0.85</v>
      </c>
      <c r="N5984" t="s">
        <v>4782</v>
      </c>
      <c r="O5984" s="2">
        <v>6.9444444444444447E-4</v>
      </c>
      <c r="P5984">
        <v>5.1200000000000004E-3</v>
      </c>
      <c r="Q5984">
        <v>5.11E-3</v>
      </c>
      <c r="R5984">
        <v>8.83</v>
      </c>
      <c r="S5984">
        <v>8.77</v>
      </c>
      <c r="T5984" t="s">
        <v>903</v>
      </c>
      <c r="U5984">
        <v>0</v>
      </c>
      <c r="V5984" t="b">
        <v>0</v>
      </c>
    </row>
    <row r="5985" spans="1:22" x14ac:dyDescent="0.25">
      <c r="A5985">
        <v>3802434</v>
      </c>
      <c r="B5985" t="s">
        <v>5029</v>
      </c>
      <c r="C5985">
        <v>1.3949382E-2</v>
      </c>
      <c r="D5985">
        <v>3.1191766999999999E-2</v>
      </c>
      <c r="E5985">
        <v>48948.63536</v>
      </c>
      <c r="F5985">
        <v>1470607.8885939401</v>
      </c>
      <c r="G5985">
        <v>26.4</v>
      </c>
      <c r="H5985">
        <v>0.87964835231479199</v>
      </c>
      <c r="I5985">
        <v>2.4743295841386899</v>
      </c>
      <c r="J5985" s="1">
        <v>43201</v>
      </c>
      <c r="K5985" s="1">
        <v>43205</v>
      </c>
      <c r="L5985">
        <v>2018</v>
      </c>
      <c r="M5985">
        <v>0.85</v>
      </c>
      <c r="N5985" t="s">
        <v>4782</v>
      </c>
      <c r="O5985" s="2">
        <v>6.9444444444444447E-4</v>
      </c>
      <c r="P5985">
        <v>9.8300000000000002E-3</v>
      </c>
      <c r="Q5985">
        <v>9.8200000000000006E-3</v>
      </c>
      <c r="R5985">
        <v>13.6</v>
      </c>
      <c r="S5985">
        <v>13.58</v>
      </c>
      <c r="T5985" t="s">
        <v>179</v>
      </c>
      <c r="U5985">
        <v>0</v>
      </c>
      <c r="V5985" t="b">
        <v>0</v>
      </c>
    </row>
    <row r="5986" spans="1:22" x14ac:dyDescent="0.25">
      <c r="A5986">
        <v>3802580</v>
      </c>
      <c r="B5986" t="s">
        <v>5030</v>
      </c>
      <c r="C5986">
        <v>2.4241248E-2</v>
      </c>
      <c r="D5986">
        <v>5.4205079000000003E-2</v>
      </c>
      <c r="E5986">
        <v>14722.98012</v>
      </c>
      <c r="F5986">
        <v>5911804.0639249599</v>
      </c>
      <c r="G5986">
        <v>25.2</v>
      </c>
      <c r="H5986">
        <v>1.0122906857051199</v>
      </c>
      <c r="I5986">
        <v>1.68097338530935</v>
      </c>
      <c r="J5986" s="1">
        <v>43203</v>
      </c>
      <c r="K5986" s="1">
        <v>43239</v>
      </c>
      <c r="L5986">
        <v>2018</v>
      </c>
      <c r="M5986">
        <v>0.85</v>
      </c>
      <c r="N5986" t="s">
        <v>4782</v>
      </c>
      <c r="O5986" s="2">
        <v>6.9444444444444447E-4</v>
      </c>
      <c r="P5986">
        <v>3.952E-2</v>
      </c>
      <c r="Q5986">
        <v>3.9419999999999997E-2</v>
      </c>
      <c r="R5986">
        <v>4.09</v>
      </c>
      <c r="S5986">
        <v>4.07</v>
      </c>
      <c r="T5986" t="s">
        <v>308</v>
      </c>
      <c r="U5986">
        <v>0</v>
      </c>
      <c r="V5986" t="b">
        <v>0</v>
      </c>
    </row>
    <row r="5987" spans="1:22" x14ac:dyDescent="0.25">
      <c r="A5987">
        <v>3819670</v>
      </c>
      <c r="B5987" t="s">
        <v>5031</v>
      </c>
      <c r="C5987">
        <v>8.4752979999999992E-3</v>
      </c>
      <c r="D5987">
        <v>1.8951341999999999E-2</v>
      </c>
      <c r="E5987">
        <v>27920.696199999998</v>
      </c>
      <c r="F5987">
        <v>2591442.7925153198</v>
      </c>
      <c r="G5987">
        <v>27.481999999999999</v>
      </c>
      <c r="H5987">
        <v>0.99518085284150104</v>
      </c>
      <c r="I5987">
        <v>3.2581251120000001</v>
      </c>
      <c r="J5987" s="1">
        <v>43202</v>
      </c>
      <c r="K5987" s="1">
        <v>43203</v>
      </c>
      <c r="L5987">
        <v>2018</v>
      </c>
      <c r="M5987">
        <v>0.85</v>
      </c>
      <c r="N5987" t="s">
        <v>4782</v>
      </c>
      <c r="O5987" s="2">
        <v>1.3888888888888889E-3</v>
      </c>
      <c r="P5987">
        <v>1.7319999999999999E-2</v>
      </c>
      <c r="Q5987">
        <v>1.7260000000000001E-2</v>
      </c>
      <c r="R5987">
        <v>7.76</v>
      </c>
      <c r="S5987">
        <v>7.74</v>
      </c>
      <c r="T5987" t="s">
        <v>4320</v>
      </c>
      <c r="U5987">
        <v>0</v>
      </c>
      <c r="V5987" t="b">
        <v>0</v>
      </c>
    </row>
    <row r="5988" spans="1:22" x14ac:dyDescent="0.25">
      <c r="A5988">
        <v>3819668</v>
      </c>
      <c r="B5988" t="s">
        <v>4866</v>
      </c>
      <c r="C5988">
        <v>5.4020049999999997E-3</v>
      </c>
      <c r="D5988">
        <v>1.207925E-2</v>
      </c>
      <c r="E5988">
        <v>35627.199760000003</v>
      </c>
      <c r="F5988">
        <v>264312.70319999999</v>
      </c>
      <c r="G5988">
        <v>28.46</v>
      </c>
      <c r="H5988">
        <v>0.83276866427644303</v>
      </c>
      <c r="I5988">
        <v>1.7096711960698401</v>
      </c>
      <c r="J5988" s="1">
        <v>43201</v>
      </c>
      <c r="K5988" s="1">
        <v>43202</v>
      </c>
      <c r="L5988">
        <v>2018</v>
      </c>
      <c r="M5988">
        <v>0.85</v>
      </c>
      <c r="N5988" t="s">
        <v>4867</v>
      </c>
      <c r="O5988" s="2">
        <v>9.166666666666666E-2</v>
      </c>
      <c r="P5988">
        <v>1.7700000000000001E-3</v>
      </c>
      <c r="Q5988">
        <v>1.73E-3</v>
      </c>
      <c r="R5988">
        <v>9.9</v>
      </c>
      <c r="S5988">
        <v>9.74</v>
      </c>
      <c r="T5988" t="s">
        <v>4354</v>
      </c>
      <c r="U5988">
        <v>0</v>
      </c>
      <c r="V5988" t="b">
        <v>0</v>
      </c>
    </row>
    <row r="5989" spans="1:22" x14ac:dyDescent="0.25">
      <c r="A5989">
        <v>3802429</v>
      </c>
      <c r="B5989" t="s">
        <v>5032</v>
      </c>
      <c r="C5989">
        <v>3.6690614000000003E-2</v>
      </c>
      <c r="D5989">
        <v>8.2042707000000006E-2</v>
      </c>
      <c r="E5989">
        <v>55036.000930000002</v>
      </c>
      <c r="F5989">
        <v>653501.82440000004</v>
      </c>
      <c r="G5989">
        <v>24.3</v>
      </c>
      <c r="H5989">
        <v>0.903283599124444</v>
      </c>
      <c r="I5989">
        <v>2.19317939259063</v>
      </c>
      <c r="J5989" s="1">
        <v>43200</v>
      </c>
      <c r="K5989" s="1">
        <v>43207</v>
      </c>
      <c r="L5989">
        <v>2018</v>
      </c>
      <c r="M5989">
        <v>0.85</v>
      </c>
      <c r="N5989" t="s">
        <v>5033</v>
      </c>
      <c r="O5989" s="2">
        <v>6.9444444444444447E-4</v>
      </c>
      <c r="P5989">
        <v>4.3699999999999998E-3</v>
      </c>
      <c r="Q5989">
        <v>4.3600000000000002E-3</v>
      </c>
      <c r="R5989">
        <v>15.29</v>
      </c>
      <c r="S5989">
        <v>15.25</v>
      </c>
      <c r="T5989" t="s">
        <v>441</v>
      </c>
      <c r="U5989">
        <v>2</v>
      </c>
      <c r="V5989" t="b">
        <v>0</v>
      </c>
    </row>
    <row r="5990" spans="1:22" x14ac:dyDescent="0.25">
      <c r="A5990">
        <v>3802457</v>
      </c>
      <c r="B5990" t="s">
        <v>5034</v>
      </c>
      <c r="C5990">
        <v>9.6506149999999995E-3</v>
      </c>
      <c r="D5990">
        <v>2.1579431E-2</v>
      </c>
      <c r="E5990">
        <v>31469.75459</v>
      </c>
      <c r="F5990">
        <v>4752876.8748480296</v>
      </c>
      <c r="G5990">
        <v>27.2</v>
      </c>
      <c r="H5990">
        <v>0.99782313628161601</v>
      </c>
      <c r="I5990">
        <v>3.9850918680653402</v>
      </c>
      <c r="J5990" s="1">
        <v>43201</v>
      </c>
      <c r="K5990" s="1">
        <v>43210</v>
      </c>
      <c r="L5990">
        <v>2018</v>
      </c>
      <c r="M5990">
        <v>0.85</v>
      </c>
      <c r="N5990" t="s">
        <v>5033</v>
      </c>
      <c r="O5990" s="2">
        <v>6.9444444444444447E-4</v>
      </c>
      <c r="P5990">
        <v>3.177E-2</v>
      </c>
      <c r="Q5990">
        <v>3.168E-2</v>
      </c>
      <c r="R5990">
        <v>8.74</v>
      </c>
      <c r="S5990">
        <v>8.73</v>
      </c>
      <c r="T5990" t="s">
        <v>473</v>
      </c>
      <c r="U5990">
        <v>0</v>
      </c>
      <c r="V5990" t="b">
        <v>0</v>
      </c>
    </row>
    <row r="5991" spans="1:22" x14ac:dyDescent="0.25">
      <c r="A5991">
        <v>3803894</v>
      </c>
      <c r="B5991" t="s">
        <v>5035</v>
      </c>
      <c r="C5991">
        <v>9.2162660000000007E-3</v>
      </c>
      <c r="D5991">
        <v>2.0608195999999999E-2</v>
      </c>
      <c r="E5991">
        <v>24986.22741</v>
      </c>
      <c r="F5991">
        <v>3523742.6274711802</v>
      </c>
      <c r="G5991">
        <v>27.3</v>
      </c>
      <c r="H5991">
        <v>1.0136759700058</v>
      </c>
      <c r="I5991">
        <v>2.8692351509304301</v>
      </c>
      <c r="J5991" s="1">
        <v>43206</v>
      </c>
      <c r="K5991" s="1">
        <v>43212</v>
      </c>
      <c r="L5991">
        <v>2018</v>
      </c>
      <c r="M5991">
        <v>0.85</v>
      </c>
      <c r="N5991" t="s">
        <v>4737</v>
      </c>
      <c r="O5991" s="2">
        <v>6.9444444444444447E-4</v>
      </c>
      <c r="P5991">
        <v>2.3550000000000001E-2</v>
      </c>
      <c r="Q5991">
        <v>2.324E-2</v>
      </c>
      <c r="R5991">
        <v>6.94</v>
      </c>
      <c r="S5991">
        <v>6.92</v>
      </c>
      <c r="T5991" t="s">
        <v>582</v>
      </c>
      <c r="U5991">
        <v>0</v>
      </c>
      <c r="V5991" t="b">
        <v>0</v>
      </c>
    </row>
    <row r="5992" spans="1:22" x14ac:dyDescent="0.25">
      <c r="A5992">
        <v>3803907</v>
      </c>
      <c r="B5992" t="s">
        <v>4736</v>
      </c>
      <c r="C5992">
        <v>1.2149404000000001E-2</v>
      </c>
      <c r="D5992">
        <v>2.7166893000000001E-2</v>
      </c>
      <c r="E5992">
        <v>15448.31999</v>
      </c>
      <c r="F5992">
        <v>2910242.1216360698</v>
      </c>
      <c r="G5992">
        <v>26.7</v>
      </c>
      <c r="H5992">
        <v>1.01745891209107</v>
      </c>
      <c r="I5992">
        <v>1.5904694156003301</v>
      </c>
      <c r="J5992" s="1">
        <v>43208</v>
      </c>
      <c r="K5992" s="1">
        <v>43243</v>
      </c>
      <c r="L5992">
        <v>2018</v>
      </c>
      <c r="M5992">
        <v>0.85</v>
      </c>
      <c r="N5992" t="s">
        <v>4737</v>
      </c>
      <c r="O5992" s="2">
        <v>6.9444444444444447E-4</v>
      </c>
      <c r="P5992">
        <v>1.9460000000000002E-2</v>
      </c>
      <c r="Q5992">
        <v>1.9439999999999999E-2</v>
      </c>
      <c r="R5992">
        <v>4.29</v>
      </c>
      <c r="S5992">
        <v>4.26</v>
      </c>
      <c r="T5992" t="s">
        <v>707</v>
      </c>
      <c r="U5992">
        <v>0</v>
      </c>
      <c r="V5992" t="b">
        <v>0</v>
      </c>
    </row>
    <row r="5993" spans="1:22" x14ac:dyDescent="0.25">
      <c r="A5993">
        <v>3802402</v>
      </c>
      <c r="B5993" t="s">
        <v>5036</v>
      </c>
      <c r="C5993">
        <v>9.2162660000000007E-3</v>
      </c>
      <c r="D5993">
        <v>2.0608195999999999E-2</v>
      </c>
      <c r="E5993">
        <v>31627.05056</v>
      </c>
      <c r="F5993">
        <v>1677003.642</v>
      </c>
      <c r="G5993">
        <v>27.3</v>
      </c>
      <c r="H5993">
        <v>1.0165918086287999</v>
      </c>
      <c r="I5993">
        <v>4.5703163898395003</v>
      </c>
      <c r="J5993" s="1">
        <v>43198</v>
      </c>
      <c r="K5993" s="1">
        <v>43203</v>
      </c>
      <c r="L5993">
        <v>2018</v>
      </c>
      <c r="M5993">
        <v>0.85</v>
      </c>
      <c r="N5993" t="s">
        <v>5037</v>
      </c>
      <c r="O5993" s="2">
        <v>6.9444444444444447E-4</v>
      </c>
      <c r="P5993">
        <v>1.1209999999999999E-2</v>
      </c>
      <c r="Q5993">
        <v>1.1180000000000001E-2</v>
      </c>
      <c r="R5993">
        <v>8.7899999999999991</v>
      </c>
      <c r="S5993">
        <v>8.76</v>
      </c>
      <c r="T5993" t="s">
        <v>582</v>
      </c>
      <c r="U5993">
        <v>0</v>
      </c>
      <c r="V5993" t="b">
        <v>0</v>
      </c>
    </row>
    <row r="5994" spans="1:22" x14ac:dyDescent="0.25">
      <c r="A5994">
        <v>3802430</v>
      </c>
      <c r="B5994" t="s">
        <v>5038</v>
      </c>
      <c r="C5994">
        <v>9.2162660000000007E-3</v>
      </c>
      <c r="D5994">
        <v>2.0608195999999999E-2</v>
      </c>
      <c r="E5994">
        <v>32006.201830000002</v>
      </c>
      <c r="F5994">
        <v>1845114.33790721</v>
      </c>
      <c r="G5994">
        <v>27.3</v>
      </c>
      <c r="H5994">
        <v>1.0038487979430299</v>
      </c>
      <c r="I5994">
        <v>3.96977750416678</v>
      </c>
      <c r="J5994" s="1">
        <v>43201</v>
      </c>
      <c r="K5994" s="1">
        <v>43203</v>
      </c>
      <c r="L5994">
        <v>2018</v>
      </c>
      <c r="M5994">
        <v>0.85</v>
      </c>
      <c r="N5994" t="s">
        <v>5037</v>
      </c>
      <c r="O5994" s="2">
        <v>6.9444444444444447E-4</v>
      </c>
      <c r="P5994">
        <v>1.2330000000000001E-2</v>
      </c>
      <c r="Q5994">
        <v>1.2319999999999999E-2</v>
      </c>
      <c r="R5994">
        <v>8.89</v>
      </c>
      <c r="S5994">
        <v>8.8699999999999992</v>
      </c>
      <c r="T5994" t="s">
        <v>582</v>
      </c>
      <c r="U5994">
        <v>0</v>
      </c>
      <c r="V5994" t="b">
        <v>0</v>
      </c>
    </row>
    <row r="5995" spans="1:22" x14ac:dyDescent="0.25">
      <c r="A5995">
        <v>3819669</v>
      </c>
      <c r="B5995" t="s">
        <v>5039</v>
      </c>
      <c r="C5995">
        <v>8.0381289999999998E-3</v>
      </c>
      <c r="D5995">
        <v>1.7973803E-2</v>
      </c>
      <c r="E5995">
        <v>30542.487870000001</v>
      </c>
      <c r="F5995">
        <v>3107041.00685996</v>
      </c>
      <c r="G5995">
        <v>27.597000000000001</v>
      </c>
      <c r="H5995">
        <v>0.98370637199964095</v>
      </c>
      <c r="I5995">
        <v>1.72535272938497</v>
      </c>
      <c r="J5995" s="1">
        <v>43202</v>
      </c>
      <c r="K5995" s="1">
        <v>43203</v>
      </c>
      <c r="L5995">
        <v>2018</v>
      </c>
      <c r="M5995">
        <v>0.85</v>
      </c>
      <c r="N5995" t="s">
        <v>5037</v>
      </c>
      <c r="O5995" s="2">
        <v>6.2500000000000003E-3</v>
      </c>
      <c r="P5995">
        <v>2.077E-2</v>
      </c>
      <c r="Q5995">
        <v>2.07E-2</v>
      </c>
      <c r="R5995">
        <v>8.48</v>
      </c>
      <c r="S5995">
        <v>8.4700000000000006</v>
      </c>
      <c r="T5995" t="s">
        <v>890</v>
      </c>
      <c r="U5995">
        <v>0</v>
      </c>
      <c r="V5995" t="b">
        <v>0</v>
      </c>
    </row>
    <row r="5996" spans="1:22" x14ac:dyDescent="0.25">
      <c r="A5996">
        <v>3826850</v>
      </c>
      <c r="B5996" t="s">
        <v>4580</v>
      </c>
      <c r="C5996">
        <v>6.3760980000000002E-3</v>
      </c>
      <c r="D5996">
        <v>1.4257387999999999E-2</v>
      </c>
      <c r="E5996">
        <v>5454.0060110000004</v>
      </c>
      <c r="F5996">
        <v>10904492.547654301</v>
      </c>
      <c r="G5996">
        <v>28.1</v>
      </c>
      <c r="H5996">
        <v>0.88238440278737995</v>
      </c>
      <c r="I5996">
        <v>1.0445330900000001</v>
      </c>
      <c r="J5996" s="1">
        <v>43323</v>
      </c>
      <c r="K5996" s="1">
        <v>43331</v>
      </c>
      <c r="L5996">
        <v>2018</v>
      </c>
      <c r="M5996">
        <v>0.85</v>
      </c>
      <c r="N5996" t="s">
        <v>4581</v>
      </c>
      <c r="O5996" s="2">
        <v>6.2500000000000003E-3</v>
      </c>
      <c r="P5996">
        <v>2.0029999999999999E-2</v>
      </c>
      <c r="Q5996">
        <v>1.9970000000000002E-2</v>
      </c>
      <c r="R5996">
        <v>1.47</v>
      </c>
      <c r="S5996">
        <v>1.37</v>
      </c>
      <c r="T5996" t="s">
        <v>1028</v>
      </c>
      <c r="U5996">
        <v>0</v>
      </c>
      <c r="V5996" t="b">
        <v>0</v>
      </c>
    </row>
    <row r="5997" spans="1:22" x14ac:dyDescent="0.25">
      <c r="A5997">
        <v>3835875</v>
      </c>
      <c r="B5997" t="s">
        <v>4625</v>
      </c>
      <c r="C5997">
        <v>1.4606796E-2</v>
      </c>
      <c r="D5997">
        <v>3.2661790000000003E-2</v>
      </c>
      <c r="E5997">
        <v>17932.72596</v>
      </c>
      <c r="F5997">
        <v>36271245.976850502</v>
      </c>
      <c r="G5997">
        <v>26.3</v>
      </c>
      <c r="H5997">
        <v>0.93573407733044101</v>
      </c>
      <c r="I5997">
        <v>1.3168498658083401</v>
      </c>
      <c r="J5997" s="1">
        <v>43405</v>
      </c>
      <c r="K5997" s="1">
        <v>43441</v>
      </c>
      <c r="L5997">
        <v>2018</v>
      </c>
      <c r="M5997">
        <v>0.85</v>
      </c>
      <c r="N5997" t="s">
        <v>4585</v>
      </c>
      <c r="O5997" s="2">
        <v>6.9444444444444447E-4</v>
      </c>
      <c r="P5997">
        <v>3.6900000000000001E-3</v>
      </c>
      <c r="Q5997">
        <v>3.6900000000000001E-3</v>
      </c>
      <c r="R5997">
        <v>5.18</v>
      </c>
      <c r="S5997">
        <v>5.04</v>
      </c>
      <c r="T5997" t="s">
        <v>649</v>
      </c>
      <c r="U5997">
        <v>1</v>
      </c>
      <c r="V5997" t="b">
        <v>0</v>
      </c>
    </row>
    <row r="5998" spans="1:22" x14ac:dyDescent="0.25">
      <c r="A5998">
        <v>3827318</v>
      </c>
      <c r="B5998" t="s">
        <v>4714</v>
      </c>
      <c r="C5998">
        <v>9.2162660000000007E-3</v>
      </c>
      <c r="D5998">
        <v>2.0608195999999999E-2</v>
      </c>
      <c r="E5998">
        <v>23195.185010000001</v>
      </c>
      <c r="F5998">
        <v>58964533.058836699</v>
      </c>
      <c r="G5998">
        <v>27.3</v>
      </c>
      <c r="H5998">
        <v>0.92963546900000005</v>
      </c>
      <c r="I5998">
        <v>1.82725758657445</v>
      </c>
      <c r="J5998" s="1">
        <v>43350</v>
      </c>
      <c r="K5998" s="1">
        <v>43359</v>
      </c>
      <c r="L5998">
        <v>2018</v>
      </c>
      <c r="M5998">
        <v>0.85</v>
      </c>
      <c r="N5998" t="s">
        <v>4715</v>
      </c>
      <c r="O5998" s="2">
        <v>6.9444444444444447E-4</v>
      </c>
      <c r="P5998">
        <v>3.7799999999999999E-3</v>
      </c>
      <c r="Q5998">
        <v>3.7799999999999999E-3</v>
      </c>
      <c r="R5998">
        <v>9.2100000000000009</v>
      </c>
      <c r="S5998">
        <v>9.14</v>
      </c>
      <c r="T5998" t="s">
        <v>582</v>
      </c>
      <c r="U5998">
        <v>0</v>
      </c>
      <c r="V5998" t="b">
        <v>0</v>
      </c>
    </row>
    <row r="5999" spans="1:22" x14ac:dyDescent="0.25">
      <c r="A5999">
        <v>3805274</v>
      </c>
      <c r="B5999" t="s">
        <v>5040</v>
      </c>
      <c r="C5999">
        <v>1.2149404000000001E-2</v>
      </c>
      <c r="D5999">
        <v>2.7166893000000001E-2</v>
      </c>
      <c r="E5999">
        <v>55919.306680000002</v>
      </c>
      <c r="F5999">
        <v>471614.7501</v>
      </c>
      <c r="G5999">
        <v>26.7</v>
      </c>
      <c r="H5999">
        <v>0.75952533452219895</v>
      </c>
      <c r="I5999">
        <v>2.8414755366235398</v>
      </c>
      <c r="J5999" s="1">
        <v>43211</v>
      </c>
      <c r="K5999" s="1">
        <v>43214</v>
      </c>
      <c r="L5999">
        <v>2018</v>
      </c>
      <c r="M5999">
        <v>0.85</v>
      </c>
      <c r="N5999" t="s">
        <v>5041</v>
      </c>
      <c r="O5999" s="2">
        <v>6.9444444444444447E-4</v>
      </c>
      <c r="P5999">
        <v>3.15E-3</v>
      </c>
      <c r="Q5999">
        <v>3.15E-3</v>
      </c>
      <c r="R5999">
        <v>15.53</v>
      </c>
      <c r="S5999">
        <v>15.48</v>
      </c>
      <c r="T5999" t="s">
        <v>617</v>
      </c>
      <c r="U5999">
        <v>0</v>
      </c>
      <c r="V5999" t="b">
        <v>0</v>
      </c>
    </row>
    <row r="6000" spans="1:22" x14ac:dyDescent="0.25">
      <c r="A6000">
        <v>3827354</v>
      </c>
      <c r="B6000" t="s">
        <v>4766</v>
      </c>
      <c r="C6000">
        <v>7.3207400000000001E-3</v>
      </c>
      <c r="D6000">
        <v>1.6369671999999998E-2</v>
      </c>
      <c r="E6000">
        <v>17770.559679999998</v>
      </c>
      <c r="F6000">
        <v>57404047.233700201</v>
      </c>
      <c r="G6000">
        <v>27.8</v>
      </c>
      <c r="H6000">
        <v>0.92157808346163395</v>
      </c>
      <c r="I6000">
        <v>1.73609265155741</v>
      </c>
      <c r="J6000" s="1">
        <v>43352</v>
      </c>
      <c r="K6000" s="1">
        <v>43360</v>
      </c>
      <c r="L6000">
        <v>2018</v>
      </c>
      <c r="M6000">
        <v>0.85</v>
      </c>
      <c r="N6000" t="s">
        <v>4767</v>
      </c>
      <c r="O6000" s="2">
        <v>6.9444444444444447E-4</v>
      </c>
      <c r="P6000">
        <v>1.1199999999999999E-3</v>
      </c>
      <c r="Q6000">
        <v>1.1199999999999999E-3</v>
      </c>
      <c r="R6000">
        <v>8.39</v>
      </c>
      <c r="S6000">
        <v>8.11</v>
      </c>
      <c r="T6000" t="s">
        <v>1052</v>
      </c>
      <c r="U6000">
        <v>1</v>
      </c>
      <c r="V6000" t="b">
        <v>0</v>
      </c>
    </row>
    <row r="6001" spans="1:22" x14ac:dyDescent="0.25">
      <c r="A6001">
        <v>3670395</v>
      </c>
      <c r="B6001" t="s">
        <v>4762</v>
      </c>
      <c r="C6001">
        <v>1.9255508000000001E-2</v>
      </c>
      <c r="D6001">
        <v>4.3056624000000002E-2</v>
      </c>
      <c r="E6001">
        <v>26308.953130000002</v>
      </c>
      <c r="F6001">
        <v>7073807.7032788601</v>
      </c>
      <c r="G6001">
        <v>25.7</v>
      </c>
      <c r="H6001">
        <v>0.92026452051057095</v>
      </c>
      <c r="I6001">
        <v>1.50291563685981</v>
      </c>
      <c r="J6001" s="1">
        <v>41758</v>
      </c>
      <c r="K6001" s="1">
        <v>41764</v>
      </c>
      <c r="L6001">
        <v>2018</v>
      </c>
      <c r="M6001">
        <v>0.85</v>
      </c>
      <c r="N6001" t="s">
        <v>4635</v>
      </c>
      <c r="O6001" s="2">
        <v>0.90486111111111112</v>
      </c>
      <c r="P6001">
        <v>4.7289999999999999E-2</v>
      </c>
      <c r="Q6001">
        <v>4.4110000000000003E-2</v>
      </c>
      <c r="R6001">
        <v>7.31</v>
      </c>
      <c r="S6001">
        <v>7.3</v>
      </c>
      <c r="T6001" t="s">
        <v>1071</v>
      </c>
      <c r="U6001">
        <v>0</v>
      </c>
      <c r="V6001" t="b">
        <v>0</v>
      </c>
    </row>
    <row r="6002" spans="1:22" x14ac:dyDescent="0.25">
      <c r="A6002">
        <v>3802569</v>
      </c>
      <c r="B6002" t="s">
        <v>5042</v>
      </c>
      <c r="C6002">
        <v>1.7561232E-2</v>
      </c>
      <c r="D6002">
        <v>3.9268108000000003E-2</v>
      </c>
      <c r="E6002">
        <v>71182.151209999996</v>
      </c>
      <c r="F6002">
        <v>3271522.9374181698</v>
      </c>
      <c r="G6002">
        <v>25.9</v>
      </c>
      <c r="H6002">
        <v>0.66806847127122904</v>
      </c>
      <c r="I6002">
        <v>3.47459469742377</v>
      </c>
      <c r="J6002" s="1">
        <v>43202</v>
      </c>
      <c r="K6002" s="1">
        <v>43210</v>
      </c>
      <c r="L6002">
        <v>2018</v>
      </c>
      <c r="M6002">
        <v>0.85</v>
      </c>
      <c r="N6002" t="s">
        <v>4635</v>
      </c>
      <c r="O6002" s="2">
        <v>6.9444444444444447E-4</v>
      </c>
      <c r="P6002">
        <v>2.1870000000000001E-2</v>
      </c>
      <c r="Q6002">
        <v>2.1749999999999999E-2</v>
      </c>
      <c r="R6002">
        <v>19.77</v>
      </c>
      <c r="S6002">
        <v>19.77</v>
      </c>
      <c r="T6002" t="s">
        <v>630</v>
      </c>
      <c r="U6002">
        <v>0</v>
      </c>
      <c r="V6002" t="b">
        <v>0</v>
      </c>
    </row>
    <row r="6003" spans="1:22" x14ac:dyDescent="0.25">
      <c r="A6003">
        <v>3805268</v>
      </c>
      <c r="B6003" t="s">
        <v>4634</v>
      </c>
      <c r="C6003">
        <v>2.5383703000000001E-2</v>
      </c>
      <c r="D6003">
        <v>5.6759684999999997E-2</v>
      </c>
      <c r="E6003">
        <v>68101.408370000005</v>
      </c>
      <c r="F6003">
        <v>1968865.42095817</v>
      </c>
      <c r="G6003">
        <v>25.1</v>
      </c>
      <c r="H6003">
        <v>0.87946650999999998</v>
      </c>
      <c r="I6003">
        <v>1.6324399389508799</v>
      </c>
      <c r="J6003" s="1">
        <v>43209</v>
      </c>
      <c r="K6003" s="1">
        <v>43215</v>
      </c>
      <c r="L6003">
        <v>2018</v>
      </c>
      <c r="M6003">
        <v>0.85</v>
      </c>
      <c r="N6003" t="s">
        <v>4635</v>
      </c>
      <c r="O6003" s="2">
        <v>6.9444444444444447E-4</v>
      </c>
      <c r="P6003">
        <v>1.316E-2</v>
      </c>
      <c r="Q6003">
        <v>1.3140000000000001E-2</v>
      </c>
      <c r="R6003">
        <v>18.920000000000002</v>
      </c>
      <c r="S6003">
        <v>18.91</v>
      </c>
      <c r="T6003" t="s">
        <v>427</v>
      </c>
      <c r="U6003">
        <v>0</v>
      </c>
      <c r="V6003" t="b">
        <v>0</v>
      </c>
    </row>
    <row r="6004" spans="1:22" x14ac:dyDescent="0.25">
      <c r="A6004">
        <v>3802433</v>
      </c>
      <c r="B6004" t="s">
        <v>5043</v>
      </c>
      <c r="C6004">
        <v>3.8419789000000003E-2</v>
      </c>
      <c r="D6004">
        <v>8.5909260000000001E-2</v>
      </c>
      <c r="E6004">
        <v>58929.15094</v>
      </c>
      <c r="F6004">
        <v>6996696.3891229099</v>
      </c>
      <c r="G6004">
        <v>24.2</v>
      </c>
      <c r="H6004">
        <v>0.67248262253339397</v>
      </c>
      <c r="I6004">
        <v>2.3330316489723701</v>
      </c>
      <c r="J6004" s="1">
        <v>43200</v>
      </c>
      <c r="K6004" s="1">
        <v>43211</v>
      </c>
      <c r="L6004">
        <v>2018</v>
      </c>
      <c r="M6004">
        <v>0.85</v>
      </c>
      <c r="N6004" t="s">
        <v>4633</v>
      </c>
      <c r="O6004" s="2">
        <v>6.9444444444444447E-4</v>
      </c>
      <c r="P6004">
        <v>4.6769999999999999E-2</v>
      </c>
      <c r="Q6004">
        <v>4.6370000000000001E-2</v>
      </c>
      <c r="R6004">
        <v>16.37</v>
      </c>
      <c r="S6004">
        <v>16.37</v>
      </c>
      <c r="T6004" t="s">
        <v>258</v>
      </c>
      <c r="U6004">
        <v>0</v>
      </c>
      <c r="V6004" t="b">
        <v>0</v>
      </c>
    </row>
    <row r="6005" spans="1:22" x14ac:dyDescent="0.25">
      <c r="A6005">
        <v>3803909</v>
      </c>
      <c r="B6005" t="s">
        <v>4632</v>
      </c>
      <c r="C6005">
        <v>2.6579999999999999E-2</v>
      </c>
      <c r="D6005">
        <v>5.9434687E-2</v>
      </c>
      <c r="E6005">
        <v>35380.907079999997</v>
      </c>
      <c r="F6005">
        <v>3072112.4324189699</v>
      </c>
      <c r="G6005">
        <v>25</v>
      </c>
      <c r="H6005">
        <v>0.856361862539744</v>
      </c>
      <c r="I6005">
        <v>1.5883511989115899</v>
      </c>
      <c r="J6005" s="1">
        <v>43208</v>
      </c>
      <c r="K6005" s="1">
        <v>43211</v>
      </c>
      <c r="L6005">
        <v>2018</v>
      </c>
      <c r="M6005">
        <v>0.85</v>
      </c>
      <c r="N6005" t="s">
        <v>4633</v>
      </c>
      <c r="O6005" s="2">
        <v>6.9444444444444447E-4</v>
      </c>
      <c r="P6005">
        <v>2.0539999999999999E-2</v>
      </c>
      <c r="Q6005">
        <v>2.051E-2</v>
      </c>
      <c r="R6005">
        <v>9.83</v>
      </c>
      <c r="S6005">
        <v>9.82</v>
      </c>
      <c r="T6005" t="s">
        <v>1453</v>
      </c>
      <c r="U6005">
        <v>0</v>
      </c>
      <c r="V6005" t="b">
        <v>0</v>
      </c>
    </row>
    <row r="6006" spans="1:22" x14ac:dyDescent="0.25">
      <c r="A6006">
        <v>3805269</v>
      </c>
      <c r="B6006" t="s">
        <v>5044</v>
      </c>
      <c r="C6006">
        <v>1.1080388E-2</v>
      </c>
      <c r="D6006">
        <v>2.4776500999999999E-2</v>
      </c>
      <c r="E6006">
        <v>27270.306250000001</v>
      </c>
      <c r="F6006">
        <v>2727388.6900144299</v>
      </c>
      <c r="G6006">
        <v>26.9</v>
      </c>
      <c r="H6006">
        <v>1.0080214012739399</v>
      </c>
      <c r="I6006">
        <v>2.8640582643202102</v>
      </c>
      <c r="J6006" s="1">
        <v>43209</v>
      </c>
      <c r="K6006" s="1">
        <v>43211</v>
      </c>
      <c r="L6006">
        <v>2018</v>
      </c>
      <c r="M6006">
        <v>0.85</v>
      </c>
      <c r="N6006" t="s">
        <v>4633</v>
      </c>
      <c r="O6006" s="2">
        <v>6.9444444444444447E-4</v>
      </c>
      <c r="P6006">
        <v>1.823E-2</v>
      </c>
      <c r="Q6006">
        <v>1.8149999999999999E-2</v>
      </c>
      <c r="R6006">
        <v>7.58</v>
      </c>
      <c r="S6006">
        <v>7.56</v>
      </c>
      <c r="T6006" t="s">
        <v>775</v>
      </c>
      <c r="U6006">
        <v>0</v>
      </c>
      <c r="V6006" t="b">
        <v>0</v>
      </c>
    </row>
    <row r="6007" spans="1:22" x14ac:dyDescent="0.25">
      <c r="A6007">
        <v>3805272</v>
      </c>
      <c r="B6007" t="s">
        <v>5045</v>
      </c>
      <c r="C6007">
        <v>8.8014649999999996E-3</v>
      </c>
      <c r="D6007">
        <v>1.9680675000000002E-2</v>
      </c>
      <c r="E6007">
        <v>32154.444479999998</v>
      </c>
      <c r="F6007">
        <v>2176395.8290648102</v>
      </c>
      <c r="G6007">
        <v>27.4</v>
      </c>
      <c r="H6007">
        <v>0.94787989920260296</v>
      </c>
      <c r="I6007">
        <v>2.8602598129999999</v>
      </c>
      <c r="J6007" s="1">
        <v>43211</v>
      </c>
      <c r="K6007" s="1">
        <v>43212</v>
      </c>
      <c r="L6007">
        <v>2018</v>
      </c>
      <c r="M6007">
        <v>0.85</v>
      </c>
      <c r="N6007" t="s">
        <v>5046</v>
      </c>
      <c r="O6007" s="2">
        <v>7.6388888888888886E-3</v>
      </c>
      <c r="P6007">
        <v>1.455E-2</v>
      </c>
      <c r="Q6007">
        <v>1.4420000000000001E-2</v>
      </c>
      <c r="R6007">
        <v>8.93</v>
      </c>
      <c r="S6007">
        <v>8.91</v>
      </c>
      <c r="T6007" t="s">
        <v>903</v>
      </c>
      <c r="U6007">
        <v>0</v>
      </c>
      <c r="V6007" t="b">
        <v>0</v>
      </c>
    </row>
    <row r="6008" spans="1:22" x14ac:dyDescent="0.25">
      <c r="A6008">
        <v>3819571</v>
      </c>
      <c r="B6008" t="s">
        <v>5047</v>
      </c>
      <c r="C6008">
        <v>3.1956189000000003E-2</v>
      </c>
      <c r="D6008">
        <v>7.1456210000000006E-2</v>
      </c>
      <c r="E6008">
        <v>36298.902560000002</v>
      </c>
      <c r="F6008">
        <v>5035907.5630000001</v>
      </c>
      <c r="G6008">
        <v>24.6</v>
      </c>
      <c r="H6008">
        <v>0.95539838039418401</v>
      </c>
      <c r="I6008">
        <v>4.0207015895254496</v>
      </c>
      <c r="J6008" s="1">
        <v>43213</v>
      </c>
      <c r="K6008" s="1">
        <v>43243</v>
      </c>
      <c r="L6008">
        <v>2018</v>
      </c>
      <c r="M6008">
        <v>0.85</v>
      </c>
      <c r="N6008" t="s">
        <v>5046</v>
      </c>
      <c r="O6008" s="2">
        <v>6.9444444444444447E-4</v>
      </c>
      <c r="P6008">
        <v>3.3660000000000002E-2</v>
      </c>
      <c r="Q6008">
        <v>3.3660000000000002E-2</v>
      </c>
      <c r="R6008">
        <v>10.08</v>
      </c>
      <c r="S6008">
        <v>10.08</v>
      </c>
      <c r="T6008" t="s">
        <v>108</v>
      </c>
      <c r="U6008">
        <v>0</v>
      </c>
      <c r="V6008" t="b">
        <v>0</v>
      </c>
    </row>
    <row r="6009" spans="1:22" x14ac:dyDescent="0.25">
      <c r="A6009">
        <v>3802437</v>
      </c>
      <c r="B6009" t="s">
        <v>4776</v>
      </c>
      <c r="C6009">
        <v>1.1602591000000001E-2</v>
      </c>
      <c r="D6009">
        <v>2.5944182E-2</v>
      </c>
      <c r="E6009">
        <v>17490.625960000001</v>
      </c>
      <c r="F6009">
        <v>3446958.60353522</v>
      </c>
      <c r="G6009">
        <v>26.8</v>
      </c>
      <c r="H6009">
        <v>1.02686760733251</v>
      </c>
      <c r="I6009">
        <v>1.8551774444941</v>
      </c>
      <c r="J6009" s="1">
        <v>43201</v>
      </c>
      <c r="K6009" s="1">
        <v>43209</v>
      </c>
      <c r="L6009">
        <v>2018</v>
      </c>
      <c r="M6009">
        <v>0.85</v>
      </c>
      <c r="N6009" t="s">
        <v>4777</v>
      </c>
      <c r="O6009" s="2">
        <v>6.9444444444444447E-4</v>
      </c>
      <c r="P6009">
        <v>2.3040000000000001E-2</v>
      </c>
      <c r="Q6009">
        <v>2.299E-2</v>
      </c>
      <c r="R6009">
        <v>4.8600000000000003</v>
      </c>
      <c r="S6009">
        <v>4.83</v>
      </c>
      <c r="T6009" t="s">
        <v>707</v>
      </c>
      <c r="U6009">
        <v>0</v>
      </c>
      <c r="V6009" t="b">
        <v>0</v>
      </c>
    </row>
    <row r="6010" spans="1:22" x14ac:dyDescent="0.25">
      <c r="A6010">
        <v>3802584</v>
      </c>
      <c r="B6010" t="s">
        <v>5048</v>
      </c>
      <c r="C6010">
        <v>1.6016033999999998E-2</v>
      </c>
      <c r="D6010">
        <v>3.5812940000000001E-2</v>
      </c>
      <c r="E6010">
        <v>38980.776100000003</v>
      </c>
      <c r="F6010">
        <v>2258600.1877451199</v>
      </c>
      <c r="G6010">
        <v>26.1</v>
      </c>
      <c r="H6010">
        <v>0.94238639355249998</v>
      </c>
      <c r="I6010">
        <v>3.0905522875993001</v>
      </c>
      <c r="J6010" s="1">
        <v>43202</v>
      </c>
      <c r="K6010" s="1">
        <v>43205</v>
      </c>
      <c r="L6010">
        <v>2018</v>
      </c>
      <c r="M6010">
        <v>0.85</v>
      </c>
      <c r="N6010" t="s">
        <v>4777</v>
      </c>
      <c r="O6010" s="2">
        <v>6.9444444444444447E-4</v>
      </c>
      <c r="P6010">
        <v>1.5100000000000001E-2</v>
      </c>
      <c r="Q6010">
        <v>1.504E-2</v>
      </c>
      <c r="R6010">
        <v>10.83</v>
      </c>
      <c r="S6010">
        <v>10.81</v>
      </c>
      <c r="T6010" t="s">
        <v>627</v>
      </c>
      <c r="U6010">
        <v>0</v>
      </c>
      <c r="V6010" t="b">
        <v>0</v>
      </c>
    </row>
    <row r="6011" spans="1:22" x14ac:dyDescent="0.25">
      <c r="A6011">
        <v>3802588</v>
      </c>
      <c r="B6011" t="s">
        <v>4823</v>
      </c>
      <c r="C6011">
        <v>1.3321556999999999E-2</v>
      </c>
      <c r="D6011">
        <v>2.9787905999999999E-2</v>
      </c>
      <c r="E6011">
        <v>33612.134389999999</v>
      </c>
      <c r="F6011">
        <v>4364444.2549999999</v>
      </c>
      <c r="G6011">
        <v>26.5</v>
      </c>
      <c r="H6011">
        <v>0.93214707721113099</v>
      </c>
      <c r="I6011">
        <v>1.89742610180258</v>
      </c>
      <c r="J6011" s="1">
        <v>43202</v>
      </c>
      <c r="K6011" s="1">
        <v>43205</v>
      </c>
      <c r="L6011">
        <v>2018</v>
      </c>
      <c r="M6011">
        <v>0.85</v>
      </c>
      <c r="N6011" t="s">
        <v>4777</v>
      </c>
      <c r="O6011" s="2">
        <v>6.9444444444444447E-4</v>
      </c>
      <c r="P6011">
        <v>2.9170000000000001E-2</v>
      </c>
      <c r="Q6011">
        <v>2.904E-2</v>
      </c>
      <c r="R6011">
        <v>9.34</v>
      </c>
      <c r="S6011">
        <v>9.33</v>
      </c>
      <c r="T6011" t="s">
        <v>153</v>
      </c>
      <c r="U6011">
        <v>0</v>
      </c>
      <c r="V6011" t="b">
        <v>0</v>
      </c>
    </row>
    <row r="6012" spans="1:22" x14ac:dyDescent="0.25">
      <c r="A6012">
        <v>3802450</v>
      </c>
      <c r="B6012" t="s">
        <v>5049</v>
      </c>
      <c r="C6012">
        <v>1.6770845999999999E-2</v>
      </c>
      <c r="D6012">
        <v>3.7500751999999998E-2</v>
      </c>
      <c r="E6012">
        <v>25552.364570000002</v>
      </c>
      <c r="F6012">
        <v>5459174.2110260399</v>
      </c>
      <c r="G6012">
        <v>26</v>
      </c>
      <c r="H6012">
        <v>1.0182379671750099</v>
      </c>
      <c r="I6012">
        <v>2.2605645006765598</v>
      </c>
      <c r="J6012" s="1">
        <v>43201</v>
      </c>
      <c r="K6012" s="1">
        <v>43215</v>
      </c>
      <c r="L6012">
        <v>2018</v>
      </c>
      <c r="M6012">
        <v>0.85</v>
      </c>
      <c r="N6012" t="s">
        <v>4682</v>
      </c>
      <c r="O6012" s="2">
        <v>6.9444444444444447E-4</v>
      </c>
      <c r="P6012">
        <v>3.6490000000000002E-2</v>
      </c>
      <c r="Q6012">
        <v>3.6339999999999997E-2</v>
      </c>
      <c r="R6012">
        <v>7.1</v>
      </c>
      <c r="S6012">
        <v>7.09</v>
      </c>
      <c r="T6012" t="s">
        <v>144</v>
      </c>
      <c r="U6012">
        <v>0</v>
      </c>
      <c r="V6012" t="b">
        <v>0</v>
      </c>
    </row>
    <row r="6013" spans="1:22" x14ac:dyDescent="0.25">
      <c r="A6013">
        <v>3803766</v>
      </c>
      <c r="B6013" t="s">
        <v>4681</v>
      </c>
      <c r="C6013">
        <v>7.3207400000000001E-3</v>
      </c>
      <c r="D6013">
        <v>1.6369671999999998E-2</v>
      </c>
      <c r="E6013">
        <v>21720.27781</v>
      </c>
      <c r="F6013">
        <v>1392083.3831992401</v>
      </c>
      <c r="G6013">
        <v>27.8</v>
      </c>
      <c r="H6013">
        <v>0.99941905372227302</v>
      </c>
      <c r="I6013">
        <v>1.59925381255772</v>
      </c>
      <c r="J6013" s="1">
        <v>43204</v>
      </c>
      <c r="K6013" s="1">
        <v>43206</v>
      </c>
      <c r="L6013">
        <v>2018</v>
      </c>
      <c r="M6013">
        <v>0.85</v>
      </c>
      <c r="N6013" t="s">
        <v>4682</v>
      </c>
      <c r="O6013" s="2">
        <v>6.9444444444444447E-4</v>
      </c>
      <c r="P6013">
        <v>9.3100000000000006E-3</v>
      </c>
      <c r="Q6013">
        <v>9.2800000000000001E-3</v>
      </c>
      <c r="R6013">
        <v>6.03</v>
      </c>
      <c r="S6013">
        <v>5.99</v>
      </c>
      <c r="T6013" t="s">
        <v>1052</v>
      </c>
      <c r="U6013">
        <v>0</v>
      </c>
      <c r="V6013" t="b">
        <v>0</v>
      </c>
    </row>
    <row r="6014" spans="1:22" x14ac:dyDescent="0.25">
      <c r="A6014">
        <v>3819671</v>
      </c>
      <c r="B6014" t="s">
        <v>5050</v>
      </c>
      <c r="C6014">
        <v>5.6098980000000003E-3</v>
      </c>
      <c r="D6014">
        <v>1.2544114E-2</v>
      </c>
      <c r="E6014">
        <v>45518.291380000002</v>
      </c>
      <c r="F6014">
        <v>821291.24419999996</v>
      </c>
      <c r="G6014">
        <v>28.378</v>
      </c>
      <c r="H6014">
        <v>0.78369749807420297</v>
      </c>
      <c r="I6014">
        <v>1.9170127388171101</v>
      </c>
      <c r="J6014" s="1">
        <v>43202</v>
      </c>
      <c r="K6014" s="1">
        <v>43203</v>
      </c>
      <c r="L6014">
        <v>2018</v>
      </c>
      <c r="M6014">
        <v>0.85</v>
      </c>
      <c r="N6014" t="s">
        <v>4682</v>
      </c>
      <c r="O6014" s="2">
        <v>9.0277777777777769E-3</v>
      </c>
      <c r="P6014">
        <v>5.4900000000000001E-3</v>
      </c>
      <c r="Q6014">
        <v>5.4200000000000003E-3</v>
      </c>
      <c r="R6014">
        <v>12.64</v>
      </c>
      <c r="S6014">
        <v>12.61</v>
      </c>
      <c r="T6014" t="s">
        <v>5051</v>
      </c>
      <c r="U6014">
        <v>0</v>
      </c>
      <c r="V6014" t="b">
        <v>0</v>
      </c>
    </row>
    <row r="6015" spans="1:22" x14ac:dyDescent="0.25">
      <c r="A6015">
        <v>3802568</v>
      </c>
      <c r="B6015" t="s">
        <v>4774</v>
      </c>
      <c r="C6015">
        <v>4.6190745999999998E-2</v>
      </c>
      <c r="D6015">
        <v>0.10328564799999999</v>
      </c>
      <c r="E6015">
        <v>106484.889000247</v>
      </c>
      <c r="F6015">
        <v>192946.4259</v>
      </c>
      <c r="G6015">
        <v>23.8</v>
      </c>
      <c r="H6015">
        <v>0.315562666708045</v>
      </c>
      <c r="I6015">
        <v>3.3409308357393499</v>
      </c>
      <c r="J6015" s="1">
        <v>43201</v>
      </c>
      <c r="K6015" s="1">
        <v>43205</v>
      </c>
      <c r="L6015">
        <v>2018</v>
      </c>
      <c r="M6015">
        <v>0.85</v>
      </c>
      <c r="N6015" t="s">
        <v>4775</v>
      </c>
      <c r="O6015" s="2">
        <v>6.9444444444444447E-4</v>
      </c>
      <c r="P6015">
        <v>1.2899999999999999E-3</v>
      </c>
      <c r="Q6015">
        <v>1.2899999999999999E-3</v>
      </c>
      <c r="R6015">
        <v>29.58</v>
      </c>
      <c r="S6015">
        <v>29.51</v>
      </c>
      <c r="T6015" t="s">
        <v>84</v>
      </c>
      <c r="U6015">
        <v>3</v>
      </c>
      <c r="V6015" t="b">
        <v>0</v>
      </c>
    </row>
    <row r="6016" spans="1:22" x14ac:dyDescent="0.25">
      <c r="A6016">
        <v>3802093</v>
      </c>
      <c r="B6016" t="s">
        <v>5052</v>
      </c>
      <c r="C6016">
        <v>4.6190745999999998E-2</v>
      </c>
      <c r="D6016">
        <v>0.10328564799999999</v>
      </c>
      <c r="E6016">
        <v>23456.068429999999</v>
      </c>
      <c r="F6016">
        <v>6770504.4545622701</v>
      </c>
      <c r="G6016">
        <v>23.8</v>
      </c>
      <c r="H6016">
        <v>1.05263159780113</v>
      </c>
      <c r="I6016">
        <v>3.054529096</v>
      </c>
      <c r="J6016" s="1">
        <v>43181</v>
      </c>
      <c r="K6016" s="1">
        <v>43231</v>
      </c>
      <c r="L6016">
        <v>2018</v>
      </c>
      <c r="M6016">
        <v>0.85</v>
      </c>
      <c r="N6016" t="s">
        <v>5053</v>
      </c>
      <c r="O6016" s="2">
        <v>6.9444444444444447E-4</v>
      </c>
      <c r="P6016">
        <v>4.5260000000000002E-2</v>
      </c>
      <c r="Q6016">
        <v>4.5240000000000002E-2</v>
      </c>
      <c r="R6016">
        <v>6.52</v>
      </c>
      <c r="S6016">
        <v>6.51</v>
      </c>
      <c r="T6016" t="s">
        <v>84</v>
      </c>
      <c r="U6016">
        <v>0</v>
      </c>
      <c r="V6016" t="b">
        <v>0</v>
      </c>
    </row>
    <row r="6017" spans="1:22" x14ac:dyDescent="0.25">
      <c r="A6017">
        <v>3619461</v>
      </c>
      <c r="B6017" t="s">
        <v>4748</v>
      </c>
      <c r="C6017">
        <v>2.1113244999999999E-2</v>
      </c>
      <c r="D6017">
        <v>4.721065E-2</v>
      </c>
      <c r="E6017">
        <v>21804.42482</v>
      </c>
      <c r="F6017">
        <v>6063684.1541503202</v>
      </c>
      <c r="G6017">
        <v>25.5</v>
      </c>
      <c r="H6017">
        <v>0.80882901299999999</v>
      </c>
      <c r="I6017">
        <v>1.1598762595861301</v>
      </c>
      <c r="J6017" s="1">
        <v>41249</v>
      </c>
      <c r="K6017" s="1">
        <v>41259</v>
      </c>
      <c r="L6017">
        <v>2018</v>
      </c>
      <c r="M6017">
        <v>0.85</v>
      </c>
      <c r="N6017" t="s">
        <v>4749</v>
      </c>
      <c r="O6017" s="2">
        <v>0.43680555555555556</v>
      </c>
      <c r="P6017">
        <v>4.0529999999999997E-2</v>
      </c>
      <c r="Q6017">
        <v>4.0140000000000002E-2</v>
      </c>
      <c r="R6017">
        <v>6.06</v>
      </c>
      <c r="S6017">
        <v>6.05</v>
      </c>
      <c r="T6017" t="s">
        <v>635</v>
      </c>
      <c r="U6017">
        <v>0</v>
      </c>
      <c r="V6017" t="b">
        <v>0</v>
      </c>
    </row>
    <row r="6018" spans="1:22" x14ac:dyDescent="0.25">
      <c r="A6018">
        <v>3802585</v>
      </c>
      <c r="B6018" t="s">
        <v>5054</v>
      </c>
      <c r="C6018">
        <v>1.5295194E-2</v>
      </c>
      <c r="D6018">
        <v>3.4201093000000002E-2</v>
      </c>
      <c r="E6018">
        <v>53784.533389999997</v>
      </c>
      <c r="F6018">
        <v>3734690.86819414</v>
      </c>
      <c r="G6018">
        <v>26.2</v>
      </c>
      <c r="H6018">
        <v>0.872772424742429</v>
      </c>
      <c r="I6018">
        <v>4.1879456878227801</v>
      </c>
      <c r="J6018" s="1">
        <v>43203</v>
      </c>
      <c r="K6018" s="1">
        <v>43214</v>
      </c>
      <c r="L6018">
        <v>2018</v>
      </c>
      <c r="M6018">
        <v>0.85</v>
      </c>
      <c r="N6018" t="s">
        <v>4749</v>
      </c>
      <c r="O6018" s="2">
        <v>6.9444444444444447E-4</v>
      </c>
      <c r="P6018">
        <v>2.496E-2</v>
      </c>
      <c r="Q6018">
        <v>2.4840000000000001E-2</v>
      </c>
      <c r="R6018">
        <v>14.94</v>
      </c>
      <c r="S6018">
        <v>14.93</v>
      </c>
      <c r="T6018" t="s">
        <v>365</v>
      </c>
      <c r="U6018">
        <v>0</v>
      </c>
      <c r="V6018" t="b">
        <v>0</v>
      </c>
    </row>
    <row r="6019" spans="1:22" x14ac:dyDescent="0.25">
      <c r="A6019">
        <v>3819560</v>
      </c>
      <c r="B6019" t="s">
        <v>5055</v>
      </c>
      <c r="C6019">
        <v>2.2108281E-2</v>
      </c>
      <c r="D6019">
        <v>4.9435619E-2</v>
      </c>
      <c r="E6019">
        <v>27511.376090000002</v>
      </c>
      <c r="F6019">
        <v>3648664.1492972402</v>
      </c>
      <c r="G6019">
        <v>25.4</v>
      </c>
      <c r="H6019">
        <v>1.0266591784346699</v>
      </c>
      <c r="I6019">
        <v>3.0278895459681299</v>
      </c>
      <c r="J6019" s="1">
        <v>43213</v>
      </c>
      <c r="K6019" s="1">
        <v>43216</v>
      </c>
      <c r="L6019">
        <v>2018</v>
      </c>
      <c r="M6019">
        <v>0.85</v>
      </c>
      <c r="N6019" t="s">
        <v>4749</v>
      </c>
      <c r="O6019" s="2">
        <v>6.9444444444444447E-4</v>
      </c>
      <c r="P6019">
        <v>2.4389999999999998E-2</v>
      </c>
      <c r="Q6019">
        <v>2.4340000000000001E-2</v>
      </c>
      <c r="R6019">
        <v>7.64</v>
      </c>
      <c r="S6019">
        <v>7.63</v>
      </c>
      <c r="T6019" t="s">
        <v>4610</v>
      </c>
      <c r="U6019">
        <v>0</v>
      </c>
      <c r="V6019" t="b">
        <v>0</v>
      </c>
    </row>
    <row r="6020" spans="1:22" x14ac:dyDescent="0.25">
      <c r="A6020">
        <v>3819565</v>
      </c>
      <c r="B6020" t="s">
        <v>4859</v>
      </c>
      <c r="C6020">
        <v>3.3462236999999999E-2</v>
      </c>
      <c r="D6020">
        <v>7.4823838000000004E-2</v>
      </c>
      <c r="E6020">
        <v>90070.28112</v>
      </c>
      <c r="F6020">
        <v>1032906.4071423199</v>
      </c>
      <c r="G6020">
        <v>24.5</v>
      </c>
      <c r="H6020">
        <v>0.36749002800000002</v>
      </c>
      <c r="I6020">
        <v>1.6733978365051101</v>
      </c>
      <c r="J6020" s="1">
        <v>43213</v>
      </c>
      <c r="K6020" s="1">
        <v>43216</v>
      </c>
      <c r="L6020">
        <v>2018</v>
      </c>
      <c r="M6020">
        <v>0.85</v>
      </c>
      <c r="N6020" t="s">
        <v>4860</v>
      </c>
      <c r="O6020" s="2">
        <v>6.9444444444444447E-4</v>
      </c>
      <c r="P6020">
        <v>6.8999999999999999E-3</v>
      </c>
      <c r="Q6020">
        <v>6.8900000000000003E-3</v>
      </c>
      <c r="R6020">
        <v>25.02</v>
      </c>
      <c r="S6020">
        <v>25</v>
      </c>
      <c r="T6020" t="s">
        <v>269</v>
      </c>
      <c r="U6020">
        <v>1</v>
      </c>
      <c r="V6020" t="b">
        <v>0</v>
      </c>
    </row>
    <row r="6021" spans="1:22" x14ac:dyDescent="0.25">
      <c r="A6021">
        <v>3802439</v>
      </c>
      <c r="B6021" t="s">
        <v>5056</v>
      </c>
      <c r="C6021">
        <v>6.9912523000000004E-2</v>
      </c>
      <c r="D6021">
        <v>0.156329154</v>
      </c>
      <c r="E6021">
        <v>52396.766949999997</v>
      </c>
      <c r="F6021">
        <v>6551315.5104518598</v>
      </c>
      <c r="G6021">
        <v>22.9</v>
      </c>
      <c r="H6021">
        <v>0.92501925296172804</v>
      </c>
      <c r="I6021">
        <v>1.93771368481393</v>
      </c>
      <c r="J6021" s="1">
        <v>43200</v>
      </c>
      <c r="K6021" s="1">
        <v>43211</v>
      </c>
      <c r="L6021">
        <v>2018</v>
      </c>
      <c r="M6021">
        <v>0.85</v>
      </c>
      <c r="N6021" t="s">
        <v>5057</v>
      </c>
      <c r="O6021" s="2">
        <v>6.9444444444444447E-4</v>
      </c>
      <c r="P6021">
        <v>4.3790000000000003E-2</v>
      </c>
      <c r="Q6021">
        <v>4.3589999999999997E-2</v>
      </c>
      <c r="R6021">
        <v>14.55</v>
      </c>
      <c r="S6021">
        <v>14.55</v>
      </c>
      <c r="T6021" t="s">
        <v>93</v>
      </c>
      <c r="U6021">
        <v>0</v>
      </c>
      <c r="V6021" t="b">
        <v>0</v>
      </c>
    </row>
    <row r="6022" spans="1:22" x14ac:dyDescent="0.25">
      <c r="A6022">
        <v>3803883</v>
      </c>
      <c r="B6022" t="s">
        <v>5058</v>
      </c>
      <c r="C6022">
        <v>2.4241248E-2</v>
      </c>
      <c r="D6022">
        <v>5.4205079000000003E-2</v>
      </c>
      <c r="E6022">
        <v>45661.289420000001</v>
      </c>
      <c r="F6022">
        <v>4659038.7236516401</v>
      </c>
      <c r="G6022">
        <v>25.2</v>
      </c>
      <c r="H6022">
        <v>0.84959219192507296</v>
      </c>
      <c r="I6022">
        <v>2.939467906</v>
      </c>
      <c r="J6022" s="1">
        <v>43203</v>
      </c>
      <c r="K6022" s="1">
        <v>43214</v>
      </c>
      <c r="L6022">
        <v>2018</v>
      </c>
      <c r="M6022">
        <v>0.85</v>
      </c>
      <c r="N6022" t="s">
        <v>5057</v>
      </c>
      <c r="O6022" s="2">
        <v>6.9444444444444447E-4</v>
      </c>
      <c r="P6022">
        <v>3.1140000000000001E-2</v>
      </c>
      <c r="Q6022">
        <v>3.0980000000000001E-2</v>
      </c>
      <c r="R6022">
        <v>12.68</v>
      </c>
      <c r="S6022">
        <v>12.68</v>
      </c>
      <c r="T6022" t="s">
        <v>308</v>
      </c>
      <c r="U6022">
        <v>0</v>
      </c>
      <c r="V6022" t="b">
        <v>0</v>
      </c>
    </row>
    <row r="6023" spans="1:22" x14ac:dyDescent="0.25">
      <c r="A6023">
        <v>3829494</v>
      </c>
      <c r="B6023" t="s">
        <v>5059</v>
      </c>
      <c r="C6023">
        <v>1.0105434E-2</v>
      </c>
      <c r="D6023">
        <v>2.2596438E-2</v>
      </c>
      <c r="E6023">
        <v>18760.85211</v>
      </c>
      <c r="F6023">
        <v>72878427.109999999</v>
      </c>
      <c r="G6023">
        <v>27.1</v>
      </c>
      <c r="H6023">
        <v>0.89621315344195096</v>
      </c>
      <c r="I6023">
        <v>2.1361008581962002</v>
      </c>
      <c r="J6023" s="1">
        <v>43357</v>
      </c>
      <c r="K6023" s="1">
        <v>43359</v>
      </c>
      <c r="L6023">
        <v>2018</v>
      </c>
      <c r="M6023">
        <v>0.85</v>
      </c>
      <c r="N6023" t="s">
        <v>4814</v>
      </c>
      <c r="O6023" s="2">
        <v>6.9444444444444447E-4</v>
      </c>
      <c r="P6023">
        <v>3.15E-3</v>
      </c>
      <c r="Q6023">
        <v>3.14E-3</v>
      </c>
      <c r="R6023">
        <v>10.11</v>
      </c>
      <c r="S6023">
        <v>10.029999999999999</v>
      </c>
      <c r="T6023" t="s">
        <v>670</v>
      </c>
      <c r="U6023">
        <v>0</v>
      </c>
      <c r="V6023" t="b">
        <v>0</v>
      </c>
    </row>
    <row r="6024" spans="1:22" x14ac:dyDescent="0.25">
      <c r="A6024">
        <v>3802395</v>
      </c>
      <c r="B6024" t="s">
        <v>5060</v>
      </c>
      <c r="C6024">
        <v>6.6765940999999995E-2</v>
      </c>
      <c r="D6024">
        <v>0.149293183</v>
      </c>
      <c r="E6024">
        <v>38499.138200000001</v>
      </c>
      <c r="F6024">
        <v>5585558.3362673</v>
      </c>
      <c r="G6024">
        <v>23</v>
      </c>
      <c r="H6024">
        <v>0.96124817276311503</v>
      </c>
      <c r="I6024">
        <v>3.1253338252309399</v>
      </c>
      <c r="J6024" s="1">
        <v>43195</v>
      </c>
      <c r="K6024" s="1">
        <v>43212</v>
      </c>
      <c r="L6024">
        <v>2018</v>
      </c>
      <c r="M6024">
        <v>0.85</v>
      </c>
      <c r="N6024" t="s">
        <v>5061</v>
      </c>
      <c r="O6024" s="2">
        <v>6.9444444444444447E-4</v>
      </c>
      <c r="P6024">
        <v>3.7339999999999998E-2</v>
      </c>
      <c r="Q6024">
        <v>3.7150000000000002E-2</v>
      </c>
      <c r="R6024">
        <v>10.69</v>
      </c>
      <c r="S6024">
        <v>10.69</v>
      </c>
      <c r="T6024" t="s">
        <v>447</v>
      </c>
      <c r="U6024">
        <v>0</v>
      </c>
      <c r="V6024" t="b">
        <v>0</v>
      </c>
    </row>
    <row r="6025" spans="1:22" x14ac:dyDescent="0.25">
      <c r="A6025">
        <v>3827320</v>
      </c>
      <c r="B6025" t="s">
        <v>4586</v>
      </c>
      <c r="C6025">
        <v>5.3034070000000004E-3</v>
      </c>
      <c r="D6025">
        <v>1.1858779E-2</v>
      </c>
      <c r="E6025">
        <v>23133.544470000001</v>
      </c>
      <c r="F6025">
        <v>45654186.25</v>
      </c>
      <c r="G6025">
        <v>28.5</v>
      </c>
      <c r="H6025">
        <v>0.97839418019484803</v>
      </c>
      <c r="I6025">
        <v>1.56999828124887</v>
      </c>
      <c r="J6025" s="1">
        <v>43350</v>
      </c>
      <c r="K6025" s="1">
        <v>43352</v>
      </c>
      <c r="L6025">
        <v>2018</v>
      </c>
      <c r="M6025">
        <v>0.85</v>
      </c>
      <c r="N6025" t="s">
        <v>4587</v>
      </c>
      <c r="O6025" s="2">
        <v>6.9444444444444447E-4</v>
      </c>
      <c r="P6025">
        <v>2.5500000000000002E-3</v>
      </c>
      <c r="Q6025">
        <v>2.5400000000000002E-3</v>
      </c>
      <c r="R6025">
        <v>8.73</v>
      </c>
      <c r="S6025">
        <v>8.61</v>
      </c>
      <c r="T6025" t="s">
        <v>1262</v>
      </c>
      <c r="U6025">
        <v>0</v>
      </c>
      <c r="V6025" t="b">
        <v>0</v>
      </c>
    </row>
    <row r="6026" spans="1:22" x14ac:dyDescent="0.25">
      <c r="A6026">
        <v>3819569</v>
      </c>
      <c r="B6026" t="s">
        <v>5062</v>
      </c>
      <c r="C6026">
        <v>1.5295194E-2</v>
      </c>
      <c r="D6026">
        <v>3.4201093000000002E-2</v>
      </c>
      <c r="E6026">
        <v>24507.04002</v>
      </c>
      <c r="F6026">
        <v>7125753.3944672504</v>
      </c>
      <c r="G6026">
        <v>26.2</v>
      </c>
      <c r="H6026">
        <v>1.03074802455304</v>
      </c>
      <c r="I6026">
        <v>2.6542870318304601</v>
      </c>
      <c r="J6026" s="1">
        <v>43213</v>
      </c>
      <c r="K6026" s="1">
        <v>43244</v>
      </c>
      <c r="L6026">
        <v>2018</v>
      </c>
      <c r="M6026">
        <v>0.85</v>
      </c>
      <c r="N6026" t="s">
        <v>4753</v>
      </c>
      <c r="O6026" s="2">
        <v>6.9444444444444447E-4</v>
      </c>
      <c r="P6026">
        <v>4.7629999999999999E-2</v>
      </c>
      <c r="Q6026">
        <v>4.7030000000000002E-2</v>
      </c>
      <c r="R6026">
        <v>6.81</v>
      </c>
      <c r="S6026">
        <v>6.8</v>
      </c>
      <c r="T6026" t="s">
        <v>365</v>
      </c>
      <c r="U6026">
        <v>0</v>
      </c>
      <c r="V6026" t="b">
        <v>0</v>
      </c>
    </row>
    <row r="6027" spans="1:22" x14ac:dyDescent="0.25">
      <c r="A6027">
        <v>3819742</v>
      </c>
      <c r="B6027" t="s">
        <v>4752</v>
      </c>
      <c r="C6027">
        <v>4.6190745999999998E-2</v>
      </c>
      <c r="D6027">
        <v>0.10328564799999999</v>
      </c>
      <c r="E6027">
        <v>44410.969510000003</v>
      </c>
      <c r="F6027">
        <v>2514940.6259262199</v>
      </c>
      <c r="G6027">
        <v>23.8</v>
      </c>
      <c r="H6027">
        <v>0.86211214510341905</v>
      </c>
      <c r="I6027">
        <v>3.0437935998829699</v>
      </c>
      <c r="J6027" s="1">
        <v>43225</v>
      </c>
      <c r="K6027" s="1">
        <v>43244</v>
      </c>
      <c r="L6027">
        <v>2018</v>
      </c>
      <c r="M6027">
        <v>0.85</v>
      </c>
      <c r="N6027" t="s">
        <v>4753</v>
      </c>
      <c r="O6027" s="2">
        <v>6.9444444444444447E-4</v>
      </c>
      <c r="P6027">
        <v>1.6809999999999999E-2</v>
      </c>
      <c r="Q6027">
        <v>1.678E-2</v>
      </c>
      <c r="R6027">
        <v>12.34</v>
      </c>
      <c r="S6027">
        <v>12.32</v>
      </c>
      <c r="T6027" t="s">
        <v>84</v>
      </c>
      <c r="U6027">
        <v>1</v>
      </c>
      <c r="V6027" t="b">
        <v>0</v>
      </c>
    </row>
    <row r="6028" spans="1:22" x14ac:dyDescent="0.25">
      <c r="A6028">
        <v>3805273</v>
      </c>
      <c r="B6028" t="s">
        <v>4833</v>
      </c>
      <c r="C6028">
        <v>2.7832677E-2</v>
      </c>
      <c r="D6028">
        <v>6.2235757000000003E-2</v>
      </c>
      <c r="E6028">
        <v>32948.75157</v>
      </c>
      <c r="F6028">
        <v>3878465.7159033199</v>
      </c>
      <c r="G6028">
        <v>24.9</v>
      </c>
      <c r="H6028">
        <v>0.96338730569942799</v>
      </c>
      <c r="I6028">
        <v>2.0895021467985</v>
      </c>
      <c r="J6028" s="1">
        <v>43210</v>
      </c>
      <c r="K6028" s="1">
        <v>43217</v>
      </c>
      <c r="L6028">
        <v>2018</v>
      </c>
      <c r="M6028">
        <v>0.85</v>
      </c>
      <c r="N6028" t="s">
        <v>4834</v>
      </c>
      <c r="O6028" s="2">
        <v>6.9444444444444447E-4</v>
      </c>
      <c r="P6028">
        <v>2.5930000000000002E-2</v>
      </c>
      <c r="Q6028">
        <v>2.5729999999999999E-2</v>
      </c>
      <c r="R6028">
        <v>9.15</v>
      </c>
      <c r="S6028">
        <v>9.14</v>
      </c>
      <c r="T6028" t="s">
        <v>185</v>
      </c>
      <c r="U6028">
        <v>0</v>
      </c>
      <c r="V6028" t="b">
        <v>0</v>
      </c>
    </row>
    <row r="6029" spans="1:22" x14ac:dyDescent="0.25">
      <c r="A6029">
        <v>3824069</v>
      </c>
      <c r="B6029" t="s">
        <v>5063</v>
      </c>
      <c r="C6029">
        <v>2.0162992000000001E-2</v>
      </c>
      <c r="D6029">
        <v>4.5085820999999998E-2</v>
      </c>
      <c r="E6029">
        <v>50496.139690000004</v>
      </c>
      <c r="F6029">
        <v>2591848.2775419499</v>
      </c>
      <c r="G6029">
        <v>25.6</v>
      </c>
      <c r="H6029">
        <v>0.99295746799999995</v>
      </c>
      <c r="I6029">
        <v>2.3940405139633998</v>
      </c>
      <c r="J6029" s="1">
        <v>43228</v>
      </c>
      <c r="K6029" s="1">
        <v>43237</v>
      </c>
      <c r="L6029">
        <v>2018</v>
      </c>
      <c r="M6029">
        <v>0.85</v>
      </c>
      <c r="N6029" t="s">
        <v>5064</v>
      </c>
      <c r="O6029" s="2">
        <v>6.9444444444444447E-4</v>
      </c>
      <c r="P6029">
        <v>1.7330000000000002E-2</v>
      </c>
      <c r="Q6029">
        <v>1.7239999999999998E-2</v>
      </c>
      <c r="R6029">
        <v>14.03</v>
      </c>
      <c r="S6029">
        <v>14.02</v>
      </c>
      <c r="T6029" t="s">
        <v>27</v>
      </c>
      <c r="U6029">
        <v>0</v>
      </c>
      <c r="V6029" t="b">
        <v>0</v>
      </c>
    </row>
    <row r="6030" spans="1:22" x14ac:dyDescent="0.25">
      <c r="A6030">
        <v>3819677</v>
      </c>
      <c r="B6030" t="s">
        <v>5065</v>
      </c>
      <c r="C6030">
        <v>1.6770845999999999E-2</v>
      </c>
      <c r="D6030">
        <v>3.7500751999999998E-2</v>
      </c>
      <c r="E6030">
        <v>29968.96904</v>
      </c>
      <c r="F6030">
        <v>1997998.7683925999</v>
      </c>
      <c r="G6030">
        <v>26</v>
      </c>
      <c r="H6030">
        <v>0.98489443399999999</v>
      </c>
      <c r="I6030">
        <v>3.04244600763937</v>
      </c>
      <c r="J6030" s="1">
        <v>43224</v>
      </c>
      <c r="K6030" s="1">
        <v>43227</v>
      </c>
      <c r="L6030">
        <v>2018</v>
      </c>
      <c r="M6030">
        <v>0.85</v>
      </c>
      <c r="N6030" t="s">
        <v>4764</v>
      </c>
      <c r="O6030" s="2">
        <v>6.9444444444444447E-4</v>
      </c>
      <c r="P6030">
        <v>1.336E-2</v>
      </c>
      <c r="Q6030">
        <v>1.3310000000000001E-2</v>
      </c>
      <c r="R6030">
        <v>8.32</v>
      </c>
      <c r="S6030">
        <v>8.3000000000000007</v>
      </c>
      <c r="T6030" t="s">
        <v>144</v>
      </c>
      <c r="U6030">
        <v>0</v>
      </c>
      <c r="V6030" t="b">
        <v>0</v>
      </c>
    </row>
    <row r="6031" spans="1:22" x14ac:dyDescent="0.25">
      <c r="A6031">
        <v>3819682</v>
      </c>
      <c r="B6031" t="s">
        <v>4763</v>
      </c>
      <c r="C6031">
        <v>1.2149404000000001E-2</v>
      </c>
      <c r="D6031">
        <v>2.7166893000000001E-2</v>
      </c>
      <c r="E6031">
        <v>29276.00404</v>
      </c>
      <c r="F6031">
        <v>1342294.1453069099</v>
      </c>
      <c r="G6031">
        <v>26.7</v>
      </c>
      <c r="H6031">
        <v>1.00675179196863</v>
      </c>
      <c r="I6031">
        <v>2.1264087496538502</v>
      </c>
      <c r="J6031" s="1">
        <v>43223</v>
      </c>
      <c r="K6031" s="1">
        <v>43228</v>
      </c>
      <c r="L6031">
        <v>2018</v>
      </c>
      <c r="M6031">
        <v>0.85</v>
      </c>
      <c r="N6031" t="s">
        <v>4764</v>
      </c>
      <c r="O6031" s="2">
        <v>6.9444444444444447E-4</v>
      </c>
      <c r="P6031">
        <v>8.9700000000000005E-3</v>
      </c>
      <c r="Q6031">
        <v>8.9599999999999992E-3</v>
      </c>
      <c r="R6031">
        <v>8.1300000000000008</v>
      </c>
      <c r="S6031">
        <v>8.1</v>
      </c>
      <c r="T6031" t="s">
        <v>617</v>
      </c>
      <c r="U6031">
        <v>0</v>
      </c>
      <c r="V6031" t="b">
        <v>0</v>
      </c>
    </row>
    <row r="6032" spans="1:22" x14ac:dyDescent="0.25">
      <c r="A6032">
        <v>3823893</v>
      </c>
      <c r="B6032" t="s">
        <v>5066</v>
      </c>
      <c r="C6032">
        <v>1.7561232E-2</v>
      </c>
      <c r="D6032">
        <v>3.9268108000000003E-2</v>
      </c>
      <c r="E6032">
        <v>42315.815499999997</v>
      </c>
      <c r="F6032">
        <v>3453252.7843176001</v>
      </c>
      <c r="G6032">
        <v>25.9</v>
      </c>
      <c r="H6032">
        <v>0.90996674200000005</v>
      </c>
      <c r="I6032">
        <v>3.2707626355319399</v>
      </c>
      <c r="J6032" s="1">
        <v>43227</v>
      </c>
      <c r="K6032" s="1">
        <v>43236</v>
      </c>
      <c r="L6032">
        <v>2018</v>
      </c>
      <c r="M6032">
        <v>0.85</v>
      </c>
      <c r="N6032" t="s">
        <v>4764</v>
      </c>
      <c r="O6032" s="2">
        <v>6.9444444444444447E-4</v>
      </c>
      <c r="P6032">
        <v>2.308E-2</v>
      </c>
      <c r="Q6032">
        <v>2.298E-2</v>
      </c>
      <c r="R6032">
        <v>11.75</v>
      </c>
      <c r="S6032">
        <v>11.74</v>
      </c>
      <c r="T6032" t="s">
        <v>630</v>
      </c>
      <c r="U6032">
        <v>0</v>
      </c>
      <c r="V6032" t="b">
        <v>0</v>
      </c>
    </row>
    <row r="6033" spans="1:22" x14ac:dyDescent="0.25">
      <c r="A6033">
        <v>3824096</v>
      </c>
      <c r="B6033" t="s">
        <v>5067</v>
      </c>
      <c r="C6033">
        <v>5.064715E-3</v>
      </c>
      <c r="D6033">
        <v>1.1325046E-2</v>
      </c>
      <c r="E6033">
        <v>20782.448540000001</v>
      </c>
      <c r="F6033">
        <v>1378914.5370195201</v>
      </c>
      <c r="G6033">
        <v>28.6</v>
      </c>
      <c r="H6033">
        <v>0.96396020380137903</v>
      </c>
      <c r="I6033">
        <v>1.5623205752309299</v>
      </c>
      <c r="J6033" s="1">
        <v>43232</v>
      </c>
      <c r="K6033" s="1">
        <v>43234</v>
      </c>
      <c r="L6033">
        <v>2018</v>
      </c>
      <c r="M6033">
        <v>0.85</v>
      </c>
      <c r="N6033" t="s">
        <v>4764</v>
      </c>
      <c r="O6033" s="2">
        <v>3.472222222222222E-3</v>
      </c>
      <c r="P6033">
        <v>9.2200000000000008E-3</v>
      </c>
      <c r="Q6033">
        <v>9.1800000000000007E-3</v>
      </c>
      <c r="R6033">
        <v>5.77</v>
      </c>
      <c r="S6033">
        <v>5.72</v>
      </c>
      <c r="T6033" t="s">
        <v>1326</v>
      </c>
      <c r="U6033">
        <v>0</v>
      </c>
      <c r="V6033" t="b">
        <v>0</v>
      </c>
    </row>
    <row r="6034" spans="1:22" x14ac:dyDescent="0.25">
      <c r="A6034">
        <v>3825009</v>
      </c>
      <c r="B6034" t="s">
        <v>4728</v>
      </c>
      <c r="C6034">
        <v>3.5039264000000001E-2</v>
      </c>
      <c r="D6034">
        <v>7.8350175999999994E-2</v>
      </c>
      <c r="E6034">
        <v>33028.151870000002</v>
      </c>
      <c r="F6034">
        <v>7343618.5021466697</v>
      </c>
      <c r="G6034">
        <v>24.4</v>
      </c>
      <c r="H6034">
        <v>1.0439130095142499</v>
      </c>
      <c r="I6034">
        <v>1.7558950018291799</v>
      </c>
      <c r="J6034" s="1">
        <v>43240</v>
      </c>
      <c r="K6034" s="1">
        <v>43298</v>
      </c>
      <c r="L6034">
        <v>2018</v>
      </c>
      <c r="M6034">
        <v>0.85</v>
      </c>
      <c r="N6034" t="s">
        <v>4729</v>
      </c>
      <c r="O6034" s="2">
        <v>6.9444444444444447E-4</v>
      </c>
      <c r="P6034">
        <v>4.9090000000000002E-2</v>
      </c>
      <c r="Q6034">
        <v>4.9079999999999999E-2</v>
      </c>
      <c r="R6034">
        <v>9.17</v>
      </c>
      <c r="S6034">
        <v>9.17</v>
      </c>
      <c r="T6034" t="s">
        <v>290</v>
      </c>
      <c r="U6034">
        <v>0</v>
      </c>
      <c r="V6034" t="b">
        <v>0</v>
      </c>
    </row>
    <row r="6035" spans="1:22" x14ac:dyDescent="0.25">
      <c r="A6035">
        <v>3670729</v>
      </c>
      <c r="B6035" t="s">
        <v>4596</v>
      </c>
      <c r="C6035">
        <v>5.8150703999999998E-2</v>
      </c>
      <c r="D6035">
        <v>0.13002892699999999</v>
      </c>
      <c r="E6035">
        <v>53938.412259999997</v>
      </c>
      <c r="F6035">
        <v>2495658.0139953401</v>
      </c>
      <c r="G6035">
        <v>23.3</v>
      </c>
      <c r="H6035">
        <v>0.83920438662365004</v>
      </c>
      <c r="I6035">
        <v>4.1821597451288</v>
      </c>
      <c r="J6035" s="1">
        <v>41766</v>
      </c>
      <c r="K6035" s="1">
        <v>43255</v>
      </c>
      <c r="L6035">
        <v>2018</v>
      </c>
      <c r="M6035">
        <v>0.85</v>
      </c>
      <c r="N6035" t="s">
        <v>4597</v>
      </c>
      <c r="O6035" s="2">
        <v>6.9444444444444447E-4</v>
      </c>
      <c r="P6035">
        <v>1.668E-2</v>
      </c>
      <c r="Q6035">
        <v>1.668E-2</v>
      </c>
      <c r="R6035">
        <v>14.98</v>
      </c>
      <c r="S6035">
        <v>14.97</v>
      </c>
      <c r="T6035" t="s">
        <v>768</v>
      </c>
      <c r="U6035">
        <v>1</v>
      </c>
      <c r="V6035" t="b">
        <v>0</v>
      </c>
    </row>
    <row r="6036" spans="1:22" x14ac:dyDescent="0.25">
      <c r="A6036">
        <v>3819561</v>
      </c>
      <c r="B6036" t="s">
        <v>5068</v>
      </c>
      <c r="C6036">
        <v>3.8419789000000003E-2</v>
      </c>
      <c r="D6036">
        <v>8.5909260000000001E-2</v>
      </c>
      <c r="E6036">
        <v>59266.899290000001</v>
      </c>
      <c r="F6036">
        <v>6683262.49232822</v>
      </c>
      <c r="G6036">
        <v>24.2</v>
      </c>
      <c r="H6036">
        <v>0.75153469826807395</v>
      </c>
      <c r="I6036">
        <v>3.06705462228269</v>
      </c>
      <c r="J6036" s="1">
        <v>43211</v>
      </c>
      <c r="K6036" s="1">
        <v>43225</v>
      </c>
      <c r="L6036">
        <v>2018</v>
      </c>
      <c r="M6036">
        <v>0.85</v>
      </c>
      <c r="N6036" t="s">
        <v>4597</v>
      </c>
      <c r="O6036" s="2">
        <v>6.9444444444444447E-4</v>
      </c>
      <c r="P6036">
        <v>4.471E-2</v>
      </c>
      <c r="Q6036">
        <v>4.453E-2</v>
      </c>
      <c r="R6036">
        <v>16.48</v>
      </c>
      <c r="S6036">
        <v>16.47</v>
      </c>
      <c r="T6036" t="s">
        <v>5069</v>
      </c>
      <c r="U6036">
        <v>0</v>
      </c>
      <c r="V6036" t="b">
        <v>0</v>
      </c>
    </row>
    <row r="6037" spans="1:22" x14ac:dyDescent="0.25">
      <c r="A6037">
        <v>3831167</v>
      </c>
      <c r="B6037" t="s">
        <v>4604</v>
      </c>
      <c r="C6037">
        <v>1.2721988E-2</v>
      </c>
      <c r="D6037">
        <v>2.844723E-2</v>
      </c>
      <c r="E6037">
        <v>14255.210230000001</v>
      </c>
      <c r="F6037">
        <v>40411619.011752702</v>
      </c>
      <c r="G6037">
        <v>26.6</v>
      </c>
      <c r="H6037">
        <v>0.95289417200000004</v>
      </c>
      <c r="I6037">
        <v>1.5054040972373199</v>
      </c>
      <c r="J6037" s="1">
        <v>43375</v>
      </c>
      <c r="K6037" s="1">
        <v>43392</v>
      </c>
      <c r="L6037">
        <v>2018</v>
      </c>
      <c r="M6037">
        <v>0.85</v>
      </c>
      <c r="N6037" t="s">
        <v>4605</v>
      </c>
      <c r="O6037" s="2">
        <v>6.9444444444444447E-4</v>
      </c>
      <c r="P6037">
        <v>2.0400000000000001E-3</v>
      </c>
      <c r="Q6037">
        <v>2.0400000000000001E-3</v>
      </c>
      <c r="R6037">
        <v>5.86</v>
      </c>
      <c r="S6037">
        <v>5.63</v>
      </c>
      <c r="T6037" t="s">
        <v>803</v>
      </c>
      <c r="U6037">
        <v>1</v>
      </c>
      <c r="V6037" t="b">
        <v>0</v>
      </c>
    </row>
    <row r="6038" spans="1:22" x14ac:dyDescent="0.25">
      <c r="A6038">
        <v>3752771</v>
      </c>
      <c r="B6038" t="s">
        <v>4760</v>
      </c>
      <c r="C6038">
        <v>6.3760980000000002E-3</v>
      </c>
      <c r="D6038">
        <v>1.4257387999999999E-2</v>
      </c>
      <c r="E6038">
        <v>37454.223169999997</v>
      </c>
      <c r="F6038">
        <v>2282138.9939999999</v>
      </c>
      <c r="G6038">
        <v>28.1</v>
      </c>
      <c r="H6038">
        <v>0.90491677299999995</v>
      </c>
      <c r="I6038">
        <v>2.2538106156687001</v>
      </c>
      <c r="J6038" s="1">
        <v>42493</v>
      </c>
      <c r="K6038" s="1">
        <v>42498</v>
      </c>
      <c r="L6038">
        <v>2018</v>
      </c>
      <c r="M6038">
        <v>0.85</v>
      </c>
      <c r="N6038" t="s">
        <v>4761</v>
      </c>
      <c r="O6038" s="2">
        <v>0.76180555555555551</v>
      </c>
      <c r="P6038">
        <v>1.5259999999999999E-2</v>
      </c>
      <c r="Q6038">
        <v>2.9099999999999998E-3</v>
      </c>
      <c r="R6038">
        <v>10.4</v>
      </c>
      <c r="S6038">
        <v>10.39</v>
      </c>
      <c r="T6038" t="s">
        <v>1028</v>
      </c>
      <c r="U6038">
        <v>0</v>
      </c>
      <c r="V6038" t="b">
        <v>0</v>
      </c>
    </row>
    <row r="6039" spans="1:22" x14ac:dyDescent="0.25">
      <c r="A6039">
        <v>3819743</v>
      </c>
      <c r="B6039" t="s">
        <v>5070</v>
      </c>
      <c r="C6039">
        <v>3.8419789000000003E-2</v>
      </c>
      <c r="D6039">
        <v>8.5909260000000001E-2</v>
      </c>
      <c r="E6039">
        <v>45633.982920000002</v>
      </c>
      <c r="F6039">
        <v>5012151.9594851397</v>
      </c>
      <c r="G6039">
        <v>24.2</v>
      </c>
      <c r="H6039">
        <v>0.862972515747083</v>
      </c>
      <c r="I6039">
        <v>3.0350680008663899</v>
      </c>
      <c r="J6039" s="1">
        <v>43225</v>
      </c>
      <c r="K6039" s="1">
        <v>43227</v>
      </c>
      <c r="L6039">
        <v>2018</v>
      </c>
      <c r="M6039">
        <v>0.85</v>
      </c>
      <c r="N6039" t="s">
        <v>5071</v>
      </c>
      <c r="O6039" s="2">
        <v>6.9444444444444447E-4</v>
      </c>
      <c r="P6039">
        <v>3.3500000000000002E-2</v>
      </c>
      <c r="Q6039">
        <v>3.322E-2</v>
      </c>
      <c r="R6039">
        <v>12.68</v>
      </c>
      <c r="S6039">
        <v>12.67</v>
      </c>
      <c r="T6039" t="s">
        <v>258</v>
      </c>
      <c r="U6039">
        <v>0</v>
      </c>
      <c r="V6039" t="b">
        <v>0</v>
      </c>
    </row>
    <row r="6040" spans="1:22" x14ac:dyDescent="0.25">
      <c r="A6040">
        <v>3824113</v>
      </c>
      <c r="B6040" t="s">
        <v>5072</v>
      </c>
      <c r="C6040">
        <v>2.7832677E-2</v>
      </c>
      <c r="D6040">
        <v>6.2235757000000003E-2</v>
      </c>
      <c r="E6040">
        <v>68528.827239999999</v>
      </c>
      <c r="F6040">
        <v>4250758.6253733505</v>
      </c>
      <c r="G6040">
        <v>24.9</v>
      </c>
      <c r="H6040">
        <v>0.691819608815189</v>
      </c>
      <c r="I6040">
        <v>3.7203745874933398</v>
      </c>
      <c r="J6040" s="1">
        <v>43235</v>
      </c>
      <c r="K6040" s="1">
        <v>43241</v>
      </c>
      <c r="L6040">
        <v>2018</v>
      </c>
      <c r="M6040">
        <v>0.85</v>
      </c>
      <c r="N6040" t="s">
        <v>5071</v>
      </c>
      <c r="O6040" s="2">
        <v>6.9444444444444447E-4</v>
      </c>
      <c r="P6040">
        <v>2.8410000000000001E-2</v>
      </c>
      <c r="Q6040">
        <v>2.818E-2</v>
      </c>
      <c r="R6040">
        <v>19.04</v>
      </c>
      <c r="S6040">
        <v>19.03</v>
      </c>
      <c r="T6040" t="s">
        <v>185</v>
      </c>
      <c r="U6040">
        <v>0</v>
      </c>
      <c r="V6040" t="b">
        <v>0</v>
      </c>
    </row>
    <row r="6041" spans="1:22" x14ac:dyDescent="0.25">
      <c r="A6041">
        <v>3823896</v>
      </c>
      <c r="B6041" t="s">
        <v>5073</v>
      </c>
      <c r="C6041">
        <v>1.9255508000000001E-2</v>
      </c>
      <c r="D6041">
        <v>4.3056624000000002E-2</v>
      </c>
      <c r="E6041">
        <v>20921.021580000001</v>
      </c>
      <c r="F6041">
        <v>1703723.5117739199</v>
      </c>
      <c r="G6041">
        <v>25.7</v>
      </c>
      <c r="H6041">
        <v>0.99560053321785202</v>
      </c>
      <c r="I6041">
        <v>1.65490587666862</v>
      </c>
      <c r="J6041" s="1">
        <v>43228</v>
      </c>
      <c r="K6041" s="1">
        <v>43236</v>
      </c>
      <c r="L6041">
        <v>2018</v>
      </c>
      <c r="M6041">
        <v>0.85</v>
      </c>
      <c r="N6041" t="s">
        <v>5074</v>
      </c>
      <c r="O6041" s="2">
        <v>6.9444444444444447E-4</v>
      </c>
      <c r="P6041">
        <v>1.1390000000000001E-2</v>
      </c>
      <c r="Q6041">
        <v>1.1379999999999999E-2</v>
      </c>
      <c r="R6041">
        <v>5.81</v>
      </c>
      <c r="S6041">
        <v>5.77</v>
      </c>
      <c r="T6041" t="s">
        <v>1071</v>
      </c>
      <c r="U6041">
        <v>0</v>
      </c>
      <c r="V6041" t="b">
        <v>0</v>
      </c>
    </row>
    <row r="6042" spans="1:22" x14ac:dyDescent="0.25">
      <c r="A6042">
        <v>3825003</v>
      </c>
      <c r="B6042" t="s">
        <v>5075</v>
      </c>
      <c r="C6042">
        <v>2.6579999999999999E-2</v>
      </c>
      <c r="D6042">
        <v>5.9434687E-2</v>
      </c>
      <c r="E6042">
        <v>46003.258710000002</v>
      </c>
      <c r="F6042">
        <v>1497052.514</v>
      </c>
      <c r="G6042">
        <v>25</v>
      </c>
      <c r="H6042">
        <v>0.75198007285445601</v>
      </c>
      <c r="I6042">
        <v>2.0544647465024499</v>
      </c>
      <c r="J6042" s="1">
        <v>43239</v>
      </c>
      <c r="K6042" s="1">
        <v>43245</v>
      </c>
      <c r="L6042">
        <v>2018</v>
      </c>
      <c r="M6042">
        <v>0.85</v>
      </c>
      <c r="N6042" t="s">
        <v>5074</v>
      </c>
      <c r="O6042" s="2">
        <v>2.0833333333333333E-3</v>
      </c>
      <c r="P6042">
        <v>1.001E-2</v>
      </c>
      <c r="Q6042">
        <v>9.9399999999999992E-3</v>
      </c>
      <c r="R6042">
        <v>12.78</v>
      </c>
      <c r="S6042">
        <v>12.76</v>
      </c>
      <c r="T6042" t="s">
        <v>261</v>
      </c>
      <c r="U6042">
        <v>1</v>
      </c>
      <c r="V6042" t="b">
        <v>0</v>
      </c>
    </row>
    <row r="6043" spans="1:22" x14ac:dyDescent="0.25">
      <c r="A6043">
        <v>3836249</v>
      </c>
      <c r="B6043" t="s">
        <v>4600</v>
      </c>
      <c r="C6043">
        <v>1.1080388E-2</v>
      </c>
      <c r="D6043">
        <v>2.4776500999999999E-2</v>
      </c>
      <c r="E6043">
        <v>21705.714739999999</v>
      </c>
      <c r="F6043">
        <v>53204102.259999998</v>
      </c>
      <c r="G6043">
        <v>26.9</v>
      </c>
      <c r="H6043">
        <v>0.90240834675023696</v>
      </c>
      <c r="I6043">
        <v>1.5295755959395101</v>
      </c>
      <c r="J6043" s="1">
        <v>43420</v>
      </c>
      <c r="K6043" s="1">
        <v>43432</v>
      </c>
      <c r="L6043">
        <v>2018</v>
      </c>
      <c r="M6043">
        <v>0.85</v>
      </c>
      <c r="N6043" t="s">
        <v>4601</v>
      </c>
      <c r="O6043" s="2">
        <v>6.9444444444444447E-4</v>
      </c>
      <c r="P6043">
        <v>1.136E-2</v>
      </c>
      <c r="Q6043">
        <v>1.1339999999999999E-2</v>
      </c>
      <c r="R6043">
        <v>7.13</v>
      </c>
      <c r="S6043">
        <v>7.1</v>
      </c>
      <c r="T6043" t="s">
        <v>782</v>
      </c>
      <c r="U6043">
        <v>0</v>
      </c>
      <c r="V6043" t="b">
        <v>0</v>
      </c>
    </row>
    <row r="6044" spans="1:22" x14ac:dyDescent="0.25">
      <c r="A6044">
        <v>3823895</v>
      </c>
      <c r="B6044" t="s">
        <v>5076</v>
      </c>
      <c r="C6044">
        <v>3.8419789000000003E-2</v>
      </c>
      <c r="D6044">
        <v>8.5909260000000001E-2</v>
      </c>
      <c r="E6044">
        <v>38090.76023</v>
      </c>
      <c r="F6044">
        <v>3376710.2263035998</v>
      </c>
      <c r="G6044">
        <v>24.2</v>
      </c>
      <c r="H6044">
        <v>0.97226957199999997</v>
      </c>
      <c r="I6044">
        <v>3.2288701918151901</v>
      </c>
      <c r="J6044" s="1">
        <v>43227</v>
      </c>
      <c r="K6044" s="1">
        <v>43244</v>
      </c>
      <c r="L6044">
        <v>2018</v>
      </c>
      <c r="M6044">
        <v>0.85</v>
      </c>
      <c r="N6044" t="s">
        <v>5077</v>
      </c>
      <c r="O6044" s="2">
        <v>6.9444444444444447E-4</v>
      </c>
      <c r="P6044">
        <v>2.257E-2</v>
      </c>
      <c r="Q6044">
        <v>2.2519999999999998E-2</v>
      </c>
      <c r="R6044">
        <v>10.58</v>
      </c>
      <c r="S6044">
        <v>10.57</v>
      </c>
      <c r="T6044" t="s">
        <v>258</v>
      </c>
      <c r="U6044">
        <v>0</v>
      </c>
      <c r="V6044" t="b">
        <v>0</v>
      </c>
    </row>
    <row r="6045" spans="1:22" x14ac:dyDescent="0.25">
      <c r="A6045">
        <v>3831610</v>
      </c>
      <c r="B6045" t="s">
        <v>4598</v>
      </c>
      <c r="C6045">
        <v>4.2126459999999996E-3</v>
      </c>
      <c r="D6045">
        <v>9.4197629999999994E-3</v>
      </c>
      <c r="E6045">
        <v>12557.60108</v>
      </c>
      <c r="F6045">
        <v>36922130.8557605</v>
      </c>
      <c r="G6045">
        <v>29</v>
      </c>
      <c r="H6045">
        <v>0.95952353551987302</v>
      </c>
      <c r="I6045">
        <v>1.4821606060000001</v>
      </c>
      <c r="J6045" s="1">
        <v>43379</v>
      </c>
      <c r="K6045" s="1">
        <v>43382</v>
      </c>
      <c r="L6045">
        <v>2018</v>
      </c>
      <c r="M6045">
        <v>0.85</v>
      </c>
      <c r="N6045" t="s">
        <v>4599</v>
      </c>
      <c r="O6045" s="2">
        <v>6.9444444444444447E-4</v>
      </c>
      <c r="P6045">
        <v>7.1900000000000002E-3</v>
      </c>
      <c r="Q6045">
        <v>7.1700000000000002E-3</v>
      </c>
      <c r="R6045">
        <v>5.46</v>
      </c>
      <c r="S6045">
        <v>5.39</v>
      </c>
      <c r="T6045" t="s">
        <v>977</v>
      </c>
      <c r="U6045">
        <v>0</v>
      </c>
      <c r="V6045" t="b">
        <v>0</v>
      </c>
    </row>
    <row r="6046" spans="1:22" x14ac:dyDescent="0.25">
      <c r="A6046">
        <v>3823897</v>
      </c>
      <c r="B6046" t="s">
        <v>5078</v>
      </c>
      <c r="C6046">
        <v>1.0105434E-2</v>
      </c>
      <c r="D6046">
        <v>2.2596438E-2</v>
      </c>
      <c r="E6046">
        <v>47699.200879999997</v>
      </c>
      <c r="F6046">
        <v>1662757.7956107699</v>
      </c>
      <c r="G6046">
        <v>27.1</v>
      </c>
      <c r="H6046">
        <v>0.84268417439892496</v>
      </c>
      <c r="I6046">
        <v>2.9138195988211</v>
      </c>
      <c r="J6046" s="1">
        <v>43228</v>
      </c>
      <c r="K6046" s="1">
        <v>43229</v>
      </c>
      <c r="L6046">
        <v>2018</v>
      </c>
      <c r="M6046">
        <v>0.85</v>
      </c>
      <c r="N6046" t="s">
        <v>4773</v>
      </c>
      <c r="O6046" s="2">
        <v>1.3888888888888889E-3</v>
      </c>
      <c r="P6046">
        <v>1.111E-2</v>
      </c>
      <c r="Q6046">
        <v>1.107E-2</v>
      </c>
      <c r="R6046">
        <v>13.25</v>
      </c>
      <c r="S6046">
        <v>13.23</v>
      </c>
      <c r="T6046" t="s">
        <v>670</v>
      </c>
      <c r="U6046">
        <v>0</v>
      </c>
      <c r="V6046" t="b">
        <v>0</v>
      </c>
    </row>
    <row r="6047" spans="1:22" x14ac:dyDescent="0.25">
      <c r="A6047">
        <v>3824111</v>
      </c>
      <c r="B6047" t="s">
        <v>5079</v>
      </c>
      <c r="C6047">
        <v>1.6770845999999999E-2</v>
      </c>
      <c r="D6047">
        <v>3.7500751999999998E-2</v>
      </c>
      <c r="E6047">
        <v>48369.826670000002</v>
      </c>
      <c r="F6047">
        <v>1093525.40883863</v>
      </c>
      <c r="G6047">
        <v>26</v>
      </c>
      <c r="H6047">
        <v>0.81613708198404</v>
      </c>
      <c r="I6047">
        <v>2.5012322897548902</v>
      </c>
      <c r="J6047" s="1">
        <v>43234</v>
      </c>
      <c r="K6047" s="1">
        <v>43240</v>
      </c>
      <c r="L6047">
        <v>2018</v>
      </c>
      <c r="M6047">
        <v>0.85</v>
      </c>
      <c r="N6047" t="s">
        <v>4773</v>
      </c>
      <c r="O6047" s="2">
        <v>6.9444444444444447E-4</v>
      </c>
      <c r="P6047">
        <v>7.3099999999999997E-3</v>
      </c>
      <c r="Q6047">
        <v>7.2899999999999996E-3</v>
      </c>
      <c r="R6047">
        <v>13.44</v>
      </c>
      <c r="S6047">
        <v>13.41</v>
      </c>
      <c r="T6047" t="s">
        <v>144</v>
      </c>
      <c r="U6047">
        <v>0</v>
      </c>
      <c r="V6047" t="b">
        <v>0</v>
      </c>
    </row>
    <row r="6048" spans="1:22" x14ac:dyDescent="0.25">
      <c r="A6048">
        <v>3825016</v>
      </c>
      <c r="B6048" t="s">
        <v>4772</v>
      </c>
      <c r="C6048">
        <v>1.8388867E-2</v>
      </c>
      <c r="D6048">
        <v>4.1118756999999999E-2</v>
      </c>
      <c r="E6048">
        <v>38852.70678</v>
      </c>
      <c r="F6048">
        <v>5070240.5431299703</v>
      </c>
      <c r="G6048">
        <v>25.8</v>
      </c>
      <c r="H6048">
        <v>0.87452499315379495</v>
      </c>
      <c r="I6048">
        <v>1.6532600922509799</v>
      </c>
      <c r="J6048" s="1">
        <v>43241</v>
      </c>
      <c r="K6048" s="1">
        <v>43243</v>
      </c>
      <c r="L6048">
        <v>2018</v>
      </c>
      <c r="M6048">
        <v>0.85</v>
      </c>
      <c r="N6048" t="s">
        <v>4773</v>
      </c>
      <c r="O6048" s="2">
        <v>1.1111111111111112E-2</v>
      </c>
      <c r="P6048">
        <v>3.3890000000000003E-2</v>
      </c>
      <c r="Q6048">
        <v>3.3669999999999999E-2</v>
      </c>
      <c r="R6048">
        <v>10.79</v>
      </c>
      <c r="S6048">
        <v>10.79</v>
      </c>
      <c r="T6048" t="s">
        <v>792</v>
      </c>
      <c r="U6048">
        <v>0</v>
      </c>
      <c r="V6048" t="b">
        <v>0</v>
      </c>
    </row>
    <row r="6049" spans="1:22" x14ac:dyDescent="0.25">
      <c r="A6049">
        <v>3824973</v>
      </c>
      <c r="B6049" t="s">
        <v>4872</v>
      </c>
      <c r="C6049">
        <v>1.0581689E-2</v>
      </c>
      <c r="D6049">
        <v>2.3661374999999998E-2</v>
      </c>
      <c r="E6049">
        <v>35506.205390000003</v>
      </c>
      <c r="F6049">
        <v>4302941.0701508</v>
      </c>
      <c r="G6049">
        <v>27</v>
      </c>
      <c r="H6049">
        <v>0.86428724585708605</v>
      </c>
      <c r="I6049">
        <v>1.5834355528686801</v>
      </c>
      <c r="J6049" s="1">
        <v>43236</v>
      </c>
      <c r="K6049" s="1">
        <v>43239</v>
      </c>
      <c r="L6049">
        <v>2018</v>
      </c>
      <c r="M6049">
        <v>0.85</v>
      </c>
      <c r="N6049" t="s">
        <v>4873</v>
      </c>
      <c r="O6049" s="2">
        <v>6.9444444444444447E-4</v>
      </c>
      <c r="P6049">
        <v>2.8760000000000001E-2</v>
      </c>
      <c r="Q6049">
        <v>2.828E-2</v>
      </c>
      <c r="R6049">
        <v>9.86</v>
      </c>
      <c r="S6049">
        <v>9.85</v>
      </c>
      <c r="T6049" t="s">
        <v>775</v>
      </c>
      <c r="U6049">
        <v>0</v>
      </c>
      <c r="V6049" t="b">
        <v>0</v>
      </c>
    </row>
    <row r="6050" spans="1:22" x14ac:dyDescent="0.25">
      <c r="A6050">
        <v>3835958</v>
      </c>
      <c r="B6050" t="s">
        <v>5080</v>
      </c>
      <c r="C6050">
        <v>2.6579999999999999E-2</v>
      </c>
      <c r="D6050">
        <v>5.9434687E-2</v>
      </c>
      <c r="E6050">
        <v>45751.453179999997</v>
      </c>
      <c r="F6050">
        <v>63402098.688340098</v>
      </c>
      <c r="G6050">
        <v>25</v>
      </c>
      <c r="H6050">
        <v>0.90116513300000001</v>
      </c>
      <c r="I6050">
        <v>1.75857227521552</v>
      </c>
      <c r="J6050" s="1">
        <v>43405</v>
      </c>
      <c r="K6050" s="1">
        <v>43415</v>
      </c>
      <c r="L6050">
        <v>2018</v>
      </c>
      <c r="M6050">
        <v>0.85</v>
      </c>
      <c r="N6050" t="s">
        <v>4651</v>
      </c>
      <c r="O6050" s="2">
        <v>6.9444444444444447E-4</v>
      </c>
      <c r="P6050">
        <v>1.7489999999999999E-2</v>
      </c>
      <c r="Q6050">
        <v>1.737E-2</v>
      </c>
      <c r="R6050">
        <v>15.09</v>
      </c>
      <c r="S6050">
        <v>15.08</v>
      </c>
      <c r="T6050" t="s">
        <v>261</v>
      </c>
      <c r="U6050">
        <v>0</v>
      </c>
      <c r="V6050" t="b">
        <v>0</v>
      </c>
    </row>
    <row r="6051" spans="1:22" x14ac:dyDescent="0.25">
      <c r="A6051">
        <v>3824079</v>
      </c>
      <c r="B6051" t="s">
        <v>5081</v>
      </c>
      <c r="C6051">
        <v>1.3321556999999999E-2</v>
      </c>
      <c r="D6051">
        <v>2.9787905999999999E-2</v>
      </c>
      <c r="E6051">
        <v>27753.554090000001</v>
      </c>
      <c r="F6051">
        <v>3588379.0799663402</v>
      </c>
      <c r="G6051">
        <v>26.5</v>
      </c>
      <c r="H6051">
        <v>1.03405421925527</v>
      </c>
      <c r="I6051">
        <v>2.3233132418988598</v>
      </c>
      <c r="J6051" s="1">
        <v>43228</v>
      </c>
      <c r="K6051" s="1">
        <v>43234</v>
      </c>
      <c r="L6051">
        <v>2018</v>
      </c>
      <c r="M6051">
        <v>0.85</v>
      </c>
      <c r="N6051" t="s">
        <v>5082</v>
      </c>
      <c r="O6051" s="2">
        <v>6.9444444444444447E-4</v>
      </c>
      <c r="P6051">
        <v>2.3990000000000001E-2</v>
      </c>
      <c r="Q6051">
        <v>2.3859999999999999E-2</v>
      </c>
      <c r="R6051">
        <v>7.71</v>
      </c>
      <c r="S6051">
        <v>7.69</v>
      </c>
      <c r="T6051" t="s">
        <v>153</v>
      </c>
      <c r="U6051">
        <v>0</v>
      </c>
      <c r="V6051" t="b">
        <v>0</v>
      </c>
    </row>
    <row r="6052" spans="1:22" x14ac:dyDescent="0.25">
      <c r="A6052">
        <v>3824976</v>
      </c>
      <c r="B6052" t="s">
        <v>5083</v>
      </c>
      <c r="C6052">
        <v>1.6016033999999998E-2</v>
      </c>
      <c r="D6052">
        <v>3.5812940000000001E-2</v>
      </c>
      <c r="E6052">
        <v>41239.265460000002</v>
      </c>
      <c r="F6052">
        <v>5301061.7837777603</v>
      </c>
      <c r="G6052">
        <v>26.1</v>
      </c>
      <c r="H6052">
        <v>0.95209994345523297</v>
      </c>
      <c r="I6052">
        <v>3.8088993795591</v>
      </c>
      <c r="J6052" s="1">
        <v>43237</v>
      </c>
      <c r="K6052" s="1">
        <v>43244</v>
      </c>
      <c r="L6052">
        <v>2018</v>
      </c>
      <c r="M6052">
        <v>0.85</v>
      </c>
      <c r="N6052" t="s">
        <v>5082</v>
      </c>
      <c r="O6052" s="2">
        <v>6.9444444444444447E-4</v>
      </c>
      <c r="P6052">
        <v>3.5439999999999999E-2</v>
      </c>
      <c r="Q6052">
        <v>3.5229999999999997E-2</v>
      </c>
      <c r="R6052">
        <v>11.46</v>
      </c>
      <c r="S6052">
        <v>11.45</v>
      </c>
      <c r="T6052" t="s">
        <v>627</v>
      </c>
      <c r="U6052">
        <v>0</v>
      </c>
      <c r="V6052" t="b">
        <v>0</v>
      </c>
    </row>
    <row r="6053" spans="1:22" x14ac:dyDescent="0.25">
      <c r="A6053">
        <v>3824088</v>
      </c>
      <c r="B6053" t="s">
        <v>5084</v>
      </c>
      <c r="C6053">
        <v>2.9144390999999999E-2</v>
      </c>
      <c r="D6053">
        <v>6.5168838000000007E-2</v>
      </c>
      <c r="E6053">
        <v>48683.027450000001</v>
      </c>
      <c r="F6053">
        <v>4181996.5927388999</v>
      </c>
      <c r="G6053">
        <v>24.8</v>
      </c>
      <c r="H6053">
        <v>0.74314705199999997</v>
      </c>
      <c r="I6053">
        <v>2.0367988924859</v>
      </c>
      <c r="J6053" s="1">
        <v>43230</v>
      </c>
      <c r="K6053" s="1">
        <v>43238</v>
      </c>
      <c r="L6053">
        <v>2018</v>
      </c>
      <c r="M6053">
        <v>0.85</v>
      </c>
      <c r="N6053" t="s">
        <v>4828</v>
      </c>
      <c r="O6053" s="2">
        <v>6.9444444444444447E-4</v>
      </c>
      <c r="P6053">
        <v>2.7949999999999999E-2</v>
      </c>
      <c r="Q6053">
        <v>2.7799999999999998E-2</v>
      </c>
      <c r="R6053">
        <v>13.52</v>
      </c>
      <c r="S6053">
        <v>13.52</v>
      </c>
      <c r="T6053" t="s">
        <v>722</v>
      </c>
      <c r="U6053">
        <v>0</v>
      </c>
      <c r="V6053" t="b">
        <v>0</v>
      </c>
    </row>
    <row r="6054" spans="1:22" x14ac:dyDescent="0.25">
      <c r="A6054">
        <v>3824982</v>
      </c>
      <c r="B6054" t="s">
        <v>4827</v>
      </c>
      <c r="C6054">
        <v>2.0162992000000001E-2</v>
      </c>
      <c r="D6054">
        <v>4.5085820999999998E-2</v>
      </c>
      <c r="E6054">
        <v>27020.774249999999</v>
      </c>
      <c r="F6054">
        <v>4202551.8187900903</v>
      </c>
      <c r="G6054">
        <v>25.6</v>
      </c>
      <c r="H6054">
        <v>1.0235795014011499</v>
      </c>
      <c r="I6054">
        <v>2.0979072660671698</v>
      </c>
      <c r="J6054" s="1">
        <v>43237</v>
      </c>
      <c r="K6054" s="1">
        <v>43241</v>
      </c>
      <c r="L6054">
        <v>2018</v>
      </c>
      <c r="M6054">
        <v>0.85</v>
      </c>
      <c r="N6054" t="s">
        <v>4828</v>
      </c>
      <c r="O6054" s="2">
        <v>6.9444444444444447E-4</v>
      </c>
      <c r="P6054">
        <v>2.809E-2</v>
      </c>
      <c r="Q6054">
        <v>2.801E-2</v>
      </c>
      <c r="R6054">
        <v>7.51</v>
      </c>
      <c r="S6054">
        <v>7.49</v>
      </c>
      <c r="T6054" t="s">
        <v>27</v>
      </c>
      <c r="U6054">
        <v>0</v>
      </c>
      <c r="V6054" t="b">
        <v>0</v>
      </c>
    </row>
    <row r="6055" spans="1:22" x14ac:dyDescent="0.25">
      <c r="A6055">
        <v>3824977</v>
      </c>
      <c r="B6055" t="s">
        <v>5085</v>
      </c>
      <c r="C6055">
        <v>8.4053340000000004E-3</v>
      </c>
      <c r="D6055">
        <v>1.8794898000000001E-2</v>
      </c>
      <c r="E6055">
        <v>27640.040359999999</v>
      </c>
      <c r="F6055">
        <v>3344087.17943611</v>
      </c>
      <c r="G6055">
        <v>27.5</v>
      </c>
      <c r="H6055">
        <v>1.0302655906973299</v>
      </c>
      <c r="I6055">
        <v>2.9149233350207102</v>
      </c>
      <c r="J6055" s="1">
        <v>43237</v>
      </c>
      <c r="K6055" s="1">
        <v>43239</v>
      </c>
      <c r="L6055">
        <v>2018</v>
      </c>
      <c r="M6055">
        <v>0.85</v>
      </c>
      <c r="N6055" t="s">
        <v>4828</v>
      </c>
      <c r="O6055" s="2">
        <v>6.9444444444444447E-4</v>
      </c>
      <c r="P6055">
        <v>2.2349999999999998E-2</v>
      </c>
      <c r="Q6055">
        <v>2.2259999999999999E-2</v>
      </c>
      <c r="R6055">
        <v>7.68</v>
      </c>
      <c r="S6055">
        <v>7.66</v>
      </c>
      <c r="T6055" t="s">
        <v>606</v>
      </c>
      <c r="U6055">
        <v>0</v>
      </c>
      <c r="V6055" t="b">
        <v>0</v>
      </c>
    </row>
    <row r="6056" spans="1:22" x14ac:dyDescent="0.25">
      <c r="A6056">
        <v>3830882</v>
      </c>
      <c r="B6056" t="s">
        <v>4652</v>
      </c>
      <c r="C6056">
        <v>5.064715E-3</v>
      </c>
      <c r="D6056">
        <v>1.1325046E-2</v>
      </c>
      <c r="E6056">
        <v>7251.9904569999999</v>
      </c>
      <c r="F6056">
        <v>19232843.591811098</v>
      </c>
      <c r="G6056">
        <v>28.6</v>
      </c>
      <c r="H6056">
        <v>0.82659925595460404</v>
      </c>
      <c r="I6056">
        <v>1.0339748947830301</v>
      </c>
      <c r="J6056" s="1">
        <v>43349</v>
      </c>
      <c r="K6056" s="1">
        <v>43366</v>
      </c>
      <c r="L6056">
        <v>2018</v>
      </c>
      <c r="M6056">
        <v>0.85</v>
      </c>
      <c r="N6056" t="s">
        <v>4653</v>
      </c>
      <c r="O6056" s="2">
        <v>6.9444444444444447E-4</v>
      </c>
      <c r="P6056">
        <v>5.9000000000000003E-4</v>
      </c>
      <c r="Q6056">
        <v>5.9000000000000003E-4</v>
      </c>
      <c r="R6056">
        <v>4.1399999999999997</v>
      </c>
      <c r="S6056">
        <v>2.85</v>
      </c>
      <c r="T6056" t="s">
        <v>1326</v>
      </c>
      <c r="U6056">
        <v>1</v>
      </c>
      <c r="V6056" t="b">
        <v>0</v>
      </c>
    </row>
    <row r="6057" spans="1:22" x14ac:dyDescent="0.25">
      <c r="A6057">
        <v>3824971</v>
      </c>
      <c r="B6057" t="s">
        <v>5086</v>
      </c>
      <c r="C6057">
        <v>2.4241248E-2</v>
      </c>
      <c r="D6057">
        <v>5.4205079000000003E-2</v>
      </c>
      <c r="E6057">
        <v>32798.272499999999</v>
      </c>
      <c r="F6057">
        <v>4632473.4480525702</v>
      </c>
      <c r="G6057">
        <v>25.2</v>
      </c>
      <c r="H6057">
        <v>1.01547074397552</v>
      </c>
      <c r="I6057">
        <v>3.0434719256686802</v>
      </c>
      <c r="J6057" s="1">
        <v>43236</v>
      </c>
      <c r="K6057" s="1">
        <v>43244</v>
      </c>
      <c r="L6057">
        <v>2018</v>
      </c>
      <c r="M6057">
        <v>0.85</v>
      </c>
      <c r="N6057" t="s">
        <v>4645</v>
      </c>
      <c r="O6057" s="2">
        <v>6.9444444444444447E-4</v>
      </c>
      <c r="P6057">
        <v>3.0970000000000001E-2</v>
      </c>
      <c r="Q6057">
        <v>3.0890000000000001E-2</v>
      </c>
      <c r="R6057">
        <v>9.11</v>
      </c>
      <c r="S6057">
        <v>9.1</v>
      </c>
      <c r="T6057" t="s">
        <v>308</v>
      </c>
      <c r="U6057">
        <v>0</v>
      </c>
      <c r="V6057" t="b">
        <v>0</v>
      </c>
    </row>
    <row r="6058" spans="1:22" x14ac:dyDescent="0.25">
      <c r="A6058">
        <v>3824993</v>
      </c>
      <c r="B6058" t="s">
        <v>4644</v>
      </c>
      <c r="C6058">
        <v>1.8388867E-2</v>
      </c>
      <c r="D6058">
        <v>4.1118756999999999E-2</v>
      </c>
      <c r="E6058">
        <v>30952.130720000001</v>
      </c>
      <c r="F6058">
        <v>861323.21530000004</v>
      </c>
      <c r="G6058">
        <v>25.8</v>
      </c>
      <c r="H6058">
        <v>1.0123016625269401</v>
      </c>
      <c r="I6058">
        <v>3.57025716277382</v>
      </c>
      <c r="J6058" s="1">
        <v>43239</v>
      </c>
      <c r="K6058" s="1">
        <v>43244</v>
      </c>
      <c r="L6058">
        <v>2018</v>
      </c>
      <c r="M6058">
        <v>0.85</v>
      </c>
      <c r="N6058" t="s">
        <v>4645</v>
      </c>
      <c r="O6058" s="2">
        <v>6.9444444444444447E-4</v>
      </c>
      <c r="P6058">
        <v>5.7600000000000004E-3</v>
      </c>
      <c r="Q6058">
        <v>5.7499999999999999E-3</v>
      </c>
      <c r="R6058">
        <v>8.6</v>
      </c>
      <c r="S6058">
        <v>8.5399999999999991</v>
      </c>
      <c r="T6058" t="s">
        <v>792</v>
      </c>
      <c r="U6058">
        <v>1</v>
      </c>
      <c r="V6058" t="b">
        <v>0</v>
      </c>
    </row>
    <row r="6059" spans="1:22" x14ac:dyDescent="0.25">
      <c r="A6059">
        <v>3825032</v>
      </c>
      <c r="B6059" t="s">
        <v>4727</v>
      </c>
      <c r="C6059">
        <v>1.1602591000000001E-2</v>
      </c>
      <c r="D6059">
        <v>2.5944182E-2</v>
      </c>
      <c r="E6059">
        <v>26829.866440000002</v>
      </c>
      <c r="F6059">
        <v>1202837.8440295199</v>
      </c>
      <c r="G6059">
        <v>26.8</v>
      </c>
      <c r="H6059">
        <v>0.93447933299999997</v>
      </c>
      <c r="I6059">
        <v>1.88792201580175</v>
      </c>
      <c r="J6059" s="1">
        <v>43242</v>
      </c>
      <c r="K6059" s="1">
        <v>43245</v>
      </c>
      <c r="L6059">
        <v>2018</v>
      </c>
      <c r="M6059">
        <v>0.85</v>
      </c>
      <c r="N6059" t="s">
        <v>4645</v>
      </c>
      <c r="O6059" s="2">
        <v>6.9444444444444447E-4</v>
      </c>
      <c r="P6059">
        <v>8.0400000000000003E-3</v>
      </c>
      <c r="Q6059">
        <v>8.0199999999999994E-3</v>
      </c>
      <c r="R6059">
        <v>7.45</v>
      </c>
      <c r="S6059">
        <v>7.41</v>
      </c>
      <c r="T6059" t="s">
        <v>707</v>
      </c>
      <c r="U6059">
        <v>0</v>
      </c>
      <c r="V6059" t="b">
        <v>0</v>
      </c>
    </row>
    <row r="6060" spans="1:22" x14ac:dyDescent="0.25">
      <c r="A6060">
        <v>3819741</v>
      </c>
      <c r="B6060" t="s">
        <v>5087</v>
      </c>
      <c r="C6060">
        <v>6.0891262000000002E-2</v>
      </c>
      <c r="D6060">
        <v>0.136157002</v>
      </c>
      <c r="E6060">
        <v>44871.586340000002</v>
      </c>
      <c r="F6060">
        <v>6258429.2251767702</v>
      </c>
      <c r="G6060">
        <v>23.2</v>
      </c>
      <c r="H6060">
        <v>0.91420926051034401</v>
      </c>
      <c r="I6060">
        <v>2.9414736850000001</v>
      </c>
      <c r="J6060" s="1">
        <v>43225</v>
      </c>
      <c r="K6060" s="1">
        <v>43237</v>
      </c>
      <c r="L6060">
        <v>2018</v>
      </c>
      <c r="M6060">
        <v>0.85</v>
      </c>
      <c r="N6060" t="s">
        <v>5088</v>
      </c>
      <c r="O6060" s="2">
        <v>6.9444444444444447E-4</v>
      </c>
      <c r="P6060">
        <v>4.1840000000000002E-2</v>
      </c>
      <c r="Q6060">
        <v>4.1459999999999997E-2</v>
      </c>
      <c r="R6060">
        <v>12.46</v>
      </c>
      <c r="S6060">
        <v>12.46</v>
      </c>
      <c r="T6060" t="s">
        <v>393</v>
      </c>
      <c r="U6060">
        <v>0</v>
      </c>
      <c r="V6060" t="b">
        <v>0</v>
      </c>
    </row>
    <row r="6061" spans="1:22" x14ac:dyDescent="0.25">
      <c r="A6061">
        <v>3825010</v>
      </c>
      <c r="B6061" t="s">
        <v>4792</v>
      </c>
      <c r="C6061">
        <v>3.0517919999999998E-3</v>
      </c>
      <c r="D6061">
        <v>6.8240150000000001E-3</v>
      </c>
      <c r="E6061">
        <v>26277.147870000001</v>
      </c>
      <c r="F6061">
        <v>149136.46530000001</v>
      </c>
      <c r="G6061">
        <v>29.7</v>
      </c>
      <c r="H6061">
        <v>0.987329335708101</v>
      </c>
      <c r="I6061">
        <v>1.9631196608413799</v>
      </c>
      <c r="J6061" s="1">
        <v>43242</v>
      </c>
      <c r="K6061" s="1">
        <v>43243</v>
      </c>
      <c r="L6061">
        <v>2018</v>
      </c>
      <c r="M6061">
        <v>0.85</v>
      </c>
      <c r="N6061" t="s">
        <v>4793</v>
      </c>
      <c r="O6061" s="2">
        <v>6.9444444444444447E-4</v>
      </c>
      <c r="P6061">
        <v>1E-3</v>
      </c>
      <c r="Q6061">
        <v>1E-3</v>
      </c>
      <c r="R6061">
        <v>7.3</v>
      </c>
      <c r="S6061">
        <v>6.92</v>
      </c>
      <c r="T6061" t="s">
        <v>1007</v>
      </c>
      <c r="U6061">
        <v>0</v>
      </c>
      <c r="V6061" t="b">
        <v>0</v>
      </c>
    </row>
    <row r="6062" spans="1:22" x14ac:dyDescent="0.25">
      <c r="A6062">
        <v>3825036</v>
      </c>
      <c r="B6062" t="s">
        <v>5089</v>
      </c>
      <c r="C6062">
        <v>3.5039264000000001E-2</v>
      </c>
      <c r="D6062">
        <v>7.8350175999999994E-2</v>
      </c>
      <c r="E6062">
        <v>44633.322749999999</v>
      </c>
      <c r="F6062">
        <v>3923569.8327432098</v>
      </c>
      <c r="G6062">
        <v>24.4</v>
      </c>
      <c r="H6062">
        <v>0.86225273674729697</v>
      </c>
      <c r="I6062">
        <v>2.0862144168747898</v>
      </c>
      <c r="J6062" s="1">
        <v>43244</v>
      </c>
      <c r="K6062" s="1">
        <v>43259</v>
      </c>
      <c r="L6062">
        <v>2018</v>
      </c>
      <c r="M6062">
        <v>0.85</v>
      </c>
      <c r="N6062" t="s">
        <v>4793</v>
      </c>
      <c r="O6062" s="2">
        <v>6.9444444444444447E-4</v>
      </c>
      <c r="P6062">
        <v>2.623E-2</v>
      </c>
      <c r="Q6062">
        <v>2.6089999999999999E-2</v>
      </c>
      <c r="R6062">
        <v>12.4</v>
      </c>
      <c r="S6062">
        <v>12.39</v>
      </c>
      <c r="T6062" t="s">
        <v>5090</v>
      </c>
      <c r="U6062">
        <v>0</v>
      </c>
      <c r="V6062" t="b">
        <v>0</v>
      </c>
    </row>
    <row r="6063" spans="1:22" x14ac:dyDescent="0.25">
      <c r="A6063">
        <v>3825087</v>
      </c>
      <c r="B6063" t="s">
        <v>5091</v>
      </c>
      <c r="C6063">
        <v>3.1956189000000003E-2</v>
      </c>
      <c r="D6063">
        <v>7.1456210000000006E-2</v>
      </c>
      <c r="E6063">
        <v>102831.45115081601</v>
      </c>
      <c r="F6063">
        <v>1510712.60917608</v>
      </c>
      <c r="G6063">
        <v>24.6</v>
      </c>
      <c r="H6063">
        <v>0.88262234948413198</v>
      </c>
      <c r="I6063">
        <v>2.44820386450795</v>
      </c>
      <c r="J6063" s="1">
        <v>43254</v>
      </c>
      <c r="K6063" s="1">
        <v>43261</v>
      </c>
      <c r="L6063">
        <v>2018</v>
      </c>
      <c r="M6063">
        <v>0.85</v>
      </c>
      <c r="N6063" t="s">
        <v>5092</v>
      </c>
      <c r="O6063" s="2">
        <v>6.9444444444444447E-4</v>
      </c>
      <c r="P6063">
        <v>1.01E-2</v>
      </c>
      <c r="Q6063">
        <v>9.9000000000000008E-3</v>
      </c>
      <c r="R6063">
        <v>28.56</v>
      </c>
      <c r="S6063">
        <v>28.56</v>
      </c>
      <c r="T6063" t="s">
        <v>108</v>
      </c>
      <c r="U6063">
        <v>1</v>
      </c>
      <c r="V6063" t="b">
        <v>0</v>
      </c>
    </row>
    <row r="6064" spans="1:22" x14ac:dyDescent="0.25">
      <c r="A6064">
        <v>3836131</v>
      </c>
      <c r="B6064" t="s">
        <v>4706</v>
      </c>
      <c r="C6064">
        <v>5.3034070000000004E-3</v>
      </c>
      <c r="D6064">
        <v>1.1858779E-2</v>
      </c>
      <c r="E6064">
        <v>22792.044559999998</v>
      </c>
      <c r="F6064">
        <v>74388958.239999995</v>
      </c>
      <c r="G6064">
        <v>28.5</v>
      </c>
      <c r="H6064">
        <v>0.88126236359819399</v>
      </c>
      <c r="I6064">
        <v>2.0304080143309098</v>
      </c>
      <c r="J6064" s="1">
        <v>43412</v>
      </c>
      <c r="K6064" s="1">
        <v>43418</v>
      </c>
      <c r="L6064">
        <v>2018</v>
      </c>
      <c r="M6064">
        <v>0.85</v>
      </c>
      <c r="N6064" t="s">
        <v>4707</v>
      </c>
      <c r="O6064" s="2">
        <v>6.9444444444444447E-4</v>
      </c>
      <c r="P6064">
        <v>1.23E-3</v>
      </c>
      <c r="Q6064">
        <v>1.23E-3</v>
      </c>
      <c r="R6064">
        <v>9.7799999999999994</v>
      </c>
      <c r="S6064">
        <v>9.56</v>
      </c>
      <c r="T6064" t="s">
        <v>1262</v>
      </c>
      <c r="U6064">
        <v>0</v>
      </c>
      <c r="V6064" t="b">
        <v>0</v>
      </c>
    </row>
    <row r="6065" spans="1:22" x14ac:dyDescent="0.25">
      <c r="A6065">
        <v>3836853</v>
      </c>
      <c r="B6065" t="s">
        <v>4572</v>
      </c>
      <c r="C6065">
        <v>8.4053340000000004E-3</v>
      </c>
      <c r="D6065">
        <v>1.8794898000000001E-2</v>
      </c>
      <c r="E6065">
        <v>15887.601570000001</v>
      </c>
      <c r="F6065">
        <v>36378221.424035802</v>
      </c>
      <c r="G6065">
        <v>27.5</v>
      </c>
      <c r="H6065">
        <v>0.92910797820864999</v>
      </c>
      <c r="I6065">
        <v>1.3469609871005299</v>
      </c>
      <c r="J6065" s="1">
        <v>43444</v>
      </c>
      <c r="K6065" s="1">
        <v>43449</v>
      </c>
      <c r="L6065">
        <v>2018</v>
      </c>
      <c r="M6065">
        <v>0.85</v>
      </c>
      <c r="N6065" t="s">
        <v>4573</v>
      </c>
      <c r="O6065" s="2">
        <v>2.0833333333333333E-3</v>
      </c>
      <c r="P6065">
        <v>1.213E-2</v>
      </c>
      <c r="Q6065">
        <v>1.2070000000000001E-2</v>
      </c>
      <c r="R6065">
        <v>4.99</v>
      </c>
      <c r="S6065">
        <v>4.95</v>
      </c>
      <c r="T6065" t="s">
        <v>606</v>
      </c>
      <c r="U6065">
        <v>0</v>
      </c>
      <c r="V6065" t="b">
        <v>0</v>
      </c>
    </row>
    <row r="6066" spans="1:22" x14ac:dyDescent="0.25">
      <c r="A6066">
        <v>3825021</v>
      </c>
      <c r="B6066" t="s">
        <v>5093</v>
      </c>
      <c r="C6066">
        <v>3.5039264000000001E-2</v>
      </c>
      <c r="D6066">
        <v>7.8350175999999994E-2</v>
      </c>
      <c r="E6066">
        <v>47695.446550000001</v>
      </c>
      <c r="F6066">
        <v>4511633.1805169201</v>
      </c>
      <c r="G6066">
        <v>24.4</v>
      </c>
      <c r="H6066">
        <v>0.99950463023251102</v>
      </c>
      <c r="I6066">
        <v>2.3699464325095998</v>
      </c>
      <c r="J6066" s="1">
        <v>43243</v>
      </c>
      <c r="K6066" s="1">
        <v>43264</v>
      </c>
      <c r="L6066">
        <v>2018</v>
      </c>
      <c r="M6066">
        <v>0.85</v>
      </c>
      <c r="N6066" t="s">
        <v>5094</v>
      </c>
      <c r="O6066" s="2">
        <v>6.9444444444444447E-4</v>
      </c>
      <c r="P6066">
        <v>3.0159999999999999E-2</v>
      </c>
      <c r="Q6066">
        <v>3.0030000000000001E-2</v>
      </c>
      <c r="R6066">
        <v>13.25</v>
      </c>
      <c r="S6066">
        <v>13.24</v>
      </c>
      <c r="T6066" t="s">
        <v>290</v>
      </c>
      <c r="U6066">
        <v>0</v>
      </c>
      <c r="V6066" t="b">
        <v>0</v>
      </c>
    </row>
    <row r="6067" spans="1:22" x14ac:dyDescent="0.25">
      <c r="A6067">
        <v>3836200</v>
      </c>
      <c r="B6067" t="s">
        <v>5095</v>
      </c>
      <c r="C6067">
        <v>2.2108281E-2</v>
      </c>
      <c r="D6067">
        <v>4.9435619E-2</v>
      </c>
      <c r="E6067">
        <v>44622.788690000001</v>
      </c>
      <c r="F6067">
        <v>41070972.835520498</v>
      </c>
      <c r="G6067">
        <v>25.4</v>
      </c>
      <c r="H6067">
        <v>0.96835613600000003</v>
      </c>
      <c r="I6067">
        <v>1.35216272936699</v>
      </c>
      <c r="J6067" s="1">
        <v>43413</v>
      </c>
      <c r="K6067" s="1">
        <v>43415</v>
      </c>
      <c r="L6067">
        <v>2018</v>
      </c>
      <c r="M6067">
        <v>0.85</v>
      </c>
      <c r="N6067" t="s">
        <v>5096</v>
      </c>
      <c r="O6067" s="2">
        <v>6.9444444444444447E-4</v>
      </c>
      <c r="P6067">
        <v>6.7099999999999998E-3</v>
      </c>
      <c r="Q6067">
        <v>6.5700000000000003E-3</v>
      </c>
      <c r="R6067">
        <v>13.09</v>
      </c>
      <c r="S6067">
        <v>13.06</v>
      </c>
      <c r="T6067" t="s">
        <v>229</v>
      </c>
      <c r="U6067">
        <v>1</v>
      </c>
      <c r="V6067" t="b">
        <v>0</v>
      </c>
    </row>
    <row r="6068" spans="1:22" x14ac:dyDescent="0.25">
      <c r="A6068">
        <v>3824090</v>
      </c>
      <c r="B6068" t="s">
        <v>5097</v>
      </c>
      <c r="C6068">
        <v>4.4111820000000003E-2</v>
      </c>
      <c r="D6068">
        <v>9.8637028000000002E-2</v>
      </c>
      <c r="E6068">
        <v>24882.93908</v>
      </c>
      <c r="F6068">
        <v>7072084.6649317797</v>
      </c>
      <c r="G6068">
        <v>23.9</v>
      </c>
      <c r="H6068">
        <v>1.01620166318022</v>
      </c>
      <c r="I6068">
        <v>2.7833217979999998</v>
      </c>
      <c r="J6068" s="1">
        <v>43230</v>
      </c>
      <c r="K6068" s="1">
        <v>43302</v>
      </c>
      <c r="L6068">
        <v>2018</v>
      </c>
      <c r="M6068">
        <v>0.85</v>
      </c>
      <c r="N6068" t="s">
        <v>5098</v>
      </c>
      <c r="O6068" s="2">
        <v>6.9444444444444447E-4</v>
      </c>
      <c r="P6068">
        <v>4.7280000000000003E-2</v>
      </c>
      <c r="Q6068">
        <v>4.7260000000000003E-2</v>
      </c>
      <c r="R6068">
        <v>6.91</v>
      </c>
      <c r="S6068">
        <v>6.9</v>
      </c>
      <c r="T6068" t="s">
        <v>206</v>
      </c>
      <c r="U6068">
        <v>0</v>
      </c>
      <c r="V6068" t="b">
        <v>0</v>
      </c>
    </row>
    <row r="6069" spans="1:22" x14ac:dyDescent="0.25">
      <c r="A6069">
        <v>3825025</v>
      </c>
      <c r="B6069" t="s">
        <v>4809</v>
      </c>
      <c r="C6069">
        <v>2.1113244999999999E-2</v>
      </c>
      <c r="D6069">
        <v>4.721065E-2</v>
      </c>
      <c r="E6069">
        <v>28943.504219999999</v>
      </c>
      <c r="F6069">
        <v>2343615.4455233701</v>
      </c>
      <c r="G6069">
        <v>25.5</v>
      </c>
      <c r="H6069">
        <v>1.010754796998</v>
      </c>
      <c r="I6069">
        <v>2.1259309050000001</v>
      </c>
      <c r="J6069" s="1">
        <v>43242</v>
      </c>
      <c r="K6069" s="1">
        <v>43247</v>
      </c>
      <c r="L6069">
        <v>2018</v>
      </c>
      <c r="M6069">
        <v>0.85</v>
      </c>
      <c r="N6069" t="s">
        <v>4575</v>
      </c>
      <c r="O6069" s="2">
        <v>6.9444444444444447E-4</v>
      </c>
      <c r="P6069">
        <v>1.567E-2</v>
      </c>
      <c r="Q6069">
        <v>1.562E-2</v>
      </c>
      <c r="R6069">
        <v>8.0399999999999991</v>
      </c>
      <c r="S6069">
        <v>8.02</v>
      </c>
      <c r="T6069" t="s">
        <v>635</v>
      </c>
      <c r="U6069">
        <v>0</v>
      </c>
      <c r="V6069" t="b">
        <v>0</v>
      </c>
    </row>
    <row r="6070" spans="1:22" x14ac:dyDescent="0.25">
      <c r="A6070">
        <v>3825088</v>
      </c>
      <c r="B6070" t="s">
        <v>4574</v>
      </c>
      <c r="C6070">
        <v>2.4241248E-2</v>
      </c>
      <c r="D6070">
        <v>5.4205079000000003E-2</v>
      </c>
      <c r="E6070">
        <v>18484.16923</v>
      </c>
      <c r="F6070">
        <v>1948783.0290000001</v>
      </c>
      <c r="G6070">
        <v>25.2</v>
      </c>
      <c r="H6070">
        <v>0.69786584198179202</v>
      </c>
      <c r="I6070">
        <v>1.0405826077114599</v>
      </c>
      <c r="J6070" s="1">
        <v>43253</v>
      </c>
      <c r="K6070" s="1">
        <v>43276</v>
      </c>
      <c r="L6070">
        <v>2018</v>
      </c>
      <c r="M6070">
        <v>0.85</v>
      </c>
      <c r="N6070" t="s">
        <v>4575</v>
      </c>
      <c r="O6070" s="2">
        <v>6.9444444444444447E-4</v>
      </c>
      <c r="P6070">
        <v>1.303E-2</v>
      </c>
      <c r="Q6070">
        <v>1.3010000000000001E-2</v>
      </c>
      <c r="R6070">
        <v>5.13</v>
      </c>
      <c r="S6070">
        <v>5.09</v>
      </c>
      <c r="T6070" t="s">
        <v>308</v>
      </c>
      <c r="U6070">
        <v>0</v>
      </c>
      <c r="V6070" t="b">
        <v>0</v>
      </c>
    </row>
    <row r="6071" spans="1:22" x14ac:dyDescent="0.25">
      <c r="A6071">
        <v>3825038</v>
      </c>
      <c r="B6071" t="s">
        <v>5099</v>
      </c>
      <c r="C6071">
        <v>9.6506149999999995E-3</v>
      </c>
      <c r="D6071">
        <v>2.1579431E-2</v>
      </c>
      <c r="E6071">
        <v>43847.889309999999</v>
      </c>
      <c r="F6071">
        <v>299547.9682</v>
      </c>
      <c r="G6071">
        <v>27.2</v>
      </c>
      <c r="H6071">
        <v>0.91216621899999994</v>
      </c>
      <c r="I6071">
        <v>3.1362450077525699</v>
      </c>
      <c r="J6071" s="1">
        <v>43241</v>
      </c>
      <c r="K6071" s="1">
        <v>43245</v>
      </c>
      <c r="L6071">
        <v>2018</v>
      </c>
      <c r="M6071">
        <v>0.85</v>
      </c>
      <c r="N6071" t="s">
        <v>5100</v>
      </c>
      <c r="O6071" s="2">
        <v>6.9444444444444447E-4</v>
      </c>
      <c r="P6071">
        <v>2E-3</v>
      </c>
      <c r="Q6071">
        <v>2E-3</v>
      </c>
      <c r="R6071">
        <v>12.18</v>
      </c>
      <c r="S6071">
        <v>12.07</v>
      </c>
      <c r="T6071" t="s">
        <v>473</v>
      </c>
      <c r="U6071">
        <v>1</v>
      </c>
      <c r="V6071" t="b">
        <v>0</v>
      </c>
    </row>
    <row r="6072" spans="1:22" x14ac:dyDescent="0.25">
      <c r="A6072">
        <v>3825100</v>
      </c>
      <c r="B6072" t="s">
        <v>4742</v>
      </c>
      <c r="C6072">
        <v>2.7832677E-2</v>
      </c>
      <c r="D6072">
        <v>6.2235757000000003E-2</v>
      </c>
      <c r="E6072">
        <v>24500.816050000001</v>
      </c>
      <c r="F6072">
        <v>4084246.41236265</v>
      </c>
      <c r="G6072">
        <v>24.9</v>
      </c>
      <c r="H6072">
        <v>0.90826869600000004</v>
      </c>
      <c r="I6072">
        <v>1.4797197069580099</v>
      </c>
      <c r="J6072" s="1">
        <v>43256</v>
      </c>
      <c r="K6072" s="1">
        <v>43274</v>
      </c>
      <c r="L6072">
        <v>2018</v>
      </c>
      <c r="M6072">
        <v>0.85</v>
      </c>
      <c r="N6072" t="s">
        <v>4743</v>
      </c>
      <c r="O6072" s="2">
        <v>6.9444444444444447E-4</v>
      </c>
      <c r="P6072">
        <v>2.7300000000000001E-2</v>
      </c>
      <c r="Q6072">
        <v>2.725E-2</v>
      </c>
      <c r="R6072">
        <v>6.81</v>
      </c>
      <c r="S6072">
        <v>6.79</v>
      </c>
      <c r="T6072" t="s">
        <v>185</v>
      </c>
      <c r="U6072">
        <v>0</v>
      </c>
      <c r="V6072" t="b">
        <v>0</v>
      </c>
    </row>
    <row r="6073" spans="1:22" x14ac:dyDescent="0.25">
      <c r="A6073">
        <v>3824992</v>
      </c>
      <c r="B6073" t="s">
        <v>5101</v>
      </c>
      <c r="C6073">
        <v>2.5383703000000001E-2</v>
      </c>
      <c r="D6073">
        <v>5.6759684999999997E-2</v>
      </c>
      <c r="E6073">
        <v>58338.822469999999</v>
      </c>
      <c r="F6073">
        <v>4138426.94613097</v>
      </c>
      <c r="G6073">
        <v>25.1</v>
      </c>
      <c r="H6073">
        <v>0.77197268200000002</v>
      </c>
      <c r="I6073">
        <v>3.3094966277423401</v>
      </c>
      <c r="J6073" s="1">
        <v>43238</v>
      </c>
      <c r="K6073" s="1">
        <v>43244</v>
      </c>
      <c r="L6073">
        <v>2018</v>
      </c>
      <c r="M6073">
        <v>0.85</v>
      </c>
      <c r="N6073" t="s">
        <v>5102</v>
      </c>
      <c r="O6073" s="2">
        <v>3.472222222222222E-3</v>
      </c>
      <c r="P6073">
        <v>2.7660000000000001E-2</v>
      </c>
      <c r="Q6073">
        <v>2.725E-2</v>
      </c>
      <c r="R6073">
        <v>16.21</v>
      </c>
      <c r="S6073">
        <v>16.2</v>
      </c>
      <c r="T6073" t="s">
        <v>427</v>
      </c>
      <c r="U6073">
        <v>0</v>
      </c>
      <c r="V6073" t="b">
        <v>0</v>
      </c>
    </row>
    <row r="6074" spans="1:22" x14ac:dyDescent="0.25">
      <c r="A6074">
        <v>3825059</v>
      </c>
      <c r="B6074" t="s">
        <v>4623</v>
      </c>
      <c r="C6074">
        <v>1.6770845999999999E-2</v>
      </c>
      <c r="D6074">
        <v>3.7500751999999998E-2</v>
      </c>
      <c r="E6074">
        <v>26451.029610000001</v>
      </c>
      <c r="F6074">
        <v>821457.25289999996</v>
      </c>
      <c r="G6074">
        <v>26</v>
      </c>
      <c r="H6074">
        <v>0.55695059199999997</v>
      </c>
      <c r="I6074">
        <v>1.08568697794276</v>
      </c>
      <c r="J6074" s="1">
        <v>43252</v>
      </c>
      <c r="K6074" s="1">
        <v>43253</v>
      </c>
      <c r="L6074">
        <v>2021</v>
      </c>
      <c r="M6074">
        <v>0.85</v>
      </c>
      <c r="N6074" t="s">
        <v>4624</v>
      </c>
      <c r="O6074" s="2">
        <v>0.8</v>
      </c>
      <c r="P6074">
        <v>7.4599999999999996E-3</v>
      </c>
      <c r="Q6074">
        <v>2.3400000000000001E-3</v>
      </c>
      <c r="R6074">
        <v>7.7</v>
      </c>
      <c r="S6074">
        <v>7.65</v>
      </c>
      <c r="T6074" t="s">
        <v>144</v>
      </c>
      <c r="U6074">
        <v>0</v>
      </c>
      <c r="V6074" t="b">
        <v>0</v>
      </c>
    </row>
    <row r="6075" spans="1:22" x14ac:dyDescent="0.25">
      <c r="A6075">
        <v>3825238</v>
      </c>
      <c r="B6075" t="s">
        <v>5103</v>
      </c>
      <c r="C6075">
        <v>2.6215308999999999E-2</v>
      </c>
      <c r="D6075">
        <v>5.8619211999999997E-2</v>
      </c>
      <c r="E6075">
        <v>67707.128809999995</v>
      </c>
      <c r="F6075">
        <v>3553992.2143724002</v>
      </c>
      <c r="G6075">
        <v>25.03</v>
      </c>
      <c r="H6075">
        <v>0.63976887983532105</v>
      </c>
      <c r="I6075">
        <v>2.8984758861079598</v>
      </c>
      <c r="J6075" s="1">
        <v>43258</v>
      </c>
      <c r="K6075" s="1">
        <v>43270</v>
      </c>
      <c r="L6075">
        <v>2018</v>
      </c>
      <c r="M6075">
        <v>0.85</v>
      </c>
      <c r="N6075" t="s">
        <v>5104</v>
      </c>
      <c r="O6075" s="2">
        <v>6.9444444444444447E-4</v>
      </c>
      <c r="P6075">
        <v>2.376E-2</v>
      </c>
      <c r="Q6075">
        <v>2.3470000000000001E-2</v>
      </c>
      <c r="R6075">
        <v>18.809999999999999</v>
      </c>
      <c r="S6075">
        <v>18.8</v>
      </c>
      <c r="T6075" t="s">
        <v>5105</v>
      </c>
      <c r="U6075">
        <v>0</v>
      </c>
      <c r="V6075" t="b">
        <v>0</v>
      </c>
    </row>
    <row r="6076" spans="1:22" x14ac:dyDescent="0.25">
      <c r="A6076">
        <v>3825131</v>
      </c>
      <c r="B6076" t="s">
        <v>5106</v>
      </c>
      <c r="C6076">
        <v>1.6770845999999999E-2</v>
      </c>
      <c r="D6076">
        <v>3.7500751999999998E-2</v>
      </c>
      <c r="E6076">
        <v>35448.48979</v>
      </c>
      <c r="F6076">
        <v>1509120.8280001299</v>
      </c>
      <c r="G6076">
        <v>26</v>
      </c>
      <c r="H6076">
        <v>1.02042477257474</v>
      </c>
      <c r="I6076">
        <v>3.29690372133128</v>
      </c>
      <c r="J6076" s="1">
        <v>43259</v>
      </c>
      <c r="K6076" s="1">
        <v>43266</v>
      </c>
      <c r="L6076">
        <v>2018</v>
      </c>
      <c r="M6076">
        <v>0.85</v>
      </c>
      <c r="N6076" t="s">
        <v>5107</v>
      </c>
      <c r="O6076" s="2">
        <v>6.9444444444444447E-4</v>
      </c>
      <c r="P6076">
        <v>1.009E-2</v>
      </c>
      <c r="Q6076">
        <v>1.0070000000000001E-2</v>
      </c>
      <c r="R6076">
        <v>9.85</v>
      </c>
      <c r="S6076">
        <v>9.82</v>
      </c>
      <c r="T6076" t="s">
        <v>144</v>
      </c>
      <c r="U6076">
        <v>0</v>
      </c>
      <c r="V6076" t="b">
        <v>0</v>
      </c>
    </row>
    <row r="6077" spans="1:22" x14ac:dyDescent="0.25">
      <c r="A6077">
        <v>3825160</v>
      </c>
      <c r="B6077" t="s">
        <v>5108</v>
      </c>
      <c r="C6077">
        <v>9.2162654999999996E-2</v>
      </c>
      <c r="D6077">
        <v>0.20608196100000001</v>
      </c>
      <c r="E6077">
        <v>75722.858840000001</v>
      </c>
      <c r="F6077">
        <v>4671031.61089487</v>
      </c>
      <c r="G6077">
        <v>22.3</v>
      </c>
      <c r="H6077">
        <v>0.96825345040014299</v>
      </c>
      <c r="I6077">
        <v>2.4076972187703398</v>
      </c>
      <c r="J6077" s="1">
        <v>43261</v>
      </c>
      <c r="K6077" s="1">
        <v>43273</v>
      </c>
      <c r="L6077">
        <v>2018</v>
      </c>
      <c r="M6077">
        <v>0.85</v>
      </c>
      <c r="N6077" t="s">
        <v>5109</v>
      </c>
      <c r="O6077" s="2">
        <v>6.9444444444444447E-4</v>
      </c>
      <c r="P6077">
        <v>3.1220000000000001E-2</v>
      </c>
      <c r="Q6077">
        <v>3.1119999999999998E-2</v>
      </c>
      <c r="R6077">
        <v>21.03</v>
      </c>
      <c r="S6077">
        <v>21.03</v>
      </c>
      <c r="T6077" t="s">
        <v>284</v>
      </c>
      <c r="U6077">
        <v>1</v>
      </c>
      <c r="V6077" t="b">
        <v>0</v>
      </c>
    </row>
    <row r="6078" spans="1:22" x14ac:dyDescent="0.25">
      <c r="A6078">
        <v>3825156</v>
      </c>
      <c r="B6078" t="s">
        <v>5110</v>
      </c>
      <c r="C6078">
        <v>1.3321556999999999E-2</v>
      </c>
      <c r="D6078">
        <v>2.9787905999999999E-2</v>
      </c>
      <c r="E6078">
        <v>40046.550130000003</v>
      </c>
      <c r="F6078">
        <v>329835.26870000002</v>
      </c>
      <c r="G6078">
        <v>26.5</v>
      </c>
      <c r="H6078">
        <v>0.949666381</v>
      </c>
      <c r="I6078">
        <v>3.0533354088241502</v>
      </c>
      <c r="J6078" s="1">
        <v>43262</v>
      </c>
      <c r="K6078" s="1">
        <v>43265</v>
      </c>
      <c r="L6078">
        <v>2018</v>
      </c>
      <c r="M6078">
        <v>0.85</v>
      </c>
      <c r="N6078" t="s">
        <v>5111</v>
      </c>
      <c r="O6078" s="2">
        <v>6.9444444444444447E-4</v>
      </c>
      <c r="P6078">
        <v>2.2000000000000001E-3</v>
      </c>
      <c r="Q6078">
        <v>2.2000000000000001E-3</v>
      </c>
      <c r="R6078">
        <v>11.12</v>
      </c>
      <c r="S6078">
        <v>11.01</v>
      </c>
      <c r="T6078" t="s">
        <v>153</v>
      </c>
      <c r="U6078">
        <v>1</v>
      </c>
      <c r="V6078" t="b">
        <v>0</v>
      </c>
    </row>
    <row r="6079" spans="1:22" x14ac:dyDescent="0.25">
      <c r="A6079">
        <v>3825101</v>
      </c>
      <c r="B6079" t="s">
        <v>5112</v>
      </c>
      <c r="C6079">
        <v>1.5295194E-2</v>
      </c>
      <c r="D6079">
        <v>3.4201093000000002E-2</v>
      </c>
      <c r="E6079">
        <v>39466.945639999998</v>
      </c>
      <c r="F6079">
        <v>601276.63950000005</v>
      </c>
      <c r="G6079">
        <v>26.2</v>
      </c>
      <c r="H6079">
        <v>0.90677790715113005</v>
      </c>
      <c r="I6079">
        <v>2.7851062889999998</v>
      </c>
      <c r="J6079" s="1">
        <v>43256</v>
      </c>
      <c r="K6079" s="1">
        <v>43264</v>
      </c>
      <c r="L6079">
        <v>2018</v>
      </c>
      <c r="M6079">
        <v>0.85</v>
      </c>
      <c r="N6079" t="s">
        <v>5113</v>
      </c>
      <c r="O6079" s="2">
        <v>6.9444444444444447E-4</v>
      </c>
      <c r="P6079">
        <v>4.0200000000000001E-3</v>
      </c>
      <c r="Q6079">
        <v>4.0099999999999997E-3</v>
      </c>
      <c r="R6079">
        <v>10.96</v>
      </c>
      <c r="S6079">
        <v>10.9</v>
      </c>
      <c r="T6079" t="s">
        <v>365</v>
      </c>
      <c r="U6079">
        <v>1</v>
      </c>
      <c r="V6079" t="b">
        <v>0</v>
      </c>
    </row>
    <row r="6080" spans="1:22" x14ac:dyDescent="0.25">
      <c r="A6080">
        <v>3825161</v>
      </c>
      <c r="B6080" t="s">
        <v>4708</v>
      </c>
      <c r="C6080">
        <v>1.9255508000000001E-2</v>
      </c>
      <c r="D6080">
        <v>4.3056624000000002E-2</v>
      </c>
      <c r="E6080">
        <v>33119.46185</v>
      </c>
      <c r="F6080">
        <v>4285115.5564334998</v>
      </c>
      <c r="G6080">
        <v>25.7</v>
      </c>
      <c r="H6080">
        <v>0.84546009344329398</v>
      </c>
      <c r="I6080">
        <v>1.56067046170091</v>
      </c>
      <c r="J6080" s="1">
        <v>43256</v>
      </c>
      <c r="K6080" s="1">
        <v>43263</v>
      </c>
      <c r="L6080">
        <v>2018</v>
      </c>
      <c r="M6080">
        <v>0.85</v>
      </c>
      <c r="N6080" t="s">
        <v>4709</v>
      </c>
      <c r="O6080" s="2">
        <v>6.9444444444444447E-4</v>
      </c>
      <c r="P6080">
        <v>2.8639999999999999E-2</v>
      </c>
      <c r="Q6080">
        <v>2.8500000000000001E-2</v>
      </c>
      <c r="R6080">
        <v>9.1999999999999993</v>
      </c>
      <c r="S6080">
        <v>9.19</v>
      </c>
      <c r="T6080" t="s">
        <v>1071</v>
      </c>
      <c r="U6080">
        <v>0</v>
      </c>
      <c r="V6080" t="b">
        <v>0</v>
      </c>
    </row>
    <row r="6081" spans="1:22" x14ac:dyDescent="0.25">
      <c r="A6081">
        <v>3825099</v>
      </c>
      <c r="B6081" t="s">
        <v>5114</v>
      </c>
      <c r="C6081">
        <v>3.3462236999999999E-2</v>
      </c>
      <c r="D6081">
        <v>7.4823838000000004E-2</v>
      </c>
      <c r="E6081">
        <v>50311.54348</v>
      </c>
      <c r="F6081">
        <v>5988746.5120000001</v>
      </c>
      <c r="G6081">
        <v>24.5</v>
      </c>
      <c r="H6081">
        <v>0.83422084997572998</v>
      </c>
      <c r="I6081">
        <v>3.1128741791210199</v>
      </c>
      <c r="J6081" s="1">
        <v>43256</v>
      </c>
      <c r="K6081" s="1">
        <v>43266</v>
      </c>
      <c r="L6081">
        <v>2018</v>
      </c>
      <c r="M6081">
        <v>0.85</v>
      </c>
      <c r="N6081" t="s">
        <v>4671</v>
      </c>
      <c r="O6081" s="2">
        <v>6.9444444444444447E-4</v>
      </c>
      <c r="P6081">
        <v>4.0030000000000003E-2</v>
      </c>
      <c r="Q6081">
        <v>3.9809999999999998E-2</v>
      </c>
      <c r="R6081">
        <v>13.98</v>
      </c>
      <c r="S6081">
        <v>13.97</v>
      </c>
      <c r="T6081" t="s">
        <v>269</v>
      </c>
      <c r="U6081">
        <v>0</v>
      </c>
      <c r="V6081" t="b">
        <v>0</v>
      </c>
    </row>
    <row r="6082" spans="1:22" x14ac:dyDescent="0.25">
      <c r="A6082">
        <v>3825438</v>
      </c>
      <c r="B6082" t="s">
        <v>4670</v>
      </c>
      <c r="C6082">
        <v>4.6190750000000003E-3</v>
      </c>
      <c r="D6082">
        <v>1.0328565E-2</v>
      </c>
      <c r="E6082">
        <v>35153.667509999999</v>
      </c>
      <c r="F6082">
        <v>208014.5667</v>
      </c>
      <c r="G6082">
        <v>28.8</v>
      </c>
      <c r="H6082">
        <v>0.84439449893357599</v>
      </c>
      <c r="I6082">
        <v>1.5735990285094501</v>
      </c>
      <c r="J6082" s="1">
        <v>43268</v>
      </c>
      <c r="K6082" s="1">
        <v>43270</v>
      </c>
      <c r="L6082">
        <v>2018</v>
      </c>
      <c r="M6082">
        <v>0.85</v>
      </c>
      <c r="N6082" t="s">
        <v>4671</v>
      </c>
      <c r="O6082" s="2">
        <v>6.9444444444444447E-4</v>
      </c>
      <c r="P6082">
        <v>1.39E-3</v>
      </c>
      <c r="Q6082">
        <v>1.39E-3</v>
      </c>
      <c r="R6082">
        <v>9.76</v>
      </c>
      <c r="S6082">
        <v>9.57</v>
      </c>
      <c r="T6082" t="s">
        <v>2254</v>
      </c>
      <c r="U6082">
        <v>0</v>
      </c>
      <c r="V6082" t="b">
        <v>0</v>
      </c>
    </row>
    <row r="6083" spans="1:22" x14ac:dyDescent="0.25">
      <c r="A6083">
        <v>3825480</v>
      </c>
      <c r="B6083" t="s">
        <v>5115</v>
      </c>
      <c r="C6083">
        <v>2.9144390999999999E-2</v>
      </c>
      <c r="D6083">
        <v>6.5168838000000007E-2</v>
      </c>
      <c r="E6083">
        <v>25235.387040000001</v>
      </c>
      <c r="F6083">
        <v>3842604.7428179798</v>
      </c>
      <c r="G6083">
        <v>24.8</v>
      </c>
      <c r="H6083">
        <v>1.02857010831614</v>
      </c>
      <c r="I6083">
        <v>2.9156993709012999</v>
      </c>
      <c r="J6083" s="1">
        <v>43272</v>
      </c>
      <c r="K6083" s="1">
        <v>43298</v>
      </c>
      <c r="L6083">
        <v>2018</v>
      </c>
      <c r="M6083">
        <v>0.85</v>
      </c>
      <c r="N6083" t="s">
        <v>5116</v>
      </c>
      <c r="O6083" s="2">
        <v>6.9444444444444447E-4</v>
      </c>
      <c r="P6083">
        <v>2.5690000000000001E-2</v>
      </c>
      <c r="Q6083">
        <v>2.5610000000000001E-2</v>
      </c>
      <c r="R6083">
        <v>7.01</v>
      </c>
      <c r="S6083">
        <v>7</v>
      </c>
      <c r="T6083" t="s">
        <v>722</v>
      </c>
      <c r="U6083">
        <v>0</v>
      </c>
      <c r="V6083" t="b">
        <v>0</v>
      </c>
    </row>
    <row r="6084" spans="1:22" x14ac:dyDescent="0.25">
      <c r="A6084">
        <v>3795078</v>
      </c>
      <c r="B6084" t="s">
        <v>5117</v>
      </c>
      <c r="C6084">
        <v>0.38419789100000001</v>
      </c>
      <c r="D6084">
        <v>0.85909260099999996</v>
      </c>
      <c r="E6084">
        <v>55702.783499999998</v>
      </c>
      <c r="F6084">
        <v>5963714.3602572996</v>
      </c>
      <c r="G6084">
        <v>19.2</v>
      </c>
      <c r="H6084">
        <v>0.82004850228973203</v>
      </c>
      <c r="I6084">
        <v>4.8191272500269804</v>
      </c>
      <c r="J6084" s="1">
        <v>43081</v>
      </c>
      <c r="K6084" s="1">
        <v>43351</v>
      </c>
      <c r="L6084">
        <v>2018</v>
      </c>
      <c r="M6084">
        <v>0.85</v>
      </c>
      <c r="N6084" t="s">
        <v>4826</v>
      </c>
      <c r="O6084" s="2">
        <v>6.9444444444444447E-4</v>
      </c>
      <c r="P6084">
        <v>3.986E-2</v>
      </c>
      <c r="Q6084">
        <v>3.986E-2</v>
      </c>
      <c r="R6084">
        <v>15.47</v>
      </c>
      <c r="S6084">
        <v>15.47</v>
      </c>
      <c r="T6084" t="s">
        <v>45</v>
      </c>
      <c r="U6084">
        <v>1</v>
      </c>
      <c r="V6084" t="b">
        <v>1</v>
      </c>
    </row>
    <row r="6085" spans="1:22" x14ac:dyDescent="0.25">
      <c r="A6085">
        <v>3825237</v>
      </c>
      <c r="B6085" t="s">
        <v>5118</v>
      </c>
      <c r="C6085">
        <v>1.2721988E-2</v>
      </c>
      <c r="D6085">
        <v>2.844723E-2</v>
      </c>
      <c r="E6085">
        <v>32461.138940000001</v>
      </c>
      <c r="F6085">
        <v>2499626.6061298498</v>
      </c>
      <c r="G6085">
        <v>26.6</v>
      </c>
      <c r="H6085">
        <v>1.0033134122507299</v>
      </c>
      <c r="I6085">
        <v>3.8398162461166301</v>
      </c>
      <c r="J6085" s="1">
        <v>43265</v>
      </c>
      <c r="K6085" s="1">
        <v>43276</v>
      </c>
      <c r="L6085">
        <v>2018</v>
      </c>
      <c r="M6085">
        <v>0.85</v>
      </c>
      <c r="N6085" t="s">
        <v>4826</v>
      </c>
      <c r="O6085" s="2">
        <v>6.9444444444444447E-4</v>
      </c>
      <c r="P6085">
        <v>1.6709999999999999E-2</v>
      </c>
      <c r="Q6085">
        <v>1.6639999999999999E-2</v>
      </c>
      <c r="R6085">
        <v>9.02</v>
      </c>
      <c r="S6085">
        <v>9</v>
      </c>
      <c r="T6085" t="s">
        <v>803</v>
      </c>
      <c r="U6085">
        <v>0</v>
      </c>
      <c r="V6085" t="b">
        <v>0</v>
      </c>
    </row>
    <row r="6086" spans="1:22" x14ac:dyDescent="0.25">
      <c r="A6086">
        <v>3825245</v>
      </c>
      <c r="B6086" t="s">
        <v>4825</v>
      </c>
      <c r="C6086">
        <v>2.4241248E-2</v>
      </c>
      <c r="D6086">
        <v>5.4205079000000003E-2</v>
      </c>
      <c r="E6086">
        <v>42264.919829999999</v>
      </c>
      <c r="F6086">
        <v>2005663.75933715</v>
      </c>
      <c r="G6086">
        <v>25.2</v>
      </c>
      <c r="H6086">
        <v>0.70184971276413499</v>
      </c>
      <c r="I6086">
        <v>1.33261723228615</v>
      </c>
      <c r="J6086" s="1">
        <v>43265</v>
      </c>
      <c r="K6086" s="1">
        <v>43272</v>
      </c>
      <c r="L6086">
        <v>2018</v>
      </c>
      <c r="M6086">
        <v>0.85</v>
      </c>
      <c r="N6086" t="s">
        <v>4826</v>
      </c>
      <c r="O6086" s="2">
        <v>6.9444444444444447E-4</v>
      </c>
      <c r="P6086">
        <v>1.341E-2</v>
      </c>
      <c r="Q6086">
        <v>1.336E-2</v>
      </c>
      <c r="R6086">
        <v>11.74</v>
      </c>
      <c r="S6086">
        <v>11.72</v>
      </c>
      <c r="T6086" t="s">
        <v>308</v>
      </c>
      <c r="U6086">
        <v>0</v>
      </c>
      <c r="V6086" t="b">
        <v>0</v>
      </c>
    </row>
    <row r="6087" spans="1:22" x14ac:dyDescent="0.25">
      <c r="A6087">
        <v>3825242</v>
      </c>
      <c r="B6087" t="s">
        <v>5119</v>
      </c>
      <c r="C6087">
        <v>3.6690614000000003E-2</v>
      </c>
      <c r="D6087">
        <v>8.2042707000000006E-2</v>
      </c>
      <c r="E6087">
        <v>59924.318950000001</v>
      </c>
      <c r="F6087">
        <v>7371745.7889455603</v>
      </c>
      <c r="G6087">
        <v>24.3</v>
      </c>
      <c r="H6087">
        <v>0.86971172340002201</v>
      </c>
      <c r="I6087">
        <v>1.5680024315441501</v>
      </c>
      <c r="J6087" s="1">
        <v>43265</v>
      </c>
      <c r="K6087" s="1">
        <v>43271</v>
      </c>
      <c r="L6087">
        <v>2018</v>
      </c>
      <c r="M6087">
        <v>0.85</v>
      </c>
      <c r="N6087" t="s">
        <v>4826</v>
      </c>
      <c r="O6087" s="2">
        <v>6.9444444444444447E-4</v>
      </c>
      <c r="P6087">
        <v>4.9279999999999997E-2</v>
      </c>
      <c r="Q6087">
        <v>4.8860000000000001E-2</v>
      </c>
      <c r="R6087">
        <v>16.649999999999999</v>
      </c>
      <c r="S6087">
        <v>16.64</v>
      </c>
      <c r="T6087" t="s">
        <v>441</v>
      </c>
      <c r="U6087">
        <v>0</v>
      </c>
      <c r="V6087" t="b">
        <v>0</v>
      </c>
    </row>
    <row r="6088" spans="1:22" x14ac:dyDescent="0.25">
      <c r="A6088">
        <v>3825436</v>
      </c>
      <c r="B6088" t="s">
        <v>5120</v>
      </c>
      <c r="C6088">
        <v>1.1602591000000001E-2</v>
      </c>
      <c r="D6088">
        <v>2.5944182E-2</v>
      </c>
      <c r="E6088">
        <v>29380.933840000002</v>
      </c>
      <c r="F6088">
        <v>4482962.2699999996</v>
      </c>
      <c r="G6088">
        <v>26.8</v>
      </c>
      <c r="H6088">
        <v>1.02681904443704</v>
      </c>
      <c r="I6088">
        <v>3.0641183834335601</v>
      </c>
      <c r="J6088" s="1">
        <v>43269</v>
      </c>
      <c r="K6088" s="1">
        <v>43273</v>
      </c>
      <c r="L6088">
        <v>2018</v>
      </c>
      <c r="M6088">
        <v>0.85</v>
      </c>
      <c r="N6088" t="s">
        <v>4826</v>
      </c>
      <c r="O6088" s="2">
        <v>6.9444444444444447E-4</v>
      </c>
      <c r="P6088">
        <v>2.997E-2</v>
      </c>
      <c r="Q6088">
        <v>2.9790000000000001E-2</v>
      </c>
      <c r="R6088">
        <v>8.16</v>
      </c>
      <c r="S6088">
        <v>8.15</v>
      </c>
      <c r="T6088" t="s">
        <v>707</v>
      </c>
      <c r="U6088">
        <v>0</v>
      </c>
      <c r="V6088" t="b">
        <v>0</v>
      </c>
    </row>
    <row r="6089" spans="1:22" x14ac:dyDescent="0.25">
      <c r="A6089">
        <v>3825284</v>
      </c>
      <c r="B6089" t="s">
        <v>5121</v>
      </c>
      <c r="C6089">
        <v>3.6690614000000003E-2</v>
      </c>
      <c r="D6089">
        <v>8.2042707000000006E-2</v>
      </c>
      <c r="E6089">
        <v>61599.334840000003</v>
      </c>
      <c r="F6089">
        <v>2877371.4454143699</v>
      </c>
      <c r="G6089">
        <v>24.3</v>
      </c>
      <c r="H6089">
        <v>0.95524698336976299</v>
      </c>
      <c r="I6089">
        <v>2.59361759424463</v>
      </c>
      <c r="J6089" s="1">
        <v>43259</v>
      </c>
      <c r="K6089" s="1">
        <v>43269</v>
      </c>
      <c r="L6089">
        <v>2018</v>
      </c>
      <c r="M6089">
        <v>0.85</v>
      </c>
      <c r="N6089" t="s">
        <v>5122</v>
      </c>
      <c r="O6089" s="2">
        <v>6.9444444444444447E-4</v>
      </c>
      <c r="P6089">
        <v>1.9230000000000001E-2</v>
      </c>
      <c r="Q6089">
        <v>1.9130000000000001E-2</v>
      </c>
      <c r="R6089">
        <v>17.11</v>
      </c>
      <c r="S6089">
        <v>17.100000000000001</v>
      </c>
      <c r="T6089" t="s">
        <v>441</v>
      </c>
      <c r="U6089">
        <v>0</v>
      </c>
      <c r="V6089" t="b">
        <v>0</v>
      </c>
    </row>
    <row r="6090" spans="1:22" x14ac:dyDescent="0.25">
      <c r="A6090">
        <v>3799241</v>
      </c>
      <c r="B6090" t="s">
        <v>4754</v>
      </c>
      <c r="C6090">
        <v>2.4241248E-2</v>
      </c>
      <c r="D6090">
        <v>5.4205079000000003E-2</v>
      </c>
      <c r="E6090">
        <v>19443.70433</v>
      </c>
      <c r="F6090">
        <v>73037217.031561002</v>
      </c>
      <c r="G6090">
        <v>25.2</v>
      </c>
      <c r="H6090">
        <v>0.89011285491255099</v>
      </c>
      <c r="I6090">
        <v>2.3023529902246702</v>
      </c>
      <c r="J6090" s="1">
        <v>43113</v>
      </c>
      <c r="K6090" s="1">
        <v>43141</v>
      </c>
      <c r="L6090">
        <v>2018</v>
      </c>
      <c r="M6090">
        <v>0.85</v>
      </c>
      <c r="N6090" t="s">
        <v>4755</v>
      </c>
      <c r="O6090" s="2">
        <v>6.9444444444444447E-4</v>
      </c>
      <c r="P6090">
        <v>1.451E-2</v>
      </c>
      <c r="Q6090">
        <v>1.4500000000000001E-2</v>
      </c>
      <c r="R6090">
        <v>11.02</v>
      </c>
      <c r="S6090">
        <v>11.01</v>
      </c>
      <c r="T6090" t="s">
        <v>308</v>
      </c>
      <c r="U6090">
        <v>0</v>
      </c>
      <c r="V6090" t="b">
        <v>0</v>
      </c>
    </row>
    <row r="6091" spans="1:22" x14ac:dyDescent="0.25">
      <c r="A6091">
        <v>3825244</v>
      </c>
      <c r="B6091" t="s">
        <v>5123</v>
      </c>
      <c r="C6091">
        <v>1.2149404000000001E-2</v>
      </c>
      <c r="D6091">
        <v>2.7166893000000001E-2</v>
      </c>
      <c r="E6091">
        <v>39484.28772</v>
      </c>
      <c r="F6091">
        <v>3916424.4550403198</v>
      </c>
      <c r="G6091">
        <v>26.7</v>
      </c>
      <c r="H6091">
        <v>0.80513477777058495</v>
      </c>
      <c r="I6091">
        <v>1.65644748271105</v>
      </c>
      <c r="J6091" s="1">
        <v>43265</v>
      </c>
      <c r="K6091" s="1">
        <v>43268</v>
      </c>
      <c r="L6091">
        <v>2018</v>
      </c>
      <c r="M6091">
        <v>0.85</v>
      </c>
      <c r="N6091" t="s">
        <v>5124</v>
      </c>
      <c r="O6091" s="2">
        <v>6.9444444444444447E-4</v>
      </c>
      <c r="P6091">
        <v>2.6179999999999998E-2</v>
      </c>
      <c r="Q6091">
        <v>2.5940000000000001E-2</v>
      </c>
      <c r="R6091">
        <v>10.97</v>
      </c>
      <c r="S6091">
        <v>10.96</v>
      </c>
      <c r="T6091" t="s">
        <v>617</v>
      </c>
      <c r="U6091">
        <v>0</v>
      </c>
      <c r="V6091" t="b">
        <v>0</v>
      </c>
    </row>
    <row r="6092" spans="1:22" x14ac:dyDescent="0.25">
      <c r="A6092">
        <v>3825455</v>
      </c>
      <c r="B6092" t="s">
        <v>5125</v>
      </c>
      <c r="C6092">
        <v>1.6016033999999998E-2</v>
      </c>
      <c r="D6092">
        <v>3.5812940000000001E-2</v>
      </c>
      <c r="E6092">
        <v>22606.490669999999</v>
      </c>
      <c r="F6092">
        <v>4828494.5739503298</v>
      </c>
      <c r="G6092">
        <v>26.1</v>
      </c>
      <c r="H6092">
        <v>1.0352536242367301</v>
      </c>
      <c r="I6092">
        <v>2.64322116078529</v>
      </c>
      <c r="J6092" s="1">
        <v>43270</v>
      </c>
      <c r="K6092" s="1">
        <v>43291</v>
      </c>
      <c r="L6092">
        <v>2018</v>
      </c>
      <c r="M6092">
        <v>0.85</v>
      </c>
      <c r="N6092" t="s">
        <v>5124</v>
      </c>
      <c r="O6092" s="2">
        <v>6.9444444444444447E-4</v>
      </c>
      <c r="P6092">
        <v>3.2280000000000003E-2</v>
      </c>
      <c r="Q6092">
        <v>3.2120000000000003E-2</v>
      </c>
      <c r="R6092">
        <v>6.28</v>
      </c>
      <c r="S6092">
        <v>6.27</v>
      </c>
      <c r="T6092" t="s">
        <v>627</v>
      </c>
      <c r="U6092">
        <v>0</v>
      </c>
      <c r="V6092" t="b">
        <v>0</v>
      </c>
    </row>
    <row r="6093" spans="1:22" x14ac:dyDescent="0.25">
      <c r="A6093">
        <v>3825648</v>
      </c>
      <c r="B6093" t="s">
        <v>5126</v>
      </c>
      <c r="C6093">
        <v>2.4241248E-2</v>
      </c>
      <c r="D6093">
        <v>5.4205079000000003E-2</v>
      </c>
      <c r="E6093">
        <v>16784.13105</v>
      </c>
      <c r="F6093">
        <v>7053526.8397212597</v>
      </c>
      <c r="G6093">
        <v>25.2</v>
      </c>
      <c r="H6093">
        <v>1.06210915964865</v>
      </c>
      <c r="I6093">
        <v>2.3454081893983698</v>
      </c>
      <c r="J6093" s="1">
        <v>43289</v>
      </c>
      <c r="K6093" s="1">
        <v>43318</v>
      </c>
      <c r="L6093">
        <v>2018</v>
      </c>
      <c r="M6093">
        <v>0.85</v>
      </c>
      <c r="N6093" t="s">
        <v>5124</v>
      </c>
      <c r="O6093" s="2">
        <v>6.9444444444444447E-4</v>
      </c>
      <c r="P6093">
        <v>4.7149999999999997E-2</v>
      </c>
      <c r="Q6093">
        <v>4.7079999999999997E-2</v>
      </c>
      <c r="R6093">
        <v>4.66</v>
      </c>
      <c r="S6093">
        <v>4.6500000000000004</v>
      </c>
      <c r="T6093" t="s">
        <v>308</v>
      </c>
      <c r="U6093">
        <v>0</v>
      </c>
      <c r="V6093" t="b">
        <v>0</v>
      </c>
    </row>
    <row r="6094" spans="1:22" x14ac:dyDescent="0.25">
      <c r="A6094">
        <v>3825165</v>
      </c>
      <c r="B6094" t="s">
        <v>5127</v>
      </c>
      <c r="C6094">
        <v>2.6579999999999999E-2</v>
      </c>
      <c r="D6094">
        <v>5.9434687E-2</v>
      </c>
      <c r="E6094">
        <v>33262.826229999999</v>
      </c>
      <c r="F6094">
        <v>5670290.7939999998</v>
      </c>
      <c r="G6094">
        <v>25</v>
      </c>
      <c r="H6094">
        <v>1.0304038082735101</v>
      </c>
      <c r="I6094">
        <v>3.1634818313970401</v>
      </c>
      <c r="J6094" s="1">
        <v>43262</v>
      </c>
      <c r="K6094" s="1">
        <v>43289</v>
      </c>
      <c r="L6094">
        <v>2018</v>
      </c>
      <c r="M6094">
        <v>0.85</v>
      </c>
      <c r="N6094" t="s">
        <v>5128</v>
      </c>
      <c r="O6094" s="2">
        <v>6.9444444444444447E-4</v>
      </c>
      <c r="P6094">
        <v>3.7900000000000003E-2</v>
      </c>
      <c r="Q6094">
        <v>3.7670000000000002E-2</v>
      </c>
      <c r="R6094">
        <v>9.24</v>
      </c>
      <c r="S6094">
        <v>9.23</v>
      </c>
      <c r="T6094" t="s">
        <v>261</v>
      </c>
      <c r="U6094">
        <v>0</v>
      </c>
      <c r="V6094" t="b">
        <v>0</v>
      </c>
    </row>
    <row r="6095" spans="1:22" x14ac:dyDescent="0.25">
      <c r="A6095">
        <v>3825285</v>
      </c>
      <c r="B6095" t="s">
        <v>5129</v>
      </c>
      <c r="C6095">
        <v>9.7399106999999999E-2</v>
      </c>
      <c r="D6095">
        <v>0.217791025</v>
      </c>
      <c r="E6095">
        <v>46603.790200000003</v>
      </c>
      <c r="F6095">
        <v>4448063.2112369901</v>
      </c>
      <c r="G6095">
        <v>22.18</v>
      </c>
      <c r="H6095">
        <v>0.92708378201790298</v>
      </c>
      <c r="I6095">
        <v>3.7229255094006501</v>
      </c>
      <c r="J6095" s="1">
        <v>43266</v>
      </c>
      <c r="K6095" s="1">
        <v>43274</v>
      </c>
      <c r="L6095">
        <v>2018</v>
      </c>
      <c r="M6095">
        <v>0.85</v>
      </c>
      <c r="N6095" t="s">
        <v>5130</v>
      </c>
      <c r="O6095" s="2">
        <v>2.0833333333333333E-3</v>
      </c>
      <c r="P6095">
        <v>2.9729999999999999E-2</v>
      </c>
      <c r="Q6095">
        <v>2.9360000000000001E-2</v>
      </c>
      <c r="R6095">
        <v>12.95</v>
      </c>
      <c r="S6095">
        <v>12.94</v>
      </c>
      <c r="T6095" t="s">
        <v>75</v>
      </c>
      <c r="U6095">
        <v>1</v>
      </c>
      <c r="V6095" t="b">
        <v>0</v>
      </c>
    </row>
    <row r="6096" spans="1:22" x14ac:dyDescent="0.25">
      <c r="A6096">
        <v>3825524</v>
      </c>
      <c r="B6096" t="s">
        <v>5131</v>
      </c>
      <c r="C6096">
        <v>3.0517922999999999E-2</v>
      </c>
      <c r="D6096">
        <v>6.8240150999999999E-2</v>
      </c>
      <c r="E6096">
        <v>80052.576000000001</v>
      </c>
      <c r="F6096">
        <v>433522.076</v>
      </c>
      <c r="G6096">
        <v>24.7</v>
      </c>
      <c r="H6096">
        <v>0.90710369499999999</v>
      </c>
      <c r="I6096">
        <v>2.8704086936492001</v>
      </c>
      <c r="J6096" s="1">
        <v>43285</v>
      </c>
      <c r="K6096" s="1">
        <v>43298</v>
      </c>
      <c r="L6096">
        <v>2018</v>
      </c>
      <c r="M6096">
        <v>0.85</v>
      </c>
      <c r="N6096" t="s">
        <v>5132</v>
      </c>
      <c r="O6096" s="2">
        <v>6.9444444444444447E-4</v>
      </c>
      <c r="P6096">
        <v>2.8999999999999998E-3</v>
      </c>
      <c r="Q6096">
        <v>2.8900000000000002E-3</v>
      </c>
      <c r="R6096">
        <v>22.24</v>
      </c>
      <c r="S6096">
        <v>22.2</v>
      </c>
      <c r="T6096" t="s">
        <v>209</v>
      </c>
      <c r="U6096">
        <v>2</v>
      </c>
      <c r="V6096" t="b">
        <v>0</v>
      </c>
    </row>
    <row r="6097" spans="1:22" x14ac:dyDescent="0.25">
      <c r="A6097">
        <v>3825158</v>
      </c>
      <c r="B6097" t="s">
        <v>4578</v>
      </c>
      <c r="C6097">
        <v>1.4539684000000001E-2</v>
      </c>
      <c r="D6097">
        <v>3.2511722999999999E-2</v>
      </c>
      <c r="E6097">
        <v>13704.61145</v>
      </c>
      <c r="F6097">
        <v>2312163.0319082099</v>
      </c>
      <c r="G6097">
        <v>26.31</v>
      </c>
      <c r="H6097">
        <v>0.97709152499999996</v>
      </c>
      <c r="I6097">
        <v>1.42555591632552</v>
      </c>
      <c r="J6097" s="1">
        <v>43259</v>
      </c>
      <c r="K6097" s="1">
        <v>43276</v>
      </c>
      <c r="L6097">
        <v>2018</v>
      </c>
      <c r="M6097">
        <v>0.85</v>
      </c>
      <c r="N6097" t="s">
        <v>4579</v>
      </c>
      <c r="O6097" s="2">
        <v>6.9444444444444447E-4</v>
      </c>
      <c r="P6097">
        <v>1.546E-2</v>
      </c>
      <c r="Q6097">
        <v>1.542E-2</v>
      </c>
      <c r="R6097">
        <v>3.81</v>
      </c>
      <c r="S6097">
        <v>3.76</v>
      </c>
      <c r="T6097" t="s">
        <v>649</v>
      </c>
      <c r="U6097">
        <v>0</v>
      </c>
      <c r="V6097" t="b">
        <v>0</v>
      </c>
    </row>
    <row r="6098" spans="1:22" x14ac:dyDescent="0.25">
      <c r="A6098">
        <v>3825510</v>
      </c>
      <c r="B6098" t="s">
        <v>4829</v>
      </c>
      <c r="C6098">
        <v>6.2309601999999999E-2</v>
      </c>
      <c r="D6098">
        <v>0.13932850599999999</v>
      </c>
      <c r="E6098">
        <v>47062.4683</v>
      </c>
      <c r="F6098">
        <v>6322559.9770321799</v>
      </c>
      <c r="G6098">
        <v>23.15</v>
      </c>
      <c r="H6098">
        <v>0.80468694866392498</v>
      </c>
      <c r="I6098">
        <v>2.31516183809654</v>
      </c>
      <c r="J6098" s="1">
        <v>43282</v>
      </c>
      <c r="K6098" s="1">
        <v>44599</v>
      </c>
      <c r="L6098">
        <v>2018</v>
      </c>
      <c r="M6098">
        <v>0.85</v>
      </c>
      <c r="N6098" t="s">
        <v>4579</v>
      </c>
      <c r="O6098" s="2">
        <v>6.9444444444444447E-4</v>
      </c>
      <c r="P6098">
        <v>4.2259999999999999E-2</v>
      </c>
      <c r="Q6098">
        <v>4.2259999999999999E-2</v>
      </c>
      <c r="R6098">
        <v>13.07</v>
      </c>
      <c r="S6098">
        <v>13.07</v>
      </c>
      <c r="T6098" t="s">
        <v>4830</v>
      </c>
      <c r="U6098">
        <v>0</v>
      </c>
      <c r="V6098" t="b">
        <v>0</v>
      </c>
    </row>
    <row r="6099" spans="1:22" x14ac:dyDescent="0.25">
      <c r="A6099">
        <v>3825490</v>
      </c>
      <c r="B6099" t="s">
        <v>4613</v>
      </c>
      <c r="C6099">
        <v>1.6016033999999998E-2</v>
      </c>
      <c r="D6099">
        <v>3.5812940000000001E-2</v>
      </c>
      <c r="E6099">
        <v>15696.26823</v>
      </c>
      <c r="F6099">
        <v>4332833.4622178199</v>
      </c>
      <c r="G6099">
        <v>26.1</v>
      </c>
      <c r="H6099">
        <v>0.73232790179875595</v>
      </c>
      <c r="I6099">
        <v>1.0535311917907599</v>
      </c>
      <c r="J6099" s="1">
        <v>43274</v>
      </c>
      <c r="K6099" s="1">
        <v>43291</v>
      </c>
      <c r="L6099">
        <v>2018</v>
      </c>
      <c r="M6099">
        <v>0.85</v>
      </c>
      <c r="N6099" t="s">
        <v>4614</v>
      </c>
      <c r="O6099" s="2">
        <v>6.9444444444444447E-4</v>
      </c>
      <c r="P6099">
        <v>2.896E-2</v>
      </c>
      <c r="Q6099">
        <v>2.8809999999999999E-2</v>
      </c>
      <c r="R6099">
        <v>4.3600000000000003</v>
      </c>
      <c r="S6099">
        <v>4.34</v>
      </c>
      <c r="T6099" t="s">
        <v>627</v>
      </c>
      <c r="U6099">
        <v>0</v>
      </c>
      <c r="V6099" t="b">
        <v>0</v>
      </c>
    </row>
    <row r="6100" spans="1:22" x14ac:dyDescent="0.25">
      <c r="A6100">
        <v>3825422</v>
      </c>
      <c r="B6100" t="s">
        <v>5133</v>
      </c>
      <c r="C6100">
        <v>1.2149404000000001E-2</v>
      </c>
      <c r="D6100">
        <v>2.7166893000000001E-2</v>
      </c>
      <c r="E6100">
        <v>28679.843629999999</v>
      </c>
      <c r="F6100">
        <v>2120524.4952903902</v>
      </c>
      <c r="G6100">
        <v>26.7</v>
      </c>
      <c r="H6100">
        <v>1.01906330044397</v>
      </c>
      <c r="I6100">
        <v>3.6176887899999999</v>
      </c>
      <c r="J6100" s="1">
        <v>43268</v>
      </c>
      <c r="K6100" s="1">
        <v>43278</v>
      </c>
      <c r="L6100">
        <v>2018</v>
      </c>
      <c r="M6100">
        <v>0.85</v>
      </c>
      <c r="N6100" t="s">
        <v>5134</v>
      </c>
      <c r="O6100" s="2">
        <v>6.9444444444444447E-4</v>
      </c>
      <c r="P6100">
        <v>1.417E-2</v>
      </c>
      <c r="Q6100">
        <v>1.4120000000000001E-2</v>
      </c>
      <c r="R6100">
        <v>7.97</v>
      </c>
      <c r="S6100">
        <v>7.94</v>
      </c>
      <c r="T6100" t="s">
        <v>617</v>
      </c>
      <c r="U6100">
        <v>0</v>
      </c>
      <c r="V6100" t="b">
        <v>0</v>
      </c>
    </row>
    <row r="6101" spans="1:22" x14ac:dyDescent="0.25">
      <c r="A6101">
        <v>3825623</v>
      </c>
      <c r="B6101" t="s">
        <v>5135</v>
      </c>
      <c r="C6101">
        <v>1.6770845999999999E-2</v>
      </c>
      <c r="D6101">
        <v>3.7500751999999998E-2</v>
      </c>
      <c r="E6101">
        <v>32213.8583</v>
      </c>
      <c r="F6101">
        <v>5608347.0585175799</v>
      </c>
      <c r="G6101">
        <v>26</v>
      </c>
      <c r="H6101">
        <v>1.0539449197585</v>
      </c>
      <c r="I6101">
        <v>3.2531194939538199</v>
      </c>
      <c r="J6101" s="1">
        <v>43292</v>
      </c>
      <c r="K6101" s="1">
        <v>43295</v>
      </c>
      <c r="L6101">
        <v>2018</v>
      </c>
      <c r="M6101">
        <v>0.85</v>
      </c>
      <c r="N6101" t="s">
        <v>5136</v>
      </c>
      <c r="O6101" s="2">
        <v>2.0833333333333333E-3</v>
      </c>
      <c r="P6101">
        <v>3.7490000000000002E-2</v>
      </c>
      <c r="Q6101">
        <v>3.7139999999999999E-2</v>
      </c>
      <c r="R6101">
        <v>8.9499999999999993</v>
      </c>
      <c r="S6101">
        <v>8.94</v>
      </c>
      <c r="T6101" t="s">
        <v>144</v>
      </c>
      <c r="U6101">
        <v>0</v>
      </c>
      <c r="V6101" t="b">
        <v>0</v>
      </c>
    </row>
    <row r="6102" spans="1:22" x14ac:dyDescent="0.25">
      <c r="A6102">
        <v>3825564</v>
      </c>
      <c r="B6102" t="s">
        <v>5137</v>
      </c>
      <c r="C6102">
        <v>1.3321556999999999E-2</v>
      </c>
      <c r="D6102">
        <v>2.9787905999999999E-2</v>
      </c>
      <c r="E6102">
        <v>27774.543580000001</v>
      </c>
      <c r="F6102">
        <v>3058917.3318130602</v>
      </c>
      <c r="G6102">
        <v>26.5</v>
      </c>
      <c r="H6102">
        <v>1.0358028575174301</v>
      </c>
      <c r="I6102">
        <v>3.1714951707957599</v>
      </c>
      <c r="J6102" s="1">
        <v>43289</v>
      </c>
      <c r="K6102" s="1">
        <v>43300</v>
      </c>
      <c r="L6102">
        <v>2018</v>
      </c>
      <c r="M6102">
        <v>0.85</v>
      </c>
      <c r="N6102" t="s">
        <v>5138</v>
      </c>
      <c r="O6102" s="2">
        <v>6.9444444444444447E-4</v>
      </c>
      <c r="P6102">
        <v>2.0449999999999999E-2</v>
      </c>
      <c r="Q6102">
        <v>2.027E-2</v>
      </c>
      <c r="R6102">
        <v>7.72</v>
      </c>
      <c r="S6102">
        <v>7.7</v>
      </c>
      <c r="T6102" t="s">
        <v>153</v>
      </c>
      <c r="U6102">
        <v>0</v>
      </c>
      <c r="V6102" t="b">
        <v>0</v>
      </c>
    </row>
    <row r="6103" spans="1:22" x14ac:dyDescent="0.25">
      <c r="A6103">
        <v>3825558</v>
      </c>
      <c r="B6103" t="s">
        <v>5139</v>
      </c>
      <c r="C6103">
        <v>9.6506147E-2</v>
      </c>
      <c r="D6103">
        <v>0.21579430499999999</v>
      </c>
      <c r="E6103">
        <v>88117.785480000006</v>
      </c>
      <c r="F6103">
        <v>3968626.9608921302</v>
      </c>
      <c r="G6103">
        <v>22.2</v>
      </c>
      <c r="H6103">
        <v>0.50662606109523001</v>
      </c>
      <c r="I6103">
        <v>2.9384098108366499</v>
      </c>
      <c r="J6103" s="1">
        <v>43287</v>
      </c>
      <c r="K6103" s="1">
        <v>43292</v>
      </c>
      <c r="L6103">
        <v>2018</v>
      </c>
      <c r="M6103">
        <v>0.85</v>
      </c>
      <c r="N6103" t="s">
        <v>5140</v>
      </c>
      <c r="O6103" s="2">
        <v>6.9444444444444447E-4</v>
      </c>
      <c r="P6103">
        <v>2.6530000000000001E-2</v>
      </c>
      <c r="Q6103">
        <v>2.6370000000000001E-2</v>
      </c>
      <c r="R6103">
        <v>24.48</v>
      </c>
      <c r="S6103">
        <v>24.47</v>
      </c>
      <c r="T6103" t="s">
        <v>75</v>
      </c>
      <c r="U6103">
        <v>1</v>
      </c>
      <c r="V6103" t="b">
        <v>0</v>
      </c>
    </row>
    <row r="6104" spans="1:22" x14ac:dyDescent="0.25">
      <c r="A6104">
        <v>3825663</v>
      </c>
      <c r="B6104" t="s">
        <v>5141</v>
      </c>
      <c r="C6104">
        <v>4.2126460999999997E-2</v>
      </c>
      <c r="D6104">
        <v>9.4197631000000004E-2</v>
      </c>
      <c r="E6104">
        <v>27124.362280000001</v>
      </c>
      <c r="F6104">
        <v>6524483.7561669601</v>
      </c>
      <c r="G6104">
        <v>24</v>
      </c>
      <c r="H6104">
        <v>1.0534121932494001</v>
      </c>
      <c r="I6104">
        <v>4.0606645400460302</v>
      </c>
      <c r="J6104" s="1">
        <v>43255</v>
      </c>
      <c r="K6104" s="1">
        <v>43346</v>
      </c>
      <c r="L6104">
        <v>2018</v>
      </c>
      <c r="M6104">
        <v>0.85</v>
      </c>
      <c r="N6104" t="s">
        <v>5142</v>
      </c>
      <c r="O6104" s="2">
        <v>6.9444444444444447E-4</v>
      </c>
      <c r="P6104">
        <v>4.3610000000000003E-2</v>
      </c>
      <c r="Q6104">
        <v>4.36E-2</v>
      </c>
      <c r="R6104">
        <v>7.53</v>
      </c>
      <c r="S6104">
        <v>7.53</v>
      </c>
      <c r="T6104" t="s">
        <v>99</v>
      </c>
      <c r="U6104">
        <v>0</v>
      </c>
      <c r="V6104" t="b">
        <v>0</v>
      </c>
    </row>
    <row r="6105" spans="1:22" x14ac:dyDescent="0.25">
      <c r="A6105">
        <v>3825561</v>
      </c>
      <c r="B6105" t="s">
        <v>5143</v>
      </c>
      <c r="C6105">
        <v>1.9255508000000001E-2</v>
      </c>
      <c r="D6105">
        <v>4.3056624000000002E-2</v>
      </c>
      <c r="E6105">
        <v>35122.159849999996</v>
      </c>
      <c r="F6105">
        <v>928596.18059999996</v>
      </c>
      <c r="G6105">
        <v>25.7</v>
      </c>
      <c r="H6105">
        <v>1.00449796910111</v>
      </c>
      <c r="I6105">
        <v>2.48988985545768</v>
      </c>
      <c r="J6105" s="1">
        <v>43288</v>
      </c>
      <c r="K6105" s="1">
        <v>43289</v>
      </c>
      <c r="L6105">
        <v>2018</v>
      </c>
      <c r="M6105">
        <v>0.85</v>
      </c>
      <c r="N6105" t="s">
        <v>5144</v>
      </c>
      <c r="O6105" s="2">
        <v>6.9444444444444447E-4</v>
      </c>
      <c r="P6105">
        <v>6.2100000000000002E-3</v>
      </c>
      <c r="Q6105">
        <v>6.1900000000000002E-3</v>
      </c>
      <c r="R6105">
        <v>9.76</v>
      </c>
      <c r="S6105">
        <v>9.7100000000000009</v>
      </c>
      <c r="T6105" t="s">
        <v>1071</v>
      </c>
      <c r="U6105">
        <v>1</v>
      </c>
      <c r="V6105" t="b">
        <v>0</v>
      </c>
    </row>
    <row r="6106" spans="1:22" x14ac:dyDescent="0.25">
      <c r="A6106">
        <v>3826633</v>
      </c>
      <c r="B6106" t="s">
        <v>5145</v>
      </c>
      <c r="C6106">
        <v>2.6579999999999999E-2</v>
      </c>
      <c r="D6106">
        <v>5.9434687E-2</v>
      </c>
      <c r="E6106">
        <v>29441.339</v>
      </c>
      <c r="F6106">
        <v>6706458.1509999996</v>
      </c>
      <c r="G6106">
        <v>25</v>
      </c>
      <c r="H6106">
        <v>1.02710663155076</v>
      </c>
      <c r="I6106">
        <v>3.3226458703336998</v>
      </c>
      <c r="J6106" s="1">
        <v>43292</v>
      </c>
      <c r="K6106" s="1">
        <v>43320</v>
      </c>
      <c r="L6106">
        <v>2018</v>
      </c>
      <c r="M6106">
        <v>0.85</v>
      </c>
      <c r="N6106" t="s">
        <v>5146</v>
      </c>
      <c r="O6106" s="2">
        <v>1.3888888888888889E-3</v>
      </c>
      <c r="P6106">
        <v>4.4830000000000002E-2</v>
      </c>
      <c r="Q6106">
        <v>4.4200000000000003E-2</v>
      </c>
      <c r="R6106">
        <v>8.18</v>
      </c>
      <c r="S6106">
        <v>8.17</v>
      </c>
      <c r="T6106" t="s">
        <v>261</v>
      </c>
      <c r="U6106">
        <v>0</v>
      </c>
      <c r="V6106" t="b">
        <v>0</v>
      </c>
    </row>
    <row r="6107" spans="1:22" x14ac:dyDescent="0.25">
      <c r="A6107">
        <v>3825606</v>
      </c>
      <c r="B6107" t="s">
        <v>4807</v>
      </c>
      <c r="C6107">
        <v>3.0517922999999999E-2</v>
      </c>
      <c r="D6107">
        <v>6.8240150999999999E-2</v>
      </c>
      <c r="E6107">
        <v>54365.969250000002</v>
      </c>
      <c r="F6107">
        <v>3864994.0237955698</v>
      </c>
      <c r="G6107">
        <v>24.7</v>
      </c>
      <c r="H6107">
        <v>0.57068447039269399</v>
      </c>
      <c r="I6107">
        <v>1.6809262882626601</v>
      </c>
      <c r="J6107" s="1">
        <v>43292</v>
      </c>
      <c r="K6107" s="1">
        <v>43296</v>
      </c>
      <c r="L6107">
        <v>2018</v>
      </c>
      <c r="M6107">
        <v>0.85</v>
      </c>
      <c r="N6107" t="s">
        <v>4808</v>
      </c>
      <c r="O6107" s="2">
        <v>6.9444444444444447E-4</v>
      </c>
      <c r="P6107">
        <v>2.5839999999999998E-2</v>
      </c>
      <c r="Q6107">
        <v>2.5559999999999999E-2</v>
      </c>
      <c r="R6107">
        <v>15.1</v>
      </c>
      <c r="S6107">
        <v>15.09</v>
      </c>
      <c r="T6107" t="s">
        <v>209</v>
      </c>
      <c r="U6107">
        <v>0</v>
      </c>
      <c r="V6107" t="b">
        <v>0</v>
      </c>
    </row>
    <row r="6108" spans="1:22" x14ac:dyDescent="0.25">
      <c r="A6108">
        <v>3825757</v>
      </c>
      <c r="B6108" t="s">
        <v>5147</v>
      </c>
      <c r="C6108">
        <v>4.6190745999999998E-2</v>
      </c>
      <c r="D6108">
        <v>0.10328564799999999</v>
      </c>
      <c r="E6108">
        <v>87973.551049999995</v>
      </c>
      <c r="F6108">
        <v>4665963.3098582001</v>
      </c>
      <c r="G6108">
        <v>23.8</v>
      </c>
      <c r="H6108">
        <v>0.51102992398871505</v>
      </c>
      <c r="I6108">
        <v>4.1935621159071097</v>
      </c>
      <c r="J6108" s="1">
        <v>43298</v>
      </c>
      <c r="K6108" s="1">
        <v>43304</v>
      </c>
      <c r="L6108">
        <v>2018</v>
      </c>
      <c r="M6108">
        <v>0.85</v>
      </c>
      <c r="N6108" t="s">
        <v>4808</v>
      </c>
      <c r="O6108" s="2">
        <v>6.9444444444444447E-4</v>
      </c>
      <c r="P6108">
        <v>3.1189999999999999E-2</v>
      </c>
      <c r="Q6108">
        <v>3.107E-2</v>
      </c>
      <c r="R6108">
        <v>24.44</v>
      </c>
      <c r="S6108">
        <v>24.43</v>
      </c>
      <c r="T6108" t="s">
        <v>84</v>
      </c>
      <c r="U6108">
        <v>0</v>
      </c>
      <c r="V6108" t="b">
        <v>0</v>
      </c>
    </row>
    <row r="6109" spans="1:22" x14ac:dyDescent="0.25">
      <c r="A6109">
        <v>3825588</v>
      </c>
      <c r="B6109" t="s">
        <v>5148</v>
      </c>
      <c r="C6109">
        <v>2.3150212E-2</v>
      </c>
      <c r="D6109">
        <v>5.1765447999999999E-2</v>
      </c>
      <c r="E6109">
        <v>33088.877800000002</v>
      </c>
      <c r="F6109">
        <v>3805355.3219815898</v>
      </c>
      <c r="G6109">
        <v>25.3</v>
      </c>
      <c r="H6109">
        <v>1.03640680274935</v>
      </c>
      <c r="I6109">
        <v>2.8370830890077698</v>
      </c>
      <c r="J6109" s="1">
        <v>43291</v>
      </c>
      <c r="K6109" s="1">
        <v>43300</v>
      </c>
      <c r="L6109">
        <v>2018</v>
      </c>
      <c r="M6109">
        <v>0.85</v>
      </c>
      <c r="N6109" t="s">
        <v>5149</v>
      </c>
      <c r="O6109" s="2">
        <v>6.9444444444444447E-4</v>
      </c>
      <c r="P6109">
        <v>2.5440000000000001E-2</v>
      </c>
      <c r="Q6109">
        <v>2.5340000000000001E-2</v>
      </c>
      <c r="R6109">
        <v>9.19</v>
      </c>
      <c r="S6109">
        <v>9.18</v>
      </c>
      <c r="T6109" t="s">
        <v>159</v>
      </c>
      <c r="U6109">
        <v>0</v>
      </c>
      <c r="V6109" t="b">
        <v>0</v>
      </c>
    </row>
    <row r="6110" spans="1:22" x14ac:dyDescent="0.25">
      <c r="A6110">
        <v>3825654</v>
      </c>
      <c r="B6110" t="s">
        <v>5150</v>
      </c>
      <c r="C6110">
        <v>2.5383703000000001E-2</v>
      </c>
      <c r="D6110">
        <v>5.6759684999999997E-2</v>
      </c>
      <c r="E6110">
        <v>42999.272839999998</v>
      </c>
      <c r="F6110">
        <v>4859424.1878892099</v>
      </c>
      <c r="G6110">
        <v>25.1</v>
      </c>
      <c r="H6110">
        <v>0.921118804104746</v>
      </c>
      <c r="I6110">
        <v>3.3508845890000001</v>
      </c>
      <c r="J6110" s="1">
        <v>43292</v>
      </c>
      <c r="K6110" s="1">
        <v>43297</v>
      </c>
      <c r="L6110">
        <v>2018</v>
      </c>
      <c r="M6110">
        <v>0.85</v>
      </c>
      <c r="N6110" t="s">
        <v>5149</v>
      </c>
      <c r="O6110" s="2">
        <v>6.9444444444444447E-4</v>
      </c>
      <c r="P6110">
        <v>3.2480000000000002E-2</v>
      </c>
      <c r="Q6110">
        <v>3.2379999999999999E-2</v>
      </c>
      <c r="R6110">
        <v>11.94</v>
      </c>
      <c r="S6110">
        <v>11.94</v>
      </c>
      <c r="T6110" t="s">
        <v>427</v>
      </c>
      <c r="U6110">
        <v>0</v>
      </c>
      <c r="V6110" t="b">
        <v>0</v>
      </c>
    </row>
    <row r="6111" spans="1:22" x14ac:dyDescent="0.25">
      <c r="A6111">
        <v>3825652</v>
      </c>
      <c r="B6111" t="s">
        <v>5151</v>
      </c>
      <c r="C6111">
        <v>3.8419789000000003E-2</v>
      </c>
      <c r="D6111">
        <v>8.5909260000000001E-2</v>
      </c>
      <c r="E6111">
        <v>45678.059809999999</v>
      </c>
      <c r="F6111">
        <v>3992728.1202157098</v>
      </c>
      <c r="G6111">
        <v>24.2</v>
      </c>
      <c r="H6111">
        <v>0.87543252486091105</v>
      </c>
      <c r="I6111">
        <v>3.0133385484628801</v>
      </c>
      <c r="J6111" s="1">
        <v>43294</v>
      </c>
      <c r="K6111" s="1">
        <v>43300</v>
      </c>
      <c r="L6111">
        <v>2018</v>
      </c>
      <c r="M6111">
        <v>0.85</v>
      </c>
      <c r="N6111" t="s">
        <v>5152</v>
      </c>
      <c r="O6111" s="2">
        <v>6.9444444444444447E-4</v>
      </c>
      <c r="P6111">
        <v>2.6689999999999998E-2</v>
      </c>
      <c r="Q6111">
        <v>2.6550000000000001E-2</v>
      </c>
      <c r="R6111">
        <v>12.69</v>
      </c>
      <c r="S6111">
        <v>12.68</v>
      </c>
      <c r="T6111" t="s">
        <v>258</v>
      </c>
      <c r="U6111">
        <v>0</v>
      </c>
      <c r="V6111" t="b">
        <v>0</v>
      </c>
    </row>
    <row r="6112" spans="1:22" x14ac:dyDescent="0.25">
      <c r="A6112">
        <v>3825549</v>
      </c>
      <c r="B6112" t="s">
        <v>4677</v>
      </c>
      <c r="C6112">
        <v>1.3949382E-2</v>
      </c>
      <c r="D6112">
        <v>3.1191766999999999E-2</v>
      </c>
      <c r="E6112">
        <v>24248.657090000001</v>
      </c>
      <c r="F6112">
        <v>536567.54229999997</v>
      </c>
      <c r="G6112">
        <v>26.4</v>
      </c>
      <c r="H6112">
        <v>0.97249616999999999</v>
      </c>
      <c r="I6112">
        <v>2.0678216874311199</v>
      </c>
      <c r="J6112" s="1">
        <v>43285</v>
      </c>
      <c r="K6112" s="1">
        <v>43298</v>
      </c>
      <c r="L6112">
        <v>2018</v>
      </c>
      <c r="M6112">
        <v>0.85</v>
      </c>
      <c r="N6112" t="s">
        <v>4678</v>
      </c>
      <c r="O6112" s="2">
        <v>6.9444444444444447E-4</v>
      </c>
      <c r="P6112">
        <v>3.5899999999999999E-3</v>
      </c>
      <c r="Q6112">
        <v>3.5799999999999998E-3</v>
      </c>
      <c r="R6112">
        <v>6.74</v>
      </c>
      <c r="S6112">
        <v>6.62</v>
      </c>
      <c r="T6112" t="s">
        <v>179</v>
      </c>
      <c r="U6112">
        <v>1</v>
      </c>
      <c r="V6112" t="b">
        <v>0</v>
      </c>
    </row>
    <row r="6113" spans="1:22" x14ac:dyDescent="0.25">
      <c r="A6113">
        <v>3836893</v>
      </c>
      <c r="B6113" t="s">
        <v>4730</v>
      </c>
      <c r="C6113">
        <v>2.5383703000000001E-2</v>
      </c>
      <c r="D6113">
        <v>5.6759684999999997E-2</v>
      </c>
      <c r="E6113">
        <v>46886.121590000002</v>
      </c>
      <c r="F6113">
        <v>63285716.6318077</v>
      </c>
      <c r="G6113">
        <v>25.1</v>
      </c>
      <c r="H6113">
        <v>0.97534190700000001</v>
      </c>
      <c r="I6113">
        <v>1.556692827</v>
      </c>
      <c r="J6113" s="1">
        <v>43447</v>
      </c>
      <c r="K6113" s="1">
        <v>43452</v>
      </c>
      <c r="L6113">
        <v>2018</v>
      </c>
      <c r="M6113">
        <v>0.85</v>
      </c>
      <c r="N6113" t="s">
        <v>4731</v>
      </c>
      <c r="O6113" s="2">
        <v>6.9444444444444447E-4</v>
      </c>
      <c r="P6113">
        <v>1.9439999999999999E-2</v>
      </c>
      <c r="Q6113">
        <v>1.941E-2</v>
      </c>
      <c r="R6113">
        <v>14.62</v>
      </c>
      <c r="S6113">
        <v>14.61</v>
      </c>
      <c r="T6113" t="s">
        <v>427</v>
      </c>
      <c r="U6113">
        <v>0</v>
      </c>
      <c r="V6113" t="b">
        <v>0</v>
      </c>
    </row>
    <row r="6114" spans="1:22" x14ac:dyDescent="0.25">
      <c r="A6114">
        <v>3825758</v>
      </c>
      <c r="B6114" t="s">
        <v>5153</v>
      </c>
      <c r="C6114">
        <v>4.0230457999999997E-2</v>
      </c>
      <c r="D6114">
        <v>8.9958039000000004E-2</v>
      </c>
      <c r="E6114">
        <v>57867.72941</v>
      </c>
      <c r="F6114">
        <v>4393977.0737246396</v>
      </c>
      <c r="G6114">
        <v>24.1</v>
      </c>
      <c r="H6114">
        <v>0.87489119674794003</v>
      </c>
      <c r="I6114">
        <v>4.1892171719688296</v>
      </c>
      <c r="J6114" s="1">
        <v>43298</v>
      </c>
      <c r="K6114" s="1">
        <v>43301</v>
      </c>
      <c r="L6114">
        <v>2018</v>
      </c>
      <c r="M6114">
        <v>0.85</v>
      </c>
      <c r="N6114" t="s">
        <v>5154</v>
      </c>
      <c r="O6114" s="2">
        <v>6.9444444444444447E-4</v>
      </c>
      <c r="P6114">
        <v>2.937E-2</v>
      </c>
      <c r="Q6114">
        <v>2.928E-2</v>
      </c>
      <c r="R6114">
        <v>16.07</v>
      </c>
      <c r="S6114">
        <v>16.07</v>
      </c>
      <c r="T6114" t="s">
        <v>725</v>
      </c>
      <c r="U6114">
        <v>0</v>
      </c>
      <c r="V6114" t="b">
        <v>0</v>
      </c>
    </row>
    <row r="6115" spans="1:22" x14ac:dyDescent="0.25">
      <c r="A6115">
        <v>3798980</v>
      </c>
      <c r="B6115" t="s">
        <v>4917</v>
      </c>
      <c r="C6115">
        <v>2.7832677E-2</v>
      </c>
      <c r="D6115">
        <v>6.2235757000000003E-2</v>
      </c>
      <c r="E6115">
        <v>32237.08913</v>
      </c>
      <c r="F6115">
        <v>57592182.622036397</v>
      </c>
      <c r="G6115">
        <v>24.9</v>
      </c>
      <c r="H6115">
        <v>0.89221510069441001</v>
      </c>
      <c r="I6115">
        <v>1.631452149</v>
      </c>
      <c r="J6115" s="1">
        <v>43127</v>
      </c>
      <c r="K6115" s="1">
        <v>43130</v>
      </c>
      <c r="L6115">
        <v>2018</v>
      </c>
      <c r="M6115">
        <v>0.85</v>
      </c>
      <c r="N6115" t="s">
        <v>4918</v>
      </c>
      <c r="O6115" s="2">
        <v>6.9444444444444447E-4</v>
      </c>
      <c r="P6115">
        <v>1.8540000000000001E-2</v>
      </c>
      <c r="Q6115">
        <v>1.8419999999999999E-2</v>
      </c>
      <c r="R6115">
        <v>11.01</v>
      </c>
      <c r="S6115">
        <v>11</v>
      </c>
      <c r="T6115" t="s">
        <v>185</v>
      </c>
      <c r="U6115">
        <v>0</v>
      </c>
      <c r="V6115" t="b">
        <v>0</v>
      </c>
    </row>
    <row r="6116" spans="1:22" x14ac:dyDescent="0.25">
      <c r="A6116">
        <v>3825655</v>
      </c>
      <c r="B6116" t="s">
        <v>4746</v>
      </c>
      <c r="C6116">
        <v>8.4053340000000004E-2</v>
      </c>
      <c r="D6116">
        <v>0.18794898199999999</v>
      </c>
      <c r="E6116">
        <v>46002.331700000002</v>
      </c>
      <c r="F6116">
        <v>7222480.6545280097</v>
      </c>
      <c r="G6116">
        <v>22.5</v>
      </c>
      <c r="H6116">
        <v>0.94598401201940396</v>
      </c>
      <c r="I6116">
        <v>3.1750305705792798</v>
      </c>
      <c r="J6116" s="1">
        <v>43293</v>
      </c>
      <c r="K6116" s="1">
        <v>43412</v>
      </c>
      <c r="L6116">
        <v>2018</v>
      </c>
      <c r="M6116">
        <v>0.85</v>
      </c>
      <c r="N6116" t="s">
        <v>4747</v>
      </c>
      <c r="O6116" s="2">
        <v>6.9444444444444447E-4</v>
      </c>
      <c r="P6116">
        <v>4.8280000000000003E-2</v>
      </c>
      <c r="Q6116">
        <v>4.8259999999999997E-2</v>
      </c>
      <c r="R6116">
        <v>12.78</v>
      </c>
      <c r="S6116">
        <v>12.77</v>
      </c>
      <c r="T6116" t="s">
        <v>196</v>
      </c>
      <c r="U6116">
        <v>0</v>
      </c>
      <c r="V6116" t="b">
        <v>0</v>
      </c>
    </row>
    <row r="6117" spans="1:22" x14ac:dyDescent="0.25">
      <c r="A6117">
        <v>3825830</v>
      </c>
      <c r="B6117" t="s">
        <v>5155</v>
      </c>
      <c r="C6117">
        <v>2.4241248E-2</v>
      </c>
      <c r="D6117">
        <v>5.4205079000000003E-2</v>
      </c>
      <c r="E6117">
        <v>36192.798940000001</v>
      </c>
      <c r="F6117">
        <v>2390281.2893271302</v>
      </c>
      <c r="G6117">
        <v>25.2</v>
      </c>
      <c r="H6117">
        <v>0.96431014477810495</v>
      </c>
      <c r="I6117">
        <v>3.29741076542384</v>
      </c>
      <c r="J6117" s="1">
        <v>43303</v>
      </c>
      <c r="K6117" s="1">
        <v>43317</v>
      </c>
      <c r="L6117">
        <v>2018</v>
      </c>
      <c r="M6117">
        <v>0.85</v>
      </c>
      <c r="N6117" t="s">
        <v>4747</v>
      </c>
      <c r="O6117" s="2">
        <v>6.9444444444444447E-4</v>
      </c>
      <c r="P6117">
        <v>1.5980000000000001E-2</v>
      </c>
      <c r="Q6117">
        <v>1.5879999999999998E-2</v>
      </c>
      <c r="R6117">
        <v>10.050000000000001</v>
      </c>
      <c r="S6117">
        <v>10.039999999999999</v>
      </c>
      <c r="T6117" t="s">
        <v>308</v>
      </c>
      <c r="U6117">
        <v>0</v>
      </c>
      <c r="V6117" t="b">
        <v>0</v>
      </c>
    </row>
    <row r="6118" spans="1:22" x14ac:dyDescent="0.25">
      <c r="A6118">
        <v>3826852</v>
      </c>
      <c r="B6118" t="s">
        <v>4835</v>
      </c>
      <c r="C6118">
        <v>2.4241248E-2</v>
      </c>
      <c r="D6118">
        <v>5.4205079000000003E-2</v>
      </c>
      <c r="E6118">
        <v>25001.171149999998</v>
      </c>
      <c r="F6118">
        <v>6661490.1978458604</v>
      </c>
      <c r="G6118">
        <v>25.2</v>
      </c>
      <c r="H6118">
        <v>0.96556284999999997</v>
      </c>
      <c r="I6118">
        <v>2.1415006609452698</v>
      </c>
      <c r="J6118" s="1">
        <v>43325</v>
      </c>
      <c r="K6118" s="1">
        <v>43357</v>
      </c>
      <c r="L6118">
        <v>2018</v>
      </c>
      <c r="M6118">
        <v>0.85</v>
      </c>
      <c r="N6118" t="s">
        <v>4836</v>
      </c>
      <c r="O6118" s="2">
        <v>2.7777777777777779E-3</v>
      </c>
      <c r="P6118">
        <v>4.453E-2</v>
      </c>
      <c r="Q6118">
        <v>4.4409999999999998E-2</v>
      </c>
      <c r="R6118">
        <v>6.94</v>
      </c>
      <c r="S6118">
        <v>6.94</v>
      </c>
      <c r="T6118" t="s">
        <v>308</v>
      </c>
      <c r="U6118">
        <v>0</v>
      </c>
      <c r="V6118" t="b">
        <v>0</v>
      </c>
    </row>
    <row r="6119" spans="1:22" x14ac:dyDescent="0.25">
      <c r="A6119">
        <v>3827129</v>
      </c>
      <c r="B6119" t="s">
        <v>5156</v>
      </c>
      <c r="C6119">
        <v>8.9527200000000008E-3</v>
      </c>
      <c r="D6119">
        <v>2.0018889000000002E-2</v>
      </c>
      <c r="E6119">
        <v>42876.818610000002</v>
      </c>
      <c r="F6119">
        <v>439841.74829999998</v>
      </c>
      <c r="G6119">
        <v>27.363</v>
      </c>
      <c r="H6119">
        <v>0.99458312835885698</v>
      </c>
      <c r="I6119">
        <v>1.6603194398177901</v>
      </c>
      <c r="J6119" s="1">
        <v>43304</v>
      </c>
      <c r="K6119" s="1">
        <v>43304</v>
      </c>
      <c r="L6119">
        <v>2018</v>
      </c>
      <c r="M6119">
        <v>0.85</v>
      </c>
      <c r="N6119" t="s">
        <v>5157</v>
      </c>
      <c r="O6119" s="2">
        <v>4.2361111111111113E-2</v>
      </c>
      <c r="P6119">
        <v>2.9399999999999999E-3</v>
      </c>
      <c r="Q6119">
        <v>2.3900000000000002E-3</v>
      </c>
      <c r="R6119">
        <v>11.91</v>
      </c>
      <c r="S6119">
        <v>11.83</v>
      </c>
      <c r="T6119" t="s">
        <v>4908</v>
      </c>
      <c r="U6119">
        <v>0</v>
      </c>
      <c r="V6119" t="b">
        <v>0</v>
      </c>
    </row>
    <row r="6120" spans="1:22" x14ac:dyDescent="0.25">
      <c r="A6120">
        <v>3825582</v>
      </c>
      <c r="B6120" t="s">
        <v>5158</v>
      </c>
      <c r="C6120">
        <v>2.5383703000000001E-2</v>
      </c>
      <c r="D6120">
        <v>5.6759684999999997E-2</v>
      </c>
      <c r="E6120">
        <v>21505.193200000002</v>
      </c>
      <c r="F6120">
        <v>6277159.34225416</v>
      </c>
      <c r="G6120">
        <v>25.1</v>
      </c>
      <c r="H6120">
        <v>0.95165159488067796</v>
      </c>
      <c r="I6120">
        <v>1.6340609906121299</v>
      </c>
      <c r="J6120" s="1">
        <v>43285</v>
      </c>
      <c r="K6120" s="1">
        <v>43296</v>
      </c>
      <c r="L6120">
        <v>2018</v>
      </c>
      <c r="M6120">
        <v>0.85</v>
      </c>
      <c r="N6120" t="s">
        <v>5159</v>
      </c>
      <c r="O6120" s="2">
        <v>6.9444444444444447E-4</v>
      </c>
      <c r="P6120">
        <v>4.1959999999999997E-2</v>
      </c>
      <c r="Q6120">
        <v>4.1660000000000003E-2</v>
      </c>
      <c r="R6120">
        <v>5.97</v>
      </c>
      <c r="S6120">
        <v>5.96</v>
      </c>
      <c r="T6120" t="s">
        <v>427</v>
      </c>
      <c r="U6120">
        <v>0</v>
      </c>
      <c r="V6120" t="b">
        <v>0</v>
      </c>
    </row>
    <row r="6121" spans="1:22" x14ac:dyDescent="0.25">
      <c r="A6121">
        <v>3826886</v>
      </c>
      <c r="B6121" t="s">
        <v>5160</v>
      </c>
      <c r="C6121">
        <v>2.8219867999999999E-2</v>
      </c>
      <c r="D6121">
        <v>6.3101542999999996E-2</v>
      </c>
      <c r="E6121">
        <v>50620.663809999998</v>
      </c>
      <c r="F6121">
        <v>5480133.7851600498</v>
      </c>
      <c r="G6121">
        <v>24.87</v>
      </c>
      <c r="H6121">
        <v>0.87486295999999997</v>
      </c>
      <c r="I6121">
        <v>3.1678332959656901</v>
      </c>
      <c r="J6121" s="1">
        <v>43312</v>
      </c>
      <c r="K6121" s="1">
        <v>43333</v>
      </c>
      <c r="L6121">
        <v>2018</v>
      </c>
      <c r="M6121">
        <v>0.85</v>
      </c>
      <c r="N6121" t="s">
        <v>5161</v>
      </c>
      <c r="O6121" s="2">
        <v>6.9444444444444447E-4</v>
      </c>
      <c r="P6121">
        <v>3.6630000000000003E-2</v>
      </c>
      <c r="Q6121">
        <v>3.6360000000000003E-2</v>
      </c>
      <c r="R6121">
        <v>14.06</v>
      </c>
      <c r="S6121">
        <v>14.06</v>
      </c>
      <c r="T6121" t="s">
        <v>1415</v>
      </c>
      <c r="U6121">
        <v>0</v>
      </c>
      <c r="V6121" t="b">
        <v>0</v>
      </c>
    </row>
    <row r="6122" spans="1:22" x14ac:dyDescent="0.25">
      <c r="A6122">
        <v>3826622</v>
      </c>
      <c r="B6122" t="s">
        <v>5162</v>
      </c>
      <c r="C6122">
        <v>5.5533490999999997E-2</v>
      </c>
      <c r="D6122">
        <v>0.12417666099999999</v>
      </c>
      <c r="E6122">
        <v>37421.839809999998</v>
      </c>
      <c r="F6122">
        <v>5405088.6419855999</v>
      </c>
      <c r="G6122">
        <v>23.4</v>
      </c>
      <c r="H6122">
        <v>0.990968151011279</v>
      </c>
      <c r="I6122">
        <v>3.3339122003291899</v>
      </c>
      <c r="J6122" s="1">
        <v>43318</v>
      </c>
      <c r="K6122" s="1">
        <v>43354</v>
      </c>
      <c r="L6122">
        <v>2018</v>
      </c>
      <c r="M6122">
        <v>0.85</v>
      </c>
      <c r="N6122" t="s">
        <v>5163</v>
      </c>
      <c r="O6122" s="2">
        <v>6.9444444444444447E-4</v>
      </c>
      <c r="P6122">
        <v>3.6130000000000002E-2</v>
      </c>
      <c r="Q6122">
        <v>3.6110000000000003E-2</v>
      </c>
      <c r="R6122">
        <v>10.39</v>
      </c>
      <c r="S6122">
        <v>10.39</v>
      </c>
      <c r="T6122" t="s">
        <v>174</v>
      </c>
      <c r="U6122">
        <v>0</v>
      </c>
      <c r="V6122" t="b">
        <v>0</v>
      </c>
    </row>
    <row r="6123" spans="1:22" x14ac:dyDescent="0.25">
      <c r="A6123">
        <v>3827130</v>
      </c>
      <c r="B6123" t="s">
        <v>5164</v>
      </c>
      <c r="C6123">
        <v>2.9144390999999999E-2</v>
      </c>
      <c r="D6123">
        <v>6.5168838000000007E-2</v>
      </c>
      <c r="E6123">
        <v>64426.46314</v>
      </c>
      <c r="F6123">
        <v>4087370.8536363202</v>
      </c>
      <c r="G6123">
        <v>24.8</v>
      </c>
      <c r="H6123">
        <v>0.62768690686127604</v>
      </c>
      <c r="I6123">
        <v>2.08149623242236</v>
      </c>
      <c r="J6123" s="1">
        <v>43326</v>
      </c>
      <c r="K6123" s="1">
        <v>43327</v>
      </c>
      <c r="L6123">
        <v>2018</v>
      </c>
      <c r="M6123">
        <v>0.85</v>
      </c>
      <c r="N6123" t="s">
        <v>5163</v>
      </c>
      <c r="O6123" s="2">
        <v>0.37222222222222223</v>
      </c>
      <c r="P6123">
        <v>2.7320000000000001E-2</v>
      </c>
      <c r="Q6123">
        <v>1.3950000000000001E-2</v>
      </c>
      <c r="R6123">
        <v>17.899999999999999</v>
      </c>
      <c r="S6123">
        <v>17.89</v>
      </c>
      <c r="T6123" t="s">
        <v>5165</v>
      </c>
      <c r="U6123">
        <v>0</v>
      </c>
      <c r="V6123" t="b">
        <v>0</v>
      </c>
    </row>
    <row r="6124" spans="1:22" x14ac:dyDescent="0.25">
      <c r="A6124">
        <v>3826674</v>
      </c>
      <c r="B6124" t="s">
        <v>5166</v>
      </c>
      <c r="C6124">
        <v>1.8388867E-2</v>
      </c>
      <c r="D6124">
        <v>4.1118756999999999E-2</v>
      </c>
      <c r="E6124">
        <v>21921.70103</v>
      </c>
      <c r="F6124">
        <v>628300.9412</v>
      </c>
      <c r="G6124">
        <v>25.8</v>
      </c>
      <c r="H6124">
        <v>1.0093282607934599</v>
      </c>
      <c r="I6124">
        <v>2.2992469611051498</v>
      </c>
      <c r="J6124" s="1">
        <v>43319</v>
      </c>
      <c r="K6124" s="1">
        <v>43360</v>
      </c>
      <c r="L6124">
        <v>2018</v>
      </c>
      <c r="M6124">
        <v>0.85</v>
      </c>
      <c r="N6124" t="s">
        <v>5167</v>
      </c>
      <c r="O6124" s="2">
        <v>6.9444444444444447E-4</v>
      </c>
      <c r="P6124">
        <v>4.1999999999999997E-3</v>
      </c>
      <c r="Q6124">
        <v>4.1999999999999997E-3</v>
      </c>
      <c r="R6124">
        <v>6.09</v>
      </c>
      <c r="S6124">
        <v>5.98</v>
      </c>
      <c r="T6124" t="s">
        <v>792</v>
      </c>
      <c r="U6124">
        <v>1</v>
      </c>
      <c r="V6124" t="b">
        <v>0</v>
      </c>
    </row>
    <row r="6125" spans="1:22" x14ac:dyDescent="0.25">
      <c r="A6125">
        <v>3826758</v>
      </c>
      <c r="B6125" t="s">
        <v>5168</v>
      </c>
      <c r="C6125">
        <v>1.0105434E-2</v>
      </c>
      <c r="D6125">
        <v>2.2596438E-2</v>
      </c>
      <c r="E6125">
        <v>47005.582640000001</v>
      </c>
      <c r="F6125">
        <v>2349537.9503977401</v>
      </c>
      <c r="G6125">
        <v>27.1</v>
      </c>
      <c r="H6125">
        <v>0.89868720110134304</v>
      </c>
      <c r="I6125">
        <v>3.6824827959999999</v>
      </c>
      <c r="J6125" s="1">
        <v>43319</v>
      </c>
      <c r="K6125" s="1">
        <v>43330</v>
      </c>
      <c r="L6125">
        <v>2018</v>
      </c>
      <c r="M6125">
        <v>0.85</v>
      </c>
      <c r="N6125" t="s">
        <v>5167</v>
      </c>
      <c r="O6125" s="2">
        <v>6.9444444444444447E-4</v>
      </c>
      <c r="P6125">
        <v>1.5709999999999998E-2</v>
      </c>
      <c r="Q6125">
        <v>1.562E-2</v>
      </c>
      <c r="R6125">
        <v>13.06</v>
      </c>
      <c r="S6125">
        <v>13.04</v>
      </c>
      <c r="T6125" t="s">
        <v>670</v>
      </c>
      <c r="U6125">
        <v>0</v>
      </c>
      <c r="V6125" t="b">
        <v>0</v>
      </c>
    </row>
    <row r="6126" spans="1:22" x14ac:dyDescent="0.25">
      <c r="A6126">
        <v>3826680</v>
      </c>
      <c r="B6126" t="s">
        <v>4702</v>
      </c>
      <c r="C6126">
        <v>1.0581689E-2</v>
      </c>
      <c r="D6126">
        <v>2.3661374999999998E-2</v>
      </c>
      <c r="E6126">
        <v>28248.69168</v>
      </c>
      <c r="F6126">
        <v>1235644.8065183901</v>
      </c>
      <c r="G6126">
        <v>27</v>
      </c>
      <c r="H6126">
        <v>1.0196331540705601</v>
      </c>
      <c r="I6126">
        <v>2.5444530414281301</v>
      </c>
      <c r="J6126" s="1">
        <v>43322</v>
      </c>
      <c r="K6126" s="1">
        <v>43326</v>
      </c>
      <c r="L6126">
        <v>2018</v>
      </c>
      <c r="M6126">
        <v>0.85</v>
      </c>
      <c r="N6126" t="s">
        <v>4703</v>
      </c>
      <c r="O6126" s="2">
        <v>6.9444444444444447E-4</v>
      </c>
      <c r="P6126">
        <v>8.26E-3</v>
      </c>
      <c r="Q6126">
        <v>8.2500000000000004E-3</v>
      </c>
      <c r="R6126">
        <v>7.85</v>
      </c>
      <c r="S6126">
        <v>7.81</v>
      </c>
      <c r="T6126" t="s">
        <v>775</v>
      </c>
      <c r="U6126">
        <v>0</v>
      </c>
      <c r="V6126" t="b">
        <v>0</v>
      </c>
    </row>
    <row r="6127" spans="1:22" x14ac:dyDescent="0.25">
      <c r="A6127">
        <v>3826891</v>
      </c>
      <c r="B6127" t="s">
        <v>5169</v>
      </c>
      <c r="C6127">
        <v>1.1602591000000001E-2</v>
      </c>
      <c r="D6127">
        <v>2.5944182E-2</v>
      </c>
      <c r="E6127">
        <v>17503.245859999999</v>
      </c>
      <c r="F6127">
        <v>2121667.3029999998</v>
      </c>
      <c r="G6127">
        <v>26.8</v>
      </c>
      <c r="H6127">
        <v>1.0215503459999999</v>
      </c>
      <c r="I6127">
        <v>1.93280532084445</v>
      </c>
      <c r="J6127" s="1">
        <v>43331</v>
      </c>
      <c r="K6127" s="1">
        <v>43352</v>
      </c>
      <c r="L6127">
        <v>2018</v>
      </c>
      <c r="M6127">
        <v>0.85</v>
      </c>
      <c r="N6127" t="s">
        <v>4703</v>
      </c>
      <c r="O6127" s="2">
        <v>1.3888888888888889E-3</v>
      </c>
      <c r="P6127">
        <v>1.418E-2</v>
      </c>
      <c r="Q6127">
        <v>1.4069999999999999E-2</v>
      </c>
      <c r="R6127">
        <v>4.8600000000000003</v>
      </c>
      <c r="S6127">
        <v>4.82</v>
      </c>
      <c r="T6127" t="s">
        <v>707</v>
      </c>
      <c r="U6127">
        <v>0</v>
      </c>
      <c r="V6127" t="b">
        <v>0</v>
      </c>
    </row>
    <row r="6128" spans="1:22" x14ac:dyDescent="0.25">
      <c r="A6128">
        <v>3826762</v>
      </c>
      <c r="B6128" t="s">
        <v>4805</v>
      </c>
      <c r="C6128">
        <v>1.3321556999999999E-2</v>
      </c>
      <c r="D6128">
        <v>2.9787905999999999E-2</v>
      </c>
      <c r="E6128">
        <v>24583.733189999999</v>
      </c>
      <c r="F6128">
        <v>2876360.8220437998</v>
      </c>
      <c r="G6128">
        <v>26.5</v>
      </c>
      <c r="H6128">
        <v>1.0114728858653601</v>
      </c>
      <c r="I6128">
        <v>1.62905350166645</v>
      </c>
      <c r="J6128" s="1">
        <v>43324</v>
      </c>
      <c r="K6128" s="1">
        <v>43335</v>
      </c>
      <c r="L6128">
        <v>2018</v>
      </c>
      <c r="M6128">
        <v>0.85</v>
      </c>
      <c r="N6128" t="s">
        <v>4806</v>
      </c>
      <c r="O6128" s="2">
        <v>6.9444444444444447E-4</v>
      </c>
      <c r="P6128">
        <v>1.9230000000000001E-2</v>
      </c>
      <c r="Q6128">
        <v>1.9179999999999999E-2</v>
      </c>
      <c r="R6128">
        <v>6.83</v>
      </c>
      <c r="S6128">
        <v>6.81</v>
      </c>
      <c r="T6128" t="s">
        <v>153</v>
      </c>
      <c r="U6128">
        <v>0</v>
      </c>
      <c r="V6128" t="b">
        <v>0</v>
      </c>
    </row>
    <row r="6129" spans="1:22" x14ac:dyDescent="0.25">
      <c r="A6129">
        <v>3795062</v>
      </c>
      <c r="B6129" t="s">
        <v>4588</v>
      </c>
      <c r="C6129">
        <v>5.0647145999999997E-2</v>
      </c>
      <c r="D6129">
        <v>0.113250461</v>
      </c>
      <c r="E6129">
        <v>25336.235209999999</v>
      </c>
      <c r="F6129">
        <v>54700081.441226497</v>
      </c>
      <c r="G6129">
        <v>23.6</v>
      </c>
      <c r="H6129">
        <v>0.85913255252953302</v>
      </c>
      <c r="I6129">
        <v>1.4295819346984899</v>
      </c>
      <c r="J6129" s="1">
        <v>43093</v>
      </c>
      <c r="K6129" s="1">
        <v>43106</v>
      </c>
      <c r="L6129">
        <v>2018</v>
      </c>
      <c r="M6129">
        <v>0.85</v>
      </c>
      <c r="N6129" t="s">
        <v>4589</v>
      </c>
      <c r="O6129" s="2">
        <v>6.9444444444444447E-4</v>
      </c>
      <c r="P6129">
        <v>3.8280000000000002E-2</v>
      </c>
      <c r="Q6129">
        <v>3.805E-2</v>
      </c>
      <c r="R6129">
        <v>7.26</v>
      </c>
      <c r="S6129">
        <v>7.25</v>
      </c>
      <c r="T6129" t="s">
        <v>168</v>
      </c>
      <c r="U6129">
        <v>0</v>
      </c>
      <c r="V6129" t="b">
        <v>0</v>
      </c>
    </row>
    <row r="6130" spans="1:22" x14ac:dyDescent="0.25">
      <c r="A6130">
        <v>3826711</v>
      </c>
      <c r="B6130" t="s">
        <v>5170</v>
      </c>
      <c r="C6130">
        <v>2.4241248E-2</v>
      </c>
      <c r="D6130">
        <v>5.4205079000000003E-2</v>
      </c>
      <c r="E6130">
        <v>28939.512490000001</v>
      </c>
      <c r="F6130">
        <v>4277480.0961084897</v>
      </c>
      <c r="G6130">
        <v>25.2</v>
      </c>
      <c r="H6130">
        <v>1.01856874331912</v>
      </c>
      <c r="I6130">
        <v>2.3995216974001101</v>
      </c>
      <c r="J6130" s="1">
        <v>43322</v>
      </c>
      <c r="K6130" s="1">
        <v>43345</v>
      </c>
      <c r="L6130">
        <v>2018</v>
      </c>
      <c r="M6130">
        <v>0.85</v>
      </c>
      <c r="N6130" t="s">
        <v>5171</v>
      </c>
      <c r="O6130" s="2">
        <v>6.9444444444444447E-4</v>
      </c>
      <c r="P6130">
        <v>2.8590000000000001E-2</v>
      </c>
      <c r="Q6130">
        <v>2.8490000000000001E-2</v>
      </c>
      <c r="R6130">
        <v>8.0399999999999991</v>
      </c>
      <c r="S6130">
        <v>8.0299999999999994</v>
      </c>
      <c r="T6130" t="s">
        <v>308</v>
      </c>
      <c r="U6130">
        <v>0</v>
      </c>
      <c r="V6130" t="b">
        <v>0</v>
      </c>
    </row>
    <row r="6131" spans="1:22" x14ac:dyDescent="0.25">
      <c r="A6131">
        <v>3799303</v>
      </c>
      <c r="B6131" t="s">
        <v>4691</v>
      </c>
      <c r="C6131">
        <v>9.0064776999999999E-2</v>
      </c>
      <c r="D6131">
        <v>0.20139096300000001</v>
      </c>
      <c r="E6131">
        <v>47253.051910000002</v>
      </c>
      <c r="F6131">
        <v>44615895.110552199</v>
      </c>
      <c r="G6131">
        <v>22.35</v>
      </c>
      <c r="H6131">
        <v>0.92098728241917904</v>
      </c>
      <c r="I6131">
        <v>1.3349462515653101</v>
      </c>
      <c r="J6131" s="1">
        <v>43140</v>
      </c>
      <c r="K6131" s="1">
        <v>43154</v>
      </c>
      <c r="L6131">
        <v>2018</v>
      </c>
      <c r="M6131">
        <v>0.85</v>
      </c>
      <c r="N6131" t="s">
        <v>4692</v>
      </c>
      <c r="O6131" s="2">
        <v>6.9444444444444447E-4</v>
      </c>
      <c r="P6131">
        <v>4.7870000000000003E-2</v>
      </c>
      <c r="Q6131">
        <v>4.7730000000000002E-2</v>
      </c>
      <c r="R6131">
        <v>14.97</v>
      </c>
      <c r="S6131">
        <v>14.97</v>
      </c>
      <c r="T6131" t="s">
        <v>4693</v>
      </c>
      <c r="U6131">
        <v>0</v>
      </c>
      <c r="V6131" t="b">
        <v>0</v>
      </c>
    </row>
    <row r="6132" spans="1:22" x14ac:dyDescent="0.25">
      <c r="A6132">
        <v>3826814</v>
      </c>
      <c r="B6132" t="s">
        <v>4698</v>
      </c>
      <c r="C6132">
        <v>6.6765940999999995E-2</v>
      </c>
      <c r="D6132">
        <v>0.149293183</v>
      </c>
      <c r="E6132">
        <v>39831.027329999997</v>
      </c>
      <c r="F6132">
        <v>3403178.39792526</v>
      </c>
      <c r="G6132">
        <v>23</v>
      </c>
      <c r="H6132">
        <v>0.99059001268196101</v>
      </c>
      <c r="I6132">
        <v>2.6004084580514299</v>
      </c>
      <c r="J6132" s="1">
        <v>43326</v>
      </c>
      <c r="K6132" s="1">
        <v>43378</v>
      </c>
      <c r="L6132">
        <v>2018</v>
      </c>
      <c r="M6132">
        <v>0.85</v>
      </c>
      <c r="N6132" t="s">
        <v>4699</v>
      </c>
      <c r="O6132" s="2">
        <v>6.9444444444444447E-4</v>
      </c>
      <c r="P6132">
        <v>2.2749999999999999E-2</v>
      </c>
      <c r="Q6132">
        <v>2.274E-2</v>
      </c>
      <c r="R6132">
        <v>11.06</v>
      </c>
      <c r="S6132">
        <v>11.05</v>
      </c>
      <c r="T6132" t="s">
        <v>447</v>
      </c>
      <c r="U6132">
        <v>1</v>
      </c>
      <c r="V6132" t="b">
        <v>0</v>
      </c>
    </row>
    <row r="6133" spans="1:22" x14ac:dyDescent="0.25">
      <c r="A6133">
        <v>3802040</v>
      </c>
      <c r="B6133" t="s">
        <v>4617</v>
      </c>
      <c r="C6133">
        <v>1.2721988E-2</v>
      </c>
      <c r="D6133">
        <v>2.844723E-2</v>
      </c>
      <c r="E6133">
        <v>32570.152829999999</v>
      </c>
      <c r="F6133">
        <v>64486451.997452602</v>
      </c>
      <c r="G6133">
        <v>26.6</v>
      </c>
      <c r="H6133">
        <v>0.92132824608571195</v>
      </c>
      <c r="I6133">
        <v>1.88200167838219</v>
      </c>
      <c r="J6133" s="1">
        <v>43180</v>
      </c>
      <c r="K6133" s="1">
        <v>43181</v>
      </c>
      <c r="L6133">
        <v>2018</v>
      </c>
      <c r="M6133">
        <v>0.85</v>
      </c>
      <c r="N6133" t="s">
        <v>4618</v>
      </c>
      <c r="O6133" s="2">
        <v>6.9444444444444447E-4</v>
      </c>
      <c r="P6133">
        <v>2.9099999999999998E-3</v>
      </c>
      <c r="Q6133">
        <v>2.9099999999999998E-3</v>
      </c>
      <c r="R6133">
        <v>12.02</v>
      </c>
      <c r="S6133">
        <v>11.94</v>
      </c>
      <c r="T6133" t="s">
        <v>803</v>
      </c>
      <c r="U6133">
        <v>1</v>
      </c>
      <c r="V6133" t="b">
        <v>0</v>
      </c>
    </row>
    <row r="6134" spans="1:22" x14ac:dyDescent="0.25">
      <c r="A6134">
        <v>3826897</v>
      </c>
      <c r="B6134" t="s">
        <v>5172</v>
      </c>
      <c r="C6134">
        <v>3.6690614000000003E-2</v>
      </c>
      <c r="D6134">
        <v>8.2042707000000006E-2</v>
      </c>
      <c r="E6134">
        <v>34228.967270000001</v>
      </c>
      <c r="F6134">
        <v>2540186.4632716798</v>
      </c>
      <c r="G6134">
        <v>24.3</v>
      </c>
      <c r="H6134">
        <v>0.99166929468673903</v>
      </c>
      <c r="I6134">
        <v>3.3280335430000001</v>
      </c>
      <c r="J6134" s="1">
        <v>43332</v>
      </c>
      <c r="K6134" s="1">
        <v>43362</v>
      </c>
      <c r="L6134">
        <v>2018</v>
      </c>
      <c r="M6134">
        <v>0.85</v>
      </c>
      <c r="N6134" t="s">
        <v>5173</v>
      </c>
      <c r="O6134" s="2">
        <v>6.9444444444444447E-4</v>
      </c>
      <c r="P6134">
        <v>1.6979999999999999E-2</v>
      </c>
      <c r="Q6134">
        <v>1.694E-2</v>
      </c>
      <c r="R6134">
        <v>9.51</v>
      </c>
      <c r="S6134">
        <v>9.49</v>
      </c>
      <c r="T6134" t="s">
        <v>441</v>
      </c>
      <c r="U6134">
        <v>1</v>
      </c>
      <c r="V6134" t="b">
        <v>0</v>
      </c>
    </row>
    <row r="6135" spans="1:22" x14ac:dyDescent="0.25">
      <c r="A6135">
        <v>3826761</v>
      </c>
      <c r="B6135" t="s">
        <v>5174</v>
      </c>
      <c r="C6135">
        <v>2.5383703000000001E-2</v>
      </c>
      <c r="D6135">
        <v>5.6759684999999997E-2</v>
      </c>
      <c r="E6135">
        <v>41068.728889999999</v>
      </c>
      <c r="F6135">
        <v>5863116.0757928398</v>
      </c>
      <c r="G6135">
        <v>25.1</v>
      </c>
      <c r="H6135">
        <v>1.0515850639580699</v>
      </c>
      <c r="I6135">
        <v>2.3270539370939902</v>
      </c>
      <c r="J6135" s="1">
        <v>43324</v>
      </c>
      <c r="K6135" s="1">
        <v>43325</v>
      </c>
      <c r="L6135">
        <v>2018</v>
      </c>
      <c r="M6135">
        <v>0.85</v>
      </c>
      <c r="N6135" t="s">
        <v>5175</v>
      </c>
      <c r="O6135" s="2">
        <v>3.472222222222222E-3</v>
      </c>
      <c r="P6135">
        <v>3.9190000000000003E-2</v>
      </c>
      <c r="Q6135">
        <v>3.8580000000000003E-2</v>
      </c>
      <c r="R6135">
        <v>11.41</v>
      </c>
      <c r="S6135">
        <v>11.4</v>
      </c>
      <c r="T6135" t="s">
        <v>427</v>
      </c>
      <c r="U6135">
        <v>0</v>
      </c>
      <c r="V6135" t="b">
        <v>0</v>
      </c>
    </row>
    <row r="6136" spans="1:22" x14ac:dyDescent="0.25">
      <c r="A6136">
        <v>3826854</v>
      </c>
      <c r="B6136" t="s">
        <v>5176</v>
      </c>
      <c r="C6136">
        <v>7.3207400000000001E-3</v>
      </c>
      <c r="D6136">
        <v>1.6369671999999998E-2</v>
      </c>
      <c r="E6136">
        <v>90430.435089999999</v>
      </c>
      <c r="F6136">
        <v>506579.78159999999</v>
      </c>
      <c r="G6136">
        <v>27.8</v>
      </c>
      <c r="H6136">
        <v>0.44141312164978003</v>
      </c>
      <c r="I6136">
        <v>3.67929386389963</v>
      </c>
      <c r="J6136" s="1">
        <v>43325</v>
      </c>
      <c r="K6136" s="1">
        <v>43326</v>
      </c>
      <c r="L6136">
        <v>2018</v>
      </c>
      <c r="M6136">
        <v>0.85</v>
      </c>
      <c r="N6136" t="s">
        <v>5175</v>
      </c>
      <c r="O6136" s="2">
        <v>2.0833333333333333E-3</v>
      </c>
      <c r="P6136">
        <v>3.3899999999999998E-3</v>
      </c>
      <c r="Q6136">
        <v>3.3400000000000001E-3</v>
      </c>
      <c r="R6136">
        <v>25.12</v>
      </c>
      <c r="S6136">
        <v>25.09</v>
      </c>
      <c r="T6136" t="s">
        <v>1052</v>
      </c>
      <c r="U6136">
        <v>0</v>
      </c>
      <c r="V6136" t="b">
        <v>0</v>
      </c>
    </row>
    <row r="6137" spans="1:22" x14ac:dyDescent="0.25">
      <c r="A6137">
        <v>3826759</v>
      </c>
      <c r="B6137" t="s">
        <v>5177</v>
      </c>
      <c r="C6137">
        <v>1.4606796E-2</v>
      </c>
      <c r="D6137">
        <v>3.2661790000000003E-2</v>
      </c>
      <c r="E6137">
        <v>32351.365320000001</v>
      </c>
      <c r="F6137">
        <v>3081442.08862173</v>
      </c>
      <c r="G6137">
        <v>26.3</v>
      </c>
      <c r="H6137">
        <v>0.97838244754564596</v>
      </c>
      <c r="I6137">
        <v>3.0179479749999998</v>
      </c>
      <c r="J6137" s="1">
        <v>43324</v>
      </c>
      <c r="K6137" s="1">
        <v>43325</v>
      </c>
      <c r="L6137">
        <v>2018</v>
      </c>
      <c r="M6137">
        <v>0.85</v>
      </c>
      <c r="N6137" t="s">
        <v>5178</v>
      </c>
      <c r="O6137" s="2">
        <v>6.9444444444444447E-4</v>
      </c>
      <c r="P6137">
        <v>2.06E-2</v>
      </c>
      <c r="Q6137">
        <v>2.034E-2</v>
      </c>
      <c r="R6137">
        <v>8.99</v>
      </c>
      <c r="S6137">
        <v>8.9700000000000006</v>
      </c>
      <c r="T6137" t="s">
        <v>649</v>
      </c>
      <c r="U6137">
        <v>0</v>
      </c>
      <c r="V6137" t="b">
        <v>0</v>
      </c>
    </row>
    <row r="6138" spans="1:22" x14ac:dyDescent="0.25">
      <c r="A6138">
        <v>3826840</v>
      </c>
      <c r="B6138" t="s">
        <v>5179</v>
      </c>
      <c r="C6138">
        <v>3.3462236999999999E-2</v>
      </c>
      <c r="D6138">
        <v>7.4823838000000004E-2</v>
      </c>
      <c r="E6138">
        <v>57031.980430000003</v>
      </c>
      <c r="F6138">
        <v>2142622.6588129699</v>
      </c>
      <c r="G6138">
        <v>24.5</v>
      </c>
      <c r="H6138">
        <v>0.78141825899999995</v>
      </c>
      <c r="I6138">
        <v>3.9232137607627098</v>
      </c>
      <c r="J6138" s="1">
        <v>43327</v>
      </c>
      <c r="K6138" s="1">
        <v>43328</v>
      </c>
      <c r="L6138">
        <v>2018</v>
      </c>
      <c r="M6138">
        <v>0.85</v>
      </c>
      <c r="N6138" t="s">
        <v>5178</v>
      </c>
      <c r="O6138" s="2">
        <v>6.9444444444444447E-4</v>
      </c>
      <c r="P6138">
        <v>1.4319999999999999E-2</v>
      </c>
      <c r="Q6138">
        <v>1.423E-2</v>
      </c>
      <c r="R6138">
        <v>15.84</v>
      </c>
      <c r="S6138">
        <v>15.83</v>
      </c>
      <c r="T6138" t="s">
        <v>269</v>
      </c>
      <c r="U6138">
        <v>1</v>
      </c>
      <c r="V6138" t="b">
        <v>0</v>
      </c>
    </row>
    <row r="6139" spans="1:22" x14ac:dyDescent="0.25">
      <c r="A6139">
        <v>3827132</v>
      </c>
      <c r="B6139" t="s">
        <v>5180</v>
      </c>
      <c r="C6139">
        <v>3.1956189999999998E-3</v>
      </c>
      <c r="D6139">
        <v>7.1456209999999996E-3</v>
      </c>
      <c r="E6139">
        <v>23598.226149999999</v>
      </c>
      <c r="F6139">
        <v>454478.98729999998</v>
      </c>
      <c r="G6139">
        <v>29.6</v>
      </c>
      <c r="H6139">
        <v>0.83313872953087897</v>
      </c>
      <c r="I6139">
        <v>1.30017859347227</v>
      </c>
      <c r="J6139" s="1">
        <v>43323</v>
      </c>
      <c r="K6139" s="1">
        <v>43324</v>
      </c>
      <c r="L6139">
        <v>2018</v>
      </c>
      <c r="M6139">
        <v>0.85</v>
      </c>
      <c r="N6139" t="s">
        <v>5181</v>
      </c>
      <c r="O6139" s="2">
        <v>0.24583333333333332</v>
      </c>
      <c r="P6139">
        <v>3.0400000000000002E-3</v>
      </c>
      <c r="Q6139">
        <v>2.8900000000000002E-3</v>
      </c>
      <c r="R6139">
        <v>6.56</v>
      </c>
      <c r="S6139">
        <v>6.42</v>
      </c>
      <c r="T6139" t="s">
        <v>1822</v>
      </c>
      <c r="U6139">
        <v>0</v>
      </c>
      <c r="V6139" t="b">
        <v>0</v>
      </c>
    </row>
    <row r="6140" spans="1:22" x14ac:dyDescent="0.25">
      <c r="A6140">
        <v>3826900</v>
      </c>
      <c r="B6140" t="s">
        <v>5182</v>
      </c>
      <c r="C6140">
        <v>5.8150703999999998E-2</v>
      </c>
      <c r="D6140">
        <v>0.13002892699999999</v>
      </c>
      <c r="E6140">
        <v>40284.31667</v>
      </c>
      <c r="F6140">
        <v>4690719.3039999995</v>
      </c>
      <c r="G6140">
        <v>23.3</v>
      </c>
      <c r="H6140">
        <v>1.03400924201446</v>
      </c>
      <c r="I6140">
        <v>3.0685792492812101</v>
      </c>
      <c r="J6140" s="1">
        <v>43332</v>
      </c>
      <c r="K6140" s="1">
        <v>43351</v>
      </c>
      <c r="L6140">
        <v>2018</v>
      </c>
      <c r="M6140">
        <v>0.85</v>
      </c>
      <c r="N6140" t="s">
        <v>5183</v>
      </c>
      <c r="O6140" s="2">
        <v>6.9444444444444447E-4</v>
      </c>
      <c r="P6140">
        <v>3.1359999999999999E-2</v>
      </c>
      <c r="Q6140">
        <v>3.1280000000000002E-2</v>
      </c>
      <c r="R6140">
        <v>11.19</v>
      </c>
      <c r="S6140">
        <v>11.18</v>
      </c>
      <c r="T6140" t="s">
        <v>768</v>
      </c>
      <c r="U6140">
        <v>0</v>
      </c>
      <c r="V6140" t="b">
        <v>0</v>
      </c>
    </row>
    <row r="6141" spans="1:22" x14ac:dyDescent="0.25">
      <c r="A6141">
        <v>3827140</v>
      </c>
      <c r="B6141" t="s">
        <v>5184</v>
      </c>
      <c r="C6141">
        <v>9.5094410000000004E-3</v>
      </c>
      <c r="D6141">
        <v>2.1263756000000002E-2</v>
      </c>
      <c r="E6141">
        <v>64889.327380000002</v>
      </c>
      <c r="F6141">
        <v>88326.486950000006</v>
      </c>
      <c r="G6141">
        <v>27.231999999999999</v>
      </c>
      <c r="H6141">
        <v>0.96573862665069898</v>
      </c>
      <c r="I6141">
        <v>1.8992405540130799</v>
      </c>
      <c r="J6141" s="1">
        <v>43332</v>
      </c>
      <c r="K6141" s="1">
        <v>43333</v>
      </c>
      <c r="L6141">
        <v>2018</v>
      </c>
      <c r="M6141">
        <v>0.85</v>
      </c>
      <c r="N6141" t="s">
        <v>5183</v>
      </c>
      <c r="O6141" s="2">
        <v>1.3888888888888889E-3</v>
      </c>
      <c r="P6141">
        <v>5.9000000000000003E-4</v>
      </c>
      <c r="Q6141">
        <v>5.9000000000000003E-4</v>
      </c>
      <c r="R6141">
        <v>18.02</v>
      </c>
      <c r="S6141">
        <v>17.77</v>
      </c>
      <c r="T6141" t="s">
        <v>4334</v>
      </c>
      <c r="U6141">
        <v>2</v>
      </c>
      <c r="V6141" t="b">
        <v>0</v>
      </c>
    </row>
    <row r="6142" spans="1:22" x14ac:dyDescent="0.25">
      <c r="A6142">
        <v>3826669</v>
      </c>
      <c r="B6142" t="s">
        <v>5185</v>
      </c>
      <c r="C6142">
        <v>2.3150212E-2</v>
      </c>
      <c r="D6142">
        <v>5.1765447999999999E-2</v>
      </c>
      <c r="E6142">
        <v>32312.947550000001</v>
      </c>
      <c r="F6142">
        <v>6530686.6370000001</v>
      </c>
      <c r="G6142">
        <v>25.3</v>
      </c>
      <c r="H6142">
        <v>0.978563600429744</v>
      </c>
      <c r="I6142">
        <v>2.7377866343758201</v>
      </c>
      <c r="J6142" s="1">
        <v>43319</v>
      </c>
      <c r="K6142" s="1">
        <v>43324</v>
      </c>
      <c r="L6142">
        <v>2018</v>
      </c>
      <c r="M6142">
        <v>0.85</v>
      </c>
      <c r="N6142" t="s">
        <v>5186</v>
      </c>
      <c r="O6142" s="2">
        <v>3.472222222222222E-3</v>
      </c>
      <c r="P6142">
        <v>4.3650000000000001E-2</v>
      </c>
      <c r="Q6142">
        <v>4.2849999999999999E-2</v>
      </c>
      <c r="R6142">
        <v>8.98</v>
      </c>
      <c r="S6142">
        <v>8.9700000000000006</v>
      </c>
      <c r="T6142" t="s">
        <v>159</v>
      </c>
      <c r="U6142">
        <v>0</v>
      </c>
      <c r="V6142" t="b">
        <v>0</v>
      </c>
    </row>
    <row r="6143" spans="1:22" x14ac:dyDescent="0.25">
      <c r="A6143">
        <v>3826624</v>
      </c>
      <c r="B6143" t="s">
        <v>4799</v>
      </c>
      <c r="C6143">
        <v>3.6690614000000003E-2</v>
      </c>
      <c r="D6143">
        <v>8.2042707000000006E-2</v>
      </c>
      <c r="E6143">
        <v>38179.836139999999</v>
      </c>
      <c r="F6143">
        <v>4346035.53408447</v>
      </c>
      <c r="G6143">
        <v>24.3</v>
      </c>
      <c r="H6143">
        <v>0.84690381785279101</v>
      </c>
      <c r="I6143">
        <v>2.01209836448938</v>
      </c>
      <c r="J6143" s="1">
        <v>43317</v>
      </c>
      <c r="K6143" s="1">
        <v>43336</v>
      </c>
      <c r="L6143">
        <v>2018</v>
      </c>
      <c r="M6143">
        <v>0.85</v>
      </c>
      <c r="N6143" t="s">
        <v>4581</v>
      </c>
      <c r="O6143" s="2">
        <v>6.9444444444444447E-4</v>
      </c>
      <c r="P6143">
        <v>2.9049999999999999E-2</v>
      </c>
      <c r="Q6143">
        <v>2.895E-2</v>
      </c>
      <c r="R6143">
        <v>10.61</v>
      </c>
      <c r="S6143">
        <v>10.6</v>
      </c>
      <c r="T6143" t="s">
        <v>441</v>
      </c>
      <c r="U6143">
        <v>0</v>
      </c>
      <c r="V6143" t="b">
        <v>0</v>
      </c>
    </row>
    <row r="6144" spans="1:22" x14ac:dyDescent="0.25">
      <c r="A6144">
        <v>3826850</v>
      </c>
      <c r="B6144" t="s">
        <v>4580</v>
      </c>
      <c r="C6144">
        <v>6.3760980000000002E-3</v>
      </c>
      <c r="D6144">
        <v>1.4257387999999999E-2</v>
      </c>
      <c r="E6144">
        <v>5279.3079870000001</v>
      </c>
      <c r="F6144">
        <v>2997027.8851655601</v>
      </c>
      <c r="G6144">
        <v>28.1</v>
      </c>
      <c r="H6144">
        <v>0.88238440278737995</v>
      </c>
      <c r="I6144">
        <v>1.0445330900000001</v>
      </c>
      <c r="J6144" s="1">
        <v>43323</v>
      </c>
      <c r="K6144" s="1">
        <v>43331</v>
      </c>
      <c r="L6144">
        <v>2018</v>
      </c>
      <c r="M6144">
        <v>0.85</v>
      </c>
      <c r="N6144" t="s">
        <v>4581</v>
      </c>
      <c r="O6144" s="2">
        <v>6.2500000000000003E-3</v>
      </c>
      <c r="P6144">
        <v>2.0029999999999999E-2</v>
      </c>
      <c r="Q6144">
        <v>1.9970000000000002E-2</v>
      </c>
      <c r="R6144">
        <v>1.47</v>
      </c>
      <c r="S6144">
        <v>1.37</v>
      </c>
      <c r="T6144" t="s">
        <v>1028</v>
      </c>
      <c r="U6144">
        <v>0</v>
      </c>
      <c r="V6144" t="b">
        <v>0</v>
      </c>
    </row>
    <row r="6145" spans="1:22" x14ac:dyDescent="0.25">
      <c r="A6145">
        <v>3827091</v>
      </c>
      <c r="B6145" t="s">
        <v>5012</v>
      </c>
      <c r="C6145">
        <v>5.5533490999999997E-2</v>
      </c>
      <c r="D6145">
        <v>0.12417666099999999</v>
      </c>
      <c r="E6145">
        <v>51569.984920000003</v>
      </c>
      <c r="F6145">
        <v>6928720.2240191502</v>
      </c>
      <c r="G6145">
        <v>23.4</v>
      </c>
      <c r="H6145">
        <v>0.99544648700000005</v>
      </c>
      <c r="I6145">
        <v>1.5553137727856401</v>
      </c>
      <c r="J6145" s="1">
        <v>43333</v>
      </c>
      <c r="K6145" s="1">
        <v>43351</v>
      </c>
      <c r="L6145">
        <v>2018</v>
      </c>
      <c r="M6145">
        <v>0.85</v>
      </c>
      <c r="N6145" t="s">
        <v>4581</v>
      </c>
      <c r="O6145" s="2">
        <v>6.9444444444444447E-4</v>
      </c>
      <c r="P6145">
        <v>4.632E-2</v>
      </c>
      <c r="Q6145">
        <v>4.6059999999999997E-2</v>
      </c>
      <c r="R6145">
        <v>14.32</v>
      </c>
      <c r="S6145">
        <v>14.32</v>
      </c>
      <c r="T6145" t="s">
        <v>174</v>
      </c>
      <c r="U6145">
        <v>0</v>
      </c>
      <c r="V6145" t="b">
        <v>0</v>
      </c>
    </row>
    <row r="6146" spans="1:22" x14ac:dyDescent="0.25">
      <c r="A6146">
        <v>3826676</v>
      </c>
      <c r="B6146" t="s">
        <v>5187</v>
      </c>
      <c r="C6146">
        <v>3.3308492000000002E-2</v>
      </c>
      <c r="D6146">
        <v>7.4480053000000004E-2</v>
      </c>
      <c r="E6146">
        <v>49842.301729999999</v>
      </c>
      <c r="F6146">
        <v>6830424.6247686604</v>
      </c>
      <c r="G6146">
        <v>24.51</v>
      </c>
      <c r="H6146">
        <v>0.82417371576345499</v>
      </c>
      <c r="I6146">
        <v>2.7297819069461302</v>
      </c>
      <c r="J6146" s="1">
        <v>43320</v>
      </c>
      <c r="K6146" s="1">
        <v>43332</v>
      </c>
      <c r="L6146">
        <v>2018</v>
      </c>
      <c r="M6146">
        <v>0.85</v>
      </c>
      <c r="N6146" t="s">
        <v>5188</v>
      </c>
      <c r="O6146" s="2">
        <v>6.9444444444444447E-4</v>
      </c>
      <c r="P6146">
        <v>4.5659999999999999E-2</v>
      </c>
      <c r="Q6146">
        <v>4.5060000000000003E-2</v>
      </c>
      <c r="R6146">
        <v>13.85</v>
      </c>
      <c r="S6146">
        <v>13.84</v>
      </c>
      <c r="T6146" t="s">
        <v>559</v>
      </c>
      <c r="U6146">
        <v>0</v>
      </c>
      <c r="V6146" t="b">
        <v>0</v>
      </c>
    </row>
    <row r="6147" spans="1:22" x14ac:dyDescent="0.25">
      <c r="A6147">
        <v>3827097</v>
      </c>
      <c r="B6147" t="s">
        <v>5189</v>
      </c>
      <c r="C6147">
        <v>2.2108281E-2</v>
      </c>
      <c r="D6147">
        <v>4.9435619E-2</v>
      </c>
      <c r="E6147">
        <v>44843.219149999997</v>
      </c>
      <c r="F6147">
        <v>5062958.4628934702</v>
      </c>
      <c r="G6147">
        <v>25.4</v>
      </c>
      <c r="H6147">
        <v>0.883783863</v>
      </c>
      <c r="I6147">
        <v>1.81033227537887</v>
      </c>
      <c r="J6147" s="1">
        <v>43333</v>
      </c>
      <c r="K6147" s="1">
        <v>43337</v>
      </c>
      <c r="L6147">
        <v>2018</v>
      </c>
      <c r="M6147">
        <v>0.85</v>
      </c>
      <c r="N6147" t="s">
        <v>5190</v>
      </c>
      <c r="O6147" s="2">
        <v>6.9444444444444447E-4</v>
      </c>
      <c r="P6147">
        <v>3.3840000000000002E-2</v>
      </c>
      <c r="Q6147">
        <v>3.3329999999999999E-2</v>
      </c>
      <c r="R6147">
        <v>12.46</v>
      </c>
      <c r="S6147">
        <v>12.45</v>
      </c>
      <c r="T6147" t="s">
        <v>229</v>
      </c>
      <c r="U6147">
        <v>0</v>
      </c>
      <c r="V6147" t="b">
        <v>0</v>
      </c>
    </row>
    <row r="6148" spans="1:22" x14ac:dyDescent="0.25">
      <c r="A6148">
        <v>3827149</v>
      </c>
      <c r="B6148" t="s">
        <v>4675</v>
      </c>
      <c r="C6148">
        <v>1.2149404000000001E-2</v>
      </c>
      <c r="D6148">
        <v>2.7166893000000001E-2</v>
      </c>
      <c r="E6148">
        <v>24902.705249999999</v>
      </c>
      <c r="F6148">
        <v>1165976.121</v>
      </c>
      <c r="G6148">
        <v>26.7</v>
      </c>
      <c r="H6148">
        <v>1.0096806205455</v>
      </c>
      <c r="I6148">
        <v>2.7563703080000002</v>
      </c>
      <c r="J6148" s="1">
        <v>43344</v>
      </c>
      <c r="K6148" s="1">
        <v>43347</v>
      </c>
      <c r="L6148">
        <v>2018</v>
      </c>
      <c r="M6148">
        <v>0.85</v>
      </c>
      <c r="N6148" t="s">
        <v>4676</v>
      </c>
      <c r="O6148" s="2">
        <v>6.9444444444444447E-4</v>
      </c>
      <c r="P6148">
        <v>7.79E-3</v>
      </c>
      <c r="Q6148">
        <v>7.79E-3</v>
      </c>
      <c r="R6148">
        <v>6.92</v>
      </c>
      <c r="S6148">
        <v>6.87</v>
      </c>
      <c r="T6148" t="s">
        <v>617</v>
      </c>
      <c r="U6148">
        <v>0</v>
      </c>
      <c r="V6148" t="b">
        <v>0</v>
      </c>
    </row>
    <row r="6149" spans="1:22" x14ac:dyDescent="0.25">
      <c r="A6149">
        <v>3802588</v>
      </c>
      <c r="B6149" t="s">
        <v>4823</v>
      </c>
      <c r="C6149">
        <v>1.3321556999999999E-2</v>
      </c>
      <c r="D6149">
        <v>2.9787905999999999E-2</v>
      </c>
      <c r="E6149">
        <v>21734.160769999999</v>
      </c>
      <c r="F6149">
        <v>57847896.484498799</v>
      </c>
      <c r="G6149">
        <v>26.5</v>
      </c>
      <c r="H6149">
        <v>0.93214707721113099</v>
      </c>
      <c r="I6149">
        <v>1.89742610180258</v>
      </c>
      <c r="J6149" s="1">
        <v>43202</v>
      </c>
      <c r="K6149" s="1">
        <v>43205</v>
      </c>
      <c r="L6149">
        <v>2018</v>
      </c>
      <c r="M6149">
        <v>0.85</v>
      </c>
      <c r="N6149" t="s">
        <v>4777</v>
      </c>
      <c r="O6149" s="2">
        <v>6.9444444444444447E-4</v>
      </c>
      <c r="P6149">
        <v>2.9170000000000001E-2</v>
      </c>
      <c r="Q6149">
        <v>2.904E-2</v>
      </c>
      <c r="R6149">
        <v>9.34</v>
      </c>
      <c r="S6149">
        <v>9.33</v>
      </c>
      <c r="T6149" t="s">
        <v>153</v>
      </c>
      <c r="U6149">
        <v>0</v>
      </c>
      <c r="V6149" t="b">
        <v>0</v>
      </c>
    </row>
    <row r="6150" spans="1:22" x14ac:dyDescent="0.25">
      <c r="A6150">
        <v>2523788</v>
      </c>
      <c r="B6150" t="s">
        <v>5191</v>
      </c>
      <c r="C6150">
        <v>0.343997255</v>
      </c>
      <c r="D6150">
        <v>0.76920124599999995</v>
      </c>
      <c r="E6150">
        <v>35156.497199999998</v>
      </c>
      <c r="F6150">
        <v>4703165.6969999997</v>
      </c>
      <c r="G6150">
        <v>19.440000000000001</v>
      </c>
      <c r="H6150">
        <v>0.95326495328799099</v>
      </c>
      <c r="I6150">
        <v>3.2865715299657099</v>
      </c>
      <c r="J6150" s="1">
        <v>42084</v>
      </c>
      <c r="K6150" s="1">
        <v>44501</v>
      </c>
      <c r="L6150">
        <v>2018</v>
      </c>
      <c r="M6150">
        <v>0.85</v>
      </c>
      <c r="N6150" t="s">
        <v>5192</v>
      </c>
      <c r="O6150" s="2">
        <v>6.9444444444444447E-4</v>
      </c>
      <c r="P6150">
        <v>3.1440000000000003E-2</v>
      </c>
      <c r="Q6150">
        <v>3.1440000000000003E-2</v>
      </c>
      <c r="R6150">
        <v>9.77</v>
      </c>
      <c r="S6150">
        <v>9.76</v>
      </c>
      <c r="T6150" t="s">
        <v>5193</v>
      </c>
      <c r="U6150">
        <v>2</v>
      </c>
      <c r="V6150" t="b">
        <v>1</v>
      </c>
    </row>
    <row r="6151" spans="1:22" x14ac:dyDescent="0.25">
      <c r="A6151">
        <v>3826856</v>
      </c>
      <c r="B6151" t="s">
        <v>5194</v>
      </c>
      <c r="C6151">
        <v>5.4519891000000001E-2</v>
      </c>
      <c r="D6151">
        <v>0.12191018200000001</v>
      </c>
      <c r="E6151">
        <v>74593.245020000002</v>
      </c>
      <c r="F6151">
        <v>6787852.6164361797</v>
      </c>
      <c r="G6151">
        <v>23.44</v>
      </c>
      <c r="H6151">
        <v>0.57598993807370202</v>
      </c>
      <c r="I6151">
        <v>3.5323798703094602</v>
      </c>
      <c r="J6151" s="1">
        <v>43323</v>
      </c>
      <c r="K6151" s="1">
        <v>43340</v>
      </c>
      <c r="L6151">
        <v>2018</v>
      </c>
      <c r="M6151">
        <v>0.85</v>
      </c>
      <c r="N6151" t="s">
        <v>5192</v>
      </c>
      <c r="O6151" s="2">
        <v>6.9444444444444447E-4</v>
      </c>
      <c r="P6151">
        <v>4.5370000000000001E-2</v>
      </c>
      <c r="Q6151">
        <v>4.5159999999999999E-2</v>
      </c>
      <c r="R6151">
        <v>20.72</v>
      </c>
      <c r="S6151">
        <v>20.72</v>
      </c>
      <c r="T6151" t="s">
        <v>1166</v>
      </c>
      <c r="U6151">
        <v>0</v>
      </c>
      <c r="V6151" t="b">
        <v>0</v>
      </c>
    </row>
    <row r="6152" spans="1:22" x14ac:dyDescent="0.25">
      <c r="A6152">
        <v>3827159</v>
      </c>
      <c r="B6152" t="s">
        <v>5195</v>
      </c>
      <c r="C6152">
        <v>4.0230457999999997E-2</v>
      </c>
      <c r="D6152">
        <v>8.9958039000000004E-2</v>
      </c>
      <c r="E6152">
        <v>35195.911610000003</v>
      </c>
      <c r="F6152">
        <v>4799459.6768741496</v>
      </c>
      <c r="G6152">
        <v>24.1</v>
      </c>
      <c r="H6152">
        <v>1.0051625811765901</v>
      </c>
      <c r="I6152">
        <v>4.21953817421696</v>
      </c>
      <c r="J6152" s="1">
        <v>43347</v>
      </c>
      <c r="K6152" s="1">
        <v>43358</v>
      </c>
      <c r="L6152">
        <v>2018</v>
      </c>
      <c r="M6152">
        <v>0.85</v>
      </c>
      <c r="N6152" t="s">
        <v>5192</v>
      </c>
      <c r="O6152" s="2">
        <v>6.9444444444444447E-4</v>
      </c>
      <c r="P6152">
        <v>3.2079999999999997E-2</v>
      </c>
      <c r="Q6152">
        <v>3.193E-2</v>
      </c>
      <c r="R6152">
        <v>9.7799999999999994</v>
      </c>
      <c r="S6152">
        <v>9.77</v>
      </c>
      <c r="T6152" t="s">
        <v>725</v>
      </c>
      <c r="U6152">
        <v>0</v>
      </c>
      <c r="V6152" t="b">
        <v>0</v>
      </c>
    </row>
    <row r="6153" spans="1:22" x14ac:dyDescent="0.25">
      <c r="A6153">
        <v>3827303</v>
      </c>
      <c r="B6153" t="s">
        <v>5196</v>
      </c>
      <c r="C6153">
        <v>2.2108281E-2</v>
      </c>
      <c r="D6153">
        <v>4.9435619E-2</v>
      </c>
      <c r="E6153">
        <v>46188.244339999997</v>
      </c>
      <c r="F6153">
        <v>3452755.40131942</v>
      </c>
      <c r="G6153">
        <v>25.4</v>
      </c>
      <c r="H6153">
        <v>0.90976512099999995</v>
      </c>
      <c r="I6153">
        <v>2.74491253162922</v>
      </c>
      <c r="J6153" s="1">
        <v>43349</v>
      </c>
      <c r="K6153" s="1">
        <v>43359</v>
      </c>
      <c r="L6153">
        <v>2018</v>
      </c>
      <c r="M6153">
        <v>0.85</v>
      </c>
      <c r="N6153" t="s">
        <v>5197</v>
      </c>
      <c r="O6153" s="2">
        <v>6.9444444444444447E-4</v>
      </c>
      <c r="P6153">
        <v>2.308E-2</v>
      </c>
      <c r="Q6153">
        <v>2.2919999999999999E-2</v>
      </c>
      <c r="R6153">
        <v>12.83</v>
      </c>
      <c r="S6153">
        <v>12.82</v>
      </c>
      <c r="T6153" t="s">
        <v>229</v>
      </c>
      <c r="U6153">
        <v>0</v>
      </c>
      <c r="V6153" t="b">
        <v>0</v>
      </c>
    </row>
    <row r="6154" spans="1:22" x14ac:dyDescent="0.25">
      <c r="A6154">
        <v>3827153</v>
      </c>
      <c r="B6154" t="s">
        <v>5198</v>
      </c>
      <c r="C6154">
        <v>3.1956189000000003E-2</v>
      </c>
      <c r="D6154">
        <v>7.1456210000000006E-2</v>
      </c>
      <c r="E6154">
        <v>84792.180309999996</v>
      </c>
      <c r="F6154">
        <v>2280263.9788923701</v>
      </c>
      <c r="G6154">
        <v>24.6</v>
      </c>
      <c r="H6154">
        <v>0.55610310284136999</v>
      </c>
      <c r="I6154">
        <v>3.9002987017745001</v>
      </c>
      <c r="J6154" s="1">
        <v>43347</v>
      </c>
      <c r="K6154" s="1">
        <v>43358</v>
      </c>
      <c r="L6154">
        <v>2018</v>
      </c>
      <c r="M6154">
        <v>0.85</v>
      </c>
      <c r="N6154" t="s">
        <v>5199</v>
      </c>
      <c r="O6154" s="2">
        <v>6.9444444444444447E-4</v>
      </c>
      <c r="P6154">
        <v>1.524E-2</v>
      </c>
      <c r="Q6154">
        <v>1.515E-2</v>
      </c>
      <c r="R6154">
        <v>23.55</v>
      </c>
      <c r="S6154">
        <v>23.55</v>
      </c>
      <c r="T6154" t="s">
        <v>108</v>
      </c>
      <c r="U6154">
        <v>0</v>
      </c>
      <c r="V6154" t="b">
        <v>0</v>
      </c>
    </row>
    <row r="6155" spans="1:22" x14ac:dyDescent="0.25">
      <c r="A6155">
        <v>3827169</v>
      </c>
      <c r="B6155" t="s">
        <v>5200</v>
      </c>
      <c r="C6155">
        <v>3.1956189000000003E-2</v>
      </c>
      <c r="D6155">
        <v>7.1456210000000006E-2</v>
      </c>
      <c r="E6155">
        <v>83026.363740000001</v>
      </c>
      <c r="F6155">
        <v>3323942.71921637</v>
      </c>
      <c r="G6155">
        <v>24.6</v>
      </c>
      <c r="H6155">
        <v>0.61294900642170902</v>
      </c>
      <c r="I6155">
        <v>4.4188683677663603</v>
      </c>
      <c r="J6155" s="1">
        <v>43349</v>
      </c>
      <c r="K6155" s="1">
        <v>43357</v>
      </c>
      <c r="L6155">
        <v>2018</v>
      </c>
      <c r="M6155">
        <v>0.85</v>
      </c>
      <c r="N6155" t="s">
        <v>5199</v>
      </c>
      <c r="O6155" s="2">
        <v>1.3888888888888889E-3</v>
      </c>
      <c r="P6155">
        <v>2.222E-2</v>
      </c>
      <c r="Q6155">
        <v>2.198E-2</v>
      </c>
      <c r="R6155">
        <v>23.06</v>
      </c>
      <c r="S6155">
        <v>23.06</v>
      </c>
      <c r="T6155" t="s">
        <v>108</v>
      </c>
      <c r="U6155">
        <v>0</v>
      </c>
      <c r="V6155" t="b">
        <v>0</v>
      </c>
    </row>
    <row r="6156" spans="1:22" x14ac:dyDescent="0.25">
      <c r="A6156">
        <v>3827306</v>
      </c>
      <c r="B6156" t="s">
        <v>4992</v>
      </c>
      <c r="C6156">
        <v>9.2162660000000007E-3</v>
      </c>
      <c r="D6156">
        <v>2.0608195999999999E-2</v>
      </c>
      <c r="E6156">
        <v>39852.090810000002</v>
      </c>
      <c r="F6156">
        <v>1626150.09</v>
      </c>
      <c r="G6156">
        <v>27.3</v>
      </c>
      <c r="H6156">
        <v>0.88769654968045997</v>
      </c>
      <c r="I6156">
        <v>1.84944259789221</v>
      </c>
      <c r="J6156" s="1">
        <v>43350</v>
      </c>
      <c r="K6156" s="1">
        <v>43356</v>
      </c>
      <c r="L6156">
        <v>2018</v>
      </c>
      <c r="M6156">
        <v>0.85</v>
      </c>
      <c r="N6156" t="s">
        <v>4993</v>
      </c>
      <c r="O6156" s="2">
        <v>6.9444444444444447E-4</v>
      </c>
      <c r="P6156">
        <v>1.0869999999999999E-2</v>
      </c>
      <c r="Q6156">
        <v>1.0829999999999999E-2</v>
      </c>
      <c r="R6156">
        <v>11.07</v>
      </c>
      <c r="S6156">
        <v>11.05</v>
      </c>
      <c r="T6156" t="s">
        <v>582</v>
      </c>
      <c r="U6156">
        <v>0</v>
      </c>
      <c r="V6156" t="b">
        <v>0</v>
      </c>
    </row>
    <row r="6157" spans="1:22" x14ac:dyDescent="0.25">
      <c r="A6157">
        <v>3829437</v>
      </c>
      <c r="B6157" t="s">
        <v>5201</v>
      </c>
      <c r="C6157">
        <v>7.3207400000000001E-3</v>
      </c>
      <c r="D6157">
        <v>1.6369671999999998E-2</v>
      </c>
      <c r="E6157">
        <v>32683.622719999999</v>
      </c>
      <c r="F6157">
        <v>1856293.2780995499</v>
      </c>
      <c r="G6157">
        <v>27.8</v>
      </c>
      <c r="H6157">
        <v>0.94326807238016896</v>
      </c>
      <c r="I6157">
        <v>2.253066977</v>
      </c>
      <c r="J6157" s="1">
        <v>43355</v>
      </c>
      <c r="K6157" s="1">
        <v>43357</v>
      </c>
      <c r="L6157">
        <v>2018</v>
      </c>
      <c r="M6157">
        <v>0.85</v>
      </c>
      <c r="N6157" t="s">
        <v>4993</v>
      </c>
      <c r="O6157" s="2">
        <v>2.7083333333333334E-2</v>
      </c>
      <c r="P6157">
        <v>1.2409999999999999E-2</v>
      </c>
      <c r="Q6157">
        <v>1.209E-2</v>
      </c>
      <c r="R6157">
        <v>9.08</v>
      </c>
      <c r="S6157">
        <v>9.06</v>
      </c>
      <c r="T6157" t="s">
        <v>1052</v>
      </c>
      <c r="U6157">
        <v>0</v>
      </c>
      <c r="V6157" t="b">
        <v>0</v>
      </c>
    </row>
    <row r="6158" spans="1:22" x14ac:dyDescent="0.25">
      <c r="A6158">
        <v>3799300</v>
      </c>
      <c r="B6158" t="s">
        <v>4570</v>
      </c>
      <c r="C6158">
        <v>2.1113244999999999E-2</v>
      </c>
      <c r="D6158">
        <v>4.721065E-2</v>
      </c>
      <c r="E6158">
        <v>76818.589470000006</v>
      </c>
      <c r="F6158">
        <v>59525256.602999203</v>
      </c>
      <c r="G6158">
        <v>25.5</v>
      </c>
      <c r="H6158">
        <v>0.61440660400000002</v>
      </c>
      <c r="I6158">
        <v>1.1757501117231</v>
      </c>
      <c r="J6158" s="1">
        <v>43140</v>
      </c>
      <c r="K6158" s="1">
        <v>43142</v>
      </c>
      <c r="L6158">
        <v>2018</v>
      </c>
      <c r="M6158">
        <v>0.85</v>
      </c>
      <c r="N6158" t="s">
        <v>4571</v>
      </c>
      <c r="O6158" s="2">
        <v>6.9444444444444447E-4</v>
      </c>
      <c r="P6158">
        <v>4.1950000000000001E-2</v>
      </c>
      <c r="Q6158">
        <v>4.1489999999999999E-2</v>
      </c>
      <c r="R6158">
        <v>16.690000000000001</v>
      </c>
      <c r="S6158">
        <v>16.690000000000001</v>
      </c>
      <c r="T6158" t="s">
        <v>2281</v>
      </c>
      <c r="U6158">
        <v>0</v>
      </c>
      <c r="V6158" t="b">
        <v>0</v>
      </c>
    </row>
    <row r="6159" spans="1:22" x14ac:dyDescent="0.25">
      <c r="A6159">
        <v>3827142</v>
      </c>
      <c r="B6159" t="s">
        <v>4683</v>
      </c>
      <c r="C6159">
        <v>7.3207399000000006E-2</v>
      </c>
      <c r="D6159">
        <v>0.16369672099999999</v>
      </c>
      <c r="E6159">
        <v>45065.377159999996</v>
      </c>
      <c r="F6159">
        <v>4188719.02734373</v>
      </c>
      <c r="G6159">
        <v>22.8</v>
      </c>
      <c r="H6159">
        <v>0.86144717469860599</v>
      </c>
      <c r="I6159">
        <v>2.9017197455166599</v>
      </c>
      <c r="J6159" s="1">
        <v>43318</v>
      </c>
      <c r="K6159" s="1">
        <v>43355</v>
      </c>
      <c r="L6159">
        <v>2018</v>
      </c>
      <c r="M6159">
        <v>0.85</v>
      </c>
      <c r="N6159" t="s">
        <v>4684</v>
      </c>
      <c r="O6159" s="2">
        <v>6.9444444444444447E-4</v>
      </c>
      <c r="P6159">
        <v>2.8000000000000001E-2</v>
      </c>
      <c r="Q6159">
        <v>2.8000000000000001E-2</v>
      </c>
      <c r="R6159">
        <v>12.52</v>
      </c>
      <c r="S6159">
        <v>12.51</v>
      </c>
      <c r="T6159" t="s">
        <v>352</v>
      </c>
      <c r="U6159">
        <v>1</v>
      </c>
      <c r="V6159" t="b">
        <v>0</v>
      </c>
    </row>
    <row r="6160" spans="1:22" x14ac:dyDescent="0.25">
      <c r="A6160">
        <v>3829427</v>
      </c>
      <c r="B6160" t="s">
        <v>5202</v>
      </c>
      <c r="C6160">
        <v>1.3949382E-2</v>
      </c>
      <c r="D6160">
        <v>3.1191766999999999E-2</v>
      </c>
      <c r="E6160">
        <v>49173.013700000003</v>
      </c>
      <c r="F6160">
        <v>1664840.76643308</v>
      </c>
      <c r="G6160">
        <v>26.4</v>
      </c>
      <c r="H6160">
        <v>0.88319704672240196</v>
      </c>
      <c r="I6160">
        <v>3.7985944717681899</v>
      </c>
      <c r="J6160" s="1">
        <v>43356</v>
      </c>
      <c r="K6160" s="1">
        <v>43378</v>
      </c>
      <c r="L6160">
        <v>2018</v>
      </c>
      <c r="M6160">
        <v>0.85</v>
      </c>
      <c r="N6160" t="s">
        <v>4684</v>
      </c>
      <c r="O6160" s="2">
        <v>6.9444444444444447E-4</v>
      </c>
      <c r="P6160">
        <v>1.1129999999999999E-2</v>
      </c>
      <c r="Q6160">
        <v>1.111E-2</v>
      </c>
      <c r="R6160">
        <v>13.66</v>
      </c>
      <c r="S6160">
        <v>13.64</v>
      </c>
      <c r="T6160" t="s">
        <v>179</v>
      </c>
      <c r="U6160">
        <v>0</v>
      </c>
      <c r="V6160" t="b">
        <v>0</v>
      </c>
    </row>
    <row r="6161" spans="1:22" x14ac:dyDescent="0.25">
      <c r="A6161">
        <v>3827571</v>
      </c>
      <c r="B6161" t="s">
        <v>5203</v>
      </c>
      <c r="C6161">
        <v>1.0105434E-2</v>
      </c>
      <c r="D6161">
        <v>2.2596438E-2</v>
      </c>
      <c r="E6161">
        <v>31936.494770000001</v>
      </c>
      <c r="F6161">
        <v>1238006.34353443</v>
      </c>
      <c r="G6161">
        <v>27.1</v>
      </c>
      <c r="H6161">
        <v>0.99449218800000005</v>
      </c>
      <c r="I6161">
        <v>4.264849645</v>
      </c>
      <c r="J6161" s="1">
        <v>43354</v>
      </c>
      <c r="K6161" s="1">
        <v>43356</v>
      </c>
      <c r="L6161">
        <v>2018</v>
      </c>
      <c r="M6161">
        <v>0.85</v>
      </c>
      <c r="N6161" t="s">
        <v>4722</v>
      </c>
      <c r="O6161" s="2">
        <v>6.9444444444444447E-4</v>
      </c>
      <c r="P6161">
        <v>8.2799999999999992E-3</v>
      </c>
      <c r="Q6161">
        <v>8.26E-3</v>
      </c>
      <c r="R6161">
        <v>8.8699999999999992</v>
      </c>
      <c r="S6161">
        <v>8.83</v>
      </c>
      <c r="T6161" t="s">
        <v>670</v>
      </c>
      <c r="U6161">
        <v>0</v>
      </c>
      <c r="V6161" t="b">
        <v>0</v>
      </c>
    </row>
    <row r="6162" spans="1:22" x14ac:dyDescent="0.25">
      <c r="A6162">
        <v>3828422</v>
      </c>
      <c r="B6162" t="s">
        <v>5204</v>
      </c>
      <c r="C6162">
        <v>1.7561232E-2</v>
      </c>
      <c r="D6162">
        <v>3.9268108000000003E-2</v>
      </c>
      <c r="E6162">
        <v>23262.188249999999</v>
      </c>
      <c r="F6162">
        <v>1687664.94337855</v>
      </c>
      <c r="G6162">
        <v>25.9</v>
      </c>
      <c r="H6162">
        <v>1.00948221928383</v>
      </c>
      <c r="I6162">
        <v>1.82834744350218</v>
      </c>
      <c r="J6162" s="1">
        <v>43354</v>
      </c>
      <c r="K6162" s="1">
        <v>43389</v>
      </c>
      <c r="L6162">
        <v>2018</v>
      </c>
      <c r="M6162">
        <v>0.85</v>
      </c>
      <c r="N6162" t="s">
        <v>4722</v>
      </c>
      <c r="O6162" s="2">
        <v>6.9444444444444447E-4</v>
      </c>
      <c r="P6162">
        <v>1.128E-2</v>
      </c>
      <c r="Q6162">
        <v>1.1270000000000001E-2</v>
      </c>
      <c r="R6162">
        <v>6.46</v>
      </c>
      <c r="S6162">
        <v>6.43</v>
      </c>
      <c r="T6162" t="s">
        <v>630</v>
      </c>
      <c r="U6162">
        <v>0</v>
      </c>
      <c r="V6162" t="b">
        <v>0</v>
      </c>
    </row>
    <row r="6163" spans="1:22" x14ac:dyDescent="0.25">
      <c r="A6163">
        <v>3829430</v>
      </c>
      <c r="B6163" t="s">
        <v>4721</v>
      </c>
      <c r="C6163">
        <v>1.6016033999999998E-2</v>
      </c>
      <c r="D6163">
        <v>3.5812940000000001E-2</v>
      </c>
      <c r="E6163">
        <v>33415.831919999997</v>
      </c>
      <c r="F6163">
        <v>628654.35120000003</v>
      </c>
      <c r="G6163">
        <v>26.1</v>
      </c>
      <c r="H6163">
        <v>0.95855820900314603</v>
      </c>
      <c r="I6163">
        <v>2.9661540393972201</v>
      </c>
      <c r="J6163" s="1">
        <v>43356</v>
      </c>
      <c r="K6163" s="1">
        <v>43374</v>
      </c>
      <c r="L6163">
        <v>2018</v>
      </c>
      <c r="M6163">
        <v>0.85</v>
      </c>
      <c r="N6163" t="s">
        <v>4722</v>
      </c>
      <c r="O6163" s="2">
        <v>6.9444444444444447E-4</v>
      </c>
      <c r="P6163">
        <v>4.1999999999999997E-3</v>
      </c>
      <c r="Q6163">
        <v>4.1999999999999997E-3</v>
      </c>
      <c r="R6163">
        <v>9.2799999999999994</v>
      </c>
      <c r="S6163">
        <v>9.2100000000000009</v>
      </c>
      <c r="T6163" t="s">
        <v>627</v>
      </c>
      <c r="U6163">
        <v>1</v>
      </c>
      <c r="V6163" t="b">
        <v>0</v>
      </c>
    </row>
    <row r="6164" spans="1:22" x14ac:dyDescent="0.25">
      <c r="A6164">
        <v>3829433</v>
      </c>
      <c r="B6164" t="s">
        <v>5205</v>
      </c>
      <c r="C6164">
        <v>1.2721988E-2</v>
      </c>
      <c r="D6164">
        <v>2.844723E-2</v>
      </c>
      <c r="E6164">
        <v>85379.567110000004</v>
      </c>
      <c r="F6164">
        <v>179424.05</v>
      </c>
      <c r="G6164">
        <v>26.6</v>
      </c>
      <c r="H6164">
        <v>0.57651360288860098</v>
      </c>
      <c r="I6164">
        <v>4.1263392273613899</v>
      </c>
      <c r="J6164" s="1">
        <v>43356</v>
      </c>
      <c r="K6164" s="1">
        <v>43360</v>
      </c>
      <c r="L6164">
        <v>2018</v>
      </c>
      <c r="M6164">
        <v>0.85</v>
      </c>
      <c r="N6164" t="s">
        <v>4722</v>
      </c>
      <c r="O6164" s="2">
        <v>6.9444444444444447E-4</v>
      </c>
      <c r="P6164">
        <v>1.1999999999999999E-3</v>
      </c>
      <c r="Q6164">
        <v>1.1999999999999999E-3</v>
      </c>
      <c r="R6164">
        <v>23.72</v>
      </c>
      <c r="S6164">
        <v>23.62</v>
      </c>
      <c r="T6164" t="s">
        <v>803</v>
      </c>
      <c r="U6164">
        <v>1</v>
      </c>
      <c r="V6164" t="b">
        <v>0</v>
      </c>
    </row>
    <row r="6165" spans="1:22" x14ac:dyDescent="0.25">
      <c r="A6165">
        <v>3829434</v>
      </c>
      <c r="B6165" t="s">
        <v>5206</v>
      </c>
      <c r="C6165">
        <v>3.0517919999999998E-3</v>
      </c>
      <c r="D6165">
        <v>6.8240150000000001E-3</v>
      </c>
      <c r="E6165">
        <v>72827.199680000005</v>
      </c>
      <c r="F6165">
        <v>49574.789349999999</v>
      </c>
      <c r="G6165">
        <v>29.7</v>
      </c>
      <c r="H6165">
        <v>0.76063464199999997</v>
      </c>
      <c r="I6165">
        <v>5.0010057542807198</v>
      </c>
      <c r="J6165" s="1">
        <v>43356</v>
      </c>
      <c r="K6165" s="1">
        <v>43357</v>
      </c>
      <c r="L6165">
        <v>2018</v>
      </c>
      <c r="M6165">
        <v>0.85</v>
      </c>
      <c r="N6165" t="s">
        <v>4722</v>
      </c>
      <c r="O6165" s="2">
        <v>6.9444444444444447E-4</v>
      </c>
      <c r="P6165">
        <v>3.3E-4</v>
      </c>
      <c r="Q6165">
        <v>3.3E-4</v>
      </c>
      <c r="R6165">
        <v>20.23</v>
      </c>
      <c r="S6165">
        <v>19.829999999999998</v>
      </c>
      <c r="T6165" t="s">
        <v>5207</v>
      </c>
      <c r="U6165">
        <v>1</v>
      </c>
      <c r="V6165" t="b">
        <v>0</v>
      </c>
    </row>
    <row r="6166" spans="1:22" x14ac:dyDescent="0.25">
      <c r="A6166">
        <v>3829445</v>
      </c>
      <c r="B6166" t="s">
        <v>5208</v>
      </c>
      <c r="C6166">
        <v>2.1113244999999999E-2</v>
      </c>
      <c r="D6166">
        <v>4.721065E-2</v>
      </c>
      <c r="E6166">
        <v>46949.785309999999</v>
      </c>
      <c r="F6166">
        <v>1812329.9347771299</v>
      </c>
      <c r="G6166">
        <v>25.5</v>
      </c>
      <c r="H6166">
        <v>0.87598508186625701</v>
      </c>
      <c r="I6166">
        <v>4.2100480926713404</v>
      </c>
      <c r="J6166" s="1">
        <v>43354</v>
      </c>
      <c r="K6166" s="1">
        <v>43355</v>
      </c>
      <c r="L6166">
        <v>2018</v>
      </c>
      <c r="M6166">
        <v>0.85</v>
      </c>
      <c r="N6166" t="s">
        <v>4722</v>
      </c>
      <c r="O6166" s="2">
        <v>6.9444444444444447E-4</v>
      </c>
      <c r="P6166">
        <v>1.2109999999999999E-2</v>
      </c>
      <c r="Q6166">
        <v>1.201E-2</v>
      </c>
      <c r="R6166">
        <v>13.04</v>
      </c>
      <c r="S6166">
        <v>13.02</v>
      </c>
      <c r="T6166" t="s">
        <v>27</v>
      </c>
      <c r="U6166">
        <v>0</v>
      </c>
      <c r="V6166" t="b">
        <v>0</v>
      </c>
    </row>
    <row r="6167" spans="1:22" x14ac:dyDescent="0.25">
      <c r="A6167">
        <v>3827176</v>
      </c>
      <c r="B6167" t="s">
        <v>5209</v>
      </c>
      <c r="C6167">
        <v>3.1956189000000003E-2</v>
      </c>
      <c r="D6167">
        <v>7.1456210000000006E-2</v>
      </c>
      <c r="E6167">
        <v>93500.792740000004</v>
      </c>
      <c r="F6167">
        <v>4252317.5997364102</v>
      </c>
      <c r="G6167">
        <v>24.6</v>
      </c>
      <c r="H6167">
        <v>0.51208799552078299</v>
      </c>
      <c r="I6167">
        <v>4.8745948146771596</v>
      </c>
      <c r="J6167" s="1">
        <v>43349</v>
      </c>
      <c r="K6167" s="1">
        <v>43352</v>
      </c>
      <c r="L6167">
        <v>2018</v>
      </c>
      <c r="M6167">
        <v>0.85</v>
      </c>
      <c r="N6167" t="s">
        <v>4845</v>
      </c>
      <c r="O6167" s="2">
        <v>6.9444444444444447E-4</v>
      </c>
      <c r="P6167">
        <v>2.8420000000000001E-2</v>
      </c>
      <c r="Q6167">
        <v>2.828E-2</v>
      </c>
      <c r="R6167">
        <v>25.97</v>
      </c>
      <c r="S6167">
        <v>25.97</v>
      </c>
      <c r="T6167" t="s">
        <v>108</v>
      </c>
      <c r="U6167">
        <v>0</v>
      </c>
      <c r="V6167" t="b">
        <v>0</v>
      </c>
    </row>
    <row r="6168" spans="1:22" x14ac:dyDescent="0.25">
      <c r="A6168">
        <v>3828426</v>
      </c>
      <c r="B6168" t="s">
        <v>5210</v>
      </c>
      <c r="C6168">
        <v>1.2721988E-2</v>
      </c>
      <c r="D6168">
        <v>2.844723E-2</v>
      </c>
      <c r="E6168">
        <v>24599.803479999999</v>
      </c>
      <c r="F6168">
        <v>5129826.6164132897</v>
      </c>
      <c r="G6168">
        <v>26.6</v>
      </c>
      <c r="H6168">
        <v>1.0404957743182699</v>
      </c>
      <c r="I6168">
        <v>2.99772477737354</v>
      </c>
      <c r="J6168" s="1">
        <v>43355</v>
      </c>
      <c r="K6168" s="1">
        <v>43361</v>
      </c>
      <c r="L6168">
        <v>2018</v>
      </c>
      <c r="M6168">
        <v>0.85</v>
      </c>
      <c r="N6168" t="s">
        <v>4845</v>
      </c>
      <c r="O6168" s="2">
        <v>6.9444444444444447E-4</v>
      </c>
      <c r="P6168">
        <v>3.4290000000000001E-2</v>
      </c>
      <c r="Q6168">
        <v>3.406E-2</v>
      </c>
      <c r="R6168">
        <v>6.83</v>
      </c>
      <c r="S6168">
        <v>6.82</v>
      </c>
      <c r="T6168" t="s">
        <v>803</v>
      </c>
      <c r="U6168">
        <v>0</v>
      </c>
      <c r="V6168" t="b">
        <v>0</v>
      </c>
    </row>
    <row r="6169" spans="1:22" x14ac:dyDescent="0.25">
      <c r="A6169">
        <v>3829423</v>
      </c>
      <c r="B6169" t="s">
        <v>5211</v>
      </c>
      <c r="C6169">
        <v>2.7832677E-2</v>
      </c>
      <c r="D6169">
        <v>6.2235757000000003E-2</v>
      </c>
      <c r="E6169">
        <v>37318.955999999998</v>
      </c>
      <c r="F6169">
        <v>5750533.7004399104</v>
      </c>
      <c r="G6169">
        <v>24.9</v>
      </c>
      <c r="H6169">
        <v>0.99402192199999995</v>
      </c>
      <c r="I6169">
        <v>3.3303827080000001</v>
      </c>
      <c r="J6169" s="1">
        <v>43356</v>
      </c>
      <c r="K6169" s="1">
        <v>43371</v>
      </c>
      <c r="L6169">
        <v>2018</v>
      </c>
      <c r="M6169">
        <v>0.85</v>
      </c>
      <c r="N6169" t="s">
        <v>4845</v>
      </c>
      <c r="O6169" s="2">
        <v>6.9444444444444447E-4</v>
      </c>
      <c r="P6169">
        <v>3.8440000000000002E-2</v>
      </c>
      <c r="Q6169">
        <v>3.8300000000000001E-2</v>
      </c>
      <c r="R6169">
        <v>10.37</v>
      </c>
      <c r="S6169">
        <v>10.36</v>
      </c>
      <c r="T6169" t="s">
        <v>185</v>
      </c>
      <c r="U6169">
        <v>0</v>
      </c>
      <c r="V6169" t="b">
        <v>0</v>
      </c>
    </row>
    <row r="6170" spans="1:22" x14ac:dyDescent="0.25">
      <c r="A6170">
        <v>3829444</v>
      </c>
      <c r="B6170" t="s">
        <v>4844</v>
      </c>
      <c r="C6170">
        <v>1.2721988E-2</v>
      </c>
      <c r="D6170">
        <v>2.844723E-2</v>
      </c>
      <c r="E6170">
        <v>40140.792780000003</v>
      </c>
      <c r="F6170">
        <v>5081049.2285940601</v>
      </c>
      <c r="G6170">
        <v>26.6</v>
      </c>
      <c r="H6170">
        <v>1.0173437983855</v>
      </c>
      <c r="I6170">
        <v>2.0960625411460798</v>
      </c>
      <c r="J6170" s="1">
        <v>43356</v>
      </c>
      <c r="K6170" s="1">
        <v>43360</v>
      </c>
      <c r="L6170">
        <v>2018</v>
      </c>
      <c r="M6170">
        <v>0.85</v>
      </c>
      <c r="N6170" t="s">
        <v>4845</v>
      </c>
      <c r="O6170" s="2">
        <v>6.9444444444444447E-4</v>
      </c>
      <c r="P6170">
        <v>3.3959999999999997E-2</v>
      </c>
      <c r="Q6170">
        <v>3.3709999999999997E-2</v>
      </c>
      <c r="R6170">
        <v>11.15</v>
      </c>
      <c r="S6170">
        <v>11.14</v>
      </c>
      <c r="T6170" t="s">
        <v>803</v>
      </c>
      <c r="U6170">
        <v>0</v>
      </c>
      <c r="V6170" t="b">
        <v>0</v>
      </c>
    </row>
    <row r="6171" spans="1:22" x14ac:dyDescent="0.25">
      <c r="A6171">
        <v>3827154</v>
      </c>
      <c r="B6171" t="s">
        <v>5212</v>
      </c>
      <c r="C6171">
        <v>3.1956189000000003E-2</v>
      </c>
      <c r="D6171">
        <v>7.1456210000000006E-2</v>
      </c>
      <c r="E6171">
        <v>47810.580479999997</v>
      </c>
      <c r="F6171">
        <v>4521350.44480085</v>
      </c>
      <c r="G6171">
        <v>24.6</v>
      </c>
      <c r="H6171">
        <v>0.902660297582913</v>
      </c>
      <c r="I6171">
        <v>3.5852340224606101</v>
      </c>
      <c r="J6171" s="1">
        <v>43324</v>
      </c>
      <c r="K6171" s="1">
        <v>43351</v>
      </c>
      <c r="L6171">
        <v>2018</v>
      </c>
      <c r="M6171">
        <v>0.85</v>
      </c>
      <c r="N6171" t="s">
        <v>5213</v>
      </c>
      <c r="O6171" s="2">
        <v>6.9444444444444447E-4</v>
      </c>
      <c r="P6171">
        <v>3.022E-2</v>
      </c>
      <c r="Q6171">
        <v>3.0159999999999999E-2</v>
      </c>
      <c r="R6171">
        <v>13.28</v>
      </c>
      <c r="S6171">
        <v>13.27</v>
      </c>
      <c r="T6171" t="s">
        <v>108</v>
      </c>
      <c r="U6171">
        <v>0</v>
      </c>
      <c r="V6171" t="b">
        <v>0</v>
      </c>
    </row>
    <row r="6172" spans="1:22" x14ac:dyDescent="0.25">
      <c r="A6172">
        <v>3827175</v>
      </c>
      <c r="B6172" t="s">
        <v>5214</v>
      </c>
      <c r="C6172">
        <v>4.0230457999999997E-2</v>
      </c>
      <c r="D6172">
        <v>8.9958039000000004E-2</v>
      </c>
      <c r="E6172">
        <v>36206.374889999999</v>
      </c>
      <c r="F6172">
        <v>5184602.7441814402</v>
      </c>
      <c r="G6172">
        <v>24.1</v>
      </c>
      <c r="H6172">
        <v>1.0394543273050401</v>
      </c>
      <c r="I6172">
        <v>1.967888895</v>
      </c>
      <c r="J6172" s="1">
        <v>43349</v>
      </c>
      <c r="K6172" s="1">
        <v>43357</v>
      </c>
      <c r="L6172">
        <v>2018</v>
      </c>
      <c r="M6172">
        <v>0.85</v>
      </c>
      <c r="N6172" t="s">
        <v>5213</v>
      </c>
      <c r="O6172" s="2">
        <v>6.9444444444444447E-4</v>
      </c>
      <c r="P6172">
        <v>3.4660000000000003E-2</v>
      </c>
      <c r="Q6172">
        <v>3.458E-2</v>
      </c>
      <c r="R6172">
        <v>10.06</v>
      </c>
      <c r="S6172">
        <v>10.050000000000001</v>
      </c>
      <c r="T6172" t="s">
        <v>725</v>
      </c>
      <c r="U6172">
        <v>0</v>
      </c>
      <c r="V6172" t="b">
        <v>0</v>
      </c>
    </row>
    <row r="6173" spans="1:22" x14ac:dyDescent="0.25">
      <c r="A6173">
        <v>3827429</v>
      </c>
      <c r="B6173" t="s">
        <v>5215</v>
      </c>
      <c r="C6173">
        <v>2.2108281E-2</v>
      </c>
      <c r="D6173">
        <v>4.9435619E-2</v>
      </c>
      <c r="E6173">
        <v>70927.040240000002</v>
      </c>
      <c r="F6173">
        <v>1691132.3527289899</v>
      </c>
      <c r="G6173">
        <v>25.4</v>
      </c>
      <c r="H6173">
        <v>0.66933600730949205</v>
      </c>
      <c r="I6173">
        <v>3.5270865011556398</v>
      </c>
      <c r="J6173" s="1">
        <v>43353</v>
      </c>
      <c r="K6173" s="1">
        <v>43363</v>
      </c>
      <c r="L6173">
        <v>2018</v>
      </c>
      <c r="M6173">
        <v>0.85</v>
      </c>
      <c r="N6173" t="s">
        <v>5213</v>
      </c>
      <c r="O6173" s="2">
        <v>6.9444444444444447E-4</v>
      </c>
      <c r="P6173">
        <v>1.1299999999999999E-2</v>
      </c>
      <c r="Q6173">
        <v>1.1270000000000001E-2</v>
      </c>
      <c r="R6173">
        <v>19.7</v>
      </c>
      <c r="S6173">
        <v>19.690000000000001</v>
      </c>
      <c r="T6173" t="s">
        <v>229</v>
      </c>
      <c r="U6173">
        <v>0</v>
      </c>
      <c r="V6173" t="b">
        <v>0</v>
      </c>
    </row>
    <row r="6174" spans="1:22" x14ac:dyDescent="0.25">
      <c r="A6174">
        <v>3828428</v>
      </c>
      <c r="B6174" t="s">
        <v>5216</v>
      </c>
      <c r="C6174">
        <v>8.8014649999999996E-3</v>
      </c>
      <c r="D6174">
        <v>1.9680675000000002E-2</v>
      </c>
      <c r="E6174">
        <v>32507.75405</v>
      </c>
      <c r="F6174">
        <v>3048739.3808884602</v>
      </c>
      <c r="G6174">
        <v>27.4</v>
      </c>
      <c r="H6174">
        <v>0.99882376939253004</v>
      </c>
      <c r="I6174">
        <v>3.79280178573176</v>
      </c>
      <c r="J6174" s="1">
        <v>43353</v>
      </c>
      <c r="K6174" s="1">
        <v>43379</v>
      </c>
      <c r="L6174">
        <v>2018</v>
      </c>
      <c r="M6174">
        <v>0.85</v>
      </c>
      <c r="N6174" t="s">
        <v>5213</v>
      </c>
      <c r="O6174" s="2">
        <v>6.9444444444444447E-4</v>
      </c>
      <c r="P6174">
        <v>2.0379999999999999E-2</v>
      </c>
      <c r="Q6174">
        <v>2.035E-2</v>
      </c>
      <c r="R6174">
        <v>9.0299999999999994</v>
      </c>
      <c r="S6174">
        <v>9.02</v>
      </c>
      <c r="T6174" t="s">
        <v>903</v>
      </c>
      <c r="U6174">
        <v>0</v>
      </c>
      <c r="V6174" t="b">
        <v>0</v>
      </c>
    </row>
    <row r="6175" spans="1:22" x14ac:dyDescent="0.25">
      <c r="A6175">
        <v>3829491</v>
      </c>
      <c r="B6175" t="s">
        <v>5217</v>
      </c>
      <c r="C6175">
        <v>1.3949382E-2</v>
      </c>
      <c r="D6175">
        <v>3.1191766999999999E-2</v>
      </c>
      <c r="E6175">
        <v>48644.503490000003</v>
      </c>
      <c r="F6175">
        <v>3848620.44716535</v>
      </c>
      <c r="G6175">
        <v>26.4</v>
      </c>
      <c r="H6175">
        <v>0.82307951724670103</v>
      </c>
      <c r="I6175">
        <v>2.4465805736221902</v>
      </c>
      <c r="J6175" s="1">
        <v>43357</v>
      </c>
      <c r="K6175" s="1">
        <v>43363</v>
      </c>
      <c r="L6175">
        <v>2018</v>
      </c>
      <c r="M6175">
        <v>0.85</v>
      </c>
      <c r="N6175" t="s">
        <v>5213</v>
      </c>
      <c r="O6175" s="2">
        <v>6.9444444444444447E-4</v>
      </c>
      <c r="P6175">
        <v>2.5729999999999999E-2</v>
      </c>
      <c r="Q6175">
        <v>2.5559999999999999E-2</v>
      </c>
      <c r="R6175">
        <v>13.51</v>
      </c>
      <c r="S6175">
        <v>13.5</v>
      </c>
      <c r="T6175" t="s">
        <v>179</v>
      </c>
      <c r="U6175">
        <v>0</v>
      </c>
      <c r="V6175" t="b">
        <v>0</v>
      </c>
    </row>
    <row r="6176" spans="1:22" x14ac:dyDescent="0.25">
      <c r="A6176">
        <v>3827435</v>
      </c>
      <c r="B6176" t="s">
        <v>5218</v>
      </c>
      <c r="C6176">
        <v>5.3034070000000004E-3</v>
      </c>
      <c r="D6176">
        <v>1.1858779E-2</v>
      </c>
      <c r="E6176">
        <v>21700.92369</v>
      </c>
      <c r="F6176">
        <v>875697.79040000006</v>
      </c>
      <c r="G6176">
        <v>28.5</v>
      </c>
      <c r="H6176">
        <v>1.0096096873623801</v>
      </c>
      <c r="I6176">
        <v>2.0771873308033499</v>
      </c>
      <c r="J6176" s="1">
        <v>43353</v>
      </c>
      <c r="K6176" s="1">
        <v>43354</v>
      </c>
      <c r="L6176">
        <v>2018</v>
      </c>
      <c r="M6176">
        <v>0.85</v>
      </c>
      <c r="N6176" t="s">
        <v>4745</v>
      </c>
      <c r="O6176" s="2">
        <v>6.9444444444444447E-4</v>
      </c>
      <c r="P6176">
        <v>5.8500000000000002E-3</v>
      </c>
      <c r="Q6176">
        <v>5.8500000000000002E-3</v>
      </c>
      <c r="R6176">
        <v>6.03</v>
      </c>
      <c r="S6176">
        <v>5.95</v>
      </c>
      <c r="T6176" t="s">
        <v>1262</v>
      </c>
      <c r="U6176">
        <v>0</v>
      </c>
      <c r="V6176" t="b">
        <v>0</v>
      </c>
    </row>
    <row r="6177" spans="1:22" x14ac:dyDescent="0.25">
      <c r="A6177">
        <v>3829425</v>
      </c>
      <c r="B6177" t="s">
        <v>4744</v>
      </c>
      <c r="C6177">
        <v>1.4606796E-2</v>
      </c>
      <c r="D6177">
        <v>3.2661790000000003E-2</v>
      </c>
      <c r="E6177">
        <v>18572.081109999999</v>
      </c>
      <c r="F6177">
        <v>2836062.9107723301</v>
      </c>
      <c r="G6177">
        <v>26.3</v>
      </c>
      <c r="H6177">
        <v>0.99803660894238999</v>
      </c>
      <c r="I6177">
        <v>1.6441142317450099</v>
      </c>
      <c r="J6177" s="1">
        <v>43356</v>
      </c>
      <c r="K6177" s="1">
        <v>43371</v>
      </c>
      <c r="L6177">
        <v>2018</v>
      </c>
      <c r="M6177">
        <v>0.85</v>
      </c>
      <c r="N6177" t="s">
        <v>4745</v>
      </c>
      <c r="O6177" s="2">
        <v>6.9444444444444447E-4</v>
      </c>
      <c r="P6177">
        <v>1.8960000000000001E-2</v>
      </c>
      <c r="Q6177">
        <v>1.8919999999999999E-2</v>
      </c>
      <c r="R6177">
        <v>5.16</v>
      </c>
      <c r="S6177">
        <v>5.13</v>
      </c>
      <c r="T6177" t="s">
        <v>649</v>
      </c>
      <c r="U6177">
        <v>0</v>
      </c>
      <c r="V6177" t="b">
        <v>0</v>
      </c>
    </row>
    <row r="6178" spans="1:22" x14ac:dyDescent="0.25">
      <c r="A6178">
        <v>3829458</v>
      </c>
      <c r="B6178" t="s">
        <v>5219</v>
      </c>
      <c r="C6178">
        <v>2.4241248E-2</v>
      </c>
      <c r="D6178">
        <v>5.4205079000000003E-2</v>
      </c>
      <c r="E6178">
        <v>26932.015090000001</v>
      </c>
      <c r="F6178">
        <v>5465561.6810401501</v>
      </c>
      <c r="G6178">
        <v>25.2</v>
      </c>
      <c r="H6178">
        <v>1.01815316832026</v>
      </c>
      <c r="I6178">
        <v>2.8868425904893602</v>
      </c>
      <c r="J6178" s="1">
        <v>43356</v>
      </c>
      <c r="K6178" s="1">
        <v>43390</v>
      </c>
      <c r="L6178">
        <v>2018</v>
      </c>
      <c r="M6178">
        <v>0.85</v>
      </c>
      <c r="N6178" t="s">
        <v>4745</v>
      </c>
      <c r="O6178" s="2">
        <v>6.9444444444444447E-4</v>
      </c>
      <c r="P6178">
        <v>3.6540000000000003E-2</v>
      </c>
      <c r="Q6178">
        <v>3.6470000000000002E-2</v>
      </c>
      <c r="R6178">
        <v>7.48</v>
      </c>
      <c r="S6178">
        <v>7.47</v>
      </c>
      <c r="T6178" t="s">
        <v>308</v>
      </c>
      <c r="U6178">
        <v>0</v>
      </c>
      <c r="V6178" t="b">
        <v>0</v>
      </c>
    </row>
    <row r="6179" spans="1:22" x14ac:dyDescent="0.25">
      <c r="A6179">
        <v>3830860</v>
      </c>
      <c r="B6179" t="s">
        <v>5220</v>
      </c>
      <c r="C6179">
        <v>6.3760980000000002E-3</v>
      </c>
      <c r="D6179">
        <v>1.4257387999999999E-2</v>
      </c>
      <c r="E6179">
        <v>39348.094859999997</v>
      </c>
      <c r="F6179">
        <v>823683.0747</v>
      </c>
      <c r="G6179">
        <v>28.1</v>
      </c>
      <c r="H6179">
        <v>0.87846438325417797</v>
      </c>
      <c r="I6179">
        <v>2.57684024914637</v>
      </c>
      <c r="J6179" s="1">
        <v>43350</v>
      </c>
      <c r="K6179" s="1">
        <v>43352</v>
      </c>
      <c r="L6179">
        <v>2018</v>
      </c>
      <c r="M6179">
        <v>0.85</v>
      </c>
      <c r="N6179" t="s">
        <v>4745</v>
      </c>
      <c r="O6179" s="2">
        <v>6.9444444444444447E-4</v>
      </c>
      <c r="P6179">
        <v>5.5100000000000001E-3</v>
      </c>
      <c r="Q6179">
        <v>5.47E-3</v>
      </c>
      <c r="R6179">
        <v>10.93</v>
      </c>
      <c r="S6179">
        <v>10.89</v>
      </c>
      <c r="T6179" t="s">
        <v>1028</v>
      </c>
      <c r="U6179">
        <v>0</v>
      </c>
      <c r="V6179" t="b">
        <v>0</v>
      </c>
    </row>
    <row r="6180" spans="1:22" x14ac:dyDescent="0.25">
      <c r="A6180">
        <v>3827158</v>
      </c>
      <c r="B6180" t="s">
        <v>5221</v>
      </c>
      <c r="C6180">
        <v>1.6770845999999999E-2</v>
      </c>
      <c r="D6180">
        <v>3.7500751999999998E-2</v>
      </c>
      <c r="E6180">
        <v>23085.900369999999</v>
      </c>
      <c r="F6180">
        <v>2240085.7159973299</v>
      </c>
      <c r="G6180">
        <v>26</v>
      </c>
      <c r="H6180">
        <v>1.0119684990293001</v>
      </c>
      <c r="I6180">
        <v>2.6220422352067998</v>
      </c>
      <c r="J6180" s="1">
        <v>43348</v>
      </c>
      <c r="K6180" s="1">
        <v>43364</v>
      </c>
      <c r="L6180">
        <v>2018</v>
      </c>
      <c r="M6180">
        <v>0.85</v>
      </c>
      <c r="N6180" t="s">
        <v>4715</v>
      </c>
      <c r="O6180" s="2">
        <v>6.9444444444444447E-4</v>
      </c>
      <c r="P6180">
        <v>1.4970000000000001E-2</v>
      </c>
      <c r="Q6180">
        <v>1.494E-2</v>
      </c>
      <c r="R6180">
        <v>6.41</v>
      </c>
      <c r="S6180">
        <v>6.38</v>
      </c>
      <c r="T6180" t="s">
        <v>144</v>
      </c>
      <c r="U6180">
        <v>0</v>
      </c>
      <c r="V6180" t="b">
        <v>0</v>
      </c>
    </row>
    <row r="6181" spans="1:22" x14ac:dyDescent="0.25">
      <c r="A6181">
        <v>3827161</v>
      </c>
      <c r="B6181" t="s">
        <v>5222</v>
      </c>
      <c r="C6181">
        <v>1.5295194E-2</v>
      </c>
      <c r="D6181">
        <v>3.4201093000000002E-2</v>
      </c>
      <c r="E6181">
        <v>51001.416729999997</v>
      </c>
      <c r="F6181">
        <v>1445840.4502769499</v>
      </c>
      <c r="G6181">
        <v>26.2</v>
      </c>
      <c r="H6181">
        <v>0.95884482059399501</v>
      </c>
      <c r="I6181">
        <v>3.6912647190274499</v>
      </c>
      <c r="J6181" s="1">
        <v>43348</v>
      </c>
      <c r="K6181" s="1">
        <v>43352</v>
      </c>
      <c r="L6181">
        <v>2018</v>
      </c>
      <c r="M6181">
        <v>0.85</v>
      </c>
      <c r="N6181" t="s">
        <v>4715</v>
      </c>
      <c r="O6181" s="2">
        <v>6.9444444444444447E-4</v>
      </c>
      <c r="P6181">
        <v>9.6600000000000002E-3</v>
      </c>
      <c r="Q6181">
        <v>9.6399999999999993E-3</v>
      </c>
      <c r="R6181">
        <v>14.17</v>
      </c>
      <c r="S6181">
        <v>14.15</v>
      </c>
      <c r="T6181" t="s">
        <v>365</v>
      </c>
      <c r="U6181">
        <v>0</v>
      </c>
      <c r="V6181" t="b">
        <v>0</v>
      </c>
    </row>
    <row r="6182" spans="1:22" x14ac:dyDescent="0.25">
      <c r="A6182">
        <v>3827163</v>
      </c>
      <c r="B6182" t="s">
        <v>5223</v>
      </c>
      <c r="C6182">
        <v>2.6580000000000002E-3</v>
      </c>
      <c r="D6182">
        <v>5.9434689999999998E-3</v>
      </c>
      <c r="E6182">
        <v>61441.218359999999</v>
      </c>
      <c r="F6182">
        <v>106199.4531</v>
      </c>
      <c r="G6182">
        <v>30</v>
      </c>
      <c r="H6182">
        <v>0.73913539747438395</v>
      </c>
      <c r="I6182">
        <v>3.1840685399559701</v>
      </c>
      <c r="J6182" s="1">
        <v>43349</v>
      </c>
      <c r="K6182" s="1">
        <v>43350</v>
      </c>
      <c r="L6182">
        <v>2018</v>
      </c>
      <c r="M6182">
        <v>0.85</v>
      </c>
      <c r="N6182" t="s">
        <v>4715</v>
      </c>
      <c r="O6182" s="2">
        <v>2.7777777777777779E-3</v>
      </c>
      <c r="P6182">
        <v>7.1000000000000002E-4</v>
      </c>
      <c r="Q6182">
        <v>7.1000000000000002E-4</v>
      </c>
      <c r="R6182">
        <v>17.07</v>
      </c>
      <c r="S6182">
        <v>16.850000000000001</v>
      </c>
      <c r="T6182" t="s">
        <v>3958</v>
      </c>
      <c r="U6182">
        <v>0</v>
      </c>
      <c r="V6182" t="b">
        <v>0</v>
      </c>
    </row>
    <row r="6183" spans="1:22" x14ac:dyDescent="0.25">
      <c r="A6183">
        <v>3827318</v>
      </c>
      <c r="B6183" t="s">
        <v>4714</v>
      </c>
      <c r="C6183">
        <v>9.2162660000000007E-3</v>
      </c>
      <c r="D6183">
        <v>2.0608195999999999E-2</v>
      </c>
      <c r="E6183">
        <v>33165.016210000002</v>
      </c>
      <c r="F6183">
        <v>565986.57669999998</v>
      </c>
      <c r="G6183">
        <v>27.3</v>
      </c>
      <c r="H6183">
        <v>0.92963546900000005</v>
      </c>
      <c r="I6183">
        <v>1.82725758657445</v>
      </c>
      <c r="J6183" s="1">
        <v>43350</v>
      </c>
      <c r="K6183" s="1">
        <v>43359</v>
      </c>
      <c r="L6183">
        <v>2018</v>
      </c>
      <c r="M6183">
        <v>0.85</v>
      </c>
      <c r="N6183" t="s">
        <v>4715</v>
      </c>
      <c r="O6183" s="2">
        <v>6.9444444444444447E-4</v>
      </c>
      <c r="P6183">
        <v>3.7799999999999999E-3</v>
      </c>
      <c r="Q6183">
        <v>3.7799999999999999E-3</v>
      </c>
      <c r="R6183">
        <v>9.2100000000000009</v>
      </c>
      <c r="S6183">
        <v>9.14</v>
      </c>
      <c r="T6183" t="s">
        <v>582</v>
      </c>
      <c r="U6183">
        <v>0</v>
      </c>
      <c r="V6183" t="b">
        <v>0</v>
      </c>
    </row>
    <row r="6184" spans="1:22" x14ac:dyDescent="0.25">
      <c r="A6184">
        <v>3827434</v>
      </c>
      <c r="B6184" t="s">
        <v>4846</v>
      </c>
      <c r="C6184">
        <v>1.0105434E-2</v>
      </c>
      <c r="D6184">
        <v>2.2596438E-2</v>
      </c>
      <c r="E6184">
        <v>22722.71902</v>
      </c>
      <c r="F6184">
        <v>2624961.9610000001</v>
      </c>
      <c r="G6184">
        <v>27.1</v>
      </c>
      <c r="H6184">
        <v>1.01969972831607</v>
      </c>
      <c r="I6184">
        <v>2.1011320912067299</v>
      </c>
      <c r="J6184" s="1">
        <v>43353</v>
      </c>
      <c r="K6184" s="1">
        <v>43362</v>
      </c>
      <c r="L6184">
        <v>2018</v>
      </c>
      <c r="M6184">
        <v>0.85</v>
      </c>
      <c r="N6184" t="s">
        <v>4715</v>
      </c>
      <c r="O6184" s="2">
        <v>6.9444444444444447E-4</v>
      </c>
      <c r="P6184">
        <v>1.755E-2</v>
      </c>
      <c r="Q6184">
        <v>1.7420000000000001E-2</v>
      </c>
      <c r="R6184">
        <v>6.31</v>
      </c>
      <c r="S6184">
        <v>6.29</v>
      </c>
      <c r="T6184" t="s">
        <v>670</v>
      </c>
      <c r="U6184">
        <v>0</v>
      </c>
      <c r="V6184" t="b">
        <v>0</v>
      </c>
    </row>
    <row r="6185" spans="1:22" x14ac:dyDescent="0.25">
      <c r="A6185">
        <v>3829459</v>
      </c>
      <c r="B6185" t="s">
        <v>4720</v>
      </c>
      <c r="C6185">
        <v>4.0230457999999997E-2</v>
      </c>
      <c r="D6185">
        <v>8.9958039000000004E-2</v>
      </c>
      <c r="E6185">
        <v>42831.314659999996</v>
      </c>
      <c r="F6185">
        <v>4999980.4523851303</v>
      </c>
      <c r="G6185">
        <v>24.1</v>
      </c>
      <c r="H6185">
        <v>0.82616868300000001</v>
      </c>
      <c r="I6185">
        <v>1.8600565770166599</v>
      </c>
      <c r="J6185" s="1">
        <v>43356</v>
      </c>
      <c r="K6185" s="1">
        <v>43375</v>
      </c>
      <c r="L6185">
        <v>2018</v>
      </c>
      <c r="M6185">
        <v>0.85</v>
      </c>
      <c r="N6185" t="s">
        <v>4715</v>
      </c>
      <c r="O6185" s="2">
        <v>6.9444444444444447E-4</v>
      </c>
      <c r="P6185">
        <v>3.3419999999999998E-2</v>
      </c>
      <c r="Q6185">
        <v>3.329E-2</v>
      </c>
      <c r="R6185">
        <v>11.9</v>
      </c>
      <c r="S6185">
        <v>11.89</v>
      </c>
      <c r="T6185" t="s">
        <v>725</v>
      </c>
      <c r="U6185">
        <v>0</v>
      </c>
      <c r="V6185" t="b">
        <v>0</v>
      </c>
    </row>
    <row r="6186" spans="1:22" x14ac:dyDescent="0.25">
      <c r="A6186">
        <v>3827320</v>
      </c>
      <c r="B6186" t="s">
        <v>4586</v>
      </c>
      <c r="C6186">
        <v>5.3034070000000004E-3</v>
      </c>
      <c r="D6186">
        <v>1.1858779E-2</v>
      </c>
      <c r="E6186">
        <v>31433.943640000001</v>
      </c>
      <c r="F6186">
        <v>380829.32299999997</v>
      </c>
      <c r="G6186">
        <v>28.5</v>
      </c>
      <c r="H6186">
        <v>0.97839418019484803</v>
      </c>
      <c r="I6186">
        <v>1.56999828124887</v>
      </c>
      <c r="J6186" s="1">
        <v>43350</v>
      </c>
      <c r="K6186" s="1">
        <v>43352</v>
      </c>
      <c r="L6186">
        <v>2018</v>
      </c>
      <c r="M6186">
        <v>0.85</v>
      </c>
      <c r="N6186" t="s">
        <v>4587</v>
      </c>
      <c r="O6186" s="2">
        <v>6.9444444444444447E-4</v>
      </c>
      <c r="P6186">
        <v>2.5500000000000002E-3</v>
      </c>
      <c r="Q6186">
        <v>2.5400000000000002E-3</v>
      </c>
      <c r="R6186">
        <v>8.73</v>
      </c>
      <c r="S6186">
        <v>8.61</v>
      </c>
      <c r="T6186" t="s">
        <v>1262</v>
      </c>
      <c r="U6186">
        <v>0</v>
      </c>
      <c r="V6186" t="b">
        <v>0</v>
      </c>
    </row>
    <row r="6187" spans="1:22" x14ac:dyDescent="0.25">
      <c r="A6187">
        <v>3827353</v>
      </c>
      <c r="B6187" t="s">
        <v>5224</v>
      </c>
      <c r="C6187">
        <v>1.5295194E-2</v>
      </c>
      <c r="D6187">
        <v>3.4201093000000002E-2</v>
      </c>
      <c r="E6187">
        <v>26639.662710000001</v>
      </c>
      <c r="F6187">
        <v>3466400.7017553099</v>
      </c>
      <c r="G6187">
        <v>26.2</v>
      </c>
      <c r="H6187">
        <v>1.0306019339316901</v>
      </c>
      <c r="I6187">
        <v>3.6923724849691602</v>
      </c>
      <c r="J6187" s="1">
        <v>43352</v>
      </c>
      <c r="K6187" s="1">
        <v>43363</v>
      </c>
      <c r="L6187">
        <v>2018</v>
      </c>
      <c r="M6187">
        <v>0.85</v>
      </c>
      <c r="N6187" t="s">
        <v>4587</v>
      </c>
      <c r="O6187" s="2">
        <v>6.9444444444444447E-4</v>
      </c>
      <c r="P6187">
        <v>2.3179999999999999E-2</v>
      </c>
      <c r="Q6187">
        <v>2.3089999999999999E-2</v>
      </c>
      <c r="R6187">
        <v>7.4</v>
      </c>
      <c r="S6187">
        <v>7.39</v>
      </c>
      <c r="T6187" t="s">
        <v>649</v>
      </c>
      <c r="U6187">
        <v>0</v>
      </c>
      <c r="V6187" t="b">
        <v>0</v>
      </c>
    </row>
    <row r="6188" spans="1:22" x14ac:dyDescent="0.25">
      <c r="A6188">
        <v>3829426</v>
      </c>
      <c r="B6188" t="s">
        <v>5225</v>
      </c>
      <c r="C6188">
        <v>3.3462236999999999E-2</v>
      </c>
      <c r="D6188">
        <v>7.4823838000000004E-2</v>
      </c>
      <c r="E6188">
        <v>60106.944210000001</v>
      </c>
      <c r="F6188">
        <v>4667322.90018012</v>
      </c>
      <c r="G6188">
        <v>24.5</v>
      </c>
      <c r="H6188">
        <v>0.75819803172985301</v>
      </c>
      <c r="I6188">
        <v>3.3685478051065001</v>
      </c>
      <c r="J6188" s="1">
        <v>43356</v>
      </c>
      <c r="K6188" s="1">
        <v>43364</v>
      </c>
      <c r="L6188">
        <v>2018</v>
      </c>
      <c r="M6188">
        <v>0.85</v>
      </c>
      <c r="N6188" t="s">
        <v>4587</v>
      </c>
      <c r="O6188" s="2">
        <v>6.9444444444444447E-4</v>
      </c>
      <c r="P6188">
        <v>3.1199999999999999E-2</v>
      </c>
      <c r="Q6188">
        <v>3.09E-2</v>
      </c>
      <c r="R6188">
        <v>16.7</v>
      </c>
      <c r="S6188">
        <v>16.690000000000001</v>
      </c>
      <c r="T6188" t="s">
        <v>269</v>
      </c>
      <c r="U6188">
        <v>0</v>
      </c>
      <c r="V6188" t="b">
        <v>0</v>
      </c>
    </row>
    <row r="6189" spans="1:22" x14ac:dyDescent="0.25">
      <c r="A6189">
        <v>3827157</v>
      </c>
      <c r="B6189" t="s">
        <v>5226</v>
      </c>
      <c r="C6189">
        <v>2.9144390999999999E-2</v>
      </c>
      <c r="D6189">
        <v>6.5168838000000007E-2</v>
      </c>
      <c r="E6189">
        <v>47839.146119999998</v>
      </c>
      <c r="F6189">
        <v>4800458.1828172496</v>
      </c>
      <c r="G6189">
        <v>24.8</v>
      </c>
      <c r="H6189">
        <v>0.88961020575060001</v>
      </c>
      <c r="I6189">
        <v>3.90384203100104</v>
      </c>
      <c r="J6189" s="1">
        <v>43348</v>
      </c>
      <c r="K6189" s="1">
        <v>43350</v>
      </c>
      <c r="L6189">
        <v>2018</v>
      </c>
      <c r="M6189">
        <v>0.85</v>
      </c>
      <c r="N6189" t="s">
        <v>4767</v>
      </c>
      <c r="O6189" s="2">
        <v>6.9444444444444447E-4</v>
      </c>
      <c r="P6189">
        <v>3.2120000000000003E-2</v>
      </c>
      <c r="Q6189">
        <v>3.1850000000000003E-2</v>
      </c>
      <c r="R6189">
        <v>13.3</v>
      </c>
      <c r="S6189">
        <v>13.3</v>
      </c>
      <c r="T6189" t="s">
        <v>5227</v>
      </c>
      <c r="U6189">
        <v>0</v>
      </c>
      <c r="V6189" t="b">
        <v>0</v>
      </c>
    </row>
    <row r="6190" spans="1:22" x14ac:dyDescent="0.25">
      <c r="A6190">
        <v>3827352</v>
      </c>
      <c r="B6190" t="s">
        <v>5228</v>
      </c>
      <c r="C6190">
        <v>1.0581689E-2</v>
      </c>
      <c r="D6190">
        <v>2.3661374999999998E-2</v>
      </c>
      <c r="E6190">
        <v>35599.677320000003</v>
      </c>
      <c r="F6190">
        <v>765903.73979999998</v>
      </c>
      <c r="G6190">
        <v>27</v>
      </c>
      <c r="H6190">
        <v>0.99271438902027698</v>
      </c>
      <c r="I6190">
        <v>2.01703635055057</v>
      </c>
      <c r="J6190" s="1">
        <v>43352</v>
      </c>
      <c r="K6190" s="1">
        <v>43354</v>
      </c>
      <c r="L6190">
        <v>2018</v>
      </c>
      <c r="M6190">
        <v>0.85</v>
      </c>
      <c r="N6190" t="s">
        <v>4767</v>
      </c>
      <c r="O6190" s="2">
        <v>6.9444444444444447E-4</v>
      </c>
      <c r="P6190">
        <v>5.1200000000000004E-3</v>
      </c>
      <c r="Q6190">
        <v>5.11E-3</v>
      </c>
      <c r="R6190">
        <v>9.89</v>
      </c>
      <c r="S6190">
        <v>9.84</v>
      </c>
      <c r="T6190" t="s">
        <v>775</v>
      </c>
      <c r="U6190">
        <v>0</v>
      </c>
      <c r="V6190" t="b">
        <v>0</v>
      </c>
    </row>
    <row r="6191" spans="1:22" x14ac:dyDescent="0.25">
      <c r="A6191">
        <v>3827354</v>
      </c>
      <c r="B6191" t="s">
        <v>4766</v>
      </c>
      <c r="C6191">
        <v>7.3207400000000001E-3</v>
      </c>
      <c r="D6191">
        <v>1.6369671999999998E-2</v>
      </c>
      <c r="E6191">
        <v>30219.841179999999</v>
      </c>
      <c r="F6191">
        <v>167283.03099999999</v>
      </c>
      <c r="G6191">
        <v>27.8</v>
      </c>
      <c r="H6191">
        <v>0.92157808346163395</v>
      </c>
      <c r="I6191">
        <v>1.73609265155741</v>
      </c>
      <c r="J6191" s="1">
        <v>43352</v>
      </c>
      <c r="K6191" s="1">
        <v>43360</v>
      </c>
      <c r="L6191">
        <v>2018</v>
      </c>
      <c r="M6191">
        <v>0.85</v>
      </c>
      <c r="N6191" t="s">
        <v>4767</v>
      </c>
      <c r="O6191" s="2">
        <v>6.9444444444444447E-4</v>
      </c>
      <c r="P6191">
        <v>1.1199999999999999E-3</v>
      </c>
      <c r="Q6191">
        <v>1.1199999999999999E-3</v>
      </c>
      <c r="R6191">
        <v>8.39</v>
      </c>
      <c r="S6191">
        <v>8.11</v>
      </c>
      <c r="T6191" t="s">
        <v>1052</v>
      </c>
      <c r="U6191">
        <v>1</v>
      </c>
      <c r="V6191" t="b">
        <v>0</v>
      </c>
    </row>
    <row r="6192" spans="1:22" x14ac:dyDescent="0.25">
      <c r="A6192">
        <v>3829490</v>
      </c>
      <c r="B6192" t="s">
        <v>5229</v>
      </c>
      <c r="C6192">
        <v>2.6579999999999999E-2</v>
      </c>
      <c r="D6192">
        <v>5.9434687E-2</v>
      </c>
      <c r="E6192">
        <v>30448.363150000001</v>
      </c>
      <c r="F6192">
        <v>3950933.602</v>
      </c>
      <c r="G6192">
        <v>25</v>
      </c>
      <c r="H6192">
        <v>1.0036435696385899</v>
      </c>
      <c r="I6192">
        <v>3.82430848752603</v>
      </c>
      <c r="J6192" s="1">
        <v>43357</v>
      </c>
      <c r="K6192" s="1">
        <v>43361</v>
      </c>
      <c r="L6192">
        <v>2018</v>
      </c>
      <c r="M6192">
        <v>0.85</v>
      </c>
      <c r="N6192" t="s">
        <v>4767</v>
      </c>
      <c r="O6192" s="2">
        <v>6.9444444444444447E-4</v>
      </c>
      <c r="P6192">
        <v>2.6409999999999999E-2</v>
      </c>
      <c r="Q6192">
        <v>2.6110000000000001E-2</v>
      </c>
      <c r="R6192">
        <v>8.4600000000000009</v>
      </c>
      <c r="S6192">
        <v>8.4499999999999993</v>
      </c>
      <c r="T6192" t="s">
        <v>261</v>
      </c>
      <c r="U6192">
        <v>0</v>
      </c>
      <c r="V6192" t="b">
        <v>0</v>
      </c>
    </row>
    <row r="6193" spans="1:22" x14ac:dyDescent="0.25">
      <c r="A6193">
        <v>3829494</v>
      </c>
      <c r="B6193" t="s">
        <v>5059</v>
      </c>
      <c r="C6193">
        <v>1.0105434E-2</v>
      </c>
      <c r="D6193">
        <v>2.2596438E-2</v>
      </c>
      <c r="E6193">
        <v>36410.727749999998</v>
      </c>
      <c r="F6193">
        <v>471339.13099999999</v>
      </c>
      <c r="G6193">
        <v>27.1</v>
      </c>
      <c r="H6193">
        <v>0.89621315344195096</v>
      </c>
      <c r="I6193">
        <v>2.1361008581962002</v>
      </c>
      <c r="J6193" s="1">
        <v>43357</v>
      </c>
      <c r="K6193" s="1">
        <v>43359</v>
      </c>
      <c r="L6193">
        <v>2018</v>
      </c>
      <c r="M6193">
        <v>0.85</v>
      </c>
      <c r="N6193" t="s">
        <v>4814</v>
      </c>
      <c r="O6193" s="2">
        <v>6.9444444444444447E-4</v>
      </c>
      <c r="P6193">
        <v>3.15E-3</v>
      </c>
      <c r="Q6193">
        <v>3.14E-3</v>
      </c>
      <c r="R6193">
        <v>10.11</v>
      </c>
      <c r="S6193">
        <v>10.029999999999999</v>
      </c>
      <c r="T6193" t="s">
        <v>670</v>
      </c>
      <c r="U6193">
        <v>0</v>
      </c>
      <c r="V6193" t="b">
        <v>0</v>
      </c>
    </row>
    <row r="6194" spans="1:22" x14ac:dyDescent="0.25">
      <c r="A6194">
        <v>3831166</v>
      </c>
      <c r="B6194" t="s">
        <v>4813</v>
      </c>
      <c r="C6194">
        <v>2.1113244999999999E-2</v>
      </c>
      <c r="D6194">
        <v>4.721065E-2</v>
      </c>
      <c r="E6194">
        <v>20378.610509999999</v>
      </c>
      <c r="F6194">
        <v>6315354.5208246903</v>
      </c>
      <c r="G6194">
        <v>25.5</v>
      </c>
      <c r="H6194">
        <v>1.02145178236915</v>
      </c>
      <c r="I6194">
        <v>1.63513365976155</v>
      </c>
      <c r="J6194" s="1">
        <v>43373</v>
      </c>
      <c r="K6194" s="1">
        <v>43390</v>
      </c>
      <c r="L6194">
        <v>2018</v>
      </c>
      <c r="M6194">
        <v>0.85</v>
      </c>
      <c r="N6194" t="s">
        <v>4814</v>
      </c>
      <c r="O6194" s="2">
        <v>2.7777777777777779E-3</v>
      </c>
      <c r="P6194">
        <v>4.2220000000000001E-2</v>
      </c>
      <c r="Q6194">
        <v>4.2020000000000002E-2</v>
      </c>
      <c r="R6194">
        <v>5.66</v>
      </c>
      <c r="S6194">
        <v>5.65</v>
      </c>
      <c r="T6194" t="s">
        <v>635</v>
      </c>
      <c r="U6194">
        <v>0</v>
      </c>
      <c r="V6194" t="b">
        <v>0</v>
      </c>
    </row>
    <row r="6195" spans="1:22" x14ac:dyDescent="0.25">
      <c r="A6195">
        <v>3827433</v>
      </c>
      <c r="B6195" t="s">
        <v>5230</v>
      </c>
      <c r="C6195">
        <v>1.7561232E-2</v>
      </c>
      <c r="D6195">
        <v>3.9268108000000003E-2</v>
      </c>
      <c r="E6195">
        <v>29032.982240000001</v>
      </c>
      <c r="F6195">
        <v>4019608.0150951799</v>
      </c>
      <c r="G6195">
        <v>25.9</v>
      </c>
      <c r="H6195">
        <v>1.0207963710000001</v>
      </c>
      <c r="I6195">
        <v>4.0548299201026099</v>
      </c>
      <c r="J6195" s="1">
        <v>43353</v>
      </c>
      <c r="K6195" s="1">
        <v>43361</v>
      </c>
      <c r="L6195">
        <v>2018</v>
      </c>
      <c r="M6195">
        <v>0.85</v>
      </c>
      <c r="N6195" t="s">
        <v>4980</v>
      </c>
      <c r="O6195" s="2">
        <v>6.9444444444444447E-4</v>
      </c>
      <c r="P6195">
        <v>2.6870000000000002E-2</v>
      </c>
      <c r="Q6195">
        <v>2.6790000000000001E-2</v>
      </c>
      <c r="R6195">
        <v>8.07</v>
      </c>
      <c r="S6195">
        <v>8.0500000000000007</v>
      </c>
      <c r="T6195" t="s">
        <v>630</v>
      </c>
      <c r="U6195">
        <v>0</v>
      </c>
      <c r="V6195" t="b">
        <v>0</v>
      </c>
    </row>
    <row r="6196" spans="1:22" x14ac:dyDescent="0.25">
      <c r="A6196">
        <v>3831169</v>
      </c>
      <c r="B6196" t="s">
        <v>4979</v>
      </c>
      <c r="C6196">
        <v>3.1228776999999999E-2</v>
      </c>
      <c r="D6196">
        <v>6.9829667999999998E-2</v>
      </c>
      <c r="E6196">
        <v>66345.705260000002</v>
      </c>
      <c r="F6196">
        <v>3782302.9185256399</v>
      </c>
      <c r="G6196">
        <v>24.65</v>
      </c>
      <c r="H6196">
        <v>0.86422901883546999</v>
      </c>
      <c r="I6196">
        <v>1.48159304593663</v>
      </c>
      <c r="J6196" s="1">
        <v>43354</v>
      </c>
      <c r="K6196" s="1">
        <v>43365</v>
      </c>
      <c r="L6196">
        <v>2018</v>
      </c>
      <c r="M6196">
        <v>0.85</v>
      </c>
      <c r="N6196" t="s">
        <v>4980</v>
      </c>
      <c r="O6196" s="2">
        <v>6.9444444444444447E-4</v>
      </c>
      <c r="P6196">
        <v>2.528E-2</v>
      </c>
      <c r="Q6196">
        <v>2.5010000000000001E-2</v>
      </c>
      <c r="R6196">
        <v>18.43</v>
      </c>
      <c r="S6196">
        <v>18.420000000000002</v>
      </c>
      <c r="T6196" t="s">
        <v>4981</v>
      </c>
      <c r="U6196">
        <v>0</v>
      </c>
      <c r="V6196" t="b">
        <v>0</v>
      </c>
    </row>
    <row r="6197" spans="1:22" x14ac:dyDescent="0.25">
      <c r="A6197">
        <v>3752771</v>
      </c>
      <c r="B6197" t="s">
        <v>4760</v>
      </c>
      <c r="C6197">
        <v>6.3760980000000002E-3</v>
      </c>
      <c r="D6197">
        <v>1.4257387999999999E-2</v>
      </c>
      <c r="E6197">
        <v>16281.00361</v>
      </c>
      <c r="F6197">
        <v>74727875.981830403</v>
      </c>
      <c r="G6197">
        <v>28.1</v>
      </c>
      <c r="H6197">
        <v>0.90491677299999995</v>
      </c>
      <c r="I6197">
        <v>2.2538106156687001</v>
      </c>
      <c r="J6197" s="1">
        <v>42493</v>
      </c>
      <c r="K6197" s="1">
        <v>42498</v>
      </c>
      <c r="L6197">
        <v>2018</v>
      </c>
      <c r="M6197">
        <v>0.85</v>
      </c>
      <c r="N6197" t="s">
        <v>4761</v>
      </c>
      <c r="O6197" s="2">
        <v>0.76180555555555551</v>
      </c>
      <c r="P6197">
        <v>1.5259999999999999E-2</v>
      </c>
      <c r="Q6197">
        <v>2.9099999999999998E-3</v>
      </c>
      <c r="R6197">
        <v>10.4</v>
      </c>
      <c r="S6197">
        <v>10.39</v>
      </c>
      <c r="T6197" t="s">
        <v>1028</v>
      </c>
      <c r="U6197">
        <v>0</v>
      </c>
      <c r="V6197" t="b">
        <v>0</v>
      </c>
    </row>
    <row r="6198" spans="1:22" x14ac:dyDescent="0.25">
      <c r="A6198">
        <v>3829488</v>
      </c>
      <c r="B6198" t="s">
        <v>4732</v>
      </c>
      <c r="C6198">
        <v>1.8388867E-2</v>
      </c>
      <c r="D6198">
        <v>4.1118756999999999E-2</v>
      </c>
      <c r="E6198">
        <v>56922.143620000003</v>
      </c>
      <c r="F6198">
        <v>526933.5442</v>
      </c>
      <c r="G6198">
        <v>25.8</v>
      </c>
      <c r="H6198">
        <v>0.68979423688861696</v>
      </c>
      <c r="I6198">
        <v>2.15289515203987</v>
      </c>
      <c r="J6198" s="1">
        <v>43358</v>
      </c>
      <c r="K6198" s="1">
        <v>43361</v>
      </c>
      <c r="L6198">
        <v>2018</v>
      </c>
      <c r="M6198">
        <v>0.85</v>
      </c>
      <c r="N6198" t="s">
        <v>4733</v>
      </c>
      <c r="O6198" s="2">
        <v>6.9444444444444447E-4</v>
      </c>
      <c r="P6198">
        <v>3.5200000000000001E-3</v>
      </c>
      <c r="Q6198">
        <v>3.5100000000000001E-3</v>
      </c>
      <c r="R6198">
        <v>15.81</v>
      </c>
      <c r="S6198">
        <v>15.76</v>
      </c>
      <c r="T6198" t="s">
        <v>792</v>
      </c>
      <c r="U6198">
        <v>1</v>
      </c>
      <c r="V6198" t="b">
        <v>0</v>
      </c>
    </row>
    <row r="6199" spans="1:22" x14ac:dyDescent="0.25">
      <c r="A6199">
        <v>3828423</v>
      </c>
      <c r="B6199" t="s">
        <v>5231</v>
      </c>
      <c r="C6199">
        <v>8.8014649999999996E-3</v>
      </c>
      <c r="D6199">
        <v>1.9680675000000002E-2</v>
      </c>
      <c r="E6199">
        <v>55203.169130000002</v>
      </c>
      <c r="F6199">
        <v>567546.26919999998</v>
      </c>
      <c r="G6199">
        <v>27.4</v>
      </c>
      <c r="H6199">
        <v>0.83983104600000003</v>
      </c>
      <c r="I6199">
        <v>4.1508377706832</v>
      </c>
      <c r="J6199" s="1">
        <v>43355</v>
      </c>
      <c r="K6199" s="1">
        <v>43357</v>
      </c>
      <c r="L6199">
        <v>2018</v>
      </c>
      <c r="M6199">
        <v>0.85</v>
      </c>
      <c r="N6199" t="s">
        <v>5232</v>
      </c>
      <c r="O6199" s="2">
        <v>6.9444444444444447E-4</v>
      </c>
      <c r="P6199">
        <v>3.79E-3</v>
      </c>
      <c r="Q6199">
        <v>3.7799999999999999E-3</v>
      </c>
      <c r="R6199">
        <v>15.33</v>
      </c>
      <c r="S6199">
        <v>15.28</v>
      </c>
      <c r="T6199" t="s">
        <v>5233</v>
      </c>
      <c r="U6199">
        <v>0</v>
      </c>
      <c r="V6199" t="b">
        <v>0</v>
      </c>
    </row>
    <row r="6200" spans="1:22" x14ac:dyDescent="0.25">
      <c r="A6200">
        <v>3830508</v>
      </c>
      <c r="B6200" t="s">
        <v>5234</v>
      </c>
      <c r="C6200">
        <v>3.5039260000000001E-3</v>
      </c>
      <c r="D6200">
        <v>7.8350179999999991E-3</v>
      </c>
      <c r="E6200">
        <v>39898.995929999997</v>
      </c>
      <c r="F6200">
        <v>42625.29509</v>
      </c>
      <c r="G6200">
        <v>29.4</v>
      </c>
      <c r="H6200">
        <v>0.950378892509118</v>
      </c>
      <c r="I6200">
        <v>2.6211131667701899</v>
      </c>
      <c r="J6200" s="1">
        <v>43359</v>
      </c>
      <c r="K6200" s="1">
        <v>43361</v>
      </c>
      <c r="L6200">
        <v>2018</v>
      </c>
      <c r="M6200">
        <v>0.85</v>
      </c>
      <c r="N6200" t="s">
        <v>5232</v>
      </c>
      <c r="O6200" s="2">
        <v>6.9444444444444447E-4</v>
      </c>
      <c r="P6200">
        <v>2.7999999999999998E-4</v>
      </c>
      <c r="Q6200">
        <v>2.7999999999999998E-4</v>
      </c>
      <c r="R6200">
        <v>11.08</v>
      </c>
      <c r="S6200">
        <v>10.199999999999999</v>
      </c>
      <c r="T6200" t="s">
        <v>1057</v>
      </c>
      <c r="U6200">
        <v>1</v>
      </c>
      <c r="V6200" t="b">
        <v>0</v>
      </c>
    </row>
    <row r="6201" spans="1:22" x14ac:dyDescent="0.25">
      <c r="A6201">
        <v>3827317</v>
      </c>
      <c r="B6201" t="s">
        <v>5235</v>
      </c>
      <c r="C6201">
        <v>2.1113244999999999E-2</v>
      </c>
      <c r="D6201">
        <v>4.721065E-2</v>
      </c>
      <c r="E6201">
        <v>33618.97049</v>
      </c>
      <c r="F6201">
        <v>3074960.37194952</v>
      </c>
      <c r="G6201">
        <v>25.5</v>
      </c>
      <c r="H6201">
        <v>0.90155645585509903</v>
      </c>
      <c r="I6201">
        <v>2.0988057969999998</v>
      </c>
      <c r="J6201" s="1">
        <v>43350</v>
      </c>
      <c r="K6201" s="1">
        <v>43357</v>
      </c>
      <c r="L6201">
        <v>2018</v>
      </c>
      <c r="M6201">
        <v>0.85</v>
      </c>
      <c r="N6201" t="s">
        <v>4769</v>
      </c>
      <c r="O6201" s="2">
        <v>6.9444444444444447E-4</v>
      </c>
      <c r="P6201">
        <v>2.0549999999999999E-2</v>
      </c>
      <c r="Q6201">
        <v>2.0459999999999999E-2</v>
      </c>
      <c r="R6201">
        <v>9.34</v>
      </c>
      <c r="S6201">
        <v>9.32</v>
      </c>
      <c r="T6201" t="s">
        <v>635</v>
      </c>
      <c r="U6201">
        <v>0</v>
      </c>
      <c r="V6201" t="b">
        <v>0</v>
      </c>
    </row>
    <row r="6202" spans="1:22" x14ac:dyDescent="0.25">
      <c r="A6202">
        <v>3828427</v>
      </c>
      <c r="B6202" t="s">
        <v>4815</v>
      </c>
      <c r="C6202">
        <v>1.2149404000000001E-2</v>
      </c>
      <c r="D6202">
        <v>2.7166893000000001E-2</v>
      </c>
      <c r="E6202">
        <v>29831.639220000001</v>
      </c>
      <c r="F6202">
        <v>1727646.7393909199</v>
      </c>
      <c r="G6202">
        <v>26.7</v>
      </c>
      <c r="H6202">
        <v>0.94674296718886597</v>
      </c>
      <c r="I6202">
        <v>2.17744874197431</v>
      </c>
      <c r="J6202" s="1">
        <v>43355</v>
      </c>
      <c r="K6202" s="1">
        <v>43361</v>
      </c>
      <c r="L6202">
        <v>2018</v>
      </c>
      <c r="M6202">
        <v>0.85</v>
      </c>
      <c r="N6202" t="s">
        <v>4769</v>
      </c>
      <c r="O6202" s="2">
        <v>6.9444444444444447E-4</v>
      </c>
      <c r="P6202">
        <v>1.155E-2</v>
      </c>
      <c r="Q6202">
        <v>1.1520000000000001E-2</v>
      </c>
      <c r="R6202">
        <v>8.2899999999999991</v>
      </c>
      <c r="S6202">
        <v>8.26</v>
      </c>
      <c r="T6202" t="s">
        <v>707</v>
      </c>
      <c r="U6202">
        <v>0</v>
      </c>
      <c r="V6202" t="b">
        <v>0</v>
      </c>
    </row>
    <row r="6203" spans="1:22" x14ac:dyDescent="0.25">
      <c r="A6203">
        <v>3829465</v>
      </c>
      <c r="B6203" t="s">
        <v>5236</v>
      </c>
      <c r="C6203">
        <v>7.6657560000000001E-3</v>
      </c>
      <c r="D6203">
        <v>1.7141151E-2</v>
      </c>
      <c r="E6203">
        <v>66539.586580000003</v>
      </c>
      <c r="F6203">
        <v>778871.96030000004</v>
      </c>
      <c r="G6203">
        <v>27.7</v>
      </c>
      <c r="H6203">
        <v>0.66456658446526296</v>
      </c>
      <c r="I6203">
        <v>3.1926539921274499</v>
      </c>
      <c r="J6203" s="1">
        <v>43357</v>
      </c>
      <c r="K6203" s="1">
        <v>43358</v>
      </c>
      <c r="L6203">
        <v>2018</v>
      </c>
      <c r="M6203">
        <v>0.85</v>
      </c>
      <c r="N6203" t="s">
        <v>4769</v>
      </c>
      <c r="O6203" s="2">
        <v>6.9444444444444447E-4</v>
      </c>
      <c r="P6203">
        <v>5.2100000000000002E-3</v>
      </c>
      <c r="Q6203">
        <v>5.1999999999999998E-3</v>
      </c>
      <c r="R6203">
        <v>18.48</v>
      </c>
      <c r="S6203">
        <v>18.46</v>
      </c>
      <c r="T6203" t="s">
        <v>1319</v>
      </c>
      <c r="U6203">
        <v>0</v>
      </c>
      <c r="V6203" t="b">
        <v>0</v>
      </c>
    </row>
    <row r="6204" spans="1:22" x14ac:dyDescent="0.25">
      <c r="A6204">
        <v>3829482</v>
      </c>
      <c r="B6204" t="s">
        <v>5237</v>
      </c>
      <c r="C6204">
        <v>1.1602591000000001E-2</v>
      </c>
      <c r="D6204">
        <v>2.5944182E-2</v>
      </c>
      <c r="E6204">
        <v>25159.035179999999</v>
      </c>
      <c r="F6204">
        <v>1361332.2993584201</v>
      </c>
      <c r="G6204">
        <v>26.8</v>
      </c>
      <c r="H6204">
        <v>0.99688677596514896</v>
      </c>
      <c r="I6204">
        <v>2.36504570864895</v>
      </c>
      <c r="J6204" s="1">
        <v>43358</v>
      </c>
      <c r="K6204" s="1">
        <v>43361</v>
      </c>
      <c r="L6204">
        <v>2018</v>
      </c>
      <c r="M6204">
        <v>0.85</v>
      </c>
      <c r="N6204" t="s">
        <v>4769</v>
      </c>
      <c r="O6204" s="2">
        <v>6.9444444444444447E-4</v>
      </c>
      <c r="P6204">
        <v>9.1000000000000004E-3</v>
      </c>
      <c r="Q6204">
        <v>9.0799999999999995E-3</v>
      </c>
      <c r="R6204">
        <v>6.99</v>
      </c>
      <c r="S6204">
        <v>6.95</v>
      </c>
      <c r="T6204" t="s">
        <v>707</v>
      </c>
      <c r="U6204">
        <v>0</v>
      </c>
      <c r="V6204" t="b">
        <v>0</v>
      </c>
    </row>
    <row r="6205" spans="1:22" x14ac:dyDescent="0.25">
      <c r="A6205">
        <v>3830859</v>
      </c>
      <c r="B6205" t="s">
        <v>4768</v>
      </c>
      <c r="C6205">
        <v>1.6016033999999998E-2</v>
      </c>
      <c r="D6205">
        <v>3.5812940000000001E-2</v>
      </c>
      <c r="E6205">
        <v>31516.84057</v>
      </c>
      <c r="F6205">
        <v>3648932.4979564501</v>
      </c>
      <c r="G6205">
        <v>26.1</v>
      </c>
      <c r="H6205">
        <v>1.02038591746125</v>
      </c>
      <c r="I6205">
        <v>1.4125264977446601</v>
      </c>
      <c r="J6205" s="1">
        <v>43360</v>
      </c>
      <c r="K6205" s="1">
        <v>43364</v>
      </c>
      <c r="L6205">
        <v>2018</v>
      </c>
      <c r="M6205">
        <v>0.85</v>
      </c>
      <c r="N6205" t="s">
        <v>4769</v>
      </c>
      <c r="O6205" s="2">
        <v>6.9444444444444447E-4</v>
      </c>
      <c r="P6205">
        <v>2.4389999999999998E-2</v>
      </c>
      <c r="Q6205">
        <v>2.4230000000000002E-2</v>
      </c>
      <c r="R6205">
        <v>8.75</v>
      </c>
      <c r="S6205">
        <v>8.74</v>
      </c>
      <c r="T6205" t="s">
        <v>627</v>
      </c>
      <c r="U6205">
        <v>0</v>
      </c>
      <c r="V6205" t="b">
        <v>0</v>
      </c>
    </row>
    <row r="6206" spans="1:22" x14ac:dyDescent="0.25">
      <c r="A6206">
        <v>3831170</v>
      </c>
      <c r="B6206" t="s">
        <v>4847</v>
      </c>
      <c r="C6206">
        <v>8.8014649999999996E-3</v>
      </c>
      <c r="D6206">
        <v>1.9680675000000002E-2</v>
      </c>
      <c r="E6206">
        <v>32177.3694</v>
      </c>
      <c r="F6206">
        <v>606247.34290000005</v>
      </c>
      <c r="G6206">
        <v>27.4</v>
      </c>
      <c r="H6206">
        <v>0.92138117112708595</v>
      </c>
      <c r="I6206">
        <v>2.1852405331702598</v>
      </c>
      <c r="J6206" s="1">
        <v>43360</v>
      </c>
      <c r="K6206" s="1">
        <v>43362</v>
      </c>
      <c r="L6206">
        <v>2018</v>
      </c>
      <c r="M6206">
        <v>0.85</v>
      </c>
      <c r="N6206" t="s">
        <v>4769</v>
      </c>
      <c r="O6206" s="2">
        <v>6.9444444444444447E-4</v>
      </c>
      <c r="P6206">
        <v>4.0499999999999998E-3</v>
      </c>
      <c r="Q6206">
        <v>4.0299999999999997E-3</v>
      </c>
      <c r="R6206">
        <v>8.94</v>
      </c>
      <c r="S6206">
        <v>8.86</v>
      </c>
      <c r="T6206" t="s">
        <v>903</v>
      </c>
      <c r="U6206">
        <v>0</v>
      </c>
      <c r="V6206" t="b">
        <v>0</v>
      </c>
    </row>
    <row r="6207" spans="1:22" x14ac:dyDescent="0.25">
      <c r="A6207">
        <v>3829443</v>
      </c>
      <c r="B6207" t="s">
        <v>4738</v>
      </c>
      <c r="C6207">
        <v>6.3760980000000002E-3</v>
      </c>
      <c r="D6207">
        <v>1.4257387999999999E-2</v>
      </c>
      <c r="E6207">
        <v>22880.18836</v>
      </c>
      <c r="F6207">
        <v>927612.60459999996</v>
      </c>
      <c r="G6207">
        <v>28.1</v>
      </c>
      <c r="H6207">
        <v>0.94894462859561002</v>
      </c>
      <c r="I6207">
        <v>1.81614801411742</v>
      </c>
      <c r="J6207" s="1">
        <v>43356</v>
      </c>
      <c r="K6207" s="1">
        <v>43359</v>
      </c>
      <c r="L6207">
        <v>2018</v>
      </c>
      <c r="M6207">
        <v>0.85</v>
      </c>
      <c r="N6207" t="s">
        <v>4739</v>
      </c>
      <c r="O6207" s="2">
        <v>6.9444444444444447E-4</v>
      </c>
      <c r="P6207">
        <v>6.1999999999999998E-3</v>
      </c>
      <c r="Q6207">
        <v>6.1900000000000002E-3</v>
      </c>
      <c r="R6207">
        <v>6.36</v>
      </c>
      <c r="S6207">
        <v>6.29</v>
      </c>
      <c r="T6207" t="s">
        <v>1028</v>
      </c>
      <c r="U6207">
        <v>0</v>
      </c>
      <c r="V6207" t="b">
        <v>0</v>
      </c>
    </row>
    <row r="6208" spans="1:22" x14ac:dyDescent="0.25">
      <c r="A6208">
        <v>3829466</v>
      </c>
      <c r="B6208" t="s">
        <v>5238</v>
      </c>
      <c r="C6208">
        <v>5.8150700000000003E-3</v>
      </c>
      <c r="D6208">
        <v>1.3002893E-2</v>
      </c>
      <c r="E6208">
        <v>62538.31684</v>
      </c>
      <c r="F6208">
        <v>1068033.4381176601</v>
      </c>
      <c r="G6208">
        <v>28.3</v>
      </c>
      <c r="H6208">
        <v>0.68469276961636305</v>
      </c>
      <c r="I6208">
        <v>2.9771907613155699</v>
      </c>
      <c r="J6208" s="1">
        <v>43357</v>
      </c>
      <c r="K6208" s="1">
        <v>43358</v>
      </c>
      <c r="L6208">
        <v>2018</v>
      </c>
      <c r="M6208">
        <v>0.85</v>
      </c>
      <c r="N6208" t="s">
        <v>4739</v>
      </c>
      <c r="O6208" s="2">
        <v>6.9444444444444447E-4</v>
      </c>
      <c r="P6208">
        <v>7.1399999999999996E-3</v>
      </c>
      <c r="Q6208">
        <v>7.11E-3</v>
      </c>
      <c r="R6208">
        <v>17.37</v>
      </c>
      <c r="S6208">
        <v>17.350000000000001</v>
      </c>
      <c r="T6208" t="s">
        <v>964</v>
      </c>
      <c r="U6208">
        <v>0</v>
      </c>
      <c r="V6208" t="b">
        <v>0</v>
      </c>
    </row>
    <row r="6209" spans="1:22" x14ac:dyDescent="0.25">
      <c r="A6209">
        <v>3830873</v>
      </c>
      <c r="B6209" t="s">
        <v>5239</v>
      </c>
      <c r="C6209">
        <v>3.8419789000000003E-2</v>
      </c>
      <c r="D6209">
        <v>8.5909260000000001E-2</v>
      </c>
      <c r="E6209">
        <v>84885.234790000002</v>
      </c>
      <c r="F6209">
        <v>4575218.75285469</v>
      </c>
      <c r="G6209">
        <v>24.2</v>
      </c>
      <c r="H6209">
        <v>0.36703814056454498</v>
      </c>
      <c r="I6209">
        <v>2.2739762374271302</v>
      </c>
      <c r="J6209" s="1">
        <v>43361</v>
      </c>
      <c r="K6209" s="1">
        <v>43376</v>
      </c>
      <c r="L6209">
        <v>2018</v>
      </c>
      <c r="M6209">
        <v>0.85</v>
      </c>
      <c r="N6209" t="s">
        <v>4739</v>
      </c>
      <c r="O6209" s="2">
        <v>6.9444444444444447E-4</v>
      </c>
      <c r="P6209">
        <v>3.058E-2</v>
      </c>
      <c r="Q6209">
        <v>3.0370000000000001E-2</v>
      </c>
      <c r="R6209">
        <v>23.58</v>
      </c>
      <c r="S6209">
        <v>23.58</v>
      </c>
      <c r="T6209" t="s">
        <v>258</v>
      </c>
      <c r="U6209">
        <v>0</v>
      </c>
      <c r="V6209" t="b">
        <v>0</v>
      </c>
    </row>
    <row r="6210" spans="1:22" x14ac:dyDescent="0.25">
      <c r="A6210">
        <v>3801944</v>
      </c>
      <c r="B6210" t="s">
        <v>4984</v>
      </c>
      <c r="C6210">
        <v>6.0891260000000003E-3</v>
      </c>
      <c r="D6210">
        <v>1.36157E-2</v>
      </c>
      <c r="E6210">
        <v>36297.911630000002</v>
      </c>
      <c r="F6210">
        <v>69680238.794229999</v>
      </c>
      <c r="G6210">
        <v>28.2</v>
      </c>
      <c r="H6210">
        <v>0.87042894992684305</v>
      </c>
      <c r="I6210">
        <v>1.70013834057318</v>
      </c>
      <c r="J6210" s="1">
        <v>43175</v>
      </c>
      <c r="K6210" s="1">
        <v>43176</v>
      </c>
      <c r="L6210">
        <v>2018</v>
      </c>
      <c r="M6210">
        <v>0.85</v>
      </c>
      <c r="N6210" t="s">
        <v>4985</v>
      </c>
      <c r="O6210" s="2">
        <v>6.9444444444444447E-4</v>
      </c>
      <c r="P6210">
        <v>1.01E-2</v>
      </c>
      <c r="Q6210">
        <v>1.0070000000000001E-2</v>
      </c>
      <c r="R6210">
        <v>12.13</v>
      </c>
      <c r="S6210">
        <v>12.11</v>
      </c>
      <c r="T6210" t="s">
        <v>1334</v>
      </c>
      <c r="U6210">
        <v>0</v>
      </c>
      <c r="V6210" t="b">
        <v>0</v>
      </c>
    </row>
    <row r="6211" spans="1:22" x14ac:dyDescent="0.25">
      <c r="A6211">
        <v>3827567</v>
      </c>
      <c r="B6211" t="s">
        <v>5240</v>
      </c>
      <c r="C6211">
        <v>2.0162992000000001E-2</v>
      </c>
      <c r="D6211">
        <v>4.5085820999999998E-2</v>
      </c>
      <c r="E6211">
        <v>40222.954969999999</v>
      </c>
      <c r="F6211">
        <v>4221193.3140893001</v>
      </c>
      <c r="G6211">
        <v>25.6</v>
      </c>
      <c r="H6211">
        <v>0.91499152106978499</v>
      </c>
      <c r="I6211">
        <v>3.49682629814063</v>
      </c>
      <c r="J6211" s="1">
        <v>43353</v>
      </c>
      <c r="K6211" s="1">
        <v>43357</v>
      </c>
      <c r="L6211">
        <v>2018</v>
      </c>
      <c r="M6211">
        <v>0.85</v>
      </c>
      <c r="N6211" t="s">
        <v>5241</v>
      </c>
      <c r="O6211" s="2">
        <v>6.9444444444444447E-4</v>
      </c>
      <c r="P6211">
        <v>2.8219999999999999E-2</v>
      </c>
      <c r="Q6211">
        <v>2.7890000000000002E-2</v>
      </c>
      <c r="R6211">
        <v>11.17</v>
      </c>
      <c r="S6211">
        <v>11.16</v>
      </c>
      <c r="T6211" t="s">
        <v>27</v>
      </c>
      <c r="U6211">
        <v>0</v>
      </c>
      <c r="V6211" t="b">
        <v>0</v>
      </c>
    </row>
    <row r="6212" spans="1:22" x14ac:dyDescent="0.25">
      <c r="A6212">
        <v>3830847</v>
      </c>
      <c r="B6212" t="s">
        <v>5242</v>
      </c>
      <c r="C6212">
        <v>8.0270319999999999E-3</v>
      </c>
      <c r="D6212">
        <v>1.7948988999999999E-2</v>
      </c>
      <c r="E6212">
        <v>28661.622490000002</v>
      </c>
      <c r="F6212">
        <v>1552204.2366512101</v>
      </c>
      <c r="G6212">
        <v>27.6</v>
      </c>
      <c r="H6212">
        <v>1.0129997629682099</v>
      </c>
      <c r="I6212">
        <v>3.57251113990612</v>
      </c>
      <c r="J6212" s="1">
        <v>43361</v>
      </c>
      <c r="K6212" s="1">
        <v>43377</v>
      </c>
      <c r="L6212">
        <v>2018</v>
      </c>
      <c r="M6212">
        <v>0.85</v>
      </c>
      <c r="N6212" t="s">
        <v>5241</v>
      </c>
      <c r="O6212" s="2">
        <v>6.9444444444444447E-4</v>
      </c>
      <c r="P6212">
        <v>1.038E-2</v>
      </c>
      <c r="Q6212">
        <v>1.035E-2</v>
      </c>
      <c r="R6212">
        <v>7.96</v>
      </c>
      <c r="S6212">
        <v>7.93</v>
      </c>
      <c r="T6212" t="s">
        <v>890</v>
      </c>
      <c r="U6212">
        <v>0</v>
      </c>
      <c r="V6212" t="b">
        <v>0</v>
      </c>
    </row>
    <row r="6213" spans="1:22" x14ac:dyDescent="0.25">
      <c r="A6213">
        <v>3830869</v>
      </c>
      <c r="B6213" t="s">
        <v>5243</v>
      </c>
      <c r="C6213">
        <v>8.4053340000000004E-2</v>
      </c>
      <c r="D6213">
        <v>0.18794898199999999</v>
      </c>
      <c r="E6213">
        <v>50808.201809999999</v>
      </c>
      <c r="F6213">
        <v>6529752.8325049505</v>
      </c>
      <c r="G6213">
        <v>22.5</v>
      </c>
      <c r="H6213">
        <v>1.0438026923824599</v>
      </c>
      <c r="I6213">
        <v>3.93757019870481</v>
      </c>
      <c r="J6213" s="1">
        <v>43363</v>
      </c>
      <c r="K6213" s="1">
        <v>43394</v>
      </c>
      <c r="L6213">
        <v>2018</v>
      </c>
      <c r="M6213">
        <v>0.85</v>
      </c>
      <c r="N6213" t="s">
        <v>5244</v>
      </c>
      <c r="O6213" s="2">
        <v>6.9444444444444447E-4</v>
      </c>
      <c r="P6213">
        <v>4.3650000000000001E-2</v>
      </c>
      <c r="Q6213">
        <v>4.3540000000000002E-2</v>
      </c>
      <c r="R6213">
        <v>14.11</v>
      </c>
      <c r="S6213">
        <v>14.11</v>
      </c>
      <c r="T6213" t="s">
        <v>196</v>
      </c>
      <c r="U6213">
        <v>0</v>
      </c>
      <c r="V6213" t="b">
        <v>0</v>
      </c>
    </row>
    <row r="6214" spans="1:22" x14ac:dyDescent="0.25">
      <c r="A6214">
        <v>3802000</v>
      </c>
      <c r="B6214" t="s">
        <v>4636</v>
      </c>
      <c r="C6214">
        <v>1.1080388E-2</v>
      </c>
      <c r="D6214">
        <v>2.4776500999999999E-2</v>
      </c>
      <c r="E6214">
        <v>20352.065190000001</v>
      </c>
      <c r="F6214">
        <v>45727715.486184001</v>
      </c>
      <c r="G6214">
        <v>26.9</v>
      </c>
      <c r="H6214">
        <v>0.91461586184379695</v>
      </c>
      <c r="I6214">
        <v>1.4228047785050699</v>
      </c>
      <c r="J6214" s="1">
        <v>43176</v>
      </c>
      <c r="K6214" s="1">
        <v>43182</v>
      </c>
      <c r="L6214">
        <v>2018</v>
      </c>
      <c r="M6214">
        <v>0.85</v>
      </c>
      <c r="N6214" t="s">
        <v>4637</v>
      </c>
      <c r="O6214" s="2">
        <v>6.9444444444444447E-4</v>
      </c>
      <c r="P6214">
        <v>1.4460000000000001E-2</v>
      </c>
      <c r="Q6214">
        <v>1.4409999999999999E-2</v>
      </c>
      <c r="R6214">
        <v>5.94</v>
      </c>
      <c r="S6214">
        <v>5.9</v>
      </c>
      <c r="T6214" t="s">
        <v>782</v>
      </c>
      <c r="U6214">
        <v>0</v>
      </c>
      <c r="V6214" t="b">
        <v>0</v>
      </c>
    </row>
    <row r="6215" spans="1:22" x14ac:dyDescent="0.25">
      <c r="A6215">
        <v>3830871</v>
      </c>
      <c r="B6215" t="s">
        <v>5245</v>
      </c>
      <c r="C6215">
        <v>2.5383703000000001E-2</v>
      </c>
      <c r="D6215">
        <v>5.6759684999999997E-2</v>
      </c>
      <c r="E6215">
        <v>43469.86709</v>
      </c>
      <c r="F6215">
        <v>1654746.09664271</v>
      </c>
      <c r="G6215">
        <v>25.1</v>
      </c>
      <c r="H6215">
        <v>0.90400466554836501</v>
      </c>
      <c r="I6215">
        <v>3.9673340839246198</v>
      </c>
      <c r="J6215" s="1">
        <v>43365</v>
      </c>
      <c r="K6215" s="1">
        <v>43367</v>
      </c>
      <c r="L6215">
        <v>2018</v>
      </c>
      <c r="M6215">
        <v>0.85</v>
      </c>
      <c r="N6215" t="s">
        <v>5246</v>
      </c>
      <c r="O6215" s="2">
        <v>6.9444444444444447E-4</v>
      </c>
      <c r="P6215">
        <v>1.106E-2</v>
      </c>
      <c r="Q6215">
        <v>1.103E-2</v>
      </c>
      <c r="R6215">
        <v>12.07</v>
      </c>
      <c r="S6215">
        <v>12.05</v>
      </c>
      <c r="T6215" t="s">
        <v>427</v>
      </c>
      <c r="U6215">
        <v>0</v>
      </c>
      <c r="V6215" t="b">
        <v>0</v>
      </c>
    </row>
    <row r="6216" spans="1:22" x14ac:dyDescent="0.25">
      <c r="A6216">
        <v>3831070</v>
      </c>
      <c r="B6216" t="s">
        <v>5247</v>
      </c>
      <c r="C6216">
        <v>9.2162660000000007E-3</v>
      </c>
      <c r="D6216">
        <v>2.0608195999999999E-2</v>
      </c>
      <c r="E6216">
        <v>13181.57778</v>
      </c>
      <c r="F6216">
        <v>5871383.2580032898</v>
      </c>
      <c r="G6216">
        <v>27.3</v>
      </c>
      <c r="H6216">
        <v>1.03953668263849</v>
      </c>
      <c r="I6216">
        <v>1.8449821353607001</v>
      </c>
      <c r="J6216" s="1">
        <v>43373</v>
      </c>
      <c r="K6216" s="1">
        <v>43392</v>
      </c>
      <c r="L6216">
        <v>2018</v>
      </c>
      <c r="M6216">
        <v>0.85</v>
      </c>
      <c r="N6216" t="s">
        <v>5246</v>
      </c>
      <c r="O6216" s="2">
        <v>6.9444444444444447E-4</v>
      </c>
      <c r="P6216">
        <v>3.925E-2</v>
      </c>
      <c r="Q6216">
        <v>3.8960000000000002E-2</v>
      </c>
      <c r="R6216">
        <v>3.66</v>
      </c>
      <c r="S6216">
        <v>3.64</v>
      </c>
      <c r="T6216" t="s">
        <v>582</v>
      </c>
      <c r="U6216">
        <v>0</v>
      </c>
      <c r="V6216" t="b">
        <v>0</v>
      </c>
    </row>
    <row r="6217" spans="1:22" x14ac:dyDescent="0.25">
      <c r="A6217">
        <v>3799759</v>
      </c>
      <c r="B6217" t="s">
        <v>4628</v>
      </c>
      <c r="C6217">
        <v>1.9255508000000001E-2</v>
      </c>
      <c r="D6217">
        <v>4.3056624000000002E-2</v>
      </c>
      <c r="E6217">
        <v>27011.93894</v>
      </c>
      <c r="F6217">
        <v>65433722.495173603</v>
      </c>
      <c r="G6217">
        <v>25.7</v>
      </c>
      <c r="H6217">
        <v>0.86457462237682703</v>
      </c>
      <c r="I6217">
        <v>1.5805259766062401</v>
      </c>
      <c r="J6217" s="1">
        <v>43143</v>
      </c>
      <c r="K6217" s="1">
        <v>43169</v>
      </c>
      <c r="L6217">
        <v>2018</v>
      </c>
      <c r="M6217">
        <v>0.85</v>
      </c>
      <c r="N6217" t="s">
        <v>4629</v>
      </c>
      <c r="O6217" s="2">
        <v>6.9444444444444447E-4</v>
      </c>
      <c r="P6217">
        <v>1.3520000000000001E-2</v>
      </c>
      <c r="Q6217">
        <v>1.349E-2</v>
      </c>
      <c r="R6217">
        <v>8</v>
      </c>
      <c r="S6217">
        <v>7.98</v>
      </c>
      <c r="T6217" t="s">
        <v>1071</v>
      </c>
      <c r="U6217">
        <v>0</v>
      </c>
      <c r="V6217" t="b">
        <v>0</v>
      </c>
    </row>
    <row r="6218" spans="1:22" x14ac:dyDescent="0.25">
      <c r="A6218">
        <v>3830506</v>
      </c>
      <c r="B6218" t="s">
        <v>5248</v>
      </c>
      <c r="C6218">
        <v>1.8388867E-2</v>
      </c>
      <c r="D6218">
        <v>4.1118756999999999E-2</v>
      </c>
      <c r="E6218">
        <v>27796.57228</v>
      </c>
      <c r="F6218">
        <v>5023883.9330000002</v>
      </c>
      <c r="G6218">
        <v>25.8</v>
      </c>
      <c r="H6218">
        <v>0.94814808332087197</v>
      </c>
      <c r="I6218">
        <v>1.84536288662529</v>
      </c>
      <c r="J6218" s="1">
        <v>43359</v>
      </c>
      <c r="K6218" s="1">
        <v>43372</v>
      </c>
      <c r="L6218">
        <v>2018</v>
      </c>
      <c r="M6218">
        <v>0.85</v>
      </c>
      <c r="N6218" t="s">
        <v>4653</v>
      </c>
      <c r="O6218" s="2">
        <v>6.9444444444444447E-4</v>
      </c>
      <c r="P6218">
        <v>3.3579999999999999E-2</v>
      </c>
      <c r="Q6218">
        <v>3.313E-2</v>
      </c>
      <c r="R6218">
        <v>7.72</v>
      </c>
      <c r="S6218">
        <v>7.71</v>
      </c>
      <c r="T6218" t="s">
        <v>792</v>
      </c>
      <c r="U6218">
        <v>0</v>
      </c>
      <c r="V6218" t="b">
        <v>0</v>
      </c>
    </row>
    <row r="6219" spans="1:22" x14ac:dyDescent="0.25">
      <c r="A6219">
        <v>3830882</v>
      </c>
      <c r="B6219" t="s">
        <v>4652</v>
      </c>
      <c r="C6219">
        <v>5.064715E-3</v>
      </c>
      <c r="D6219">
        <v>1.1325046E-2</v>
      </c>
      <c r="E6219">
        <v>14918.18427</v>
      </c>
      <c r="F6219">
        <v>87887.701440000004</v>
      </c>
      <c r="G6219">
        <v>28.6</v>
      </c>
      <c r="H6219">
        <v>0.82659925595460404</v>
      </c>
      <c r="I6219">
        <v>1.0339748947830301</v>
      </c>
      <c r="J6219" s="1">
        <v>43349</v>
      </c>
      <c r="K6219" s="1">
        <v>43366</v>
      </c>
      <c r="L6219">
        <v>2018</v>
      </c>
      <c r="M6219">
        <v>0.85</v>
      </c>
      <c r="N6219" t="s">
        <v>4653</v>
      </c>
      <c r="O6219" s="2">
        <v>6.9444444444444447E-4</v>
      </c>
      <c r="P6219">
        <v>5.9000000000000003E-4</v>
      </c>
      <c r="Q6219">
        <v>5.9000000000000003E-4</v>
      </c>
      <c r="R6219">
        <v>4.1399999999999997</v>
      </c>
      <c r="S6219">
        <v>2.85</v>
      </c>
      <c r="T6219" t="s">
        <v>1326</v>
      </c>
      <c r="U6219">
        <v>1</v>
      </c>
      <c r="V6219" t="b">
        <v>0</v>
      </c>
    </row>
    <row r="6220" spans="1:22" x14ac:dyDescent="0.25">
      <c r="A6220">
        <v>3831859</v>
      </c>
      <c r="B6220" t="s">
        <v>4962</v>
      </c>
      <c r="C6220">
        <v>2.7832677E-2</v>
      </c>
      <c r="D6220">
        <v>6.2235757000000003E-2</v>
      </c>
      <c r="E6220">
        <v>30606.80055</v>
      </c>
      <c r="F6220">
        <v>6144709.0383441905</v>
      </c>
      <c r="G6220">
        <v>24.9</v>
      </c>
      <c r="H6220">
        <v>0.89466726383323703</v>
      </c>
      <c r="I6220">
        <v>1.4644317034279899</v>
      </c>
      <c r="J6220" s="1">
        <v>43383</v>
      </c>
      <c r="K6220" s="1">
        <v>43390</v>
      </c>
      <c r="L6220">
        <v>2018</v>
      </c>
      <c r="M6220">
        <v>0.85</v>
      </c>
      <c r="N6220" t="s">
        <v>4963</v>
      </c>
      <c r="O6220" s="2">
        <v>1.0416666666666666E-2</v>
      </c>
      <c r="P6220">
        <v>4.1070000000000002E-2</v>
      </c>
      <c r="Q6220">
        <v>4.0280000000000003E-2</v>
      </c>
      <c r="R6220">
        <v>8.5</v>
      </c>
      <c r="S6220">
        <v>8.49</v>
      </c>
      <c r="T6220" t="s">
        <v>185</v>
      </c>
      <c r="U6220">
        <v>0</v>
      </c>
      <c r="V6220" t="b">
        <v>0</v>
      </c>
    </row>
    <row r="6221" spans="1:22" x14ac:dyDescent="0.25">
      <c r="A6221">
        <v>3831167</v>
      </c>
      <c r="B6221" t="s">
        <v>4604</v>
      </c>
      <c r="C6221">
        <v>1.2721988E-2</v>
      </c>
      <c r="D6221">
        <v>2.844723E-2</v>
      </c>
      <c r="E6221">
        <v>21096.497060000002</v>
      </c>
      <c r="F6221">
        <v>305589.19390000001</v>
      </c>
      <c r="G6221">
        <v>26.6</v>
      </c>
      <c r="H6221">
        <v>0.95289417200000004</v>
      </c>
      <c r="I6221">
        <v>1.5054040972373199</v>
      </c>
      <c r="J6221" s="1">
        <v>43375</v>
      </c>
      <c r="K6221" s="1">
        <v>43392</v>
      </c>
      <c r="L6221">
        <v>2018</v>
      </c>
      <c r="M6221">
        <v>0.85</v>
      </c>
      <c r="N6221" t="s">
        <v>4605</v>
      </c>
      <c r="O6221" s="2">
        <v>6.9444444444444447E-4</v>
      </c>
      <c r="P6221">
        <v>2.0400000000000001E-3</v>
      </c>
      <c r="Q6221">
        <v>2.0400000000000001E-3</v>
      </c>
      <c r="R6221">
        <v>5.86</v>
      </c>
      <c r="S6221">
        <v>5.63</v>
      </c>
      <c r="T6221" t="s">
        <v>803</v>
      </c>
      <c r="U6221">
        <v>1</v>
      </c>
      <c r="V6221" t="b">
        <v>0</v>
      </c>
    </row>
    <row r="6222" spans="1:22" x14ac:dyDescent="0.25">
      <c r="A6222">
        <v>3831215</v>
      </c>
      <c r="B6222" t="s">
        <v>5249</v>
      </c>
      <c r="C6222">
        <v>1.1080388E-2</v>
      </c>
      <c r="D6222">
        <v>2.4776500999999999E-2</v>
      </c>
      <c r="E6222">
        <v>52004.575960000002</v>
      </c>
      <c r="F6222">
        <v>1936194.92164631</v>
      </c>
      <c r="G6222">
        <v>26.9</v>
      </c>
      <c r="H6222">
        <v>0.88124953014241103</v>
      </c>
      <c r="I6222">
        <v>4.6774741499865096</v>
      </c>
      <c r="J6222" s="1">
        <v>43376</v>
      </c>
      <c r="K6222" s="1">
        <v>43384</v>
      </c>
      <c r="L6222">
        <v>2018</v>
      </c>
      <c r="M6222">
        <v>0.85</v>
      </c>
      <c r="N6222" t="s">
        <v>4605</v>
      </c>
      <c r="O6222" s="2">
        <v>6.9444444444444447E-4</v>
      </c>
      <c r="P6222">
        <v>1.294E-2</v>
      </c>
      <c r="Q6222">
        <v>1.289E-2</v>
      </c>
      <c r="R6222">
        <v>14.45</v>
      </c>
      <c r="S6222">
        <v>14.43</v>
      </c>
      <c r="T6222" t="s">
        <v>782</v>
      </c>
      <c r="U6222">
        <v>0</v>
      </c>
      <c r="V6222" t="b">
        <v>0</v>
      </c>
    </row>
    <row r="6223" spans="1:22" x14ac:dyDescent="0.25">
      <c r="A6223">
        <v>3831214</v>
      </c>
      <c r="B6223" t="s">
        <v>5250</v>
      </c>
      <c r="C6223">
        <v>7.3207400000000001E-3</v>
      </c>
      <c r="D6223">
        <v>1.6369671999999998E-2</v>
      </c>
      <c r="E6223">
        <v>28979.050569999999</v>
      </c>
      <c r="F6223">
        <v>1653405.81940581</v>
      </c>
      <c r="G6223">
        <v>27.8</v>
      </c>
      <c r="H6223">
        <v>1.0041254202905701</v>
      </c>
      <c r="I6223">
        <v>2.7935831879999999</v>
      </c>
      <c r="J6223" s="1">
        <v>43378</v>
      </c>
      <c r="K6223" s="1">
        <v>43380</v>
      </c>
      <c r="L6223">
        <v>2018</v>
      </c>
      <c r="M6223">
        <v>0.85</v>
      </c>
      <c r="N6223" t="s">
        <v>4852</v>
      </c>
      <c r="O6223" s="2">
        <v>6.9444444444444447E-4</v>
      </c>
      <c r="P6223">
        <v>1.1050000000000001E-2</v>
      </c>
      <c r="Q6223">
        <v>1.102E-2</v>
      </c>
      <c r="R6223">
        <v>8.0500000000000007</v>
      </c>
      <c r="S6223">
        <v>8.02</v>
      </c>
      <c r="T6223" t="s">
        <v>1052</v>
      </c>
      <c r="U6223">
        <v>0</v>
      </c>
      <c r="V6223" t="b">
        <v>0</v>
      </c>
    </row>
    <row r="6224" spans="1:22" x14ac:dyDescent="0.25">
      <c r="A6224">
        <v>3831619</v>
      </c>
      <c r="B6224" t="s">
        <v>5251</v>
      </c>
      <c r="C6224">
        <v>1.2721988E-2</v>
      </c>
      <c r="D6224">
        <v>2.844723E-2</v>
      </c>
      <c r="E6224">
        <v>63486.383959999999</v>
      </c>
      <c r="F6224">
        <v>4957187.8619933398</v>
      </c>
      <c r="G6224">
        <v>26.6</v>
      </c>
      <c r="H6224">
        <v>1.0327513960000001</v>
      </c>
      <c r="I6224">
        <v>2.3548686720088998</v>
      </c>
      <c r="J6224" s="1">
        <v>43379</v>
      </c>
      <c r="K6224" s="1">
        <v>43382</v>
      </c>
      <c r="L6224">
        <v>2018</v>
      </c>
      <c r="M6224">
        <v>0.85</v>
      </c>
      <c r="N6224" t="s">
        <v>4852</v>
      </c>
      <c r="O6224" s="2">
        <v>6.9444444444444447E-4</v>
      </c>
      <c r="P6224">
        <v>3.3140000000000003E-2</v>
      </c>
      <c r="Q6224">
        <v>3.2899999999999999E-2</v>
      </c>
      <c r="R6224">
        <v>17.64</v>
      </c>
      <c r="S6224">
        <v>17.63</v>
      </c>
      <c r="T6224" t="s">
        <v>803</v>
      </c>
      <c r="U6224">
        <v>0</v>
      </c>
      <c r="V6224" t="b">
        <v>0</v>
      </c>
    </row>
    <row r="6225" spans="1:22" x14ac:dyDescent="0.25">
      <c r="A6225">
        <v>3831851</v>
      </c>
      <c r="B6225" t="s">
        <v>4851</v>
      </c>
      <c r="C6225">
        <v>3.3462240000000001E-3</v>
      </c>
      <c r="D6225">
        <v>7.4823839999999999E-3</v>
      </c>
      <c r="E6225">
        <v>55022.102220000001</v>
      </c>
      <c r="F6225">
        <v>102024.0868</v>
      </c>
      <c r="G6225">
        <v>29.5</v>
      </c>
      <c r="H6225">
        <v>0.692453360492295</v>
      </c>
      <c r="I6225">
        <v>2.2377564670831802</v>
      </c>
      <c r="J6225" s="1">
        <v>43377</v>
      </c>
      <c r="K6225" s="1">
        <v>43378</v>
      </c>
      <c r="L6225">
        <v>2018</v>
      </c>
      <c r="M6225">
        <v>0.85</v>
      </c>
      <c r="N6225" t="s">
        <v>4852</v>
      </c>
      <c r="O6225" s="2">
        <v>6.9444444444444447E-4</v>
      </c>
      <c r="P6225">
        <v>6.8000000000000005E-4</v>
      </c>
      <c r="Q6225">
        <v>6.8000000000000005E-4</v>
      </c>
      <c r="R6225">
        <v>15.28</v>
      </c>
      <c r="S6225">
        <v>15.03</v>
      </c>
      <c r="T6225" t="s">
        <v>2808</v>
      </c>
      <c r="U6225">
        <v>0</v>
      </c>
      <c r="V6225" t="b">
        <v>0</v>
      </c>
    </row>
    <row r="6226" spans="1:22" x14ac:dyDescent="0.25">
      <c r="A6226">
        <v>3802439</v>
      </c>
      <c r="B6226" t="s">
        <v>5056</v>
      </c>
      <c r="C6226">
        <v>6.9912523000000004E-2</v>
      </c>
      <c r="D6226">
        <v>0.156329154</v>
      </c>
      <c r="E6226">
        <v>41045.377330000003</v>
      </c>
      <c r="F6226">
        <v>70434262.533351302</v>
      </c>
      <c r="G6226">
        <v>22.9</v>
      </c>
      <c r="H6226">
        <v>0.92501925296172804</v>
      </c>
      <c r="I6226">
        <v>1.93771368481393</v>
      </c>
      <c r="J6226" s="1">
        <v>43200</v>
      </c>
      <c r="K6226" s="1">
        <v>43211</v>
      </c>
      <c r="L6226">
        <v>2018</v>
      </c>
      <c r="M6226">
        <v>0.85</v>
      </c>
      <c r="N6226" t="s">
        <v>5057</v>
      </c>
      <c r="O6226" s="2">
        <v>6.9444444444444447E-4</v>
      </c>
      <c r="P6226">
        <v>4.3790000000000003E-2</v>
      </c>
      <c r="Q6226">
        <v>4.3589999999999997E-2</v>
      </c>
      <c r="R6226">
        <v>14.55</v>
      </c>
      <c r="S6226">
        <v>14.55</v>
      </c>
      <c r="T6226" t="s">
        <v>93</v>
      </c>
      <c r="U6226">
        <v>0</v>
      </c>
      <c r="V6226" t="b">
        <v>0</v>
      </c>
    </row>
    <row r="6227" spans="1:22" x14ac:dyDescent="0.25">
      <c r="A6227">
        <v>3830865</v>
      </c>
      <c r="B6227" t="s">
        <v>5252</v>
      </c>
      <c r="C6227">
        <v>6.3760978999999995E-2</v>
      </c>
      <c r="D6227">
        <v>0.14257388300000001</v>
      </c>
      <c r="E6227">
        <v>60309.565929999997</v>
      </c>
      <c r="F6227">
        <v>5846664.8129887301</v>
      </c>
      <c r="G6227">
        <v>23.1</v>
      </c>
      <c r="H6227">
        <v>0.70982480408934201</v>
      </c>
      <c r="I6227">
        <v>2.8106082874909402</v>
      </c>
      <c r="J6227" s="1">
        <v>43355</v>
      </c>
      <c r="K6227" s="1">
        <v>43377</v>
      </c>
      <c r="L6227">
        <v>2018</v>
      </c>
      <c r="M6227">
        <v>0.85</v>
      </c>
      <c r="N6227" t="s">
        <v>4620</v>
      </c>
      <c r="O6227" s="2">
        <v>6.9444444444444447E-4</v>
      </c>
      <c r="P6227">
        <v>3.9079999999999997E-2</v>
      </c>
      <c r="Q6227">
        <v>3.8980000000000001E-2</v>
      </c>
      <c r="R6227">
        <v>16.75</v>
      </c>
      <c r="S6227">
        <v>16.75</v>
      </c>
      <c r="T6227" t="s">
        <v>252</v>
      </c>
      <c r="U6227">
        <v>0</v>
      </c>
      <c r="V6227" t="b">
        <v>0</v>
      </c>
    </row>
    <row r="6228" spans="1:22" x14ac:dyDescent="0.25">
      <c r="A6228">
        <v>3830889</v>
      </c>
      <c r="B6228" t="s">
        <v>5253</v>
      </c>
      <c r="C6228">
        <v>2.7832677E-2</v>
      </c>
      <c r="D6228">
        <v>6.2235757000000003E-2</v>
      </c>
      <c r="E6228">
        <v>27899.606250000001</v>
      </c>
      <c r="F6228">
        <v>7166864.0260870596</v>
      </c>
      <c r="G6228">
        <v>24.9</v>
      </c>
      <c r="H6228">
        <v>1.0413225061754501</v>
      </c>
      <c r="I6228">
        <v>2.5881413049643398</v>
      </c>
      <c r="J6228" s="1">
        <v>43372</v>
      </c>
      <c r="K6228" s="1">
        <v>43410</v>
      </c>
      <c r="L6228">
        <v>2018</v>
      </c>
      <c r="M6228">
        <v>0.85</v>
      </c>
      <c r="N6228" t="s">
        <v>4620</v>
      </c>
      <c r="O6228" s="2">
        <v>6.9444444444444447E-4</v>
      </c>
      <c r="P6228">
        <v>4.7910000000000001E-2</v>
      </c>
      <c r="Q6228">
        <v>4.7820000000000001E-2</v>
      </c>
      <c r="R6228">
        <v>7.75</v>
      </c>
      <c r="S6228">
        <v>7.74</v>
      </c>
      <c r="T6228" t="s">
        <v>185</v>
      </c>
      <c r="U6228">
        <v>0</v>
      </c>
      <c r="V6228" t="b">
        <v>0</v>
      </c>
    </row>
    <row r="6229" spans="1:22" x14ac:dyDescent="0.25">
      <c r="A6229">
        <v>3831476</v>
      </c>
      <c r="B6229" t="s">
        <v>4619</v>
      </c>
      <c r="C6229">
        <v>9.6506149999999995E-3</v>
      </c>
      <c r="D6229">
        <v>2.1579431E-2</v>
      </c>
      <c r="E6229">
        <v>51649.411419999997</v>
      </c>
      <c r="F6229">
        <v>722714.81980000006</v>
      </c>
      <c r="G6229">
        <v>27.2</v>
      </c>
      <c r="H6229">
        <v>0.676599467164543</v>
      </c>
      <c r="I6229">
        <v>1.8134093344858799</v>
      </c>
      <c r="J6229" s="1">
        <v>43379</v>
      </c>
      <c r="K6229" s="1">
        <v>43385</v>
      </c>
      <c r="L6229">
        <v>2018</v>
      </c>
      <c r="M6229">
        <v>0.85</v>
      </c>
      <c r="N6229" t="s">
        <v>4620</v>
      </c>
      <c r="O6229" s="2">
        <v>6.9444444444444447E-4</v>
      </c>
      <c r="P6229">
        <v>4.8300000000000001E-3</v>
      </c>
      <c r="Q6229">
        <v>4.8199999999999996E-3</v>
      </c>
      <c r="R6229">
        <v>14.35</v>
      </c>
      <c r="S6229">
        <v>14.31</v>
      </c>
      <c r="T6229" t="s">
        <v>473</v>
      </c>
      <c r="U6229">
        <v>0</v>
      </c>
      <c r="V6229" t="b">
        <v>0</v>
      </c>
    </row>
    <row r="6230" spans="1:22" x14ac:dyDescent="0.25">
      <c r="A6230">
        <v>3831609</v>
      </c>
      <c r="B6230" t="s">
        <v>5254</v>
      </c>
      <c r="C6230">
        <v>1.1080388E-2</v>
      </c>
      <c r="D6230">
        <v>2.4776500999999999E-2</v>
      </c>
      <c r="E6230">
        <v>36926.271910000003</v>
      </c>
      <c r="F6230">
        <v>5045872.2769999998</v>
      </c>
      <c r="G6230">
        <v>26.9</v>
      </c>
      <c r="H6230">
        <v>0.99523332070691695</v>
      </c>
      <c r="I6230">
        <v>3.7320033780233199</v>
      </c>
      <c r="J6230" s="1">
        <v>43379</v>
      </c>
      <c r="K6230" s="1">
        <v>43382</v>
      </c>
      <c r="L6230">
        <v>2018</v>
      </c>
      <c r="M6230">
        <v>0.85</v>
      </c>
      <c r="N6230" t="s">
        <v>4620</v>
      </c>
      <c r="O6230" s="2">
        <v>6.9444444444444447E-4</v>
      </c>
      <c r="P6230">
        <v>3.3730000000000003E-2</v>
      </c>
      <c r="Q6230">
        <v>3.3590000000000002E-2</v>
      </c>
      <c r="R6230">
        <v>10.26</v>
      </c>
      <c r="S6230">
        <v>10.25</v>
      </c>
      <c r="T6230" t="s">
        <v>782</v>
      </c>
      <c r="U6230">
        <v>0</v>
      </c>
      <c r="V6230" t="b">
        <v>0</v>
      </c>
    </row>
    <row r="6231" spans="1:22" x14ac:dyDescent="0.25">
      <c r="A6231">
        <v>3831736</v>
      </c>
      <c r="B6231" t="s">
        <v>5255</v>
      </c>
      <c r="C6231">
        <v>3.5039264000000001E-2</v>
      </c>
      <c r="D6231">
        <v>7.8350175999999994E-2</v>
      </c>
      <c r="E6231">
        <v>58758.452149999997</v>
      </c>
      <c r="F6231">
        <v>4389993.9107576003</v>
      </c>
      <c r="G6231">
        <v>24.4</v>
      </c>
      <c r="H6231">
        <v>0.76179869580169501</v>
      </c>
      <c r="I6231">
        <v>2.5192522847576302</v>
      </c>
      <c r="J6231" s="1">
        <v>43383</v>
      </c>
      <c r="K6231" s="1">
        <v>43401</v>
      </c>
      <c r="L6231">
        <v>2018</v>
      </c>
      <c r="M6231">
        <v>0.85</v>
      </c>
      <c r="N6231" t="s">
        <v>5256</v>
      </c>
      <c r="O6231" s="2">
        <v>6.9444444444444447E-4</v>
      </c>
      <c r="P6231">
        <v>2.9350000000000001E-2</v>
      </c>
      <c r="Q6231">
        <v>2.921E-2</v>
      </c>
      <c r="R6231">
        <v>16.32</v>
      </c>
      <c r="S6231">
        <v>16.32</v>
      </c>
      <c r="T6231" t="s">
        <v>290</v>
      </c>
      <c r="U6231">
        <v>0</v>
      </c>
      <c r="V6231" t="b">
        <v>0</v>
      </c>
    </row>
    <row r="6232" spans="1:22" x14ac:dyDescent="0.25">
      <c r="A6232">
        <v>3831067</v>
      </c>
      <c r="B6232" t="s">
        <v>5257</v>
      </c>
      <c r="C6232">
        <v>6.9912519999999999E-3</v>
      </c>
      <c r="D6232">
        <v>1.5632915000000001E-2</v>
      </c>
      <c r="E6232">
        <v>27683.654320000001</v>
      </c>
      <c r="F6232">
        <v>2069967.2219334799</v>
      </c>
      <c r="G6232">
        <v>27.9</v>
      </c>
      <c r="H6232">
        <v>0.999465143</v>
      </c>
      <c r="I6232">
        <v>1.75952059702509</v>
      </c>
      <c r="J6232" s="1">
        <v>43373</v>
      </c>
      <c r="K6232" s="1">
        <v>43375</v>
      </c>
      <c r="L6232">
        <v>2018</v>
      </c>
      <c r="M6232">
        <v>0.85</v>
      </c>
      <c r="N6232" t="s">
        <v>4717</v>
      </c>
      <c r="O6232" s="2">
        <v>6.9444444444444447E-4</v>
      </c>
      <c r="P6232">
        <v>1.384E-2</v>
      </c>
      <c r="Q6232">
        <v>1.3809999999999999E-2</v>
      </c>
      <c r="R6232">
        <v>7.69</v>
      </c>
      <c r="S6232">
        <v>7.66</v>
      </c>
      <c r="T6232" t="s">
        <v>1316</v>
      </c>
      <c r="U6232">
        <v>0</v>
      </c>
      <c r="V6232" t="b">
        <v>0</v>
      </c>
    </row>
    <row r="6233" spans="1:22" x14ac:dyDescent="0.25">
      <c r="A6233">
        <v>3831066</v>
      </c>
      <c r="B6233" t="s">
        <v>5258</v>
      </c>
      <c r="C6233">
        <v>2.3150212E-2</v>
      </c>
      <c r="D6233">
        <v>5.1765447999999999E-2</v>
      </c>
      <c r="E6233">
        <v>29929.65278</v>
      </c>
      <c r="F6233">
        <v>7093721.1395079596</v>
      </c>
      <c r="G6233">
        <v>25.3</v>
      </c>
      <c r="H6233">
        <v>1.0398194188262599</v>
      </c>
      <c r="I6233">
        <v>3.5029643061526001</v>
      </c>
      <c r="J6233" s="1">
        <v>43373</v>
      </c>
      <c r="K6233" s="1">
        <v>43390</v>
      </c>
      <c r="L6233">
        <v>2018</v>
      </c>
      <c r="M6233">
        <v>0.85</v>
      </c>
      <c r="N6233" t="s">
        <v>4717</v>
      </c>
      <c r="O6233" s="2">
        <v>6.9444444444444447E-4</v>
      </c>
      <c r="P6233">
        <v>4.7419999999999997E-2</v>
      </c>
      <c r="Q6233">
        <v>4.7210000000000002E-2</v>
      </c>
      <c r="R6233">
        <v>8.31</v>
      </c>
      <c r="S6233">
        <v>8.31</v>
      </c>
      <c r="T6233" t="s">
        <v>159</v>
      </c>
      <c r="U6233">
        <v>0</v>
      </c>
      <c r="V6233" t="b">
        <v>0</v>
      </c>
    </row>
    <row r="6234" spans="1:22" x14ac:dyDescent="0.25">
      <c r="A6234">
        <v>3831168</v>
      </c>
      <c r="B6234" t="s">
        <v>4716</v>
      </c>
      <c r="C6234">
        <v>2.7832677E-2</v>
      </c>
      <c r="D6234">
        <v>6.2235757000000003E-2</v>
      </c>
      <c r="E6234">
        <v>30511.267759999999</v>
      </c>
      <c r="F6234">
        <v>1856806.818</v>
      </c>
      <c r="G6234">
        <v>24.9</v>
      </c>
      <c r="H6234">
        <v>0.99925540499999999</v>
      </c>
      <c r="I6234">
        <v>3.786080739</v>
      </c>
      <c r="J6234" s="1">
        <v>43372</v>
      </c>
      <c r="K6234" s="1">
        <v>43423</v>
      </c>
      <c r="L6234">
        <v>2018</v>
      </c>
      <c r="M6234">
        <v>0.85</v>
      </c>
      <c r="N6234" t="s">
        <v>4717</v>
      </c>
      <c r="O6234" s="2">
        <v>6.9444444444444447E-4</v>
      </c>
      <c r="P6234">
        <v>1.2409999999999999E-2</v>
      </c>
      <c r="Q6234">
        <v>1.2409999999999999E-2</v>
      </c>
      <c r="R6234">
        <v>8.48</v>
      </c>
      <c r="S6234">
        <v>8.4499999999999993</v>
      </c>
      <c r="T6234" t="s">
        <v>185</v>
      </c>
      <c r="U6234">
        <v>0</v>
      </c>
      <c r="V6234" t="b">
        <v>0</v>
      </c>
    </row>
    <row r="6235" spans="1:22" x14ac:dyDescent="0.25">
      <c r="A6235">
        <v>3831473</v>
      </c>
      <c r="B6235" t="s">
        <v>5259</v>
      </c>
      <c r="C6235">
        <v>2.1113244999999999E-2</v>
      </c>
      <c r="D6235">
        <v>4.721065E-2</v>
      </c>
      <c r="E6235">
        <v>82443.269190000006</v>
      </c>
      <c r="F6235">
        <v>5313367.6896041697</v>
      </c>
      <c r="G6235">
        <v>25.5</v>
      </c>
      <c r="H6235">
        <v>0.71371809641929995</v>
      </c>
      <c r="I6235">
        <v>2.7812451410210302</v>
      </c>
      <c r="J6235" s="1">
        <v>43378</v>
      </c>
      <c r="K6235" s="1">
        <v>43381</v>
      </c>
      <c r="L6235">
        <v>2018</v>
      </c>
      <c r="M6235">
        <v>0.85</v>
      </c>
      <c r="N6235" t="s">
        <v>4717</v>
      </c>
      <c r="O6235" s="2">
        <v>6.9444444444444447E-4</v>
      </c>
      <c r="P6235">
        <v>3.5520000000000003E-2</v>
      </c>
      <c r="Q6235">
        <v>3.5229999999999997E-2</v>
      </c>
      <c r="R6235">
        <v>22.9</v>
      </c>
      <c r="S6235">
        <v>22.9</v>
      </c>
      <c r="T6235" t="s">
        <v>635</v>
      </c>
      <c r="U6235">
        <v>0</v>
      </c>
      <c r="V6235" t="b">
        <v>0</v>
      </c>
    </row>
    <row r="6236" spans="1:22" x14ac:dyDescent="0.25">
      <c r="A6236">
        <v>3831719</v>
      </c>
      <c r="B6236" t="s">
        <v>5260</v>
      </c>
      <c r="C6236">
        <v>1.8388867E-2</v>
      </c>
      <c r="D6236">
        <v>4.1118756999999999E-2</v>
      </c>
      <c r="E6236">
        <v>64561.821689999997</v>
      </c>
      <c r="F6236">
        <v>3062366.8941376</v>
      </c>
      <c r="G6236">
        <v>25.8</v>
      </c>
      <c r="H6236">
        <v>0.74807077320613402</v>
      </c>
      <c r="I6236">
        <v>4.1558477077030904</v>
      </c>
      <c r="J6236" s="1">
        <v>43380</v>
      </c>
      <c r="K6236" s="1">
        <v>43383</v>
      </c>
      <c r="L6236">
        <v>2018</v>
      </c>
      <c r="M6236">
        <v>0.85</v>
      </c>
      <c r="N6236" t="s">
        <v>4717</v>
      </c>
      <c r="O6236" s="2">
        <v>4.8611111111111112E-3</v>
      </c>
      <c r="P6236">
        <v>2.0469999999999999E-2</v>
      </c>
      <c r="Q6236">
        <v>1.9619999999999999E-2</v>
      </c>
      <c r="R6236">
        <v>17.93</v>
      </c>
      <c r="S6236">
        <v>17.93</v>
      </c>
      <c r="T6236" t="s">
        <v>792</v>
      </c>
      <c r="U6236">
        <v>0</v>
      </c>
      <c r="V6236" t="b">
        <v>0</v>
      </c>
    </row>
    <row r="6237" spans="1:22" x14ac:dyDescent="0.25">
      <c r="A6237">
        <v>3831610</v>
      </c>
      <c r="B6237" t="s">
        <v>4598</v>
      </c>
      <c r="C6237">
        <v>4.2126459999999996E-3</v>
      </c>
      <c r="D6237">
        <v>9.4197629999999994E-3</v>
      </c>
      <c r="E6237">
        <v>19655.677380000001</v>
      </c>
      <c r="F6237">
        <v>1075539.8403602201</v>
      </c>
      <c r="G6237">
        <v>29</v>
      </c>
      <c r="H6237">
        <v>0.95952353551987302</v>
      </c>
      <c r="I6237">
        <v>1.4821606060000001</v>
      </c>
      <c r="J6237" s="1">
        <v>43379</v>
      </c>
      <c r="K6237" s="1">
        <v>43382</v>
      </c>
      <c r="L6237">
        <v>2018</v>
      </c>
      <c r="M6237">
        <v>0.85</v>
      </c>
      <c r="N6237" t="s">
        <v>4599</v>
      </c>
      <c r="O6237" s="2">
        <v>6.9444444444444447E-4</v>
      </c>
      <c r="P6237">
        <v>7.1900000000000002E-3</v>
      </c>
      <c r="Q6237">
        <v>7.1700000000000002E-3</v>
      </c>
      <c r="R6237">
        <v>5.46</v>
      </c>
      <c r="S6237">
        <v>5.39</v>
      </c>
      <c r="T6237" t="s">
        <v>977</v>
      </c>
      <c r="U6237">
        <v>0</v>
      </c>
      <c r="V6237" t="b">
        <v>0</v>
      </c>
    </row>
    <row r="6238" spans="1:22" x14ac:dyDescent="0.25">
      <c r="A6238">
        <v>3830883</v>
      </c>
      <c r="B6238" t="s">
        <v>5261</v>
      </c>
      <c r="C6238">
        <v>3.0517922999999999E-2</v>
      </c>
      <c r="D6238">
        <v>6.8240150999999999E-2</v>
      </c>
      <c r="E6238">
        <v>61420.290990000001</v>
      </c>
      <c r="F6238">
        <v>1237635.6250527799</v>
      </c>
      <c r="G6238">
        <v>24.7</v>
      </c>
      <c r="H6238">
        <v>0.68781770495288697</v>
      </c>
      <c r="I6238">
        <v>2.9661885678884898</v>
      </c>
      <c r="J6238" s="1">
        <v>43371</v>
      </c>
      <c r="K6238" s="1">
        <v>43372</v>
      </c>
      <c r="L6238">
        <v>2018</v>
      </c>
      <c r="M6238">
        <v>0.85</v>
      </c>
      <c r="N6238" t="s">
        <v>5262</v>
      </c>
      <c r="O6238" s="2">
        <v>6.9444444444444447E-4</v>
      </c>
      <c r="P6238">
        <v>8.2699999999999996E-3</v>
      </c>
      <c r="Q6238">
        <v>8.26E-3</v>
      </c>
      <c r="R6238">
        <v>17.059999999999999</v>
      </c>
      <c r="S6238">
        <v>17.04</v>
      </c>
      <c r="T6238" t="s">
        <v>209</v>
      </c>
      <c r="U6238">
        <v>1</v>
      </c>
      <c r="V6238" t="b">
        <v>0</v>
      </c>
    </row>
    <row r="6239" spans="1:22" x14ac:dyDescent="0.25">
      <c r="A6239">
        <v>3831873</v>
      </c>
      <c r="B6239" t="s">
        <v>5263</v>
      </c>
      <c r="C6239">
        <v>3.8419789000000003E-2</v>
      </c>
      <c r="D6239">
        <v>8.5909260000000001E-2</v>
      </c>
      <c r="E6239">
        <v>53273.184730000001</v>
      </c>
      <c r="F6239">
        <v>5496415.8228536202</v>
      </c>
      <c r="G6239">
        <v>24.2</v>
      </c>
      <c r="H6239">
        <v>0.79541852583790296</v>
      </c>
      <c r="I6239">
        <v>3.0963956719690402</v>
      </c>
      <c r="J6239" s="1">
        <v>43389</v>
      </c>
      <c r="K6239" s="1">
        <v>43392</v>
      </c>
      <c r="L6239">
        <v>2018</v>
      </c>
      <c r="M6239">
        <v>0.85</v>
      </c>
      <c r="N6239" t="s">
        <v>5262</v>
      </c>
      <c r="O6239" s="2">
        <v>0.1125</v>
      </c>
      <c r="P6239">
        <v>3.6740000000000002E-2</v>
      </c>
      <c r="Q6239">
        <v>3.49E-2</v>
      </c>
      <c r="R6239">
        <v>14.8</v>
      </c>
      <c r="S6239">
        <v>14.79</v>
      </c>
      <c r="T6239" t="s">
        <v>258</v>
      </c>
      <c r="U6239">
        <v>0</v>
      </c>
      <c r="V6239" t="b">
        <v>0</v>
      </c>
    </row>
    <row r="6240" spans="1:22" x14ac:dyDescent="0.25">
      <c r="A6240">
        <v>3831617</v>
      </c>
      <c r="B6240" t="s">
        <v>5264</v>
      </c>
      <c r="C6240">
        <v>1.0105434E-2</v>
      </c>
      <c r="D6240">
        <v>2.2596438E-2</v>
      </c>
      <c r="E6240">
        <v>26687.182519999998</v>
      </c>
      <c r="F6240">
        <v>4033411.5449999999</v>
      </c>
      <c r="G6240">
        <v>27.1</v>
      </c>
      <c r="H6240">
        <v>0.99659682703032204</v>
      </c>
      <c r="I6240">
        <v>2.6337249302088099</v>
      </c>
      <c r="J6240" s="1">
        <v>43379</v>
      </c>
      <c r="K6240" s="1">
        <v>43382</v>
      </c>
      <c r="L6240">
        <v>2018</v>
      </c>
      <c r="M6240">
        <v>0.85</v>
      </c>
      <c r="N6240" t="s">
        <v>5265</v>
      </c>
      <c r="O6240" s="2">
        <v>6.9444444444444447E-4</v>
      </c>
      <c r="P6240">
        <v>2.6960000000000001E-2</v>
      </c>
      <c r="Q6240">
        <v>2.6849999999999999E-2</v>
      </c>
      <c r="R6240">
        <v>7.41</v>
      </c>
      <c r="S6240">
        <v>7.4</v>
      </c>
      <c r="T6240" t="s">
        <v>670</v>
      </c>
      <c r="U6240">
        <v>0</v>
      </c>
      <c r="V6240" t="b">
        <v>0</v>
      </c>
    </row>
    <row r="6241" spans="1:22" x14ac:dyDescent="0.25">
      <c r="A6241">
        <v>3720856</v>
      </c>
      <c r="B6241" t="s">
        <v>4853</v>
      </c>
      <c r="C6241">
        <v>4.8367649999999998E-3</v>
      </c>
      <c r="D6241">
        <v>1.0815335000000001E-2</v>
      </c>
      <c r="E6241">
        <v>67255.449099999998</v>
      </c>
      <c r="F6241">
        <v>4217253.0707511501</v>
      </c>
      <c r="G6241">
        <v>28.7</v>
      </c>
      <c r="H6241">
        <v>0.60277404478017904</v>
      </c>
      <c r="I6241">
        <v>2.4443347339615298</v>
      </c>
      <c r="J6241" s="1">
        <v>42110</v>
      </c>
      <c r="K6241" s="1">
        <v>42114</v>
      </c>
      <c r="L6241">
        <v>2018</v>
      </c>
      <c r="M6241">
        <v>0.85</v>
      </c>
      <c r="N6241" t="s">
        <v>4701</v>
      </c>
      <c r="O6241" s="2">
        <v>3.8194444444444448E-2</v>
      </c>
      <c r="P6241">
        <v>2.819E-2</v>
      </c>
      <c r="Q6241">
        <v>3.9100000000000003E-3</v>
      </c>
      <c r="R6241">
        <v>18.68</v>
      </c>
      <c r="S6241">
        <v>18.68</v>
      </c>
      <c r="T6241" t="s">
        <v>2858</v>
      </c>
      <c r="U6241">
        <v>0</v>
      </c>
      <c r="V6241" t="b">
        <v>0</v>
      </c>
    </row>
    <row r="6242" spans="1:22" x14ac:dyDescent="0.25">
      <c r="A6242">
        <v>3830885</v>
      </c>
      <c r="B6242" t="s">
        <v>5266</v>
      </c>
      <c r="C6242">
        <v>6.6765940999999995E-2</v>
      </c>
      <c r="D6242">
        <v>0.149293183</v>
      </c>
      <c r="E6242">
        <v>36335.699249999998</v>
      </c>
      <c r="F6242">
        <v>4358655.3860008596</v>
      </c>
      <c r="G6242">
        <v>23</v>
      </c>
      <c r="H6242">
        <v>0.91638181783621597</v>
      </c>
      <c r="I6242">
        <v>3.6363532888169301</v>
      </c>
      <c r="J6242" s="1">
        <v>43372</v>
      </c>
      <c r="K6242" s="1">
        <v>43375</v>
      </c>
      <c r="L6242">
        <v>2018</v>
      </c>
      <c r="M6242">
        <v>0.85</v>
      </c>
      <c r="N6242" t="s">
        <v>4701</v>
      </c>
      <c r="O6242" s="2">
        <v>6.9444444444444447E-4</v>
      </c>
      <c r="P6242">
        <v>2.9520000000000001E-2</v>
      </c>
      <c r="Q6242">
        <v>2.9440000000000001E-2</v>
      </c>
      <c r="R6242">
        <v>10.23</v>
      </c>
      <c r="S6242">
        <v>10.220000000000001</v>
      </c>
      <c r="T6242" t="s">
        <v>447</v>
      </c>
      <c r="U6242">
        <v>1</v>
      </c>
      <c r="V6242" t="b">
        <v>0</v>
      </c>
    </row>
    <row r="6243" spans="1:22" x14ac:dyDescent="0.25">
      <c r="A6243">
        <v>3831217</v>
      </c>
      <c r="B6243" t="s">
        <v>4700</v>
      </c>
      <c r="C6243">
        <v>1.6770845999999999E-2</v>
      </c>
      <c r="D6243">
        <v>3.7500751999999998E-2</v>
      </c>
      <c r="E6243">
        <v>29969.407780000001</v>
      </c>
      <c r="F6243">
        <v>6261223.9677047497</v>
      </c>
      <c r="G6243">
        <v>26</v>
      </c>
      <c r="H6243">
        <v>0.96842578400000001</v>
      </c>
      <c r="I6243">
        <v>1.293981724</v>
      </c>
      <c r="J6243" s="1">
        <v>43378</v>
      </c>
      <c r="K6243" s="1">
        <v>43387</v>
      </c>
      <c r="L6243">
        <v>2018</v>
      </c>
      <c r="M6243">
        <v>0.85</v>
      </c>
      <c r="N6243" t="s">
        <v>4701</v>
      </c>
      <c r="O6243" s="2">
        <v>6.9444444444444447E-4</v>
      </c>
      <c r="P6243">
        <v>4.1849999999999998E-2</v>
      </c>
      <c r="Q6243">
        <v>4.1320000000000003E-2</v>
      </c>
      <c r="R6243">
        <v>8.32</v>
      </c>
      <c r="S6243">
        <v>8.32</v>
      </c>
      <c r="T6243" t="s">
        <v>144</v>
      </c>
      <c r="U6243">
        <v>0</v>
      </c>
      <c r="V6243" t="b">
        <v>0</v>
      </c>
    </row>
    <row r="6244" spans="1:22" x14ac:dyDescent="0.25">
      <c r="A6244">
        <v>3831615</v>
      </c>
      <c r="B6244" t="s">
        <v>5267</v>
      </c>
      <c r="C6244">
        <v>6.0891260000000003E-3</v>
      </c>
      <c r="D6244">
        <v>1.36157E-2</v>
      </c>
      <c r="E6244">
        <v>26167.92829</v>
      </c>
      <c r="F6244">
        <v>2564485.5405772701</v>
      </c>
      <c r="G6244">
        <v>28.2</v>
      </c>
      <c r="H6244">
        <v>0.98611199900000002</v>
      </c>
      <c r="I6244">
        <v>2.7322912039261702</v>
      </c>
      <c r="J6244" s="1">
        <v>43379</v>
      </c>
      <c r="K6244" s="1">
        <v>43383</v>
      </c>
      <c r="L6244">
        <v>2018</v>
      </c>
      <c r="M6244">
        <v>0.85</v>
      </c>
      <c r="N6244" t="s">
        <v>4701</v>
      </c>
      <c r="O6244" s="2">
        <v>6.9444444444444447E-4</v>
      </c>
      <c r="P6244">
        <v>1.7139999999999999E-2</v>
      </c>
      <c r="Q6244">
        <v>1.711E-2</v>
      </c>
      <c r="R6244">
        <v>7.27</v>
      </c>
      <c r="S6244">
        <v>7.25</v>
      </c>
      <c r="T6244" t="s">
        <v>1334</v>
      </c>
      <c r="U6244">
        <v>0</v>
      </c>
      <c r="V6244" t="b">
        <v>0</v>
      </c>
    </row>
    <row r="6245" spans="1:22" x14ac:dyDescent="0.25">
      <c r="A6245">
        <v>3831856</v>
      </c>
      <c r="B6245" t="s">
        <v>5268</v>
      </c>
      <c r="C6245">
        <v>3.5039264000000001E-2</v>
      </c>
      <c r="D6245">
        <v>7.8350175999999994E-2</v>
      </c>
      <c r="E6245">
        <v>43404.057520000002</v>
      </c>
      <c r="F6245">
        <v>3279855.9277316299</v>
      </c>
      <c r="G6245">
        <v>24.4</v>
      </c>
      <c r="H6245">
        <v>0.89228468558617102</v>
      </c>
      <c r="I6245">
        <v>3.08120839106539</v>
      </c>
      <c r="J6245" s="1">
        <v>43387</v>
      </c>
      <c r="K6245" s="1">
        <v>43419</v>
      </c>
      <c r="L6245">
        <v>2018</v>
      </c>
      <c r="M6245">
        <v>0.85</v>
      </c>
      <c r="N6245" t="s">
        <v>4701</v>
      </c>
      <c r="O6245" s="2">
        <v>6.9444444444444447E-4</v>
      </c>
      <c r="P6245">
        <v>2.1919999999999999E-2</v>
      </c>
      <c r="Q6245">
        <v>2.188E-2</v>
      </c>
      <c r="R6245">
        <v>12.06</v>
      </c>
      <c r="S6245">
        <v>12.05</v>
      </c>
      <c r="T6245" t="s">
        <v>290</v>
      </c>
      <c r="U6245">
        <v>0</v>
      </c>
      <c r="V6245" t="b">
        <v>0</v>
      </c>
    </row>
    <row r="6246" spans="1:22" x14ac:dyDescent="0.25">
      <c r="A6246">
        <v>3831211</v>
      </c>
      <c r="B6246" t="s">
        <v>5269</v>
      </c>
      <c r="C6246">
        <v>1.5295194E-2</v>
      </c>
      <c r="D6246">
        <v>3.4201093000000002E-2</v>
      </c>
      <c r="E6246">
        <v>38105.087789999998</v>
      </c>
      <c r="F6246">
        <v>3119815.7374511701</v>
      </c>
      <c r="G6246">
        <v>26.2</v>
      </c>
      <c r="H6246">
        <v>0.97079469100000004</v>
      </c>
      <c r="I6246">
        <v>3.9679219315399101</v>
      </c>
      <c r="J6246" s="1">
        <v>43378</v>
      </c>
      <c r="K6246" s="1">
        <v>43383</v>
      </c>
      <c r="L6246">
        <v>2018</v>
      </c>
      <c r="M6246">
        <v>0.85</v>
      </c>
      <c r="N6246" t="s">
        <v>5270</v>
      </c>
      <c r="O6246" s="2">
        <v>6.9444444444444447E-4</v>
      </c>
      <c r="P6246">
        <v>2.085E-2</v>
      </c>
      <c r="Q6246">
        <v>2.078E-2</v>
      </c>
      <c r="R6246">
        <v>10.58</v>
      </c>
      <c r="S6246">
        <v>10.57</v>
      </c>
      <c r="T6246" t="s">
        <v>365</v>
      </c>
      <c r="U6246">
        <v>0</v>
      </c>
      <c r="V6246" t="b">
        <v>0</v>
      </c>
    </row>
    <row r="6247" spans="1:22" x14ac:dyDescent="0.25">
      <c r="A6247">
        <v>3831216</v>
      </c>
      <c r="B6247" t="s">
        <v>5271</v>
      </c>
      <c r="C6247">
        <v>5.553349E-3</v>
      </c>
      <c r="D6247">
        <v>1.2417666000000001E-2</v>
      </c>
      <c r="E6247">
        <v>48654.751329999999</v>
      </c>
      <c r="F6247">
        <v>487489.26819999999</v>
      </c>
      <c r="G6247">
        <v>28.4</v>
      </c>
      <c r="H6247">
        <v>0.86521511332594403</v>
      </c>
      <c r="I6247">
        <v>4.5229014963175702</v>
      </c>
      <c r="J6247" s="1">
        <v>43379</v>
      </c>
      <c r="K6247" s="1">
        <v>43380</v>
      </c>
      <c r="L6247">
        <v>2018</v>
      </c>
      <c r="M6247">
        <v>0.85</v>
      </c>
      <c r="N6247" t="s">
        <v>5270</v>
      </c>
      <c r="O6247" s="2">
        <v>6.9444444444444447E-4</v>
      </c>
      <c r="P6247">
        <v>3.2599999999999999E-3</v>
      </c>
      <c r="Q6247">
        <v>3.2499999999999999E-3</v>
      </c>
      <c r="R6247">
        <v>13.52</v>
      </c>
      <c r="S6247">
        <v>13.45</v>
      </c>
      <c r="T6247" t="s">
        <v>1067</v>
      </c>
      <c r="U6247">
        <v>0</v>
      </c>
      <c r="V6247" t="b">
        <v>0</v>
      </c>
    </row>
    <row r="6248" spans="1:22" x14ac:dyDescent="0.25">
      <c r="A6248">
        <v>3831220</v>
      </c>
      <c r="B6248" t="s">
        <v>5272</v>
      </c>
      <c r="C6248">
        <v>3.5039260000000001E-3</v>
      </c>
      <c r="D6248">
        <v>7.8350179999999991E-3</v>
      </c>
      <c r="E6248">
        <v>27488.817920000001</v>
      </c>
      <c r="F6248">
        <v>486907.75140000001</v>
      </c>
      <c r="G6248">
        <v>29.4</v>
      </c>
      <c r="H6248">
        <v>0.89798414841070495</v>
      </c>
      <c r="I6248">
        <v>1.7693739830020501</v>
      </c>
      <c r="J6248" s="1">
        <v>43379</v>
      </c>
      <c r="K6248" s="1">
        <v>43380</v>
      </c>
      <c r="L6248">
        <v>2018</v>
      </c>
      <c r="M6248">
        <v>0.85</v>
      </c>
      <c r="N6248" t="s">
        <v>5270</v>
      </c>
      <c r="O6248" s="2">
        <v>6.9444444444444447E-4</v>
      </c>
      <c r="P6248">
        <v>3.2499999999999999E-3</v>
      </c>
      <c r="Q6248">
        <v>3.2499999999999999E-3</v>
      </c>
      <c r="R6248">
        <v>7.64</v>
      </c>
      <c r="S6248">
        <v>7.53</v>
      </c>
      <c r="T6248" t="s">
        <v>1057</v>
      </c>
      <c r="U6248">
        <v>0</v>
      </c>
      <c r="V6248" t="b">
        <v>0</v>
      </c>
    </row>
    <row r="6249" spans="1:22" x14ac:dyDescent="0.25">
      <c r="A6249">
        <v>3831878</v>
      </c>
      <c r="B6249" t="s">
        <v>5273</v>
      </c>
      <c r="C6249">
        <v>4.6190745999999998E-2</v>
      </c>
      <c r="D6249">
        <v>0.10328564799999999</v>
      </c>
      <c r="E6249">
        <v>51990.620869999999</v>
      </c>
      <c r="F6249">
        <v>4772566.6772212703</v>
      </c>
      <c r="G6249">
        <v>23.8</v>
      </c>
      <c r="H6249">
        <v>0.96574621087971302</v>
      </c>
      <c r="I6249">
        <v>3.98934141767438</v>
      </c>
      <c r="J6249" s="1">
        <v>43390</v>
      </c>
      <c r="K6249" s="1">
        <v>43406</v>
      </c>
      <c r="L6249">
        <v>2018</v>
      </c>
      <c r="M6249">
        <v>0.85</v>
      </c>
      <c r="N6249" t="s">
        <v>5270</v>
      </c>
      <c r="O6249" s="2">
        <v>6.9444444444444447E-4</v>
      </c>
      <c r="P6249">
        <v>3.1879999999999999E-2</v>
      </c>
      <c r="Q6249">
        <v>3.1859999999999999E-2</v>
      </c>
      <c r="R6249">
        <v>14.43</v>
      </c>
      <c r="S6249">
        <v>14.43</v>
      </c>
      <c r="T6249" t="s">
        <v>2059</v>
      </c>
      <c r="U6249">
        <v>0</v>
      </c>
      <c r="V6249" t="b">
        <v>0</v>
      </c>
    </row>
    <row r="6250" spans="1:22" x14ac:dyDescent="0.25">
      <c r="A6250">
        <v>3831198</v>
      </c>
      <c r="B6250" t="s">
        <v>4718</v>
      </c>
      <c r="C6250">
        <v>5.064715E-3</v>
      </c>
      <c r="D6250">
        <v>1.1325046E-2</v>
      </c>
      <c r="E6250">
        <v>30633.839100000001</v>
      </c>
      <c r="F6250">
        <v>284754.44429999997</v>
      </c>
      <c r="G6250">
        <v>28.6</v>
      </c>
      <c r="H6250">
        <v>0.93214954937544503</v>
      </c>
      <c r="I6250">
        <v>2.3538811660297498</v>
      </c>
      <c r="J6250" s="1">
        <v>43378</v>
      </c>
      <c r="K6250" s="1">
        <v>43380</v>
      </c>
      <c r="L6250">
        <v>2018</v>
      </c>
      <c r="M6250">
        <v>0.85</v>
      </c>
      <c r="N6250" t="s">
        <v>4719</v>
      </c>
      <c r="O6250" s="2">
        <v>6.9444444444444447E-4</v>
      </c>
      <c r="P6250">
        <v>1.9E-3</v>
      </c>
      <c r="Q6250">
        <v>1.9E-3</v>
      </c>
      <c r="R6250">
        <v>8.51</v>
      </c>
      <c r="S6250">
        <v>8.34</v>
      </c>
      <c r="T6250" t="s">
        <v>1326</v>
      </c>
      <c r="U6250">
        <v>0</v>
      </c>
      <c r="V6250" t="b">
        <v>0</v>
      </c>
    </row>
    <row r="6251" spans="1:22" x14ac:dyDescent="0.25">
      <c r="A6251">
        <v>3831219</v>
      </c>
      <c r="B6251" t="s">
        <v>5274</v>
      </c>
      <c r="C6251">
        <v>1.2721988E-2</v>
      </c>
      <c r="D6251">
        <v>2.844723E-2</v>
      </c>
      <c r="E6251">
        <v>40127.662219999998</v>
      </c>
      <c r="F6251">
        <v>2867158.6980252098</v>
      </c>
      <c r="G6251">
        <v>26.6</v>
      </c>
      <c r="H6251">
        <v>0.98765213398538199</v>
      </c>
      <c r="I6251">
        <v>2.41934293</v>
      </c>
      <c r="J6251" s="1">
        <v>43379</v>
      </c>
      <c r="K6251" s="1">
        <v>43382</v>
      </c>
      <c r="L6251">
        <v>2018</v>
      </c>
      <c r="M6251">
        <v>0.85</v>
      </c>
      <c r="N6251" t="s">
        <v>4719</v>
      </c>
      <c r="O6251" s="2">
        <v>6.9444444444444447E-4</v>
      </c>
      <c r="P6251">
        <v>1.917E-2</v>
      </c>
      <c r="Q6251">
        <v>1.9109999999999999E-2</v>
      </c>
      <c r="R6251">
        <v>11.15</v>
      </c>
      <c r="S6251">
        <v>11.13</v>
      </c>
      <c r="T6251" t="s">
        <v>803</v>
      </c>
      <c r="U6251">
        <v>0</v>
      </c>
      <c r="V6251" t="b">
        <v>0</v>
      </c>
    </row>
    <row r="6252" spans="1:22" x14ac:dyDescent="0.25">
      <c r="A6252">
        <v>3831727</v>
      </c>
      <c r="B6252" t="s">
        <v>4780</v>
      </c>
      <c r="C6252">
        <v>2.9144390999999999E-2</v>
      </c>
      <c r="D6252">
        <v>6.5168838000000007E-2</v>
      </c>
      <c r="E6252">
        <v>52424.42757</v>
      </c>
      <c r="F6252">
        <v>2013373.61468291</v>
      </c>
      <c r="G6252">
        <v>24.8</v>
      </c>
      <c r="H6252">
        <v>0.86360514049445403</v>
      </c>
      <c r="I6252">
        <v>1.6663133389907401</v>
      </c>
      <c r="J6252" s="1">
        <v>43383</v>
      </c>
      <c r="K6252" s="1">
        <v>43392</v>
      </c>
      <c r="L6252">
        <v>2018</v>
      </c>
      <c r="M6252">
        <v>0.85</v>
      </c>
      <c r="N6252" t="s">
        <v>4719</v>
      </c>
      <c r="O6252" s="2">
        <v>6.9444444444444447E-4</v>
      </c>
      <c r="P6252">
        <v>1.346E-2</v>
      </c>
      <c r="Q6252">
        <v>1.3350000000000001E-2</v>
      </c>
      <c r="R6252">
        <v>14.56</v>
      </c>
      <c r="S6252">
        <v>14.55</v>
      </c>
      <c r="T6252" t="s">
        <v>722</v>
      </c>
      <c r="U6252">
        <v>0</v>
      </c>
      <c r="V6252" t="b">
        <v>0</v>
      </c>
    </row>
    <row r="6253" spans="1:22" x14ac:dyDescent="0.25">
      <c r="A6253">
        <v>3831729</v>
      </c>
      <c r="B6253" t="s">
        <v>5275</v>
      </c>
      <c r="C6253">
        <v>6.3760980000000002E-3</v>
      </c>
      <c r="D6253">
        <v>1.4257387999999999E-2</v>
      </c>
      <c r="E6253">
        <v>39900.025329999997</v>
      </c>
      <c r="F6253">
        <v>577063.79040000006</v>
      </c>
      <c r="G6253">
        <v>28.1</v>
      </c>
      <c r="H6253">
        <v>0.93942082464746901</v>
      </c>
      <c r="I6253">
        <v>3.8790434432367902</v>
      </c>
      <c r="J6253" s="1">
        <v>43383</v>
      </c>
      <c r="K6253" s="1">
        <v>43414</v>
      </c>
      <c r="L6253">
        <v>2018</v>
      </c>
      <c r="M6253">
        <v>0.85</v>
      </c>
      <c r="N6253" t="s">
        <v>4719</v>
      </c>
      <c r="O6253" s="2">
        <v>6.9444444444444447E-4</v>
      </c>
      <c r="P6253">
        <v>3.8600000000000001E-3</v>
      </c>
      <c r="Q6253">
        <v>3.8500000000000001E-3</v>
      </c>
      <c r="R6253">
        <v>11.08</v>
      </c>
      <c r="S6253">
        <v>11.02</v>
      </c>
      <c r="T6253" t="s">
        <v>1028</v>
      </c>
      <c r="U6253">
        <v>0</v>
      </c>
      <c r="V6253" t="b">
        <v>0</v>
      </c>
    </row>
    <row r="6254" spans="1:22" x14ac:dyDescent="0.25">
      <c r="A6254">
        <v>3835506</v>
      </c>
      <c r="B6254" t="s">
        <v>5276</v>
      </c>
      <c r="C6254">
        <v>2.2077759999999998E-3</v>
      </c>
      <c r="D6254">
        <v>4.9367370000000001E-3</v>
      </c>
      <c r="E6254">
        <v>18804.452089999999</v>
      </c>
      <c r="F6254">
        <v>770086.88520000002</v>
      </c>
      <c r="G6254">
        <v>30.402999999999999</v>
      </c>
      <c r="H6254">
        <v>0.96359829537172104</v>
      </c>
      <c r="I6254">
        <v>1.46734054378282</v>
      </c>
      <c r="J6254" s="1">
        <v>43378</v>
      </c>
      <c r="K6254" s="1">
        <v>43378</v>
      </c>
      <c r="L6254">
        <v>2018</v>
      </c>
      <c r="M6254">
        <v>0.85</v>
      </c>
      <c r="N6254" t="s">
        <v>4719</v>
      </c>
      <c r="O6254" s="2">
        <v>2.361111111111111E-2</v>
      </c>
      <c r="P6254">
        <v>5.1500000000000001E-3</v>
      </c>
      <c r="Q6254">
        <v>3.49E-3</v>
      </c>
      <c r="R6254">
        <v>5.22</v>
      </c>
      <c r="S6254">
        <v>5.12</v>
      </c>
      <c r="T6254" t="s">
        <v>5277</v>
      </c>
      <c r="U6254">
        <v>0</v>
      </c>
      <c r="V6254" t="b">
        <v>0</v>
      </c>
    </row>
    <row r="6255" spans="1:22" x14ac:dyDescent="0.25">
      <c r="A6255">
        <v>3831874</v>
      </c>
      <c r="B6255" t="s">
        <v>5278</v>
      </c>
      <c r="C6255">
        <v>1.7561232E-2</v>
      </c>
      <c r="D6255">
        <v>3.9268108000000003E-2</v>
      </c>
      <c r="E6255">
        <v>27284.513650000001</v>
      </c>
      <c r="F6255">
        <v>3608489.1925151302</v>
      </c>
      <c r="G6255">
        <v>25.9</v>
      </c>
      <c r="H6255">
        <v>1.01195891267412</v>
      </c>
      <c r="I6255">
        <v>3.3727111925472801</v>
      </c>
      <c r="J6255" s="1">
        <v>43390</v>
      </c>
      <c r="K6255" s="1">
        <v>43392</v>
      </c>
      <c r="L6255">
        <v>2018</v>
      </c>
      <c r="M6255">
        <v>0.85</v>
      </c>
      <c r="N6255" t="s">
        <v>5279</v>
      </c>
      <c r="O6255" s="2">
        <v>1.3888888888888889E-3</v>
      </c>
      <c r="P6255">
        <v>2.4119999999999999E-2</v>
      </c>
      <c r="Q6255">
        <v>2.4E-2</v>
      </c>
      <c r="R6255">
        <v>7.58</v>
      </c>
      <c r="S6255">
        <v>7.56</v>
      </c>
      <c r="T6255" t="s">
        <v>630</v>
      </c>
      <c r="U6255">
        <v>0</v>
      </c>
      <c r="V6255" t="b">
        <v>0</v>
      </c>
    </row>
    <row r="6256" spans="1:22" x14ac:dyDescent="0.25">
      <c r="A6256">
        <v>3831879</v>
      </c>
      <c r="B6256" t="s">
        <v>5280</v>
      </c>
      <c r="C6256">
        <v>1.9255508000000001E-2</v>
      </c>
      <c r="D6256">
        <v>4.3056624000000002E-2</v>
      </c>
      <c r="E6256">
        <v>62594.001020000003</v>
      </c>
      <c r="F6256">
        <v>1626238.78637466</v>
      </c>
      <c r="G6256">
        <v>25.7</v>
      </c>
      <c r="H6256">
        <v>0.74976068782699401</v>
      </c>
      <c r="I6256">
        <v>4.0348981325285296</v>
      </c>
      <c r="J6256" s="1">
        <v>43390</v>
      </c>
      <c r="K6256" s="1">
        <v>43402</v>
      </c>
      <c r="L6256">
        <v>2018</v>
      </c>
      <c r="M6256">
        <v>0.85</v>
      </c>
      <c r="N6256" t="s">
        <v>5279</v>
      </c>
      <c r="O6256" s="2">
        <v>6.9444444444444447E-4</v>
      </c>
      <c r="P6256">
        <v>1.0869999999999999E-2</v>
      </c>
      <c r="Q6256">
        <v>1.073E-2</v>
      </c>
      <c r="R6256">
        <v>17.39</v>
      </c>
      <c r="S6256">
        <v>17.37</v>
      </c>
      <c r="T6256" t="s">
        <v>1071</v>
      </c>
      <c r="U6256">
        <v>0</v>
      </c>
      <c r="V6256" t="b">
        <v>0</v>
      </c>
    </row>
    <row r="6257" spans="1:22" x14ac:dyDescent="0.25">
      <c r="A6257">
        <v>3831895</v>
      </c>
      <c r="B6257" t="s">
        <v>5281</v>
      </c>
      <c r="C6257">
        <v>1.3949382E-2</v>
      </c>
      <c r="D6257">
        <v>3.1191766999999999E-2</v>
      </c>
      <c r="E6257">
        <v>30342.2981</v>
      </c>
      <c r="F6257">
        <v>1396513.55956164</v>
      </c>
      <c r="G6257">
        <v>26.4</v>
      </c>
      <c r="H6257">
        <v>0.99537626519218703</v>
      </c>
      <c r="I6257">
        <v>3.8904177432787499</v>
      </c>
      <c r="J6257" s="1">
        <v>43391</v>
      </c>
      <c r="K6257" s="1">
        <v>43394</v>
      </c>
      <c r="L6257">
        <v>2018</v>
      </c>
      <c r="M6257">
        <v>0.85</v>
      </c>
      <c r="N6257" t="s">
        <v>5279</v>
      </c>
      <c r="O6257" s="2">
        <v>1.3888888888888889E-3</v>
      </c>
      <c r="P6257">
        <v>9.3399999999999993E-3</v>
      </c>
      <c r="Q6257">
        <v>9.2899999999999996E-3</v>
      </c>
      <c r="R6257">
        <v>8.43</v>
      </c>
      <c r="S6257">
        <v>8.39</v>
      </c>
      <c r="T6257" t="s">
        <v>179</v>
      </c>
      <c r="U6257">
        <v>0</v>
      </c>
      <c r="V6257" t="b">
        <v>0</v>
      </c>
    </row>
    <row r="6258" spans="1:22" x14ac:dyDescent="0.25">
      <c r="A6258">
        <v>3835503</v>
      </c>
      <c r="B6258" t="s">
        <v>5282</v>
      </c>
      <c r="C6258">
        <v>3.0517922999999999E-2</v>
      </c>
      <c r="D6258">
        <v>6.8240150999999999E-2</v>
      </c>
      <c r="E6258">
        <v>42957.774420000002</v>
      </c>
      <c r="F6258">
        <v>4475052.1629636902</v>
      </c>
      <c r="G6258">
        <v>24.7</v>
      </c>
      <c r="H6258">
        <v>0.89547053459857995</v>
      </c>
      <c r="I6258">
        <v>3.02539074412091</v>
      </c>
      <c r="J6258" s="1">
        <v>43394</v>
      </c>
      <c r="K6258" s="1">
        <v>43415</v>
      </c>
      <c r="L6258">
        <v>2018</v>
      </c>
      <c r="M6258">
        <v>0.85</v>
      </c>
      <c r="N6258" t="s">
        <v>5279</v>
      </c>
      <c r="O6258" s="2">
        <v>6.9444444444444447E-4</v>
      </c>
      <c r="P6258">
        <v>2.9909999999999999E-2</v>
      </c>
      <c r="Q6258">
        <v>2.9839999999999998E-2</v>
      </c>
      <c r="R6258">
        <v>11.93</v>
      </c>
      <c r="S6258">
        <v>11.93</v>
      </c>
      <c r="T6258" t="s">
        <v>209</v>
      </c>
      <c r="U6258">
        <v>0</v>
      </c>
      <c r="V6258" t="b">
        <v>0</v>
      </c>
    </row>
    <row r="6259" spans="1:22" x14ac:dyDescent="0.25">
      <c r="A6259">
        <v>3835812</v>
      </c>
      <c r="B6259" t="s">
        <v>5283</v>
      </c>
      <c r="C6259">
        <v>3.3462236999999999E-2</v>
      </c>
      <c r="D6259">
        <v>7.4823838000000004E-2</v>
      </c>
      <c r="E6259">
        <v>55106.180979999997</v>
      </c>
      <c r="F6259">
        <v>4893222.0268298099</v>
      </c>
      <c r="G6259">
        <v>24.5</v>
      </c>
      <c r="H6259">
        <v>0.89360574786957303</v>
      </c>
      <c r="I6259">
        <v>3.0438008245261701</v>
      </c>
      <c r="J6259" s="1">
        <v>43400</v>
      </c>
      <c r="K6259" s="1">
        <v>43413</v>
      </c>
      <c r="L6259">
        <v>2018</v>
      </c>
      <c r="M6259">
        <v>0.85</v>
      </c>
      <c r="N6259" t="s">
        <v>5284</v>
      </c>
      <c r="O6259" s="2">
        <v>6.9444444444444447E-4</v>
      </c>
      <c r="P6259">
        <v>3.2710000000000003E-2</v>
      </c>
      <c r="Q6259">
        <v>3.2579999999999998E-2</v>
      </c>
      <c r="R6259">
        <v>15.31</v>
      </c>
      <c r="S6259">
        <v>15.3</v>
      </c>
      <c r="T6259" t="s">
        <v>269</v>
      </c>
      <c r="U6259">
        <v>0</v>
      </c>
      <c r="V6259" t="b">
        <v>0</v>
      </c>
    </row>
    <row r="6260" spans="1:22" x14ac:dyDescent="0.25">
      <c r="A6260">
        <v>3835877</v>
      </c>
      <c r="B6260" t="s">
        <v>5285</v>
      </c>
      <c r="C6260">
        <v>1.5295194E-2</v>
      </c>
      <c r="D6260">
        <v>3.4201093000000002E-2</v>
      </c>
      <c r="E6260">
        <v>33130.742989999999</v>
      </c>
      <c r="F6260">
        <v>4414731.8779999996</v>
      </c>
      <c r="G6260">
        <v>26.2</v>
      </c>
      <c r="H6260">
        <v>0.96225607868568097</v>
      </c>
      <c r="I6260">
        <v>2.7361838279452599</v>
      </c>
      <c r="J6260" s="1">
        <v>43405</v>
      </c>
      <c r="K6260" s="1">
        <v>43415</v>
      </c>
      <c r="L6260">
        <v>2018</v>
      </c>
      <c r="M6260">
        <v>0.85</v>
      </c>
      <c r="N6260" t="s">
        <v>5284</v>
      </c>
      <c r="O6260" s="2">
        <v>2.0833333333333333E-3</v>
      </c>
      <c r="P6260">
        <v>2.9510000000000002E-2</v>
      </c>
      <c r="Q6260">
        <v>2.8920000000000001E-2</v>
      </c>
      <c r="R6260">
        <v>9.1999999999999993</v>
      </c>
      <c r="S6260">
        <v>9.19</v>
      </c>
      <c r="T6260" t="s">
        <v>365</v>
      </c>
      <c r="U6260">
        <v>0</v>
      </c>
      <c r="V6260" t="b">
        <v>0</v>
      </c>
    </row>
    <row r="6261" spans="1:22" x14ac:dyDescent="0.25">
      <c r="A6261">
        <v>3831918</v>
      </c>
      <c r="B6261" t="s">
        <v>4630</v>
      </c>
      <c r="C6261">
        <v>1.0105434E-2</v>
      </c>
      <c r="D6261">
        <v>2.2596438E-2</v>
      </c>
      <c r="E6261">
        <v>25473.622770000002</v>
      </c>
      <c r="F6261">
        <v>880566.37829999998</v>
      </c>
      <c r="G6261">
        <v>27.1</v>
      </c>
      <c r="H6261">
        <v>0.99766939200000004</v>
      </c>
      <c r="I6261">
        <v>2.3145402633312502</v>
      </c>
      <c r="J6261" s="1">
        <v>43394</v>
      </c>
      <c r="K6261" s="1">
        <v>43397</v>
      </c>
      <c r="L6261">
        <v>2018</v>
      </c>
      <c r="M6261">
        <v>0.85</v>
      </c>
      <c r="N6261" t="s">
        <v>4631</v>
      </c>
      <c r="O6261" s="2">
        <v>6.9444444444444447E-4</v>
      </c>
      <c r="P6261">
        <v>5.8900000000000003E-3</v>
      </c>
      <c r="Q6261">
        <v>5.8799999999999998E-3</v>
      </c>
      <c r="R6261">
        <v>7.08</v>
      </c>
      <c r="S6261">
        <v>7.01</v>
      </c>
      <c r="T6261" t="s">
        <v>670</v>
      </c>
      <c r="U6261">
        <v>0</v>
      </c>
      <c r="V6261" t="b">
        <v>0</v>
      </c>
    </row>
    <row r="6262" spans="1:22" x14ac:dyDescent="0.25">
      <c r="A6262">
        <v>3831871</v>
      </c>
      <c r="B6262" t="s">
        <v>5286</v>
      </c>
      <c r="C6262">
        <v>2.4241250000000001E-3</v>
      </c>
      <c r="D6262">
        <v>5.4205080000000001E-3</v>
      </c>
      <c r="E6262">
        <v>50925.507590000001</v>
      </c>
      <c r="F6262">
        <v>13672.00366</v>
      </c>
      <c r="G6262">
        <v>30.2</v>
      </c>
      <c r="H6262">
        <v>0.76841314000000005</v>
      </c>
      <c r="I6262">
        <v>2.0118274533373102</v>
      </c>
      <c r="J6262" s="1">
        <v>43392</v>
      </c>
      <c r="K6262" s="1">
        <v>43392</v>
      </c>
      <c r="L6262">
        <v>2018</v>
      </c>
      <c r="M6262">
        <v>0.85</v>
      </c>
      <c r="N6262" t="s">
        <v>5287</v>
      </c>
      <c r="O6262" s="2">
        <v>6.9444444444444447E-4</v>
      </c>
      <c r="P6262" s="3">
        <v>9.0000000000000006E-5</v>
      </c>
      <c r="Q6262" s="3">
        <v>9.0000000000000006E-5</v>
      </c>
      <c r="R6262">
        <v>14.15</v>
      </c>
      <c r="S6262">
        <v>11.91</v>
      </c>
      <c r="T6262" t="s">
        <v>1199</v>
      </c>
      <c r="U6262">
        <v>1</v>
      </c>
      <c r="V6262" t="b">
        <v>0</v>
      </c>
    </row>
    <row r="6263" spans="1:22" x14ac:dyDescent="0.25">
      <c r="A6263">
        <v>3831881</v>
      </c>
      <c r="B6263" t="s">
        <v>4668</v>
      </c>
      <c r="C6263">
        <v>3.8419790000000001E-3</v>
      </c>
      <c r="D6263">
        <v>8.5909260000000005E-3</v>
      </c>
      <c r="E6263">
        <v>20908.894209999999</v>
      </c>
      <c r="F6263">
        <v>220905.38519999999</v>
      </c>
      <c r="G6263">
        <v>29.2</v>
      </c>
      <c r="H6263">
        <v>0.96746738563758095</v>
      </c>
      <c r="I6263">
        <v>1.7208077182522099</v>
      </c>
      <c r="J6263" s="1">
        <v>43391</v>
      </c>
      <c r="K6263" s="1">
        <v>43414</v>
      </c>
      <c r="L6263">
        <v>2018</v>
      </c>
      <c r="M6263">
        <v>0.85</v>
      </c>
      <c r="N6263" t="s">
        <v>4669</v>
      </c>
      <c r="O6263" s="2">
        <v>6.9444444444444447E-4</v>
      </c>
      <c r="P6263">
        <v>1.48E-3</v>
      </c>
      <c r="Q6263">
        <v>1.48E-3</v>
      </c>
      <c r="R6263">
        <v>5.81</v>
      </c>
      <c r="S6263">
        <v>5.49</v>
      </c>
      <c r="T6263" t="s">
        <v>2259</v>
      </c>
      <c r="U6263">
        <v>0</v>
      </c>
      <c r="V6263" t="b">
        <v>0</v>
      </c>
    </row>
    <row r="6264" spans="1:22" x14ac:dyDescent="0.25">
      <c r="A6264">
        <v>3831914</v>
      </c>
      <c r="B6264" t="s">
        <v>5288</v>
      </c>
      <c r="C6264">
        <v>8.4053340000000004E-3</v>
      </c>
      <c r="D6264">
        <v>1.8794898000000001E-2</v>
      </c>
      <c r="E6264">
        <v>72094.782430000007</v>
      </c>
      <c r="F6264">
        <v>658144.17539999995</v>
      </c>
      <c r="G6264">
        <v>27.5</v>
      </c>
      <c r="H6264">
        <v>0.65781282876525404</v>
      </c>
      <c r="I6264">
        <v>3.5474118908937702</v>
      </c>
      <c r="J6264" s="1">
        <v>43393</v>
      </c>
      <c r="K6264" s="1">
        <v>43394</v>
      </c>
      <c r="L6264">
        <v>2018</v>
      </c>
      <c r="M6264">
        <v>0.85</v>
      </c>
      <c r="N6264" t="s">
        <v>5289</v>
      </c>
      <c r="O6264" s="2">
        <v>3.472222222222222E-3</v>
      </c>
      <c r="P6264">
        <v>4.4000000000000003E-3</v>
      </c>
      <c r="Q6264">
        <v>4.3800000000000002E-3</v>
      </c>
      <c r="R6264">
        <v>20.03</v>
      </c>
      <c r="S6264">
        <v>20</v>
      </c>
      <c r="T6264" t="s">
        <v>606</v>
      </c>
      <c r="U6264">
        <v>0</v>
      </c>
      <c r="V6264" t="b">
        <v>0</v>
      </c>
    </row>
    <row r="6265" spans="1:22" x14ac:dyDescent="0.25">
      <c r="A6265">
        <v>3825490</v>
      </c>
      <c r="B6265" t="s">
        <v>4613</v>
      </c>
      <c r="C6265">
        <v>1.6016033999999998E-2</v>
      </c>
      <c r="D6265">
        <v>3.5812940000000001E-2</v>
      </c>
      <c r="E6265">
        <v>10775.161539999999</v>
      </c>
      <c r="F6265">
        <v>25619965.745995902</v>
      </c>
      <c r="G6265">
        <v>26.1</v>
      </c>
      <c r="H6265">
        <v>0.73232790179875595</v>
      </c>
      <c r="I6265">
        <v>1.0535311917907599</v>
      </c>
      <c r="J6265" s="1">
        <v>43274</v>
      </c>
      <c r="K6265" s="1">
        <v>43291</v>
      </c>
      <c r="L6265">
        <v>2018</v>
      </c>
      <c r="M6265">
        <v>0.85</v>
      </c>
      <c r="N6265" t="s">
        <v>4614</v>
      </c>
      <c r="O6265" s="2">
        <v>6.9444444444444447E-4</v>
      </c>
      <c r="P6265">
        <v>2.896E-2</v>
      </c>
      <c r="Q6265">
        <v>2.8809999999999999E-2</v>
      </c>
      <c r="R6265">
        <v>4.3600000000000003</v>
      </c>
      <c r="S6265">
        <v>4.34</v>
      </c>
      <c r="T6265" t="s">
        <v>627</v>
      </c>
      <c r="U6265">
        <v>0</v>
      </c>
      <c r="V6265" t="b">
        <v>0</v>
      </c>
    </row>
    <row r="6266" spans="1:22" x14ac:dyDescent="0.25">
      <c r="A6266">
        <v>3831072</v>
      </c>
      <c r="B6266" t="s">
        <v>5290</v>
      </c>
      <c r="C6266">
        <v>3.3462236999999999E-2</v>
      </c>
      <c r="D6266">
        <v>7.4823838000000004E-2</v>
      </c>
      <c r="E6266">
        <v>48334.772539999998</v>
      </c>
      <c r="F6266">
        <v>3468822.9755065599</v>
      </c>
      <c r="G6266">
        <v>24.5</v>
      </c>
      <c r="H6266">
        <v>0.75238174271259295</v>
      </c>
      <c r="I6266">
        <v>2.4077754130480602</v>
      </c>
      <c r="J6266" s="1">
        <v>43373</v>
      </c>
      <c r="K6266" s="1">
        <v>43386</v>
      </c>
      <c r="L6266">
        <v>2018</v>
      </c>
      <c r="M6266">
        <v>0.85</v>
      </c>
      <c r="N6266" t="s">
        <v>4858</v>
      </c>
      <c r="O6266" s="2">
        <v>6.9444444444444447E-4</v>
      </c>
      <c r="P6266">
        <v>2.3189999999999999E-2</v>
      </c>
      <c r="Q6266">
        <v>2.3029999999999998E-2</v>
      </c>
      <c r="R6266">
        <v>13.43</v>
      </c>
      <c r="S6266">
        <v>13.42</v>
      </c>
      <c r="T6266" t="s">
        <v>269</v>
      </c>
      <c r="U6266">
        <v>0</v>
      </c>
      <c r="V6266" t="b">
        <v>0</v>
      </c>
    </row>
    <row r="6267" spans="1:22" x14ac:dyDescent="0.25">
      <c r="A6267">
        <v>3831893</v>
      </c>
      <c r="B6267" t="s">
        <v>4857</v>
      </c>
      <c r="C6267">
        <v>1.9255508000000001E-2</v>
      </c>
      <c r="D6267">
        <v>4.3056624000000002E-2</v>
      </c>
      <c r="E6267">
        <v>52460.270259999998</v>
      </c>
      <c r="F6267">
        <v>1307986.5965036401</v>
      </c>
      <c r="G6267">
        <v>25.7</v>
      </c>
      <c r="H6267">
        <v>0.66818759824390195</v>
      </c>
      <c r="I6267">
        <v>1.6273556564959499</v>
      </c>
      <c r="J6267" s="1">
        <v>43391</v>
      </c>
      <c r="K6267" s="1">
        <v>43399</v>
      </c>
      <c r="L6267">
        <v>2018</v>
      </c>
      <c r="M6267">
        <v>0.85</v>
      </c>
      <c r="N6267" t="s">
        <v>4858</v>
      </c>
      <c r="O6267" s="2">
        <v>6.9444444444444447E-4</v>
      </c>
      <c r="P6267">
        <v>8.7399999999999995E-3</v>
      </c>
      <c r="Q6267">
        <v>8.6999999999999994E-3</v>
      </c>
      <c r="R6267">
        <v>14.57</v>
      </c>
      <c r="S6267">
        <v>14.55</v>
      </c>
      <c r="T6267" t="s">
        <v>1071</v>
      </c>
      <c r="U6267">
        <v>0</v>
      </c>
      <c r="V6267" t="b">
        <v>0</v>
      </c>
    </row>
    <row r="6268" spans="1:22" x14ac:dyDescent="0.25">
      <c r="A6268">
        <v>3835823</v>
      </c>
      <c r="B6268" t="s">
        <v>4831</v>
      </c>
      <c r="C6268">
        <v>2.0162992000000001E-2</v>
      </c>
      <c r="D6268">
        <v>4.5085820999999998E-2</v>
      </c>
      <c r="E6268">
        <v>37476.407780000001</v>
      </c>
      <c r="F6268">
        <v>3308031.52</v>
      </c>
      <c r="G6268">
        <v>25.6</v>
      </c>
      <c r="H6268">
        <v>0.89497667496030398</v>
      </c>
      <c r="I6268">
        <v>2.35204376761873</v>
      </c>
      <c r="J6268" s="1">
        <v>43401</v>
      </c>
      <c r="K6268" s="1">
        <v>43420</v>
      </c>
      <c r="L6268">
        <v>2018</v>
      </c>
      <c r="M6268">
        <v>0.85</v>
      </c>
      <c r="N6268" t="s">
        <v>4832</v>
      </c>
      <c r="O6268" s="2">
        <v>6.9444444444444447E-4</v>
      </c>
      <c r="P6268">
        <v>2.2110000000000001E-2</v>
      </c>
      <c r="Q6268">
        <v>2.206E-2</v>
      </c>
      <c r="R6268">
        <v>10.41</v>
      </c>
      <c r="S6268">
        <v>10.4</v>
      </c>
      <c r="T6268" t="s">
        <v>27</v>
      </c>
      <c r="U6268">
        <v>0</v>
      </c>
      <c r="V6268" t="b">
        <v>0</v>
      </c>
    </row>
    <row r="6269" spans="1:22" x14ac:dyDescent="0.25">
      <c r="A6269">
        <v>3835874</v>
      </c>
      <c r="B6269" t="s">
        <v>4640</v>
      </c>
      <c r="C6269">
        <v>1.0105434E-2</v>
      </c>
      <c r="D6269">
        <v>2.2596438E-2</v>
      </c>
      <c r="E6269">
        <v>50458.975050000001</v>
      </c>
      <c r="F6269">
        <v>666683.10210000002</v>
      </c>
      <c r="G6269">
        <v>27.1</v>
      </c>
      <c r="H6269">
        <v>0.61997121805503697</v>
      </c>
      <c r="I6269">
        <v>1.5155144112266901</v>
      </c>
      <c r="J6269" s="1">
        <v>43405</v>
      </c>
      <c r="K6269" s="1">
        <v>43412</v>
      </c>
      <c r="L6269">
        <v>2018</v>
      </c>
      <c r="M6269">
        <v>0.85</v>
      </c>
      <c r="N6269" t="s">
        <v>4641</v>
      </c>
      <c r="O6269" s="2">
        <v>6.9444444444444447E-4</v>
      </c>
      <c r="P6269">
        <v>4.4600000000000004E-3</v>
      </c>
      <c r="Q6269">
        <v>4.45E-3</v>
      </c>
      <c r="R6269">
        <v>14.02</v>
      </c>
      <c r="S6269">
        <v>13.97</v>
      </c>
      <c r="T6269" t="s">
        <v>670</v>
      </c>
      <c r="U6269">
        <v>0</v>
      </c>
      <c r="V6269" t="b">
        <v>0</v>
      </c>
    </row>
    <row r="6270" spans="1:22" x14ac:dyDescent="0.25">
      <c r="A6270">
        <v>3835871</v>
      </c>
      <c r="B6270" t="s">
        <v>4584</v>
      </c>
      <c r="C6270">
        <v>1.2149404000000001E-2</v>
      </c>
      <c r="D6270">
        <v>2.7166893000000001E-2</v>
      </c>
      <c r="E6270">
        <v>7607.6198999999997</v>
      </c>
      <c r="F6270">
        <v>4918579.95785926</v>
      </c>
      <c r="G6270">
        <v>26.7</v>
      </c>
      <c r="H6270">
        <v>1.0179213890827099</v>
      </c>
      <c r="I6270">
        <v>1.374661718</v>
      </c>
      <c r="J6270" s="1">
        <v>43376</v>
      </c>
      <c r="K6270" s="1">
        <v>43441</v>
      </c>
      <c r="L6270">
        <v>2018</v>
      </c>
      <c r="M6270">
        <v>0.85</v>
      </c>
      <c r="N6270" t="s">
        <v>4585</v>
      </c>
      <c r="O6270" s="2">
        <v>6.9444444444444447E-4</v>
      </c>
      <c r="P6270">
        <v>3.288E-2</v>
      </c>
      <c r="Q6270">
        <v>3.2870000000000003E-2</v>
      </c>
      <c r="R6270">
        <v>2.11</v>
      </c>
      <c r="S6270">
        <v>2.0699999999999998</v>
      </c>
      <c r="T6270" t="s">
        <v>617</v>
      </c>
      <c r="U6270">
        <v>0</v>
      </c>
      <c r="V6270" t="b">
        <v>0</v>
      </c>
    </row>
    <row r="6271" spans="1:22" x14ac:dyDescent="0.25">
      <c r="A6271">
        <v>3835875</v>
      </c>
      <c r="B6271" t="s">
        <v>4625</v>
      </c>
      <c r="C6271">
        <v>1.4606796E-2</v>
      </c>
      <c r="D6271">
        <v>3.2661790000000003E-2</v>
      </c>
      <c r="E6271">
        <v>18647.202150000001</v>
      </c>
      <c r="F6271">
        <v>552275.69259999995</v>
      </c>
      <c r="G6271">
        <v>26.3</v>
      </c>
      <c r="H6271">
        <v>0.93573407733044101</v>
      </c>
      <c r="I6271">
        <v>1.3168498658083401</v>
      </c>
      <c r="J6271" s="1">
        <v>43405</v>
      </c>
      <c r="K6271" s="1">
        <v>43441</v>
      </c>
      <c r="L6271">
        <v>2018</v>
      </c>
      <c r="M6271">
        <v>0.85</v>
      </c>
      <c r="N6271" t="s">
        <v>4585</v>
      </c>
      <c r="O6271" s="2">
        <v>6.9444444444444447E-4</v>
      </c>
      <c r="P6271">
        <v>3.6900000000000001E-3</v>
      </c>
      <c r="Q6271">
        <v>3.6900000000000001E-3</v>
      </c>
      <c r="R6271">
        <v>5.18</v>
      </c>
      <c r="S6271">
        <v>5.04</v>
      </c>
      <c r="T6271" t="s">
        <v>649</v>
      </c>
      <c r="U6271">
        <v>1</v>
      </c>
      <c r="V6271" t="b">
        <v>0</v>
      </c>
    </row>
    <row r="6272" spans="1:22" x14ac:dyDescent="0.25">
      <c r="A6272">
        <v>3835872</v>
      </c>
      <c r="B6272" t="s">
        <v>5291</v>
      </c>
      <c r="C6272">
        <v>3.3462236999999999E-2</v>
      </c>
      <c r="D6272">
        <v>7.4823838000000004E-2</v>
      </c>
      <c r="E6272">
        <v>31612.776129999998</v>
      </c>
      <c r="F6272">
        <v>4311477.3041304396</v>
      </c>
      <c r="G6272">
        <v>24.5</v>
      </c>
      <c r="H6272">
        <v>0.95838085799999995</v>
      </c>
      <c r="I6272">
        <v>2.3619499101093702</v>
      </c>
      <c r="J6272" s="1">
        <v>43404</v>
      </c>
      <c r="K6272" s="1">
        <v>43431</v>
      </c>
      <c r="L6272">
        <v>2018</v>
      </c>
      <c r="M6272">
        <v>0.85</v>
      </c>
      <c r="N6272" t="s">
        <v>4651</v>
      </c>
      <c r="O6272" s="2">
        <v>6.9444444444444447E-4</v>
      </c>
      <c r="P6272">
        <v>2.8819999999999998E-2</v>
      </c>
      <c r="Q6272">
        <v>2.8760000000000001E-2</v>
      </c>
      <c r="R6272">
        <v>8.7799999999999994</v>
      </c>
      <c r="S6272">
        <v>8.77</v>
      </c>
      <c r="T6272" t="s">
        <v>269</v>
      </c>
      <c r="U6272">
        <v>0</v>
      </c>
      <c r="V6272" t="b">
        <v>0</v>
      </c>
    </row>
    <row r="6273" spans="1:22" x14ac:dyDescent="0.25">
      <c r="A6273">
        <v>3835873</v>
      </c>
      <c r="B6273" t="s">
        <v>4650</v>
      </c>
      <c r="C6273">
        <v>6.0891260000000003E-3</v>
      </c>
      <c r="D6273">
        <v>1.36157E-2</v>
      </c>
      <c r="E6273">
        <v>14486.046899999999</v>
      </c>
      <c r="F6273">
        <v>3888329.2270649699</v>
      </c>
      <c r="G6273">
        <v>28.2</v>
      </c>
      <c r="H6273">
        <v>1.01926044084488</v>
      </c>
      <c r="I6273">
        <v>1.4741360142519799</v>
      </c>
      <c r="J6273" s="1">
        <v>43405</v>
      </c>
      <c r="K6273" s="1">
        <v>43408</v>
      </c>
      <c r="L6273">
        <v>2018</v>
      </c>
      <c r="M6273">
        <v>0.85</v>
      </c>
      <c r="N6273" t="s">
        <v>4651</v>
      </c>
      <c r="O6273" s="2">
        <v>2.7777777777777779E-3</v>
      </c>
      <c r="P6273">
        <v>2.5989999999999999E-2</v>
      </c>
      <c r="Q6273">
        <v>2.5919999999999999E-2</v>
      </c>
      <c r="R6273">
        <v>4.0199999999999996</v>
      </c>
      <c r="S6273">
        <v>4</v>
      </c>
      <c r="T6273" t="s">
        <v>1334</v>
      </c>
      <c r="U6273">
        <v>0</v>
      </c>
      <c r="V6273" t="b">
        <v>0</v>
      </c>
    </row>
    <row r="6274" spans="1:22" x14ac:dyDescent="0.25">
      <c r="A6274">
        <v>3835896</v>
      </c>
      <c r="B6274" t="s">
        <v>5292</v>
      </c>
      <c r="C6274">
        <v>2.7832677E-2</v>
      </c>
      <c r="D6274">
        <v>6.2235757000000003E-2</v>
      </c>
      <c r="E6274">
        <v>50831.625619999999</v>
      </c>
      <c r="F6274">
        <v>2968531.3459441499</v>
      </c>
      <c r="G6274">
        <v>24.9</v>
      </c>
      <c r="H6274">
        <v>0.82354315015295099</v>
      </c>
      <c r="I6274">
        <v>2.8393136036056901</v>
      </c>
      <c r="J6274" s="1">
        <v>43405</v>
      </c>
      <c r="K6274" s="1">
        <v>43416</v>
      </c>
      <c r="L6274">
        <v>2018</v>
      </c>
      <c r="M6274">
        <v>0.85</v>
      </c>
      <c r="N6274" t="s">
        <v>4651</v>
      </c>
      <c r="O6274" s="2">
        <v>6.9444444444444447E-4</v>
      </c>
      <c r="P6274">
        <v>1.984E-2</v>
      </c>
      <c r="Q6274">
        <v>1.9740000000000001E-2</v>
      </c>
      <c r="R6274">
        <v>14.12</v>
      </c>
      <c r="S6274">
        <v>14.11</v>
      </c>
      <c r="T6274" t="s">
        <v>185</v>
      </c>
      <c r="U6274">
        <v>0</v>
      </c>
      <c r="V6274" t="b">
        <v>0</v>
      </c>
    </row>
    <row r="6275" spans="1:22" x14ac:dyDescent="0.25">
      <c r="A6275">
        <v>3835958</v>
      </c>
      <c r="B6275" t="s">
        <v>5080</v>
      </c>
      <c r="C6275">
        <v>2.6579999999999999E-2</v>
      </c>
      <c r="D6275">
        <v>5.9434687E-2</v>
      </c>
      <c r="E6275">
        <v>54329.255859999997</v>
      </c>
      <c r="F6275">
        <v>2616192.7129217298</v>
      </c>
      <c r="G6275">
        <v>25</v>
      </c>
      <c r="H6275">
        <v>0.90116513300000001</v>
      </c>
      <c r="I6275">
        <v>1.75857227521552</v>
      </c>
      <c r="J6275" s="1">
        <v>43405</v>
      </c>
      <c r="K6275" s="1">
        <v>43415</v>
      </c>
      <c r="L6275">
        <v>2018</v>
      </c>
      <c r="M6275">
        <v>0.85</v>
      </c>
      <c r="N6275" t="s">
        <v>4651</v>
      </c>
      <c r="O6275" s="2">
        <v>6.9444444444444447E-4</v>
      </c>
      <c r="P6275">
        <v>1.7489999999999999E-2</v>
      </c>
      <c r="Q6275">
        <v>1.737E-2</v>
      </c>
      <c r="R6275">
        <v>15.09</v>
      </c>
      <c r="S6275">
        <v>15.08</v>
      </c>
      <c r="T6275" t="s">
        <v>261</v>
      </c>
      <c r="U6275">
        <v>0</v>
      </c>
      <c r="V6275" t="b">
        <v>0</v>
      </c>
    </row>
    <row r="6276" spans="1:22" x14ac:dyDescent="0.25">
      <c r="A6276">
        <v>3835975</v>
      </c>
      <c r="B6276" t="s">
        <v>5293</v>
      </c>
      <c r="C6276">
        <v>1.6313794E-2</v>
      </c>
      <c r="D6276">
        <v>3.6478753000000003E-2</v>
      </c>
      <c r="E6276">
        <v>27880.031910000002</v>
      </c>
      <c r="F6276">
        <v>3554978.2737727198</v>
      </c>
      <c r="G6276">
        <v>26.06</v>
      </c>
      <c r="H6276">
        <v>0.94448112200000001</v>
      </c>
      <c r="I6276">
        <v>1.8466581445005601</v>
      </c>
      <c r="J6276" s="1">
        <v>43407</v>
      </c>
      <c r="K6276" s="1">
        <v>43416</v>
      </c>
      <c r="L6276">
        <v>2018</v>
      </c>
      <c r="M6276">
        <v>0.85</v>
      </c>
      <c r="N6276" t="s">
        <v>5294</v>
      </c>
      <c r="O6276" s="2">
        <v>6.9444444444444447E-4</v>
      </c>
      <c r="P6276">
        <v>2.376E-2</v>
      </c>
      <c r="Q6276">
        <v>2.3630000000000002E-2</v>
      </c>
      <c r="R6276">
        <v>7.74</v>
      </c>
      <c r="S6276">
        <v>7.73</v>
      </c>
      <c r="T6276" t="s">
        <v>627</v>
      </c>
      <c r="U6276">
        <v>0</v>
      </c>
      <c r="V6276" t="b">
        <v>0</v>
      </c>
    </row>
    <row r="6277" spans="1:22" x14ac:dyDescent="0.25">
      <c r="A6277">
        <v>3831845</v>
      </c>
      <c r="B6277" t="s">
        <v>4840</v>
      </c>
      <c r="C6277">
        <v>2.2108281E-2</v>
      </c>
      <c r="D6277">
        <v>4.9435619E-2</v>
      </c>
      <c r="E6277">
        <v>36841.66431</v>
      </c>
      <c r="F6277">
        <v>6088797.3580242395</v>
      </c>
      <c r="G6277">
        <v>25.4</v>
      </c>
      <c r="H6277">
        <v>0.85777376165030905</v>
      </c>
      <c r="I6277">
        <v>2.4000448940000001</v>
      </c>
      <c r="J6277" s="1">
        <v>43375</v>
      </c>
      <c r="K6277" s="1">
        <v>43388</v>
      </c>
      <c r="L6277">
        <v>2018</v>
      </c>
      <c r="M6277">
        <v>0.85</v>
      </c>
      <c r="N6277" t="s">
        <v>4841</v>
      </c>
      <c r="O6277" s="2">
        <v>1.3888888888888889E-3</v>
      </c>
      <c r="P6277">
        <v>4.07E-2</v>
      </c>
      <c r="Q6277">
        <v>4.0309999999999999E-2</v>
      </c>
      <c r="R6277">
        <v>10.23</v>
      </c>
      <c r="S6277">
        <v>10.23</v>
      </c>
      <c r="T6277" t="s">
        <v>229</v>
      </c>
      <c r="U6277">
        <v>0</v>
      </c>
      <c r="V6277" t="b">
        <v>0</v>
      </c>
    </row>
    <row r="6278" spans="1:22" x14ac:dyDescent="0.25">
      <c r="A6278">
        <v>3831894</v>
      </c>
      <c r="B6278" t="s">
        <v>5295</v>
      </c>
      <c r="C6278">
        <v>2.5383703000000001E-2</v>
      </c>
      <c r="D6278">
        <v>5.6759684999999997E-2</v>
      </c>
      <c r="E6278">
        <v>46806.049910000002</v>
      </c>
      <c r="F6278">
        <v>2042375.645</v>
      </c>
      <c r="G6278">
        <v>25.1</v>
      </c>
      <c r="H6278">
        <v>0.81378875779413895</v>
      </c>
      <c r="I6278">
        <v>2.7196412854691498</v>
      </c>
      <c r="J6278" s="1">
        <v>43391</v>
      </c>
      <c r="K6278" s="1">
        <v>43395</v>
      </c>
      <c r="L6278">
        <v>2018</v>
      </c>
      <c r="M6278">
        <v>0.85</v>
      </c>
      <c r="N6278" t="s">
        <v>4841</v>
      </c>
      <c r="O6278" s="2">
        <v>6.9444444444444447E-4</v>
      </c>
      <c r="P6278">
        <v>1.3650000000000001E-2</v>
      </c>
      <c r="Q6278">
        <v>1.359E-2</v>
      </c>
      <c r="R6278">
        <v>13</v>
      </c>
      <c r="S6278">
        <v>12.99</v>
      </c>
      <c r="T6278" t="s">
        <v>427</v>
      </c>
      <c r="U6278">
        <v>0</v>
      </c>
      <c r="V6278" t="b">
        <v>0</v>
      </c>
    </row>
    <row r="6279" spans="1:22" x14ac:dyDescent="0.25">
      <c r="A6279">
        <v>3831875</v>
      </c>
      <c r="B6279" t="s">
        <v>5296</v>
      </c>
      <c r="C6279">
        <v>3.3462236999999999E-2</v>
      </c>
      <c r="D6279">
        <v>7.4823838000000004E-2</v>
      </c>
      <c r="E6279">
        <v>57974.531660000001</v>
      </c>
      <c r="F6279">
        <v>6601914.1326600397</v>
      </c>
      <c r="G6279">
        <v>24.5</v>
      </c>
      <c r="H6279">
        <v>0.66158147376216503</v>
      </c>
      <c r="I6279">
        <v>1.86839725095029</v>
      </c>
      <c r="J6279" s="1">
        <v>43389</v>
      </c>
      <c r="K6279" s="1">
        <v>43392</v>
      </c>
      <c r="L6279">
        <v>2018</v>
      </c>
      <c r="M6279">
        <v>0.85</v>
      </c>
      <c r="N6279" t="s">
        <v>5297</v>
      </c>
      <c r="O6279" s="2">
        <v>2.7777777777777779E-3</v>
      </c>
      <c r="P6279">
        <v>4.4130000000000003E-2</v>
      </c>
      <c r="Q6279">
        <v>4.3200000000000002E-2</v>
      </c>
      <c r="R6279">
        <v>16.100000000000001</v>
      </c>
      <c r="S6279">
        <v>16.100000000000001</v>
      </c>
      <c r="T6279" t="s">
        <v>269</v>
      </c>
      <c r="U6279">
        <v>0</v>
      </c>
      <c r="V6279" t="b">
        <v>0</v>
      </c>
    </row>
    <row r="6280" spans="1:22" x14ac:dyDescent="0.25">
      <c r="A6280">
        <v>3835820</v>
      </c>
      <c r="B6280" t="s">
        <v>5298</v>
      </c>
      <c r="C6280">
        <v>2.9144390999999999E-2</v>
      </c>
      <c r="D6280">
        <v>6.5168838000000007E-2</v>
      </c>
      <c r="E6280">
        <v>34563.315110000003</v>
      </c>
      <c r="F6280">
        <v>7335943.0990000004</v>
      </c>
      <c r="G6280">
        <v>24.8</v>
      </c>
      <c r="H6280">
        <v>1.01604611451798</v>
      </c>
      <c r="I6280">
        <v>4.9472413868403997</v>
      </c>
      <c r="J6280" s="1">
        <v>43401</v>
      </c>
      <c r="K6280" s="1">
        <v>43416</v>
      </c>
      <c r="L6280">
        <v>2018</v>
      </c>
      <c r="M6280">
        <v>0.85</v>
      </c>
      <c r="N6280" t="s">
        <v>5297</v>
      </c>
      <c r="O6280" s="2">
        <v>6.9444444444444447E-4</v>
      </c>
      <c r="P6280">
        <v>4.9009999999999998E-2</v>
      </c>
      <c r="Q6280">
        <v>4.8930000000000001E-2</v>
      </c>
      <c r="R6280">
        <v>9.6</v>
      </c>
      <c r="S6280">
        <v>9.59</v>
      </c>
      <c r="T6280" t="s">
        <v>1415</v>
      </c>
      <c r="U6280">
        <v>0</v>
      </c>
      <c r="V6280" t="b">
        <v>0</v>
      </c>
    </row>
    <row r="6281" spans="1:22" x14ac:dyDescent="0.25">
      <c r="A6281">
        <v>3835824</v>
      </c>
      <c r="B6281" t="s">
        <v>4794</v>
      </c>
      <c r="C6281">
        <v>1.5295194E-2</v>
      </c>
      <c r="D6281">
        <v>3.4201093000000002E-2</v>
      </c>
      <c r="E6281">
        <v>26364.041430000001</v>
      </c>
      <c r="F6281">
        <v>621059.59640000004</v>
      </c>
      <c r="G6281">
        <v>26.2</v>
      </c>
      <c r="H6281">
        <v>0.964634121826485</v>
      </c>
      <c r="I6281">
        <v>2.5829774449034</v>
      </c>
      <c r="J6281" s="1">
        <v>43388</v>
      </c>
      <c r="K6281" s="1">
        <v>43405</v>
      </c>
      <c r="L6281">
        <v>2018</v>
      </c>
      <c r="M6281">
        <v>0.85</v>
      </c>
      <c r="N6281" t="s">
        <v>4622</v>
      </c>
      <c r="O6281" s="2">
        <v>6.9444444444444447E-4</v>
      </c>
      <c r="P6281">
        <v>4.15E-3</v>
      </c>
      <c r="Q6281">
        <v>4.1399999999999996E-3</v>
      </c>
      <c r="R6281">
        <v>7.32</v>
      </c>
      <c r="S6281">
        <v>7.24</v>
      </c>
      <c r="T6281" t="s">
        <v>365</v>
      </c>
      <c r="U6281">
        <v>1</v>
      </c>
      <c r="V6281" t="b">
        <v>0</v>
      </c>
    </row>
    <row r="6282" spans="1:22" x14ac:dyDescent="0.25">
      <c r="A6282">
        <v>3835959</v>
      </c>
      <c r="B6282" t="s">
        <v>4621</v>
      </c>
      <c r="C6282">
        <v>1.1080388E-2</v>
      </c>
      <c r="D6282">
        <v>2.4776500999999999E-2</v>
      </c>
      <c r="E6282">
        <v>43222.82935</v>
      </c>
      <c r="F6282">
        <v>3458973.9304589401</v>
      </c>
      <c r="G6282">
        <v>26.9</v>
      </c>
      <c r="H6282">
        <v>0.94268008510832701</v>
      </c>
      <c r="I6282">
        <v>1.619248298</v>
      </c>
      <c r="J6282" s="1">
        <v>43405</v>
      </c>
      <c r="K6282" s="1">
        <v>43409</v>
      </c>
      <c r="L6282">
        <v>2018</v>
      </c>
      <c r="M6282">
        <v>0.85</v>
      </c>
      <c r="N6282" t="s">
        <v>4622</v>
      </c>
      <c r="O6282" s="2">
        <v>6.9444444444444447E-4</v>
      </c>
      <c r="P6282">
        <v>2.3120000000000002E-2</v>
      </c>
      <c r="Q6282">
        <v>2.3029999999999998E-2</v>
      </c>
      <c r="R6282">
        <v>12.01</v>
      </c>
      <c r="S6282">
        <v>12</v>
      </c>
      <c r="T6282" t="s">
        <v>782</v>
      </c>
      <c r="U6282">
        <v>0</v>
      </c>
      <c r="V6282" t="b">
        <v>0</v>
      </c>
    </row>
    <row r="6283" spans="1:22" x14ac:dyDescent="0.25">
      <c r="A6283">
        <v>3836087</v>
      </c>
      <c r="B6283" t="s">
        <v>4765</v>
      </c>
      <c r="C6283">
        <v>3.0517922999999999E-2</v>
      </c>
      <c r="D6283">
        <v>6.8240150999999999E-2</v>
      </c>
      <c r="E6283">
        <v>43986.64718</v>
      </c>
      <c r="F6283">
        <v>3259496.2859999998</v>
      </c>
      <c r="G6283">
        <v>24.7</v>
      </c>
      <c r="H6283">
        <v>0.91806328885578203</v>
      </c>
      <c r="I6283">
        <v>4.1747216116964303</v>
      </c>
      <c r="J6283" s="1">
        <v>43409</v>
      </c>
      <c r="K6283" s="1">
        <v>43444</v>
      </c>
      <c r="L6283">
        <v>2018</v>
      </c>
      <c r="M6283">
        <v>0.85</v>
      </c>
      <c r="N6283" t="s">
        <v>4622</v>
      </c>
      <c r="O6283" s="2">
        <v>6.9444444444444447E-4</v>
      </c>
      <c r="P6283">
        <v>2.179E-2</v>
      </c>
      <c r="Q6283">
        <v>2.1760000000000002E-2</v>
      </c>
      <c r="R6283">
        <v>12.22</v>
      </c>
      <c r="S6283">
        <v>12.21</v>
      </c>
      <c r="T6283" t="s">
        <v>209</v>
      </c>
      <c r="U6283">
        <v>0</v>
      </c>
      <c r="V6283" t="b">
        <v>0</v>
      </c>
    </row>
    <row r="6284" spans="1:22" x14ac:dyDescent="0.25">
      <c r="A6284">
        <v>3836109</v>
      </c>
      <c r="B6284" t="s">
        <v>5299</v>
      </c>
      <c r="C6284">
        <v>1.1080388E-2</v>
      </c>
      <c r="D6284">
        <v>2.4776500999999999E-2</v>
      </c>
      <c r="E6284">
        <v>24969.254540000002</v>
      </c>
      <c r="F6284">
        <v>2703528.4431007002</v>
      </c>
      <c r="G6284">
        <v>26.9</v>
      </c>
      <c r="H6284">
        <v>0.979131448515147</v>
      </c>
      <c r="I6284">
        <v>2.4617306920706099</v>
      </c>
      <c r="J6284" s="1">
        <v>43410</v>
      </c>
      <c r="K6284" s="1">
        <v>43421</v>
      </c>
      <c r="L6284">
        <v>2018</v>
      </c>
      <c r="M6284">
        <v>0.85</v>
      </c>
      <c r="N6284" t="s">
        <v>4622</v>
      </c>
      <c r="O6284" s="2">
        <v>6.9444444444444447E-4</v>
      </c>
      <c r="P6284">
        <v>1.8069999999999999E-2</v>
      </c>
      <c r="Q6284">
        <v>1.7989999999999999E-2</v>
      </c>
      <c r="R6284">
        <v>6.94</v>
      </c>
      <c r="S6284">
        <v>6.91</v>
      </c>
      <c r="T6284" t="s">
        <v>782</v>
      </c>
      <c r="U6284">
        <v>0</v>
      </c>
      <c r="V6284" t="b">
        <v>0</v>
      </c>
    </row>
    <row r="6285" spans="1:22" x14ac:dyDescent="0.25">
      <c r="A6285">
        <v>3836121</v>
      </c>
      <c r="B6285" t="s">
        <v>5300</v>
      </c>
      <c r="C6285">
        <v>1.0581689E-2</v>
      </c>
      <c r="D6285">
        <v>2.3661374999999998E-2</v>
      </c>
      <c r="E6285">
        <v>33033.433850000001</v>
      </c>
      <c r="F6285">
        <v>4677011.801</v>
      </c>
      <c r="G6285">
        <v>27</v>
      </c>
      <c r="H6285">
        <v>0.99039722623683601</v>
      </c>
      <c r="I6285">
        <v>3.398180982</v>
      </c>
      <c r="J6285" s="1">
        <v>43407</v>
      </c>
      <c r="K6285" s="1">
        <v>43413</v>
      </c>
      <c r="L6285">
        <v>2018</v>
      </c>
      <c r="M6285">
        <v>0.85</v>
      </c>
      <c r="N6285" t="s">
        <v>5301</v>
      </c>
      <c r="O6285" s="2">
        <v>6.9444444444444447E-4</v>
      </c>
      <c r="P6285">
        <v>3.1260000000000003E-2</v>
      </c>
      <c r="Q6285">
        <v>3.116E-2</v>
      </c>
      <c r="R6285">
        <v>9.18</v>
      </c>
      <c r="S6285">
        <v>9.17</v>
      </c>
      <c r="T6285" t="s">
        <v>775</v>
      </c>
      <c r="U6285">
        <v>0</v>
      </c>
      <c r="V6285" t="b">
        <v>0</v>
      </c>
    </row>
    <row r="6286" spans="1:22" x14ac:dyDescent="0.25">
      <c r="A6286">
        <v>3836162</v>
      </c>
      <c r="B6286" t="s">
        <v>5302</v>
      </c>
      <c r="C6286">
        <v>1.0105434E-2</v>
      </c>
      <c r="D6286">
        <v>2.2596438E-2</v>
      </c>
      <c r="E6286">
        <v>43785.927049999998</v>
      </c>
      <c r="F6286">
        <v>3006543.7458371101</v>
      </c>
      <c r="G6286">
        <v>27.1</v>
      </c>
      <c r="H6286">
        <v>0.91919954505889201</v>
      </c>
      <c r="I6286">
        <v>3.8437045019996501</v>
      </c>
      <c r="J6286" s="1">
        <v>43414</v>
      </c>
      <c r="K6286" s="1">
        <v>43423</v>
      </c>
      <c r="L6286">
        <v>2018</v>
      </c>
      <c r="M6286">
        <v>0.85</v>
      </c>
      <c r="N6286" t="s">
        <v>5303</v>
      </c>
      <c r="O6286" s="2">
        <v>6.9444444444444447E-4</v>
      </c>
      <c r="P6286">
        <v>2.01E-2</v>
      </c>
      <c r="Q6286">
        <v>2.002E-2</v>
      </c>
      <c r="R6286">
        <v>12.16</v>
      </c>
      <c r="S6286">
        <v>12.15</v>
      </c>
      <c r="T6286" t="s">
        <v>670</v>
      </c>
      <c r="U6286">
        <v>0</v>
      </c>
      <c r="V6286" t="b">
        <v>0</v>
      </c>
    </row>
    <row r="6287" spans="1:22" x14ac:dyDescent="0.25">
      <c r="A6287">
        <v>3836131</v>
      </c>
      <c r="B6287" t="s">
        <v>4706</v>
      </c>
      <c r="C6287">
        <v>5.3034070000000004E-3</v>
      </c>
      <c r="D6287">
        <v>1.1858779E-2</v>
      </c>
      <c r="E6287">
        <v>35219.75333</v>
      </c>
      <c r="F6287">
        <v>184717.22659999999</v>
      </c>
      <c r="G6287">
        <v>28.5</v>
      </c>
      <c r="H6287">
        <v>0.88126236359819399</v>
      </c>
      <c r="I6287">
        <v>2.0304080143309098</v>
      </c>
      <c r="J6287" s="1">
        <v>43412</v>
      </c>
      <c r="K6287" s="1">
        <v>43418</v>
      </c>
      <c r="L6287">
        <v>2018</v>
      </c>
      <c r="M6287">
        <v>0.85</v>
      </c>
      <c r="N6287" t="s">
        <v>4707</v>
      </c>
      <c r="O6287" s="2">
        <v>6.9444444444444447E-4</v>
      </c>
      <c r="P6287">
        <v>1.23E-3</v>
      </c>
      <c r="Q6287">
        <v>1.23E-3</v>
      </c>
      <c r="R6287">
        <v>9.7799999999999994</v>
      </c>
      <c r="S6287">
        <v>9.56</v>
      </c>
      <c r="T6287" t="s">
        <v>1262</v>
      </c>
      <c r="U6287">
        <v>0</v>
      </c>
      <c r="V6287" t="b">
        <v>0</v>
      </c>
    </row>
    <row r="6288" spans="1:22" x14ac:dyDescent="0.25">
      <c r="A6288">
        <v>3835956</v>
      </c>
      <c r="B6288" t="s">
        <v>5304</v>
      </c>
      <c r="C6288">
        <v>4.8367648999999999E-2</v>
      </c>
      <c r="D6288">
        <v>0.10815335099999999</v>
      </c>
      <c r="E6288">
        <v>46788.565329999998</v>
      </c>
      <c r="F6288">
        <v>5901197.3206255799</v>
      </c>
      <c r="G6288">
        <v>23.7</v>
      </c>
      <c r="H6288">
        <v>0.73859475299999999</v>
      </c>
      <c r="I6288">
        <v>2.14775093109448</v>
      </c>
      <c r="J6288" s="1">
        <v>43405</v>
      </c>
      <c r="K6288" s="1">
        <v>43409</v>
      </c>
      <c r="L6288">
        <v>2018</v>
      </c>
      <c r="M6288">
        <v>0.85</v>
      </c>
      <c r="N6288" t="s">
        <v>5305</v>
      </c>
      <c r="O6288" s="2">
        <v>6.9444444444444447E-4</v>
      </c>
      <c r="P6288">
        <v>3.9390000000000001E-2</v>
      </c>
      <c r="Q6288">
        <v>3.9149999999999997E-2</v>
      </c>
      <c r="R6288">
        <v>12.98</v>
      </c>
      <c r="S6288">
        <v>12.97</v>
      </c>
      <c r="T6288" t="s">
        <v>84</v>
      </c>
      <c r="U6288">
        <v>0</v>
      </c>
      <c r="V6288" t="b">
        <v>0</v>
      </c>
    </row>
    <row r="6289" spans="1:22" x14ac:dyDescent="0.25">
      <c r="A6289">
        <v>3835976</v>
      </c>
      <c r="B6289" t="s">
        <v>5306</v>
      </c>
      <c r="C6289">
        <v>1.5295194E-2</v>
      </c>
      <c r="D6289">
        <v>3.4201093000000002E-2</v>
      </c>
      <c r="E6289">
        <v>18641.161990000001</v>
      </c>
      <c r="F6289">
        <v>3331657.22705589</v>
      </c>
      <c r="G6289">
        <v>26.2</v>
      </c>
      <c r="H6289">
        <v>1.01257959792376</v>
      </c>
      <c r="I6289">
        <v>2.2885462083208101</v>
      </c>
      <c r="J6289" s="1">
        <v>43407</v>
      </c>
      <c r="K6289" s="1">
        <v>43416</v>
      </c>
      <c r="L6289">
        <v>2018</v>
      </c>
      <c r="M6289">
        <v>0.85</v>
      </c>
      <c r="N6289" t="s">
        <v>5305</v>
      </c>
      <c r="O6289" s="2">
        <v>6.9444444444444447E-4</v>
      </c>
      <c r="P6289">
        <v>2.2270000000000002E-2</v>
      </c>
      <c r="Q6289">
        <v>2.223E-2</v>
      </c>
      <c r="R6289">
        <v>5.18</v>
      </c>
      <c r="S6289">
        <v>5.15</v>
      </c>
      <c r="T6289" t="s">
        <v>365</v>
      </c>
      <c r="U6289">
        <v>0</v>
      </c>
      <c r="V6289" t="b">
        <v>0</v>
      </c>
    </row>
    <row r="6290" spans="1:22" x14ac:dyDescent="0.25">
      <c r="A6290">
        <v>3836118</v>
      </c>
      <c r="B6290" t="s">
        <v>5307</v>
      </c>
      <c r="C6290">
        <v>1.2721988E-2</v>
      </c>
      <c r="D6290">
        <v>2.844723E-2</v>
      </c>
      <c r="E6290">
        <v>17566.387439999999</v>
      </c>
      <c r="F6290">
        <v>6414365.0180000002</v>
      </c>
      <c r="G6290">
        <v>26.6</v>
      </c>
      <c r="H6290">
        <v>1.0316402797568001</v>
      </c>
      <c r="I6290">
        <v>2.02825927044135</v>
      </c>
      <c r="J6290" s="1">
        <v>43411</v>
      </c>
      <c r="K6290" s="1">
        <v>43433</v>
      </c>
      <c r="L6290">
        <v>2018</v>
      </c>
      <c r="M6290">
        <v>0.85</v>
      </c>
      <c r="N6290" t="s">
        <v>5305</v>
      </c>
      <c r="O6290" s="2">
        <v>6.9444444444444447E-4</v>
      </c>
      <c r="P6290">
        <v>4.2880000000000001E-2</v>
      </c>
      <c r="Q6290">
        <v>4.2759999999999999E-2</v>
      </c>
      <c r="R6290">
        <v>4.88</v>
      </c>
      <c r="S6290">
        <v>4.87</v>
      </c>
      <c r="T6290" t="s">
        <v>803</v>
      </c>
      <c r="U6290">
        <v>0</v>
      </c>
      <c r="V6290" t="b">
        <v>0</v>
      </c>
    </row>
    <row r="6291" spans="1:22" x14ac:dyDescent="0.25">
      <c r="A6291">
        <v>3836129</v>
      </c>
      <c r="B6291" t="s">
        <v>5308</v>
      </c>
      <c r="C6291">
        <v>1.2149404000000001E-2</v>
      </c>
      <c r="D6291">
        <v>2.7166893000000001E-2</v>
      </c>
      <c r="E6291">
        <v>43974.357929999998</v>
      </c>
      <c r="F6291">
        <v>140948.68960000001</v>
      </c>
      <c r="G6291">
        <v>26.7</v>
      </c>
      <c r="H6291">
        <v>0.90514243863925004</v>
      </c>
      <c r="I6291">
        <v>3.80884405653988</v>
      </c>
      <c r="J6291" s="1">
        <v>43411</v>
      </c>
      <c r="K6291" s="1">
        <v>43420</v>
      </c>
      <c r="L6291">
        <v>2018</v>
      </c>
      <c r="M6291">
        <v>0.85</v>
      </c>
      <c r="N6291" t="s">
        <v>5305</v>
      </c>
      <c r="O6291" s="2">
        <v>6.9444444444444447E-4</v>
      </c>
      <c r="P6291">
        <v>9.3999999999999997E-4</v>
      </c>
      <c r="Q6291">
        <v>9.3999999999999997E-4</v>
      </c>
      <c r="R6291">
        <v>12.22</v>
      </c>
      <c r="S6291">
        <v>11.98</v>
      </c>
      <c r="T6291" t="s">
        <v>617</v>
      </c>
      <c r="U6291">
        <v>2</v>
      </c>
      <c r="V6291" t="b">
        <v>0</v>
      </c>
    </row>
    <row r="6292" spans="1:22" x14ac:dyDescent="0.25">
      <c r="A6292">
        <v>3836133</v>
      </c>
      <c r="B6292" t="s">
        <v>5309</v>
      </c>
      <c r="C6292">
        <v>1.4472881E-2</v>
      </c>
      <c r="D6292">
        <v>3.2362345000000001E-2</v>
      </c>
      <c r="E6292">
        <v>36242.926890000002</v>
      </c>
      <c r="F6292">
        <v>3014824.5564135201</v>
      </c>
      <c r="G6292">
        <v>26.32</v>
      </c>
      <c r="H6292">
        <v>0.95287131700000005</v>
      </c>
      <c r="I6292">
        <v>2.9041567788392402</v>
      </c>
      <c r="J6292" s="1">
        <v>43412</v>
      </c>
      <c r="K6292" s="1">
        <v>43419</v>
      </c>
      <c r="L6292">
        <v>2018</v>
      </c>
      <c r="M6292">
        <v>0.85</v>
      </c>
      <c r="N6292" t="s">
        <v>5305</v>
      </c>
      <c r="O6292" s="2">
        <v>6.9444444444444447E-4</v>
      </c>
      <c r="P6292">
        <v>2.0150000000000001E-2</v>
      </c>
      <c r="Q6292">
        <v>2.01E-2</v>
      </c>
      <c r="R6292">
        <v>10.07</v>
      </c>
      <c r="S6292">
        <v>10.050000000000001</v>
      </c>
      <c r="T6292" t="s">
        <v>3947</v>
      </c>
      <c r="U6292">
        <v>0</v>
      </c>
      <c r="V6292" t="b">
        <v>0</v>
      </c>
    </row>
    <row r="6293" spans="1:22" x14ac:dyDescent="0.25">
      <c r="A6293">
        <v>3836102</v>
      </c>
      <c r="B6293" t="s">
        <v>5310</v>
      </c>
      <c r="C6293">
        <v>1.5295194E-2</v>
      </c>
      <c r="D6293">
        <v>3.4201093000000002E-2</v>
      </c>
      <c r="E6293">
        <v>46756.428469999999</v>
      </c>
      <c r="F6293">
        <v>435460.56520000001</v>
      </c>
      <c r="G6293">
        <v>26.2</v>
      </c>
      <c r="H6293">
        <v>0.95589117599999995</v>
      </c>
      <c r="I6293">
        <v>3.9762457141951102</v>
      </c>
      <c r="J6293" s="1">
        <v>43408</v>
      </c>
      <c r="K6293" s="1">
        <v>43412</v>
      </c>
      <c r="L6293">
        <v>2018</v>
      </c>
      <c r="M6293">
        <v>0.85</v>
      </c>
      <c r="N6293" t="s">
        <v>5311</v>
      </c>
      <c r="O6293" s="2">
        <v>6.9444444444444447E-4</v>
      </c>
      <c r="P6293">
        <v>2.9099999999999998E-3</v>
      </c>
      <c r="Q6293">
        <v>2.8900000000000002E-3</v>
      </c>
      <c r="R6293">
        <v>12.99</v>
      </c>
      <c r="S6293">
        <v>12.92</v>
      </c>
      <c r="T6293" t="s">
        <v>365</v>
      </c>
      <c r="U6293">
        <v>1</v>
      </c>
      <c r="V6293" t="b">
        <v>0</v>
      </c>
    </row>
    <row r="6294" spans="1:22" x14ac:dyDescent="0.25">
      <c r="A6294">
        <v>3835957</v>
      </c>
      <c r="B6294" t="s">
        <v>4770</v>
      </c>
      <c r="C6294">
        <v>1.1080388E-2</v>
      </c>
      <c r="D6294">
        <v>2.4776500999999999E-2</v>
      </c>
      <c r="E6294">
        <v>28119.0681</v>
      </c>
      <c r="F6294">
        <v>2927336.1017690701</v>
      </c>
      <c r="G6294">
        <v>26.9</v>
      </c>
      <c r="H6294">
        <v>0.99998550200000003</v>
      </c>
      <c r="I6294">
        <v>1.74612230392218</v>
      </c>
      <c r="J6294" s="1">
        <v>43406</v>
      </c>
      <c r="K6294" s="1">
        <v>43413</v>
      </c>
      <c r="L6294">
        <v>2018</v>
      </c>
      <c r="M6294">
        <v>0.85</v>
      </c>
      <c r="N6294" t="s">
        <v>4771</v>
      </c>
      <c r="O6294" s="2">
        <v>6.9444444444444447E-4</v>
      </c>
      <c r="P6294">
        <v>1.9570000000000001E-2</v>
      </c>
      <c r="Q6294">
        <v>1.951E-2</v>
      </c>
      <c r="R6294">
        <v>7.81</v>
      </c>
      <c r="S6294">
        <v>7.79</v>
      </c>
      <c r="T6294" t="s">
        <v>782</v>
      </c>
      <c r="U6294">
        <v>0</v>
      </c>
      <c r="V6294" t="b">
        <v>0</v>
      </c>
    </row>
    <row r="6295" spans="1:22" x14ac:dyDescent="0.25">
      <c r="A6295">
        <v>3836132</v>
      </c>
      <c r="B6295" t="s">
        <v>5312</v>
      </c>
      <c r="C6295">
        <v>9.6506149999999995E-3</v>
      </c>
      <c r="D6295">
        <v>2.1579431E-2</v>
      </c>
      <c r="E6295">
        <v>37531.770649999999</v>
      </c>
      <c r="F6295">
        <v>2814880.4058924499</v>
      </c>
      <c r="G6295">
        <v>27.2</v>
      </c>
      <c r="H6295">
        <v>0.944225384</v>
      </c>
      <c r="I6295">
        <v>2.84116777950871</v>
      </c>
      <c r="J6295" s="1">
        <v>43411</v>
      </c>
      <c r="K6295" s="1">
        <v>43413</v>
      </c>
      <c r="L6295">
        <v>2018</v>
      </c>
      <c r="M6295">
        <v>0.85</v>
      </c>
      <c r="N6295" t="s">
        <v>4771</v>
      </c>
      <c r="O6295" s="2">
        <v>6.9444444444444447E-4</v>
      </c>
      <c r="P6295">
        <v>1.882E-2</v>
      </c>
      <c r="Q6295">
        <v>1.874E-2</v>
      </c>
      <c r="R6295">
        <v>10.43</v>
      </c>
      <c r="S6295">
        <v>10.41</v>
      </c>
      <c r="T6295" t="s">
        <v>473</v>
      </c>
      <c r="U6295">
        <v>0</v>
      </c>
      <c r="V6295" t="b">
        <v>0</v>
      </c>
    </row>
    <row r="6296" spans="1:22" x14ac:dyDescent="0.25">
      <c r="A6296">
        <v>3803909</v>
      </c>
      <c r="B6296" t="s">
        <v>4632</v>
      </c>
      <c r="C6296">
        <v>2.6579999999999999E-2</v>
      </c>
      <c r="D6296">
        <v>5.9434687E-2</v>
      </c>
      <c r="E6296">
        <v>31648.251029999999</v>
      </c>
      <c r="F6296">
        <v>71088682.439849004</v>
      </c>
      <c r="G6296">
        <v>25</v>
      </c>
      <c r="H6296">
        <v>0.856361862539744</v>
      </c>
      <c r="I6296">
        <v>1.5883511989115899</v>
      </c>
      <c r="J6296" s="1">
        <v>43208</v>
      </c>
      <c r="K6296" s="1">
        <v>43211</v>
      </c>
      <c r="L6296">
        <v>2018</v>
      </c>
      <c r="M6296">
        <v>0.85</v>
      </c>
      <c r="N6296" t="s">
        <v>4633</v>
      </c>
      <c r="O6296" s="2">
        <v>6.9444444444444447E-4</v>
      </c>
      <c r="P6296">
        <v>2.0539999999999999E-2</v>
      </c>
      <c r="Q6296">
        <v>2.051E-2</v>
      </c>
      <c r="R6296">
        <v>9.83</v>
      </c>
      <c r="S6296">
        <v>9.82</v>
      </c>
      <c r="T6296" t="s">
        <v>1453</v>
      </c>
      <c r="U6296">
        <v>0</v>
      </c>
      <c r="V6296" t="b">
        <v>0</v>
      </c>
    </row>
    <row r="6297" spans="1:22" x14ac:dyDescent="0.25">
      <c r="A6297">
        <v>3836158</v>
      </c>
      <c r="B6297" t="s">
        <v>5313</v>
      </c>
      <c r="C6297">
        <v>6.0891260000000003E-3</v>
      </c>
      <c r="D6297">
        <v>1.36157E-2</v>
      </c>
      <c r="E6297">
        <v>51044.368979999999</v>
      </c>
      <c r="F6297">
        <v>713319.43030000001</v>
      </c>
      <c r="G6297">
        <v>28.2</v>
      </c>
      <c r="H6297">
        <v>0.83204472246057803</v>
      </c>
      <c r="I6297">
        <v>3.7084441265753698</v>
      </c>
      <c r="J6297" s="1">
        <v>43410</v>
      </c>
      <c r="K6297" s="1">
        <v>43415</v>
      </c>
      <c r="L6297">
        <v>2018</v>
      </c>
      <c r="M6297">
        <v>0.85</v>
      </c>
      <c r="N6297" t="s">
        <v>5314</v>
      </c>
      <c r="O6297" s="2">
        <v>6.9444444444444447E-4</v>
      </c>
      <c r="P6297">
        <v>4.7699999999999999E-3</v>
      </c>
      <c r="Q6297">
        <v>4.7499999999999999E-3</v>
      </c>
      <c r="R6297">
        <v>14.18</v>
      </c>
      <c r="S6297">
        <v>14.14</v>
      </c>
      <c r="T6297" t="s">
        <v>1334</v>
      </c>
      <c r="U6297">
        <v>0</v>
      </c>
      <c r="V6297" t="b">
        <v>0</v>
      </c>
    </row>
    <row r="6298" spans="1:22" x14ac:dyDescent="0.25">
      <c r="A6298">
        <v>3836117</v>
      </c>
      <c r="B6298" t="s">
        <v>5315</v>
      </c>
      <c r="C6298">
        <v>8.0270319999999999E-3</v>
      </c>
      <c r="D6298">
        <v>1.7948988999999999E-2</v>
      </c>
      <c r="E6298">
        <v>24458.36145</v>
      </c>
      <c r="F6298">
        <v>3711408.03913903</v>
      </c>
      <c r="G6298">
        <v>27.6</v>
      </c>
      <c r="H6298">
        <v>0.982880419319488</v>
      </c>
      <c r="I6298">
        <v>2.4252291889876099</v>
      </c>
      <c r="J6298" s="1">
        <v>43409</v>
      </c>
      <c r="K6298" s="1">
        <v>43413</v>
      </c>
      <c r="L6298">
        <v>2018</v>
      </c>
      <c r="M6298">
        <v>0.85</v>
      </c>
      <c r="N6298" t="s">
        <v>5316</v>
      </c>
      <c r="O6298" s="2">
        <v>6.9444444444444447E-4</v>
      </c>
      <c r="P6298">
        <v>2.4809999999999999E-2</v>
      </c>
      <c r="Q6298">
        <v>2.4719999999999999E-2</v>
      </c>
      <c r="R6298">
        <v>6.79</v>
      </c>
      <c r="S6298">
        <v>6.78</v>
      </c>
      <c r="T6298" t="s">
        <v>890</v>
      </c>
      <c r="U6298">
        <v>0</v>
      </c>
      <c r="V6298" t="b">
        <v>0</v>
      </c>
    </row>
    <row r="6299" spans="1:22" x14ac:dyDescent="0.25">
      <c r="A6299">
        <v>3836197</v>
      </c>
      <c r="B6299" t="s">
        <v>5317</v>
      </c>
      <c r="C6299">
        <v>9.6506149999999995E-3</v>
      </c>
      <c r="D6299">
        <v>2.1579431E-2</v>
      </c>
      <c r="E6299">
        <v>33771.061869999998</v>
      </c>
      <c r="F6299">
        <v>2466462.5086459299</v>
      </c>
      <c r="G6299">
        <v>27.2</v>
      </c>
      <c r="H6299">
        <v>0.96375843569030295</v>
      </c>
      <c r="I6299">
        <v>3.92462868872403</v>
      </c>
      <c r="J6299" s="1">
        <v>43414</v>
      </c>
      <c r="K6299" s="1">
        <v>43416</v>
      </c>
      <c r="L6299">
        <v>2018</v>
      </c>
      <c r="M6299">
        <v>0.85</v>
      </c>
      <c r="N6299" t="s">
        <v>5316</v>
      </c>
      <c r="O6299" s="2">
        <v>6.9444444444444447E-4</v>
      </c>
      <c r="P6299">
        <v>1.6490000000000001E-2</v>
      </c>
      <c r="Q6299">
        <v>1.6410000000000001E-2</v>
      </c>
      <c r="R6299">
        <v>9.3800000000000008</v>
      </c>
      <c r="S6299">
        <v>9.36</v>
      </c>
      <c r="T6299" t="s">
        <v>473</v>
      </c>
      <c r="U6299">
        <v>0</v>
      </c>
      <c r="V6299" t="b">
        <v>0</v>
      </c>
    </row>
    <row r="6300" spans="1:22" x14ac:dyDescent="0.25">
      <c r="A6300">
        <v>3836003</v>
      </c>
      <c r="B6300" t="s">
        <v>5318</v>
      </c>
      <c r="C6300">
        <v>1.3321556999999999E-2</v>
      </c>
      <c r="D6300">
        <v>2.9787905999999999E-2</v>
      </c>
      <c r="E6300">
        <v>33415.883620000001</v>
      </c>
      <c r="F6300">
        <v>5069413.3566675903</v>
      </c>
      <c r="G6300">
        <v>26.5</v>
      </c>
      <c r="H6300">
        <v>0.94503836371684402</v>
      </c>
      <c r="I6300">
        <v>2.9558887539348602</v>
      </c>
      <c r="J6300" s="1">
        <v>43407</v>
      </c>
      <c r="K6300" s="1">
        <v>43413</v>
      </c>
      <c r="L6300">
        <v>2018</v>
      </c>
      <c r="M6300">
        <v>0.85</v>
      </c>
      <c r="N6300" t="s">
        <v>4616</v>
      </c>
      <c r="O6300" s="2">
        <v>6.9444444444444447E-4</v>
      </c>
      <c r="P6300">
        <v>3.3890000000000003E-2</v>
      </c>
      <c r="Q6300">
        <v>3.3689999999999998E-2</v>
      </c>
      <c r="R6300">
        <v>9.2799999999999994</v>
      </c>
      <c r="S6300">
        <v>9.27</v>
      </c>
      <c r="T6300" t="s">
        <v>153</v>
      </c>
      <c r="U6300">
        <v>0</v>
      </c>
      <c r="V6300" t="b">
        <v>0</v>
      </c>
    </row>
    <row r="6301" spans="1:22" x14ac:dyDescent="0.25">
      <c r="A6301">
        <v>3836005</v>
      </c>
      <c r="B6301" t="s">
        <v>4674</v>
      </c>
      <c r="C6301">
        <v>1.2721988E-2</v>
      </c>
      <c r="D6301">
        <v>2.844723E-2</v>
      </c>
      <c r="E6301">
        <v>38188.404589999998</v>
      </c>
      <c r="F6301">
        <v>1391836.00816141</v>
      </c>
      <c r="G6301">
        <v>26.6</v>
      </c>
      <c r="H6301">
        <v>0.78116477699999998</v>
      </c>
      <c r="I6301">
        <v>1.7827760208499901</v>
      </c>
      <c r="J6301" s="1">
        <v>43408</v>
      </c>
      <c r="K6301" s="1">
        <v>43412</v>
      </c>
      <c r="L6301">
        <v>2018</v>
      </c>
      <c r="M6301">
        <v>0.85</v>
      </c>
      <c r="N6301" t="s">
        <v>4616</v>
      </c>
      <c r="O6301" s="2">
        <v>6.9444444444444447E-4</v>
      </c>
      <c r="P6301">
        <v>9.2999999999999992E-3</v>
      </c>
      <c r="Q6301">
        <v>9.2700000000000005E-3</v>
      </c>
      <c r="R6301">
        <v>10.61</v>
      </c>
      <c r="S6301">
        <v>10.58</v>
      </c>
      <c r="T6301" t="s">
        <v>803</v>
      </c>
      <c r="U6301">
        <v>0</v>
      </c>
      <c r="V6301" t="b">
        <v>0</v>
      </c>
    </row>
    <row r="6302" spans="1:22" x14ac:dyDescent="0.25">
      <c r="A6302">
        <v>3836049</v>
      </c>
      <c r="B6302" t="s">
        <v>4615</v>
      </c>
      <c r="C6302">
        <v>8.4053340000000004E-3</v>
      </c>
      <c r="D6302">
        <v>1.8794898000000001E-2</v>
      </c>
      <c r="E6302">
        <v>21824.190790000001</v>
      </c>
      <c r="F6302">
        <v>381384.06180000002</v>
      </c>
      <c r="G6302">
        <v>27.5</v>
      </c>
      <c r="H6302">
        <v>0.943489787711698</v>
      </c>
      <c r="I6302">
        <v>1.78888960653408</v>
      </c>
      <c r="J6302" s="1">
        <v>43408</v>
      </c>
      <c r="K6302" s="1">
        <v>43415</v>
      </c>
      <c r="L6302">
        <v>2018</v>
      </c>
      <c r="M6302">
        <v>0.85</v>
      </c>
      <c r="N6302" t="s">
        <v>4616</v>
      </c>
      <c r="O6302" s="2">
        <v>6.9444444444444447E-4</v>
      </c>
      <c r="P6302">
        <v>2.5500000000000002E-3</v>
      </c>
      <c r="Q6302">
        <v>2.5500000000000002E-3</v>
      </c>
      <c r="R6302">
        <v>6.06</v>
      </c>
      <c r="S6302">
        <v>5.89</v>
      </c>
      <c r="T6302" t="s">
        <v>606</v>
      </c>
      <c r="U6302">
        <v>0</v>
      </c>
      <c r="V6302" t="b">
        <v>0</v>
      </c>
    </row>
    <row r="6303" spans="1:22" x14ac:dyDescent="0.25">
      <c r="A6303">
        <v>3836115</v>
      </c>
      <c r="B6303" t="s">
        <v>5319</v>
      </c>
      <c r="C6303">
        <v>6.6765940000000001E-3</v>
      </c>
      <c r="D6303">
        <v>1.4929318E-2</v>
      </c>
      <c r="E6303">
        <v>33807.757310000001</v>
      </c>
      <c r="F6303">
        <v>1720524.3848002199</v>
      </c>
      <c r="G6303">
        <v>28</v>
      </c>
      <c r="H6303">
        <v>0.92574753839048995</v>
      </c>
      <c r="I6303">
        <v>2.8109710117811399</v>
      </c>
      <c r="J6303" s="1">
        <v>43411</v>
      </c>
      <c r="K6303" s="1">
        <v>43414</v>
      </c>
      <c r="L6303">
        <v>2018</v>
      </c>
      <c r="M6303">
        <v>0.85</v>
      </c>
      <c r="N6303" t="s">
        <v>4616</v>
      </c>
      <c r="O6303" s="2">
        <v>6.9444444444444447E-4</v>
      </c>
      <c r="P6303">
        <v>1.15E-2</v>
      </c>
      <c r="Q6303">
        <v>1.1469999999999999E-2</v>
      </c>
      <c r="R6303">
        <v>9.39</v>
      </c>
      <c r="S6303">
        <v>9.3699999999999992</v>
      </c>
      <c r="T6303" t="s">
        <v>953</v>
      </c>
      <c r="U6303">
        <v>0</v>
      </c>
      <c r="V6303" t="b">
        <v>0</v>
      </c>
    </row>
    <row r="6304" spans="1:22" x14ac:dyDescent="0.25">
      <c r="A6304">
        <v>3836112</v>
      </c>
      <c r="B6304" t="s">
        <v>5320</v>
      </c>
      <c r="C6304">
        <v>1.0105434E-2</v>
      </c>
      <c r="D6304">
        <v>2.2596438E-2</v>
      </c>
      <c r="E6304">
        <v>45231.91029</v>
      </c>
      <c r="F6304">
        <v>2090336.06399843</v>
      </c>
      <c r="G6304">
        <v>27.1</v>
      </c>
      <c r="H6304">
        <v>0.90947693956512399</v>
      </c>
      <c r="I6304">
        <v>3.8417083062256601</v>
      </c>
      <c r="J6304" s="1">
        <v>43410</v>
      </c>
      <c r="K6304" s="1">
        <v>43414</v>
      </c>
      <c r="L6304">
        <v>2018</v>
      </c>
      <c r="M6304">
        <v>0.85</v>
      </c>
      <c r="N6304" t="s">
        <v>4601</v>
      </c>
      <c r="O6304" s="2">
        <v>6.9444444444444447E-4</v>
      </c>
      <c r="P6304">
        <v>1.397E-2</v>
      </c>
      <c r="Q6304">
        <v>1.393E-2</v>
      </c>
      <c r="R6304">
        <v>12.56</v>
      </c>
      <c r="S6304">
        <v>12.55</v>
      </c>
      <c r="T6304" t="s">
        <v>670</v>
      </c>
      <c r="U6304">
        <v>0</v>
      </c>
      <c r="V6304" t="b">
        <v>0</v>
      </c>
    </row>
    <row r="6305" spans="1:22" x14ac:dyDescent="0.25">
      <c r="A6305">
        <v>3836249</v>
      </c>
      <c r="B6305" t="s">
        <v>4600</v>
      </c>
      <c r="C6305">
        <v>1.1080388E-2</v>
      </c>
      <c r="D6305">
        <v>2.4776500999999999E-2</v>
      </c>
      <c r="E6305">
        <v>25673.841789999999</v>
      </c>
      <c r="F6305">
        <v>1700128.61511867</v>
      </c>
      <c r="G6305">
        <v>26.9</v>
      </c>
      <c r="H6305">
        <v>0.90240834675023696</v>
      </c>
      <c r="I6305">
        <v>1.5295755959395101</v>
      </c>
      <c r="J6305" s="1">
        <v>43420</v>
      </c>
      <c r="K6305" s="1">
        <v>43432</v>
      </c>
      <c r="L6305">
        <v>2018</v>
      </c>
      <c r="M6305">
        <v>0.85</v>
      </c>
      <c r="N6305" t="s">
        <v>4601</v>
      </c>
      <c r="O6305" s="2">
        <v>6.9444444444444447E-4</v>
      </c>
      <c r="P6305">
        <v>1.136E-2</v>
      </c>
      <c r="Q6305">
        <v>1.1339999999999999E-2</v>
      </c>
      <c r="R6305">
        <v>7.13</v>
      </c>
      <c r="S6305">
        <v>7.1</v>
      </c>
      <c r="T6305" t="s">
        <v>782</v>
      </c>
      <c r="U6305">
        <v>0</v>
      </c>
      <c r="V6305" t="b">
        <v>0</v>
      </c>
    </row>
    <row r="6306" spans="1:22" x14ac:dyDescent="0.25">
      <c r="A6306">
        <v>3836156</v>
      </c>
      <c r="B6306" t="s">
        <v>4837</v>
      </c>
      <c r="C6306">
        <v>1.3321556999999999E-2</v>
      </c>
      <c r="D6306">
        <v>2.9787905999999999E-2</v>
      </c>
      <c r="E6306">
        <v>19792.396489999999</v>
      </c>
      <c r="F6306">
        <v>6051831.7243472403</v>
      </c>
      <c r="G6306">
        <v>26.5</v>
      </c>
      <c r="H6306">
        <v>1.01722259287695</v>
      </c>
      <c r="I6306">
        <v>2.25516618021646</v>
      </c>
      <c r="J6306" s="1">
        <v>43411</v>
      </c>
      <c r="K6306" s="1">
        <v>43419</v>
      </c>
      <c r="L6306">
        <v>2018</v>
      </c>
      <c r="M6306">
        <v>0.85</v>
      </c>
      <c r="N6306" t="s">
        <v>4649</v>
      </c>
      <c r="O6306" s="2">
        <v>6.9444444444444447E-4</v>
      </c>
      <c r="P6306">
        <v>4.045E-2</v>
      </c>
      <c r="Q6306">
        <v>4.036E-2</v>
      </c>
      <c r="R6306">
        <v>5.5</v>
      </c>
      <c r="S6306">
        <v>5.49</v>
      </c>
      <c r="T6306" t="s">
        <v>153</v>
      </c>
      <c r="U6306">
        <v>0</v>
      </c>
      <c r="V6306" t="b">
        <v>0</v>
      </c>
    </row>
    <row r="6307" spans="1:22" x14ac:dyDescent="0.25">
      <c r="A6307">
        <v>3836205</v>
      </c>
      <c r="B6307" t="s">
        <v>4648</v>
      </c>
      <c r="C6307">
        <v>1.1080388E-2</v>
      </c>
      <c r="D6307">
        <v>2.4776500999999999E-2</v>
      </c>
      <c r="E6307">
        <v>43387.274440000001</v>
      </c>
      <c r="F6307">
        <v>1148094.3435568199</v>
      </c>
      <c r="G6307">
        <v>26.9</v>
      </c>
      <c r="H6307">
        <v>0.81500475892397595</v>
      </c>
      <c r="I6307">
        <v>1.90073647787586</v>
      </c>
      <c r="J6307" s="1">
        <v>43416</v>
      </c>
      <c r="K6307" s="1">
        <v>43423</v>
      </c>
      <c r="L6307">
        <v>2018</v>
      </c>
      <c r="M6307">
        <v>0.85</v>
      </c>
      <c r="N6307" t="s">
        <v>4649</v>
      </c>
      <c r="O6307" s="2">
        <v>6.9444444444444447E-4</v>
      </c>
      <c r="P6307">
        <v>7.6699999999999997E-3</v>
      </c>
      <c r="Q6307">
        <v>7.6600000000000001E-3</v>
      </c>
      <c r="R6307">
        <v>12.05</v>
      </c>
      <c r="S6307">
        <v>12.02</v>
      </c>
      <c r="T6307" t="s">
        <v>782</v>
      </c>
      <c r="U6307">
        <v>0</v>
      </c>
      <c r="V6307" t="b">
        <v>0</v>
      </c>
    </row>
    <row r="6308" spans="1:22" x14ac:dyDescent="0.25">
      <c r="A6308">
        <v>3836200</v>
      </c>
      <c r="B6308" t="s">
        <v>5095</v>
      </c>
      <c r="C6308">
        <v>2.2108281E-2</v>
      </c>
      <c r="D6308">
        <v>4.9435619E-2</v>
      </c>
      <c r="E6308">
        <v>47139.110050000003</v>
      </c>
      <c r="F6308">
        <v>1003211.49922348</v>
      </c>
      <c r="G6308">
        <v>25.4</v>
      </c>
      <c r="H6308">
        <v>0.96835613600000003</v>
      </c>
      <c r="I6308">
        <v>1.35216272936699</v>
      </c>
      <c r="J6308" s="1">
        <v>43413</v>
      </c>
      <c r="K6308" s="1">
        <v>43415</v>
      </c>
      <c r="L6308">
        <v>2018</v>
      </c>
      <c r="M6308">
        <v>0.85</v>
      </c>
      <c r="N6308" t="s">
        <v>5096</v>
      </c>
      <c r="O6308" s="2">
        <v>6.9444444444444447E-4</v>
      </c>
      <c r="P6308">
        <v>6.7099999999999998E-3</v>
      </c>
      <c r="Q6308">
        <v>6.5700000000000003E-3</v>
      </c>
      <c r="R6308">
        <v>13.09</v>
      </c>
      <c r="S6308">
        <v>13.06</v>
      </c>
      <c r="T6308" t="s">
        <v>229</v>
      </c>
      <c r="U6308">
        <v>1</v>
      </c>
      <c r="V6308" t="b">
        <v>0</v>
      </c>
    </row>
    <row r="6309" spans="1:22" x14ac:dyDescent="0.25">
      <c r="A6309">
        <v>3836113</v>
      </c>
      <c r="B6309" t="s">
        <v>4819</v>
      </c>
      <c r="C6309">
        <v>3.3462236999999999E-2</v>
      </c>
      <c r="D6309">
        <v>7.4823838000000004E-2</v>
      </c>
      <c r="E6309">
        <v>45030.278760000001</v>
      </c>
      <c r="F6309">
        <v>3739017.41811198</v>
      </c>
      <c r="G6309">
        <v>24.5</v>
      </c>
      <c r="H6309">
        <v>0.88997350900000005</v>
      </c>
      <c r="I6309">
        <v>2.25888829662965</v>
      </c>
      <c r="J6309" s="1">
        <v>43410</v>
      </c>
      <c r="K6309" s="1">
        <v>43416</v>
      </c>
      <c r="L6309">
        <v>2018</v>
      </c>
      <c r="M6309">
        <v>0.85</v>
      </c>
      <c r="N6309" t="s">
        <v>4820</v>
      </c>
      <c r="O6309" s="2">
        <v>6.9444444444444447E-4</v>
      </c>
      <c r="P6309">
        <v>2.4989999999999998E-2</v>
      </c>
      <c r="Q6309">
        <v>2.4899999999999999E-2</v>
      </c>
      <c r="R6309">
        <v>12.51</v>
      </c>
      <c r="S6309">
        <v>12.5</v>
      </c>
      <c r="T6309" t="s">
        <v>269</v>
      </c>
      <c r="U6309">
        <v>0</v>
      </c>
      <c r="V6309" t="b">
        <v>0</v>
      </c>
    </row>
    <row r="6310" spans="1:22" x14ac:dyDescent="0.25">
      <c r="A6310">
        <v>3836136</v>
      </c>
      <c r="B6310" t="s">
        <v>5321</v>
      </c>
      <c r="C6310">
        <v>1.9255508000000001E-2</v>
      </c>
      <c r="D6310">
        <v>4.3056624000000002E-2</v>
      </c>
      <c r="E6310">
        <v>29990.104159999999</v>
      </c>
      <c r="F6310">
        <v>1387890.7233750499</v>
      </c>
      <c r="G6310">
        <v>25.7</v>
      </c>
      <c r="H6310">
        <v>0.979267988397581</v>
      </c>
      <c r="I6310">
        <v>3.9541761824690602</v>
      </c>
      <c r="J6310" s="1">
        <v>43412</v>
      </c>
      <c r="K6310" s="1">
        <v>43416</v>
      </c>
      <c r="L6310">
        <v>2018</v>
      </c>
      <c r="M6310">
        <v>0.85</v>
      </c>
      <c r="N6310" t="s">
        <v>4820</v>
      </c>
      <c r="O6310" s="2">
        <v>6.9444444444444447E-4</v>
      </c>
      <c r="P6310">
        <v>9.2800000000000001E-3</v>
      </c>
      <c r="Q6310">
        <v>9.2399999999999999E-3</v>
      </c>
      <c r="R6310">
        <v>8.33</v>
      </c>
      <c r="S6310">
        <v>8.2899999999999991</v>
      </c>
      <c r="T6310" t="s">
        <v>5322</v>
      </c>
      <c r="U6310">
        <v>0</v>
      </c>
      <c r="V6310" t="b">
        <v>0</v>
      </c>
    </row>
    <row r="6311" spans="1:22" x14ac:dyDescent="0.25">
      <c r="A6311">
        <v>3836181</v>
      </c>
      <c r="B6311" t="s">
        <v>5323</v>
      </c>
      <c r="C6311">
        <v>1.8388867E-2</v>
      </c>
      <c r="D6311">
        <v>4.1118756999999999E-2</v>
      </c>
      <c r="E6311">
        <v>39450.33367</v>
      </c>
      <c r="F6311">
        <v>3475254.412</v>
      </c>
      <c r="G6311">
        <v>25.8</v>
      </c>
      <c r="H6311">
        <v>0.93113771899999997</v>
      </c>
      <c r="I6311">
        <v>3.6867789439999998</v>
      </c>
      <c r="J6311" s="1">
        <v>43414</v>
      </c>
      <c r="K6311" s="1">
        <v>43415</v>
      </c>
      <c r="L6311">
        <v>2018</v>
      </c>
      <c r="M6311">
        <v>0.85</v>
      </c>
      <c r="N6311" t="s">
        <v>4820</v>
      </c>
      <c r="O6311" s="2">
        <v>6.9444444444444447E-4</v>
      </c>
      <c r="P6311">
        <v>2.3230000000000001E-2</v>
      </c>
      <c r="Q6311">
        <v>2.2950000000000002E-2</v>
      </c>
      <c r="R6311">
        <v>10.96</v>
      </c>
      <c r="S6311">
        <v>10.95</v>
      </c>
      <c r="T6311" t="s">
        <v>792</v>
      </c>
      <c r="U6311">
        <v>0</v>
      </c>
      <c r="V6311" t="b">
        <v>0</v>
      </c>
    </row>
    <row r="6312" spans="1:22" x14ac:dyDescent="0.25">
      <c r="A6312">
        <v>3836213</v>
      </c>
      <c r="B6312" t="s">
        <v>5324</v>
      </c>
      <c r="C6312">
        <v>2.7832677E-2</v>
      </c>
      <c r="D6312">
        <v>6.2235757000000003E-2</v>
      </c>
      <c r="E6312">
        <v>35069.999409999997</v>
      </c>
      <c r="F6312">
        <v>6908239.7221040297</v>
      </c>
      <c r="G6312">
        <v>24.9</v>
      </c>
      <c r="H6312">
        <v>0.99674383279437795</v>
      </c>
      <c r="I6312">
        <v>3.9712290036176601</v>
      </c>
      <c r="J6312" s="1">
        <v>43416</v>
      </c>
      <c r="K6312" s="1">
        <v>43425</v>
      </c>
      <c r="L6312">
        <v>2018</v>
      </c>
      <c r="M6312">
        <v>0.85</v>
      </c>
      <c r="N6312" t="s">
        <v>4820</v>
      </c>
      <c r="O6312" s="2">
        <v>6.9444444444444447E-4</v>
      </c>
      <c r="P6312">
        <v>4.6179999999999999E-2</v>
      </c>
      <c r="Q6312">
        <v>4.589E-2</v>
      </c>
      <c r="R6312">
        <v>9.74</v>
      </c>
      <c r="S6312">
        <v>9.74</v>
      </c>
      <c r="T6312" t="s">
        <v>185</v>
      </c>
      <c r="U6312">
        <v>0</v>
      </c>
      <c r="V6312" t="b">
        <v>0</v>
      </c>
    </row>
    <row r="6313" spans="1:22" x14ac:dyDescent="0.25">
      <c r="A6313">
        <v>3836208</v>
      </c>
      <c r="B6313" t="s">
        <v>5325</v>
      </c>
      <c r="C6313">
        <v>2.0162992000000001E-2</v>
      </c>
      <c r="D6313">
        <v>4.5085820999999998E-2</v>
      </c>
      <c r="E6313">
        <v>44182.8318</v>
      </c>
      <c r="F6313">
        <v>7224664.5590332104</v>
      </c>
      <c r="G6313">
        <v>25.6</v>
      </c>
      <c r="H6313">
        <v>0.95855709145780199</v>
      </c>
      <c r="I6313">
        <v>1.9105355688853201</v>
      </c>
      <c r="J6313" s="1">
        <v>43413</v>
      </c>
      <c r="K6313" s="1">
        <v>43418</v>
      </c>
      <c r="L6313">
        <v>2018</v>
      </c>
      <c r="M6313">
        <v>0.85</v>
      </c>
      <c r="N6313" t="s">
        <v>4820</v>
      </c>
      <c r="O6313" s="2">
        <v>6.9444444444444447E-4</v>
      </c>
      <c r="P6313">
        <v>4.829E-2</v>
      </c>
      <c r="Q6313">
        <v>4.7989999999999998E-2</v>
      </c>
      <c r="R6313">
        <v>12.27</v>
      </c>
      <c r="S6313">
        <v>12.27</v>
      </c>
      <c r="T6313" t="s">
        <v>27</v>
      </c>
      <c r="U6313">
        <v>0</v>
      </c>
      <c r="V6313" t="b">
        <v>0</v>
      </c>
    </row>
    <row r="6314" spans="1:22" x14ac:dyDescent="0.25">
      <c r="A6314">
        <v>3836262</v>
      </c>
      <c r="B6314" t="s">
        <v>4848</v>
      </c>
      <c r="C6314">
        <v>5.064715E-3</v>
      </c>
      <c r="D6314">
        <v>1.1325046E-2</v>
      </c>
      <c r="E6314">
        <v>48612.736680000002</v>
      </c>
      <c r="F6314">
        <v>198667.01850000001</v>
      </c>
      <c r="G6314">
        <v>28.6</v>
      </c>
      <c r="H6314">
        <v>0.81835304072080794</v>
      </c>
      <c r="I6314">
        <v>2.4034244931857001</v>
      </c>
      <c r="J6314" s="1">
        <v>43419</v>
      </c>
      <c r="K6314" s="1">
        <v>43421</v>
      </c>
      <c r="L6314">
        <v>2018</v>
      </c>
      <c r="M6314">
        <v>0.85</v>
      </c>
      <c r="N6314" t="s">
        <v>4820</v>
      </c>
      <c r="O6314" s="2">
        <v>6.9444444444444447E-4</v>
      </c>
      <c r="P6314">
        <v>1.33E-3</v>
      </c>
      <c r="Q6314">
        <v>1.32E-3</v>
      </c>
      <c r="R6314">
        <v>13.5</v>
      </c>
      <c r="S6314">
        <v>13.35</v>
      </c>
      <c r="T6314" t="s">
        <v>1326</v>
      </c>
      <c r="U6314">
        <v>0</v>
      </c>
      <c r="V6314" t="b">
        <v>0</v>
      </c>
    </row>
    <row r="6315" spans="1:22" x14ac:dyDescent="0.25">
      <c r="A6315">
        <v>3825582</v>
      </c>
      <c r="B6315" t="s">
        <v>5158</v>
      </c>
      <c r="C6315">
        <v>2.5383703000000001E-2</v>
      </c>
      <c r="D6315">
        <v>5.6759684999999997E-2</v>
      </c>
      <c r="E6315">
        <v>11732.97107</v>
      </c>
      <c r="F6315">
        <v>38630310.858162202</v>
      </c>
      <c r="G6315">
        <v>25.1</v>
      </c>
      <c r="H6315">
        <v>0.95165159488067796</v>
      </c>
      <c r="I6315">
        <v>1.6340609906121299</v>
      </c>
      <c r="J6315" s="1">
        <v>43285</v>
      </c>
      <c r="K6315" s="1">
        <v>43296</v>
      </c>
      <c r="L6315">
        <v>2018</v>
      </c>
      <c r="M6315">
        <v>0.85</v>
      </c>
      <c r="N6315" t="s">
        <v>5159</v>
      </c>
      <c r="O6315" s="2">
        <v>6.9444444444444447E-4</v>
      </c>
      <c r="P6315">
        <v>4.1959999999999997E-2</v>
      </c>
      <c r="Q6315">
        <v>4.1660000000000003E-2</v>
      </c>
      <c r="R6315">
        <v>5.97</v>
      </c>
      <c r="S6315">
        <v>5.96</v>
      </c>
      <c r="T6315" t="s">
        <v>427</v>
      </c>
      <c r="U6315">
        <v>0</v>
      </c>
      <c r="V6315" t="b">
        <v>0</v>
      </c>
    </row>
    <row r="6316" spans="1:22" x14ac:dyDescent="0.25">
      <c r="A6316">
        <v>3836199</v>
      </c>
      <c r="B6316" t="s">
        <v>5326</v>
      </c>
      <c r="C6316">
        <v>1.5295194E-2</v>
      </c>
      <c r="D6316">
        <v>3.4201093000000002E-2</v>
      </c>
      <c r="E6316">
        <v>29705.217530000002</v>
      </c>
      <c r="F6316">
        <v>4659472.1236408204</v>
      </c>
      <c r="G6316">
        <v>26.2</v>
      </c>
      <c r="H6316">
        <v>0.99108455764451098</v>
      </c>
      <c r="I6316">
        <v>2.8927154060000002</v>
      </c>
      <c r="J6316" s="1">
        <v>43410</v>
      </c>
      <c r="K6316" s="1">
        <v>43416</v>
      </c>
      <c r="L6316">
        <v>2018</v>
      </c>
      <c r="M6316">
        <v>0.85</v>
      </c>
      <c r="N6316" t="s">
        <v>5327</v>
      </c>
      <c r="O6316" s="2">
        <v>6.9444444444444447E-4</v>
      </c>
      <c r="P6316">
        <v>3.1150000000000001E-2</v>
      </c>
      <c r="Q6316">
        <v>3.0849999999999999E-2</v>
      </c>
      <c r="R6316">
        <v>8.25</v>
      </c>
      <c r="S6316">
        <v>8.24</v>
      </c>
      <c r="T6316" t="s">
        <v>365</v>
      </c>
      <c r="U6316">
        <v>0</v>
      </c>
      <c r="V6316" t="b">
        <v>0</v>
      </c>
    </row>
    <row r="6317" spans="1:22" x14ac:dyDescent="0.25">
      <c r="A6317">
        <v>3836705</v>
      </c>
      <c r="B6317" t="s">
        <v>4842</v>
      </c>
      <c r="C6317">
        <v>7.3207400000000001E-3</v>
      </c>
      <c r="D6317">
        <v>1.6369671999999998E-2</v>
      </c>
      <c r="E6317">
        <v>20840.38365</v>
      </c>
      <c r="F6317">
        <v>4211859.1849102201</v>
      </c>
      <c r="G6317">
        <v>27.8</v>
      </c>
      <c r="H6317">
        <v>0.99859431899999995</v>
      </c>
      <c r="I6317">
        <v>2.24458004478798</v>
      </c>
      <c r="J6317" s="1">
        <v>43433</v>
      </c>
      <c r="K6317" s="1">
        <v>43441</v>
      </c>
      <c r="L6317">
        <v>2018</v>
      </c>
      <c r="M6317">
        <v>0.85</v>
      </c>
      <c r="N6317" t="s">
        <v>4843</v>
      </c>
      <c r="O6317" s="2">
        <v>6.9444444444444447E-4</v>
      </c>
      <c r="P6317">
        <v>2.8150000000000001E-2</v>
      </c>
      <c r="Q6317">
        <v>2.7879999999999999E-2</v>
      </c>
      <c r="R6317">
        <v>5.79</v>
      </c>
      <c r="S6317">
        <v>5.77</v>
      </c>
      <c r="T6317" t="s">
        <v>1052</v>
      </c>
      <c r="U6317">
        <v>0</v>
      </c>
      <c r="V6317" t="b">
        <v>0</v>
      </c>
    </row>
    <row r="6318" spans="1:22" x14ac:dyDescent="0.25">
      <c r="A6318">
        <v>3836940</v>
      </c>
      <c r="B6318" t="s">
        <v>5328</v>
      </c>
      <c r="C6318">
        <v>4.8367648999999999E-2</v>
      </c>
      <c r="D6318">
        <v>0.10815335099999999</v>
      </c>
      <c r="E6318">
        <v>31028.184379999999</v>
      </c>
      <c r="F6318">
        <v>6899262.4289999995</v>
      </c>
      <c r="G6318">
        <v>23.7</v>
      </c>
      <c r="H6318">
        <v>0.93249565000000001</v>
      </c>
      <c r="I6318">
        <v>3.1379630650000001</v>
      </c>
      <c r="J6318" s="1">
        <v>43450</v>
      </c>
      <c r="K6318" s="1">
        <v>43473</v>
      </c>
      <c r="L6318">
        <v>2018</v>
      </c>
      <c r="M6318">
        <v>0.85</v>
      </c>
      <c r="N6318" t="s">
        <v>4843</v>
      </c>
      <c r="O6318" s="2">
        <v>1.0416666666666666E-2</v>
      </c>
      <c r="P6318">
        <v>4.6120000000000001E-2</v>
      </c>
      <c r="Q6318">
        <v>4.5870000000000001E-2</v>
      </c>
      <c r="R6318">
        <v>8.6199999999999992</v>
      </c>
      <c r="S6318">
        <v>8.61</v>
      </c>
      <c r="T6318" t="s">
        <v>66</v>
      </c>
      <c r="U6318">
        <v>0</v>
      </c>
      <c r="V6318" t="b">
        <v>0</v>
      </c>
    </row>
    <row r="6319" spans="1:22" x14ac:dyDescent="0.25">
      <c r="A6319">
        <v>3836732</v>
      </c>
      <c r="B6319" t="s">
        <v>5329</v>
      </c>
      <c r="C6319">
        <v>4.0230457999999997E-2</v>
      </c>
      <c r="D6319">
        <v>8.9958039000000004E-2</v>
      </c>
      <c r="E6319">
        <v>78646.983649999995</v>
      </c>
      <c r="F6319">
        <v>2050437.8333562401</v>
      </c>
      <c r="G6319">
        <v>24.1</v>
      </c>
      <c r="H6319">
        <v>0.607522017590307</v>
      </c>
      <c r="I6319">
        <v>4.2280024146754496</v>
      </c>
      <c r="J6319" s="1">
        <v>43438</v>
      </c>
      <c r="K6319" s="1">
        <v>43445</v>
      </c>
      <c r="L6319">
        <v>2018</v>
      </c>
      <c r="M6319">
        <v>0.85</v>
      </c>
      <c r="N6319" t="s">
        <v>5330</v>
      </c>
      <c r="O6319" s="2">
        <v>2.8472222222222222E-2</v>
      </c>
      <c r="P6319">
        <v>1.371E-2</v>
      </c>
      <c r="Q6319">
        <v>1.3469999999999999E-2</v>
      </c>
      <c r="R6319">
        <v>21.85</v>
      </c>
      <c r="S6319">
        <v>21.84</v>
      </c>
      <c r="T6319" t="s">
        <v>725</v>
      </c>
      <c r="U6319">
        <v>1</v>
      </c>
      <c r="V6319" t="b">
        <v>0</v>
      </c>
    </row>
    <row r="6320" spans="1:22" x14ac:dyDescent="0.25">
      <c r="A6320">
        <v>3836164</v>
      </c>
      <c r="B6320" t="s">
        <v>5331</v>
      </c>
      <c r="C6320">
        <v>1.4606796E-2</v>
      </c>
      <c r="D6320">
        <v>3.2661790000000003E-2</v>
      </c>
      <c r="E6320">
        <v>28411.991890000001</v>
      </c>
      <c r="F6320">
        <v>4384028.0673802895</v>
      </c>
      <c r="G6320">
        <v>26.3</v>
      </c>
      <c r="H6320">
        <v>0.99579367741455005</v>
      </c>
      <c r="I6320">
        <v>3.66415768178708</v>
      </c>
      <c r="J6320" s="1">
        <v>43405</v>
      </c>
      <c r="K6320" s="1">
        <v>43421</v>
      </c>
      <c r="L6320">
        <v>2018</v>
      </c>
      <c r="M6320">
        <v>0.85</v>
      </c>
      <c r="N6320" t="s">
        <v>4680</v>
      </c>
      <c r="O6320" s="2">
        <v>6.9444444444444447E-4</v>
      </c>
      <c r="P6320">
        <v>2.9309999999999999E-2</v>
      </c>
      <c r="Q6320">
        <v>2.9159999999999998E-2</v>
      </c>
      <c r="R6320">
        <v>7.89</v>
      </c>
      <c r="S6320">
        <v>7.88</v>
      </c>
      <c r="T6320" t="s">
        <v>649</v>
      </c>
      <c r="U6320">
        <v>0</v>
      </c>
      <c r="V6320" t="b">
        <v>0</v>
      </c>
    </row>
    <row r="6321" spans="1:22" x14ac:dyDescent="0.25">
      <c r="A6321">
        <v>3836198</v>
      </c>
      <c r="B6321" t="s">
        <v>4679</v>
      </c>
      <c r="C6321">
        <v>1.1602591000000001E-2</v>
      </c>
      <c r="D6321">
        <v>2.5944182E-2</v>
      </c>
      <c r="E6321">
        <v>20421.195670000001</v>
      </c>
      <c r="F6321">
        <v>2933936.764</v>
      </c>
      <c r="G6321">
        <v>26.8</v>
      </c>
      <c r="H6321">
        <v>0.89720695800000005</v>
      </c>
      <c r="I6321">
        <v>1.49630475970313</v>
      </c>
      <c r="J6321" s="1">
        <v>43405</v>
      </c>
      <c r="K6321" s="1">
        <v>43422</v>
      </c>
      <c r="L6321">
        <v>2018</v>
      </c>
      <c r="M6321">
        <v>0.85</v>
      </c>
      <c r="N6321" t="s">
        <v>4680</v>
      </c>
      <c r="O6321" s="2">
        <v>6.9444444444444447E-4</v>
      </c>
      <c r="P6321">
        <v>1.9609999999999999E-2</v>
      </c>
      <c r="Q6321">
        <v>1.9570000000000001E-2</v>
      </c>
      <c r="R6321">
        <v>5.67</v>
      </c>
      <c r="S6321">
        <v>5.65</v>
      </c>
      <c r="T6321" t="s">
        <v>707</v>
      </c>
      <c r="U6321">
        <v>0</v>
      </c>
      <c r="V6321" t="b">
        <v>0</v>
      </c>
    </row>
    <row r="6322" spans="1:22" x14ac:dyDescent="0.25">
      <c r="A6322">
        <v>3836107</v>
      </c>
      <c r="B6322" t="s">
        <v>5332</v>
      </c>
      <c r="C6322">
        <v>1.3321556999999999E-2</v>
      </c>
      <c r="D6322">
        <v>2.9787905999999999E-2</v>
      </c>
      <c r="E6322">
        <v>15965.03847</v>
      </c>
      <c r="F6322">
        <v>4252078.8714554599</v>
      </c>
      <c r="G6322">
        <v>26.5</v>
      </c>
      <c r="H6322">
        <v>0.98746807393149605</v>
      </c>
      <c r="I6322">
        <v>1.80335584464029</v>
      </c>
      <c r="J6322" s="1">
        <v>43410</v>
      </c>
      <c r="K6322" s="1">
        <v>43416</v>
      </c>
      <c r="L6322">
        <v>2018</v>
      </c>
      <c r="M6322">
        <v>0.85</v>
      </c>
      <c r="N6322" t="s">
        <v>5333</v>
      </c>
      <c r="O6322" s="2">
        <v>1.3888888888888889E-3</v>
      </c>
      <c r="P6322">
        <v>2.8420000000000001E-2</v>
      </c>
      <c r="Q6322">
        <v>2.826E-2</v>
      </c>
      <c r="R6322">
        <v>4.43</v>
      </c>
      <c r="S6322">
        <v>4.41</v>
      </c>
      <c r="T6322" t="s">
        <v>153</v>
      </c>
      <c r="U6322">
        <v>0</v>
      </c>
      <c r="V6322" t="b">
        <v>0</v>
      </c>
    </row>
    <row r="6323" spans="1:22" x14ac:dyDescent="0.25">
      <c r="A6323">
        <v>3836259</v>
      </c>
      <c r="B6323" t="s">
        <v>5334</v>
      </c>
      <c r="C6323">
        <v>2.5383703000000001E-2</v>
      </c>
      <c r="D6323">
        <v>5.6759684999999997E-2</v>
      </c>
      <c r="E6323">
        <v>50492.91678</v>
      </c>
      <c r="F6323">
        <v>1688047.76432788</v>
      </c>
      <c r="G6323">
        <v>25.1</v>
      </c>
      <c r="H6323">
        <v>0.81115213607589898</v>
      </c>
      <c r="I6323">
        <v>3.0445512190577202</v>
      </c>
      <c r="J6323" s="1">
        <v>43419</v>
      </c>
      <c r="K6323" s="1">
        <v>43421</v>
      </c>
      <c r="L6323">
        <v>2018</v>
      </c>
      <c r="M6323">
        <v>0.85</v>
      </c>
      <c r="N6323" t="s">
        <v>5333</v>
      </c>
      <c r="O6323" s="2">
        <v>6.9444444444444447E-4</v>
      </c>
      <c r="P6323">
        <v>1.128E-2</v>
      </c>
      <c r="Q6323">
        <v>1.1259999999999999E-2</v>
      </c>
      <c r="R6323">
        <v>14.02</v>
      </c>
      <c r="S6323">
        <v>14.01</v>
      </c>
      <c r="T6323" t="s">
        <v>5335</v>
      </c>
      <c r="U6323">
        <v>0</v>
      </c>
      <c r="V6323" t="b">
        <v>0</v>
      </c>
    </row>
    <row r="6324" spans="1:22" x14ac:dyDescent="0.25">
      <c r="A6324">
        <v>3836271</v>
      </c>
      <c r="B6324" t="s">
        <v>5336</v>
      </c>
      <c r="C6324">
        <v>1.3321556999999999E-2</v>
      </c>
      <c r="D6324">
        <v>2.9787905999999999E-2</v>
      </c>
      <c r="E6324">
        <v>38096.305200000003</v>
      </c>
      <c r="F6324">
        <v>2601730.5482764998</v>
      </c>
      <c r="G6324">
        <v>26.5</v>
      </c>
      <c r="H6324">
        <v>1.0016581021834099</v>
      </c>
      <c r="I6324">
        <v>3.0476183460000001</v>
      </c>
      <c r="J6324" s="1">
        <v>43421</v>
      </c>
      <c r="K6324" s="1">
        <v>43422</v>
      </c>
      <c r="L6324">
        <v>2018</v>
      </c>
      <c r="M6324">
        <v>0.85</v>
      </c>
      <c r="N6324" t="s">
        <v>5333</v>
      </c>
      <c r="O6324" s="2">
        <v>6.9444444444444447E-4</v>
      </c>
      <c r="P6324">
        <v>1.7389999999999999E-2</v>
      </c>
      <c r="Q6324">
        <v>1.7340000000000001E-2</v>
      </c>
      <c r="R6324">
        <v>10.58</v>
      </c>
      <c r="S6324">
        <v>10.57</v>
      </c>
      <c r="T6324" t="s">
        <v>153</v>
      </c>
      <c r="U6324">
        <v>0</v>
      </c>
      <c r="V6324" t="b">
        <v>0</v>
      </c>
    </row>
    <row r="6325" spans="1:22" x14ac:dyDescent="0.25">
      <c r="A6325">
        <v>3836269</v>
      </c>
      <c r="B6325" t="s">
        <v>4723</v>
      </c>
      <c r="C6325">
        <v>6.9912519999999999E-3</v>
      </c>
      <c r="D6325">
        <v>1.5632915000000001E-2</v>
      </c>
      <c r="E6325">
        <v>67164.414290000001</v>
      </c>
      <c r="F6325">
        <v>118725.58199999999</v>
      </c>
      <c r="G6325">
        <v>27.9</v>
      </c>
      <c r="H6325">
        <v>0.67278921213130705</v>
      </c>
      <c r="I6325">
        <v>3.8426944529043001</v>
      </c>
      <c r="J6325" s="1">
        <v>43421</v>
      </c>
      <c r="K6325" s="1">
        <v>43423</v>
      </c>
      <c r="L6325">
        <v>2018</v>
      </c>
      <c r="M6325">
        <v>0.85</v>
      </c>
      <c r="N6325" t="s">
        <v>4724</v>
      </c>
      <c r="O6325" s="2">
        <v>6.9444444444444447E-4</v>
      </c>
      <c r="P6325">
        <v>7.9000000000000001E-4</v>
      </c>
      <c r="Q6325">
        <v>7.9000000000000001E-4</v>
      </c>
      <c r="R6325">
        <v>18.66</v>
      </c>
      <c r="S6325">
        <v>18.48</v>
      </c>
      <c r="T6325" t="s">
        <v>1316</v>
      </c>
      <c r="U6325">
        <v>1</v>
      </c>
      <c r="V6325" t="b">
        <v>0</v>
      </c>
    </row>
    <row r="6326" spans="1:22" x14ac:dyDescent="0.25">
      <c r="A6326">
        <v>3836281</v>
      </c>
      <c r="B6326" t="s">
        <v>5337</v>
      </c>
      <c r="C6326">
        <v>1.4606796E-2</v>
      </c>
      <c r="D6326">
        <v>3.2661790000000003E-2</v>
      </c>
      <c r="E6326">
        <v>26963.538400000001</v>
      </c>
      <c r="F6326">
        <v>4190783.0590757001</v>
      </c>
      <c r="G6326">
        <v>26.3</v>
      </c>
      <c r="H6326">
        <v>1.0147605302557801</v>
      </c>
      <c r="I6326">
        <v>4.29725914881001</v>
      </c>
      <c r="J6326" s="1">
        <v>43422</v>
      </c>
      <c r="K6326" s="1">
        <v>43440</v>
      </c>
      <c r="L6326">
        <v>2018</v>
      </c>
      <c r="M6326">
        <v>0.85</v>
      </c>
      <c r="N6326" t="s">
        <v>4724</v>
      </c>
      <c r="O6326" s="2">
        <v>6.9444444444444447E-4</v>
      </c>
      <c r="P6326">
        <v>2.801E-2</v>
      </c>
      <c r="Q6326">
        <v>2.7869999999999999E-2</v>
      </c>
      <c r="R6326">
        <v>7.49</v>
      </c>
      <c r="S6326">
        <v>7.48</v>
      </c>
      <c r="T6326" t="s">
        <v>649</v>
      </c>
      <c r="U6326">
        <v>0</v>
      </c>
      <c r="V6326" t="b">
        <v>0</v>
      </c>
    </row>
    <row r="6327" spans="1:22" x14ac:dyDescent="0.25">
      <c r="A6327">
        <v>3836287</v>
      </c>
      <c r="B6327" t="s">
        <v>5338</v>
      </c>
      <c r="C6327">
        <v>2.0162992000000001E-2</v>
      </c>
      <c r="D6327">
        <v>4.5085820999999998E-2</v>
      </c>
      <c r="E6327">
        <v>29537.703109999999</v>
      </c>
      <c r="F6327">
        <v>1142454.5038578201</v>
      </c>
      <c r="G6327">
        <v>25.6</v>
      </c>
      <c r="H6327">
        <v>0.99064689800000005</v>
      </c>
      <c r="I6327">
        <v>4.1332125800000004</v>
      </c>
      <c r="J6327" s="1">
        <v>43422</v>
      </c>
      <c r="K6327" s="1">
        <v>43477</v>
      </c>
      <c r="L6327">
        <v>2018</v>
      </c>
      <c r="M6327">
        <v>0.85</v>
      </c>
      <c r="N6327" t="s">
        <v>5339</v>
      </c>
      <c r="O6327" s="2">
        <v>6.9444444444444447E-4</v>
      </c>
      <c r="P6327">
        <v>7.6400000000000001E-3</v>
      </c>
      <c r="Q6327">
        <v>7.6400000000000001E-3</v>
      </c>
      <c r="R6327">
        <v>8.1999999999999993</v>
      </c>
      <c r="S6327">
        <v>8.16</v>
      </c>
      <c r="T6327" t="s">
        <v>27</v>
      </c>
      <c r="U6327">
        <v>0</v>
      </c>
      <c r="V6327" t="b">
        <v>0</v>
      </c>
    </row>
    <row r="6328" spans="1:22" x14ac:dyDescent="0.25">
      <c r="A6328">
        <v>3836210</v>
      </c>
      <c r="B6328" t="s">
        <v>4660</v>
      </c>
      <c r="C6328">
        <v>9.6506149999999995E-3</v>
      </c>
      <c r="D6328">
        <v>2.1579431E-2</v>
      </c>
      <c r="E6328">
        <v>33219.728190000002</v>
      </c>
      <c r="F6328">
        <v>748264.23609999998</v>
      </c>
      <c r="G6328">
        <v>27.2</v>
      </c>
      <c r="H6328">
        <v>0.93876646373426598</v>
      </c>
      <c r="I6328">
        <v>2.9711867791203099</v>
      </c>
      <c r="J6328" s="1">
        <v>43411</v>
      </c>
      <c r="K6328" s="1">
        <v>43422</v>
      </c>
      <c r="L6328">
        <v>2018</v>
      </c>
      <c r="M6328">
        <v>0.85</v>
      </c>
      <c r="N6328" t="s">
        <v>4661</v>
      </c>
      <c r="O6328" s="2">
        <v>6.9444444444444447E-4</v>
      </c>
      <c r="P6328">
        <v>5.0000000000000001E-3</v>
      </c>
      <c r="Q6328">
        <v>5.0000000000000001E-3</v>
      </c>
      <c r="R6328">
        <v>9.23</v>
      </c>
      <c r="S6328">
        <v>9.17</v>
      </c>
      <c r="T6328" t="s">
        <v>473</v>
      </c>
      <c r="U6328">
        <v>0</v>
      </c>
      <c r="V6328" t="b">
        <v>0</v>
      </c>
    </row>
    <row r="6329" spans="1:22" x14ac:dyDescent="0.25">
      <c r="A6329">
        <v>3836277</v>
      </c>
      <c r="B6329" t="s">
        <v>4611</v>
      </c>
      <c r="C6329">
        <v>1.2149404000000001E-2</v>
      </c>
      <c r="D6329">
        <v>2.7166893000000001E-2</v>
      </c>
      <c r="E6329">
        <v>15947.51359</v>
      </c>
      <c r="F6329">
        <v>5708623.73748112</v>
      </c>
      <c r="G6329">
        <v>26.7</v>
      </c>
      <c r="H6329">
        <v>0.99412871991415297</v>
      </c>
      <c r="I6329">
        <v>1.72318071450716</v>
      </c>
      <c r="J6329" s="1">
        <v>43421</v>
      </c>
      <c r="K6329" s="1">
        <v>43482</v>
      </c>
      <c r="L6329">
        <v>2018</v>
      </c>
      <c r="M6329">
        <v>0.85</v>
      </c>
      <c r="N6329" t="s">
        <v>4612</v>
      </c>
      <c r="O6329" s="2">
        <v>6.9444444444444447E-4</v>
      </c>
      <c r="P6329">
        <v>3.8159999999999999E-2</v>
      </c>
      <c r="Q6329">
        <v>3.8089999999999999E-2</v>
      </c>
      <c r="R6329">
        <v>4.43</v>
      </c>
      <c r="S6329">
        <v>4.41</v>
      </c>
      <c r="T6329" t="s">
        <v>617</v>
      </c>
      <c r="U6329">
        <v>0</v>
      </c>
      <c r="V6329" t="b">
        <v>0</v>
      </c>
    </row>
    <row r="6330" spans="1:22" x14ac:dyDescent="0.25">
      <c r="A6330">
        <v>3836412</v>
      </c>
      <c r="B6330" t="s">
        <v>5340</v>
      </c>
      <c r="C6330">
        <v>5.553349E-3</v>
      </c>
      <c r="D6330">
        <v>1.2417666000000001E-2</v>
      </c>
      <c r="E6330">
        <v>41133.70953</v>
      </c>
      <c r="F6330">
        <v>1062679.43506887</v>
      </c>
      <c r="G6330">
        <v>28.4</v>
      </c>
      <c r="H6330">
        <v>0.89192648200000002</v>
      </c>
      <c r="I6330">
        <v>3.41514321933604</v>
      </c>
      <c r="J6330" s="1">
        <v>43433</v>
      </c>
      <c r="K6330" s="1">
        <v>43434</v>
      </c>
      <c r="L6330">
        <v>2018</v>
      </c>
      <c r="M6330">
        <v>0.85</v>
      </c>
      <c r="N6330" t="s">
        <v>4612</v>
      </c>
      <c r="O6330" s="2">
        <v>6.9444444444444447E-4</v>
      </c>
      <c r="P6330">
        <v>7.1000000000000004E-3</v>
      </c>
      <c r="Q6330">
        <v>7.0800000000000004E-3</v>
      </c>
      <c r="R6330">
        <v>11.43</v>
      </c>
      <c r="S6330">
        <v>11.39</v>
      </c>
      <c r="T6330" t="s">
        <v>1067</v>
      </c>
      <c r="U6330">
        <v>0</v>
      </c>
      <c r="V6330" t="b">
        <v>0</v>
      </c>
    </row>
    <row r="6331" spans="1:22" x14ac:dyDescent="0.25">
      <c r="A6331">
        <v>3836712</v>
      </c>
      <c r="B6331" t="s">
        <v>5341</v>
      </c>
      <c r="C6331">
        <v>6.3760978999999995E-2</v>
      </c>
      <c r="D6331">
        <v>0.14257388300000001</v>
      </c>
      <c r="E6331">
        <v>57986.785309999999</v>
      </c>
      <c r="F6331">
        <v>6727883.7070000004</v>
      </c>
      <c r="G6331">
        <v>23.1</v>
      </c>
      <c r="H6331">
        <v>0.79647960660418904</v>
      </c>
      <c r="I6331">
        <v>2.8734151764826001</v>
      </c>
      <c r="J6331" s="1">
        <v>43437</v>
      </c>
      <c r="K6331" s="1">
        <v>43462</v>
      </c>
      <c r="L6331">
        <v>2018</v>
      </c>
      <c r="M6331">
        <v>0.85</v>
      </c>
      <c r="N6331" t="s">
        <v>4612</v>
      </c>
      <c r="O6331" s="2">
        <v>6.9444444444444447E-4</v>
      </c>
      <c r="P6331">
        <v>4.4970000000000003E-2</v>
      </c>
      <c r="Q6331">
        <v>4.4900000000000002E-2</v>
      </c>
      <c r="R6331">
        <v>16.11</v>
      </c>
      <c r="S6331">
        <v>16.100000000000001</v>
      </c>
      <c r="T6331" t="s">
        <v>252</v>
      </c>
      <c r="U6331">
        <v>0</v>
      </c>
      <c r="V6331" t="b">
        <v>0</v>
      </c>
    </row>
    <row r="6332" spans="1:22" x14ac:dyDescent="0.25">
      <c r="A6332">
        <v>3836711</v>
      </c>
      <c r="B6332" t="s">
        <v>5342</v>
      </c>
      <c r="C6332">
        <v>2.1113244999999999E-2</v>
      </c>
      <c r="D6332">
        <v>4.721065E-2</v>
      </c>
      <c r="E6332">
        <v>29808.209579999999</v>
      </c>
      <c r="F6332">
        <v>2197227.7962157</v>
      </c>
      <c r="G6332">
        <v>25.5</v>
      </c>
      <c r="H6332">
        <v>0.94250094280917296</v>
      </c>
      <c r="I6332">
        <v>2.15218960970433</v>
      </c>
      <c r="J6332" s="1">
        <v>43437</v>
      </c>
      <c r="K6332" s="1">
        <v>43442</v>
      </c>
      <c r="L6332">
        <v>2018</v>
      </c>
      <c r="M6332">
        <v>0.85</v>
      </c>
      <c r="N6332" t="s">
        <v>4612</v>
      </c>
      <c r="O6332" s="2">
        <v>6.9444444444444447E-4</v>
      </c>
      <c r="P6332">
        <v>1.469E-2</v>
      </c>
      <c r="Q6332">
        <v>1.4659999999999999E-2</v>
      </c>
      <c r="R6332">
        <v>8.2799999999999994</v>
      </c>
      <c r="S6332">
        <v>8.26</v>
      </c>
      <c r="T6332" t="s">
        <v>635</v>
      </c>
      <c r="U6332">
        <v>0</v>
      </c>
      <c r="V6332" t="b">
        <v>0</v>
      </c>
    </row>
    <row r="6333" spans="1:22" x14ac:dyDescent="0.25">
      <c r="A6333">
        <v>3836101</v>
      </c>
      <c r="B6333" t="s">
        <v>4849</v>
      </c>
      <c r="C6333">
        <v>2.4241248E-2</v>
      </c>
      <c r="D6333">
        <v>5.4205079000000003E-2</v>
      </c>
      <c r="E6333">
        <v>17316.46254</v>
      </c>
      <c r="F6333">
        <v>5744917.6019228799</v>
      </c>
      <c r="G6333">
        <v>25.2</v>
      </c>
      <c r="H6333">
        <v>1.02021533906332</v>
      </c>
      <c r="I6333">
        <v>2.1198142645454401</v>
      </c>
      <c r="J6333" s="1">
        <v>43411</v>
      </c>
      <c r="K6333" s="1">
        <v>43493</v>
      </c>
      <c r="L6333">
        <v>2018</v>
      </c>
      <c r="M6333">
        <v>0.85</v>
      </c>
      <c r="N6333" t="s">
        <v>4850</v>
      </c>
      <c r="O6333" s="2">
        <v>6.9444444444444447E-4</v>
      </c>
      <c r="P6333">
        <v>3.8399999999999997E-2</v>
      </c>
      <c r="Q6333">
        <v>3.8390000000000001E-2</v>
      </c>
      <c r="R6333">
        <v>4.8099999999999996</v>
      </c>
      <c r="S6333">
        <v>4.8</v>
      </c>
      <c r="T6333" t="s">
        <v>308</v>
      </c>
      <c r="U6333">
        <v>0</v>
      </c>
      <c r="V6333" t="b">
        <v>0</v>
      </c>
    </row>
    <row r="6334" spans="1:22" x14ac:dyDescent="0.25">
      <c r="A6334">
        <v>3836664</v>
      </c>
      <c r="B6334" t="s">
        <v>5343</v>
      </c>
      <c r="C6334">
        <v>4.8367648999999999E-2</v>
      </c>
      <c r="D6334">
        <v>0.10815335099999999</v>
      </c>
      <c r="E6334">
        <v>55215.745199999998</v>
      </c>
      <c r="F6334">
        <v>3087852.4171903799</v>
      </c>
      <c r="G6334">
        <v>23.7</v>
      </c>
      <c r="H6334">
        <v>0.83742644173655301</v>
      </c>
      <c r="I6334">
        <v>4.34860891870294</v>
      </c>
      <c r="J6334" s="1">
        <v>43435</v>
      </c>
      <c r="K6334" s="1">
        <v>43468</v>
      </c>
      <c r="L6334">
        <v>2018</v>
      </c>
      <c r="M6334">
        <v>0.85</v>
      </c>
      <c r="N6334" t="s">
        <v>4850</v>
      </c>
      <c r="O6334" s="2">
        <v>6.9444444444444447E-4</v>
      </c>
      <c r="P6334">
        <v>2.0639999999999999E-2</v>
      </c>
      <c r="Q6334">
        <v>2.0639999999999999E-2</v>
      </c>
      <c r="R6334">
        <v>15.34</v>
      </c>
      <c r="S6334">
        <v>15.33</v>
      </c>
      <c r="T6334" t="s">
        <v>66</v>
      </c>
      <c r="U6334">
        <v>1</v>
      </c>
      <c r="V6334" t="b">
        <v>0</v>
      </c>
    </row>
    <row r="6335" spans="1:22" x14ac:dyDescent="0.25">
      <c r="A6335">
        <v>3836719</v>
      </c>
      <c r="B6335" t="s">
        <v>5344</v>
      </c>
      <c r="C6335">
        <v>6.9912519999999999E-3</v>
      </c>
      <c r="D6335">
        <v>1.5632915000000001E-2</v>
      </c>
      <c r="E6335">
        <v>38781.377760000003</v>
      </c>
      <c r="F6335">
        <v>2215805.0990689001</v>
      </c>
      <c r="G6335">
        <v>27.9</v>
      </c>
      <c r="H6335">
        <v>0.93557705256964696</v>
      </c>
      <c r="I6335">
        <v>3.6497717815030399</v>
      </c>
      <c r="J6335" s="1">
        <v>43438</v>
      </c>
      <c r="K6335" s="1">
        <v>43439</v>
      </c>
      <c r="L6335">
        <v>2018</v>
      </c>
      <c r="M6335">
        <v>0.85</v>
      </c>
      <c r="N6335" t="s">
        <v>4850</v>
      </c>
      <c r="O6335" s="2">
        <v>2.0833333333333333E-3</v>
      </c>
      <c r="P6335">
        <v>1.481E-2</v>
      </c>
      <c r="Q6335">
        <v>1.474E-2</v>
      </c>
      <c r="R6335">
        <v>10.77</v>
      </c>
      <c r="S6335">
        <v>10.76</v>
      </c>
      <c r="T6335" t="s">
        <v>1316</v>
      </c>
      <c r="U6335">
        <v>0</v>
      </c>
      <c r="V6335" t="b">
        <v>0</v>
      </c>
    </row>
    <row r="6336" spans="1:22" x14ac:dyDescent="0.25">
      <c r="A6336">
        <v>3836909</v>
      </c>
      <c r="B6336" t="s">
        <v>5345</v>
      </c>
      <c r="C6336">
        <v>1.9255508000000001E-2</v>
      </c>
      <c r="D6336">
        <v>4.3056624000000002E-2</v>
      </c>
      <c r="E6336">
        <v>28938.523990000002</v>
      </c>
      <c r="F6336">
        <v>6959622.2670705896</v>
      </c>
      <c r="G6336">
        <v>25.7</v>
      </c>
      <c r="H6336">
        <v>0.98731623327449702</v>
      </c>
      <c r="I6336">
        <v>2.7603183163833598</v>
      </c>
      <c r="J6336" s="1">
        <v>43446</v>
      </c>
      <c r="K6336" s="1">
        <v>43450</v>
      </c>
      <c r="L6336">
        <v>2018</v>
      </c>
      <c r="M6336">
        <v>0.85</v>
      </c>
      <c r="N6336" t="s">
        <v>4850</v>
      </c>
      <c r="O6336" s="2">
        <v>3.472222222222222E-3</v>
      </c>
      <c r="P6336">
        <v>4.6519999999999999E-2</v>
      </c>
      <c r="Q6336">
        <v>4.6089999999999999E-2</v>
      </c>
      <c r="R6336">
        <v>8.0399999999999991</v>
      </c>
      <c r="S6336">
        <v>8.0299999999999994</v>
      </c>
      <c r="T6336" t="s">
        <v>1071</v>
      </c>
      <c r="U6336">
        <v>0</v>
      </c>
      <c r="V6336" t="b">
        <v>0</v>
      </c>
    </row>
    <row r="6337" spans="1:22" x14ac:dyDescent="0.25">
      <c r="A6337">
        <v>3836734</v>
      </c>
      <c r="B6337" t="s">
        <v>5346</v>
      </c>
      <c r="C6337">
        <v>1.7561232E-2</v>
      </c>
      <c r="D6337">
        <v>3.9268108000000003E-2</v>
      </c>
      <c r="E6337">
        <v>67224.364060000007</v>
      </c>
      <c r="F6337">
        <v>4467107.70823819</v>
      </c>
      <c r="G6337">
        <v>25.9</v>
      </c>
      <c r="H6337">
        <v>0.69592933717546201</v>
      </c>
      <c r="I6337">
        <v>3.01639402471903</v>
      </c>
      <c r="J6337" s="1">
        <v>43438</v>
      </c>
      <c r="K6337" s="1">
        <v>43444</v>
      </c>
      <c r="L6337">
        <v>2018</v>
      </c>
      <c r="M6337">
        <v>0.85</v>
      </c>
      <c r="N6337" t="s">
        <v>4573</v>
      </c>
      <c r="O6337" s="2">
        <v>6.9444444444444447E-4</v>
      </c>
      <c r="P6337">
        <v>2.9860000000000001E-2</v>
      </c>
      <c r="Q6337">
        <v>2.955E-2</v>
      </c>
      <c r="R6337">
        <v>18.670000000000002</v>
      </c>
      <c r="S6337">
        <v>18.670000000000002</v>
      </c>
      <c r="T6337" t="s">
        <v>630</v>
      </c>
      <c r="U6337">
        <v>0</v>
      </c>
      <c r="V6337" t="b">
        <v>0</v>
      </c>
    </row>
    <row r="6338" spans="1:22" x14ac:dyDescent="0.25">
      <c r="A6338">
        <v>3836853</v>
      </c>
      <c r="B6338" t="s">
        <v>4572</v>
      </c>
      <c r="C6338">
        <v>8.4053340000000004E-3</v>
      </c>
      <c r="D6338">
        <v>1.8794898000000001E-2</v>
      </c>
      <c r="E6338">
        <v>17978.659919999998</v>
      </c>
      <c r="F6338">
        <v>1814371.42211009</v>
      </c>
      <c r="G6338">
        <v>27.5</v>
      </c>
      <c r="H6338">
        <v>0.92910797820864999</v>
      </c>
      <c r="I6338">
        <v>1.3469609871005299</v>
      </c>
      <c r="J6338" s="1">
        <v>43444</v>
      </c>
      <c r="K6338" s="1">
        <v>43449</v>
      </c>
      <c r="L6338">
        <v>2018</v>
      </c>
      <c r="M6338">
        <v>0.85</v>
      </c>
      <c r="N6338" t="s">
        <v>4573</v>
      </c>
      <c r="O6338" s="2">
        <v>2.0833333333333333E-3</v>
      </c>
      <c r="P6338">
        <v>1.213E-2</v>
      </c>
      <c r="Q6338">
        <v>1.2070000000000001E-2</v>
      </c>
      <c r="R6338">
        <v>4.99</v>
      </c>
      <c r="S6338">
        <v>4.95</v>
      </c>
      <c r="T6338" t="s">
        <v>606</v>
      </c>
      <c r="U6338">
        <v>0</v>
      </c>
      <c r="V6338" t="b">
        <v>0</v>
      </c>
    </row>
    <row r="6339" spans="1:22" x14ac:dyDescent="0.25">
      <c r="A6339">
        <v>3836313</v>
      </c>
      <c r="B6339" t="s">
        <v>4592</v>
      </c>
      <c r="C6339">
        <v>3.5039260000000001E-3</v>
      </c>
      <c r="D6339">
        <v>7.8350179999999991E-3</v>
      </c>
      <c r="E6339">
        <v>51043.248079999998</v>
      </c>
      <c r="F6339">
        <v>109074.8588</v>
      </c>
      <c r="G6339">
        <v>29.4</v>
      </c>
      <c r="H6339">
        <v>0.798498621132821</v>
      </c>
      <c r="I6339">
        <v>2.6288027776309599</v>
      </c>
      <c r="J6339" s="1">
        <v>43432</v>
      </c>
      <c r="K6339" s="1">
        <v>43440</v>
      </c>
      <c r="L6339">
        <v>2018</v>
      </c>
      <c r="M6339">
        <v>0.85</v>
      </c>
      <c r="N6339" t="s">
        <v>4593</v>
      </c>
      <c r="O6339" s="2">
        <v>6.9444444444444447E-4</v>
      </c>
      <c r="P6339">
        <v>7.2999999999999996E-4</v>
      </c>
      <c r="Q6339">
        <v>7.2999999999999996E-4</v>
      </c>
      <c r="R6339">
        <v>14.18</v>
      </c>
      <c r="S6339">
        <v>13.92</v>
      </c>
      <c r="T6339" t="s">
        <v>1057</v>
      </c>
      <c r="U6339">
        <v>0</v>
      </c>
      <c r="V6339" t="b">
        <v>0</v>
      </c>
    </row>
    <row r="6340" spans="1:22" x14ac:dyDescent="0.25">
      <c r="A6340">
        <v>3836311</v>
      </c>
      <c r="B6340" t="s">
        <v>5347</v>
      </c>
      <c r="C6340">
        <v>2.1113244999999999E-2</v>
      </c>
      <c r="D6340">
        <v>4.721065E-2</v>
      </c>
      <c r="E6340">
        <v>35201.380989999998</v>
      </c>
      <c r="F6340">
        <v>2519498.21479449</v>
      </c>
      <c r="G6340">
        <v>25.5</v>
      </c>
      <c r="H6340">
        <v>0.93799341535063396</v>
      </c>
      <c r="I6340">
        <v>2.852341585</v>
      </c>
      <c r="J6340" s="1">
        <v>43432</v>
      </c>
      <c r="K6340" s="1">
        <v>43437</v>
      </c>
      <c r="L6340">
        <v>2018</v>
      </c>
      <c r="M6340">
        <v>0.85</v>
      </c>
      <c r="N6340" t="s">
        <v>4786</v>
      </c>
      <c r="O6340" s="2">
        <v>6.9444444444444447E-4</v>
      </c>
      <c r="P6340">
        <v>1.6840000000000001E-2</v>
      </c>
      <c r="Q6340">
        <v>1.6809999999999999E-2</v>
      </c>
      <c r="R6340">
        <v>9.7799999999999994</v>
      </c>
      <c r="S6340">
        <v>9.76</v>
      </c>
      <c r="T6340" t="s">
        <v>635</v>
      </c>
      <c r="U6340">
        <v>0</v>
      </c>
      <c r="V6340" t="b">
        <v>0</v>
      </c>
    </row>
    <row r="6341" spans="1:22" x14ac:dyDescent="0.25">
      <c r="A6341">
        <v>3836706</v>
      </c>
      <c r="B6341" t="s">
        <v>4785</v>
      </c>
      <c r="C6341">
        <v>6.6765940000000001E-3</v>
      </c>
      <c r="D6341">
        <v>1.4929318E-2</v>
      </c>
      <c r="E6341">
        <v>59065.741190000001</v>
      </c>
      <c r="F6341">
        <v>322536.35869999998</v>
      </c>
      <c r="G6341">
        <v>28</v>
      </c>
      <c r="H6341">
        <v>0.73272576535564404</v>
      </c>
      <c r="I6341">
        <v>2.9075790216994601</v>
      </c>
      <c r="J6341" s="1">
        <v>43433</v>
      </c>
      <c r="K6341" s="1">
        <v>43443</v>
      </c>
      <c r="L6341">
        <v>2018</v>
      </c>
      <c r="M6341">
        <v>0.85</v>
      </c>
      <c r="N6341" t="s">
        <v>4786</v>
      </c>
      <c r="O6341" s="2">
        <v>6.9444444444444447E-4</v>
      </c>
      <c r="P6341">
        <v>2.16E-3</v>
      </c>
      <c r="Q6341">
        <v>2.15E-3</v>
      </c>
      <c r="R6341">
        <v>16.41</v>
      </c>
      <c r="S6341">
        <v>16.329999999999998</v>
      </c>
      <c r="T6341" t="s">
        <v>953</v>
      </c>
      <c r="U6341">
        <v>0</v>
      </c>
      <c r="V6341" t="b">
        <v>0</v>
      </c>
    </row>
    <row r="6342" spans="1:22" x14ac:dyDescent="0.25">
      <c r="A6342">
        <v>3836296</v>
      </c>
      <c r="B6342" t="s">
        <v>4606</v>
      </c>
      <c r="C6342">
        <v>5.064715E-3</v>
      </c>
      <c r="D6342">
        <v>1.1325046E-2</v>
      </c>
      <c r="E6342">
        <v>15198.14481</v>
      </c>
      <c r="F6342">
        <v>453144.0208</v>
      </c>
      <c r="G6342">
        <v>28.6</v>
      </c>
      <c r="H6342">
        <v>0.72749370253331602</v>
      </c>
      <c r="I6342">
        <v>0.99974078</v>
      </c>
      <c r="J6342" s="1">
        <v>43431</v>
      </c>
      <c r="K6342" s="1">
        <v>43447</v>
      </c>
      <c r="L6342">
        <v>2018</v>
      </c>
      <c r="M6342">
        <v>0.85</v>
      </c>
      <c r="N6342" t="s">
        <v>4607</v>
      </c>
      <c r="O6342" s="2">
        <v>6.9444444444444447E-4</v>
      </c>
      <c r="P6342">
        <v>3.0300000000000001E-3</v>
      </c>
      <c r="Q6342">
        <v>3.0300000000000001E-3</v>
      </c>
      <c r="R6342">
        <v>4.22</v>
      </c>
      <c r="S6342">
        <v>4.01</v>
      </c>
      <c r="T6342" t="s">
        <v>1326</v>
      </c>
      <c r="U6342">
        <v>0</v>
      </c>
      <c r="V6342" t="b">
        <v>0</v>
      </c>
    </row>
    <row r="6343" spans="1:22" x14ac:dyDescent="0.25">
      <c r="A6343">
        <v>3836301</v>
      </c>
      <c r="B6343" t="s">
        <v>5348</v>
      </c>
      <c r="C6343">
        <v>2.1113244999999999E-2</v>
      </c>
      <c r="D6343">
        <v>4.721065E-2</v>
      </c>
      <c r="E6343">
        <v>47615.71458</v>
      </c>
      <c r="F6343">
        <v>2188970.0087514902</v>
      </c>
      <c r="G6343">
        <v>25.5</v>
      </c>
      <c r="H6343">
        <v>0.99723006827406502</v>
      </c>
      <c r="I6343">
        <v>2.3872758811535801</v>
      </c>
      <c r="J6343" s="1">
        <v>43431</v>
      </c>
      <c r="K6343" s="1">
        <v>43434</v>
      </c>
      <c r="L6343">
        <v>2018</v>
      </c>
      <c r="M6343">
        <v>0.85</v>
      </c>
      <c r="N6343" t="s">
        <v>4607</v>
      </c>
      <c r="O6343" s="2">
        <v>6.9444444444444447E-4</v>
      </c>
      <c r="P6343">
        <v>1.4630000000000001E-2</v>
      </c>
      <c r="Q6343">
        <v>1.461E-2</v>
      </c>
      <c r="R6343">
        <v>13.23</v>
      </c>
      <c r="S6343">
        <v>13.21</v>
      </c>
      <c r="T6343" t="s">
        <v>635</v>
      </c>
      <c r="U6343">
        <v>0</v>
      </c>
      <c r="V6343" t="b">
        <v>0</v>
      </c>
    </row>
    <row r="6344" spans="1:22" x14ac:dyDescent="0.25">
      <c r="A6344">
        <v>3836312</v>
      </c>
      <c r="B6344" t="s">
        <v>5349</v>
      </c>
      <c r="C6344">
        <v>5.8150700000000003E-3</v>
      </c>
      <c r="D6344">
        <v>1.3002893E-2</v>
      </c>
      <c r="E6344">
        <v>58991.591639999999</v>
      </c>
      <c r="F6344">
        <v>555489.48869999999</v>
      </c>
      <c r="G6344">
        <v>28.3</v>
      </c>
      <c r="H6344">
        <v>0.73739190616416805</v>
      </c>
      <c r="I6344">
        <v>3.0860985671038899</v>
      </c>
      <c r="J6344" s="1">
        <v>43432</v>
      </c>
      <c r="K6344" s="1">
        <v>43434</v>
      </c>
      <c r="L6344">
        <v>2018</v>
      </c>
      <c r="M6344">
        <v>0.85</v>
      </c>
      <c r="N6344" t="s">
        <v>5350</v>
      </c>
      <c r="O6344" s="2">
        <v>6.9444444444444447E-4</v>
      </c>
      <c r="P6344">
        <v>3.7100000000000002E-3</v>
      </c>
      <c r="Q6344">
        <v>3.6600000000000001E-3</v>
      </c>
      <c r="R6344">
        <v>16.39</v>
      </c>
      <c r="S6344">
        <v>16.34</v>
      </c>
      <c r="T6344" t="s">
        <v>964</v>
      </c>
      <c r="U6344">
        <v>0</v>
      </c>
      <c r="V6344" t="b">
        <v>0</v>
      </c>
    </row>
    <row r="6345" spans="1:22" x14ac:dyDescent="0.25">
      <c r="A6345">
        <v>3836713</v>
      </c>
      <c r="B6345" t="s">
        <v>5351</v>
      </c>
      <c r="C6345">
        <v>5.553349E-3</v>
      </c>
      <c r="D6345">
        <v>1.2417666000000001E-2</v>
      </c>
      <c r="E6345">
        <v>22296.544890000001</v>
      </c>
      <c r="F6345">
        <v>793121.71089999995</v>
      </c>
      <c r="G6345">
        <v>28.4</v>
      </c>
      <c r="H6345">
        <v>0.939568921</v>
      </c>
      <c r="I6345">
        <v>1.7351637501472901</v>
      </c>
      <c r="J6345" s="1">
        <v>43435</v>
      </c>
      <c r="K6345" s="1">
        <v>43438</v>
      </c>
      <c r="L6345">
        <v>2018</v>
      </c>
      <c r="M6345">
        <v>0.85</v>
      </c>
      <c r="N6345" t="s">
        <v>5352</v>
      </c>
      <c r="O6345" s="2">
        <v>6.9444444444444447E-4</v>
      </c>
      <c r="P6345">
        <v>5.3E-3</v>
      </c>
      <c r="Q6345">
        <v>5.28E-3</v>
      </c>
      <c r="R6345">
        <v>6.19</v>
      </c>
      <c r="S6345">
        <v>6.11</v>
      </c>
      <c r="T6345" t="s">
        <v>1067</v>
      </c>
      <c r="U6345">
        <v>0</v>
      </c>
      <c r="V6345" t="b">
        <v>0</v>
      </c>
    </row>
    <row r="6346" spans="1:22" x14ac:dyDescent="0.25">
      <c r="A6346">
        <v>3836856</v>
      </c>
      <c r="B6346" t="s">
        <v>5353</v>
      </c>
      <c r="C6346">
        <v>1.6016033999999998E-2</v>
      </c>
      <c r="D6346">
        <v>3.5812940000000001E-2</v>
      </c>
      <c r="E6346">
        <v>23403.136170000002</v>
      </c>
      <c r="F6346">
        <v>5854134.9826271804</v>
      </c>
      <c r="G6346">
        <v>26.1</v>
      </c>
      <c r="H6346">
        <v>1.0069996474105001</v>
      </c>
      <c r="I6346">
        <v>1.91908082539423</v>
      </c>
      <c r="J6346" s="1">
        <v>43444</v>
      </c>
      <c r="K6346" s="1">
        <v>43446</v>
      </c>
      <c r="L6346">
        <v>2018</v>
      </c>
      <c r="M6346">
        <v>0.85</v>
      </c>
      <c r="N6346" t="s">
        <v>5354</v>
      </c>
      <c r="O6346" s="2">
        <v>4.8611111111111112E-3</v>
      </c>
      <c r="P6346">
        <v>3.9129999999999998E-2</v>
      </c>
      <c r="Q6346">
        <v>3.8730000000000001E-2</v>
      </c>
      <c r="R6346">
        <v>6.5</v>
      </c>
      <c r="S6346">
        <v>6.49</v>
      </c>
      <c r="T6346" t="s">
        <v>627</v>
      </c>
      <c r="U6346">
        <v>0</v>
      </c>
      <c r="V6346" t="b">
        <v>0</v>
      </c>
    </row>
    <row r="6347" spans="1:22" x14ac:dyDescent="0.25">
      <c r="A6347">
        <v>3836864</v>
      </c>
      <c r="B6347" t="s">
        <v>5355</v>
      </c>
      <c r="C6347">
        <v>1.4606796E-2</v>
      </c>
      <c r="D6347">
        <v>3.2661790000000003E-2</v>
      </c>
      <c r="E6347">
        <v>31108.712780000002</v>
      </c>
      <c r="F6347">
        <v>4867737.716</v>
      </c>
      <c r="G6347">
        <v>26.3</v>
      </c>
      <c r="H6347">
        <v>0.99384413240755498</v>
      </c>
      <c r="I6347">
        <v>3.9596637090066502</v>
      </c>
      <c r="J6347" s="1">
        <v>43444</v>
      </c>
      <c r="K6347" s="1">
        <v>43451</v>
      </c>
      <c r="L6347">
        <v>2018</v>
      </c>
      <c r="M6347">
        <v>0.85</v>
      </c>
      <c r="N6347" t="s">
        <v>5354</v>
      </c>
      <c r="O6347" s="2">
        <v>6.9444444444444447E-4</v>
      </c>
      <c r="P6347">
        <v>3.2570000000000002E-2</v>
      </c>
      <c r="Q6347">
        <v>3.2309999999999998E-2</v>
      </c>
      <c r="R6347">
        <v>8.65</v>
      </c>
      <c r="S6347">
        <v>8.64</v>
      </c>
      <c r="T6347" t="s">
        <v>649</v>
      </c>
      <c r="U6347">
        <v>0</v>
      </c>
      <c r="V6347" t="b">
        <v>0</v>
      </c>
    </row>
    <row r="6348" spans="1:22" x14ac:dyDescent="0.25">
      <c r="A6348">
        <v>3836903</v>
      </c>
      <c r="B6348" t="s">
        <v>5356</v>
      </c>
      <c r="C6348">
        <v>3.6690614000000003E-2</v>
      </c>
      <c r="D6348">
        <v>8.2042707000000006E-2</v>
      </c>
      <c r="E6348">
        <v>81820.658259999997</v>
      </c>
      <c r="F6348">
        <v>5402768.0650000004</v>
      </c>
      <c r="G6348">
        <v>24.3</v>
      </c>
      <c r="H6348">
        <v>0.59706489399999996</v>
      </c>
      <c r="I6348">
        <v>4.1795697642327498</v>
      </c>
      <c r="J6348" s="1">
        <v>43447</v>
      </c>
      <c r="K6348" s="1">
        <v>43449</v>
      </c>
      <c r="L6348">
        <v>2018</v>
      </c>
      <c r="M6348">
        <v>0.85</v>
      </c>
      <c r="N6348" t="s">
        <v>5354</v>
      </c>
      <c r="O6348" s="2">
        <v>3.9583333333333331E-2</v>
      </c>
      <c r="P6348">
        <v>3.6119999999999999E-2</v>
      </c>
      <c r="Q6348">
        <v>3.424E-2</v>
      </c>
      <c r="R6348">
        <v>22.73</v>
      </c>
      <c r="S6348">
        <v>22.72</v>
      </c>
      <c r="T6348" t="s">
        <v>441</v>
      </c>
      <c r="U6348">
        <v>0</v>
      </c>
      <c r="V6348" t="b">
        <v>0</v>
      </c>
    </row>
    <row r="6349" spans="1:22" x14ac:dyDescent="0.25">
      <c r="A6349">
        <v>3836884</v>
      </c>
      <c r="B6349" t="s">
        <v>5357</v>
      </c>
      <c r="C6349">
        <v>1.3949382E-2</v>
      </c>
      <c r="D6349">
        <v>3.1191766999999999E-2</v>
      </c>
      <c r="E6349">
        <v>45987.571340000002</v>
      </c>
      <c r="F6349">
        <v>2108360.5729999999</v>
      </c>
      <c r="G6349">
        <v>26.4</v>
      </c>
      <c r="H6349">
        <v>0.78637703072678899</v>
      </c>
      <c r="I6349">
        <v>2.1010682510175598</v>
      </c>
      <c r="J6349" s="1">
        <v>43447</v>
      </c>
      <c r="K6349" s="1">
        <v>43468</v>
      </c>
      <c r="L6349">
        <v>2018</v>
      </c>
      <c r="M6349">
        <v>0.85</v>
      </c>
      <c r="N6349" t="s">
        <v>5358</v>
      </c>
      <c r="O6349" s="2">
        <v>6.9444444444444447E-4</v>
      </c>
      <c r="P6349">
        <v>1.409E-2</v>
      </c>
      <c r="Q6349">
        <v>1.404E-2</v>
      </c>
      <c r="R6349">
        <v>12.77</v>
      </c>
      <c r="S6349">
        <v>12.76</v>
      </c>
      <c r="T6349" t="s">
        <v>179</v>
      </c>
      <c r="U6349">
        <v>0</v>
      </c>
      <c r="V6349" t="b">
        <v>0</v>
      </c>
    </row>
    <row r="6350" spans="1:22" x14ac:dyDescent="0.25">
      <c r="A6350">
        <v>3836735</v>
      </c>
      <c r="B6350" t="s">
        <v>5359</v>
      </c>
      <c r="C6350">
        <v>2.9144390999999999E-2</v>
      </c>
      <c r="D6350">
        <v>6.5168838000000007E-2</v>
      </c>
      <c r="E6350">
        <v>29862.2958</v>
      </c>
      <c r="F6350">
        <v>3545407.1217284198</v>
      </c>
      <c r="G6350">
        <v>24.8</v>
      </c>
      <c r="H6350">
        <v>1.0122278651863601</v>
      </c>
      <c r="I6350">
        <v>3.7995863509753498</v>
      </c>
      <c r="J6350" s="1">
        <v>43440</v>
      </c>
      <c r="K6350" s="1">
        <v>43452</v>
      </c>
      <c r="L6350">
        <v>2018</v>
      </c>
      <c r="M6350">
        <v>0.85</v>
      </c>
      <c r="N6350" t="s">
        <v>4751</v>
      </c>
      <c r="O6350" s="2">
        <v>6.9444444444444447E-4</v>
      </c>
      <c r="P6350">
        <v>2.3699999999999999E-2</v>
      </c>
      <c r="Q6350">
        <v>2.366E-2</v>
      </c>
      <c r="R6350">
        <v>8.3000000000000007</v>
      </c>
      <c r="S6350">
        <v>8.2799999999999994</v>
      </c>
      <c r="T6350" t="s">
        <v>722</v>
      </c>
      <c r="U6350">
        <v>0</v>
      </c>
      <c r="V6350" t="b">
        <v>0</v>
      </c>
    </row>
    <row r="6351" spans="1:22" x14ac:dyDescent="0.25">
      <c r="A6351">
        <v>3836852</v>
      </c>
      <c r="B6351" t="s">
        <v>5360</v>
      </c>
      <c r="C6351">
        <v>6.3760980000000002E-3</v>
      </c>
      <c r="D6351">
        <v>1.4257387999999999E-2</v>
      </c>
      <c r="E6351">
        <v>91118.341209999999</v>
      </c>
      <c r="F6351">
        <v>387902.81890000001</v>
      </c>
      <c r="G6351">
        <v>28.1</v>
      </c>
      <c r="H6351">
        <v>0.43595798155805099</v>
      </c>
      <c r="I6351">
        <v>3.18680601850226</v>
      </c>
      <c r="J6351" s="1">
        <v>43444</v>
      </c>
      <c r="K6351" s="1">
        <v>43446</v>
      </c>
      <c r="L6351">
        <v>2018</v>
      </c>
      <c r="M6351">
        <v>0.85</v>
      </c>
      <c r="N6351" t="s">
        <v>4751</v>
      </c>
      <c r="O6351" s="2">
        <v>1.3888888888888889E-3</v>
      </c>
      <c r="P6351">
        <v>2.5899999999999999E-3</v>
      </c>
      <c r="Q6351">
        <v>2.5799999999999998E-3</v>
      </c>
      <c r="R6351">
        <v>25.31</v>
      </c>
      <c r="S6351">
        <v>25.27</v>
      </c>
      <c r="T6351" t="s">
        <v>1028</v>
      </c>
      <c r="U6351">
        <v>0</v>
      </c>
      <c r="V6351" t="b">
        <v>0</v>
      </c>
    </row>
    <row r="6352" spans="1:22" x14ac:dyDescent="0.25">
      <c r="A6352">
        <v>3836855</v>
      </c>
      <c r="B6352" t="s">
        <v>4750</v>
      </c>
      <c r="C6352">
        <v>1.8388867E-2</v>
      </c>
      <c r="D6352">
        <v>4.1118756999999999E-2</v>
      </c>
      <c r="E6352">
        <v>22930.37442</v>
      </c>
      <c r="F6352">
        <v>5177571.9579999996</v>
      </c>
      <c r="G6352">
        <v>25.8</v>
      </c>
      <c r="H6352">
        <v>1.0064076237527599</v>
      </c>
      <c r="I6352">
        <v>1.3530977500000001</v>
      </c>
      <c r="J6352" s="1">
        <v>43444</v>
      </c>
      <c r="K6352" s="1">
        <v>43446</v>
      </c>
      <c r="L6352">
        <v>2018</v>
      </c>
      <c r="M6352">
        <v>0.85</v>
      </c>
      <c r="N6352" t="s">
        <v>4751</v>
      </c>
      <c r="O6352" s="2">
        <v>6.9444444444444441E-3</v>
      </c>
      <c r="P6352">
        <v>3.4610000000000002E-2</v>
      </c>
      <c r="Q6352">
        <v>3.4299999999999997E-2</v>
      </c>
      <c r="R6352">
        <v>6.37</v>
      </c>
      <c r="S6352">
        <v>6.36</v>
      </c>
      <c r="T6352" t="s">
        <v>792</v>
      </c>
      <c r="U6352">
        <v>0</v>
      </c>
      <c r="V6352" t="b">
        <v>0</v>
      </c>
    </row>
    <row r="6353" spans="1:22" x14ac:dyDescent="0.25">
      <c r="A6353">
        <v>3836708</v>
      </c>
      <c r="B6353" t="s">
        <v>4756</v>
      </c>
      <c r="C6353">
        <v>1.1602591000000001E-2</v>
      </c>
      <c r="D6353">
        <v>2.5944182E-2</v>
      </c>
      <c r="E6353">
        <v>32983.424789999997</v>
      </c>
      <c r="F6353">
        <v>1449512.4945537599</v>
      </c>
      <c r="G6353">
        <v>26.8</v>
      </c>
      <c r="H6353">
        <v>0.91515601045600103</v>
      </c>
      <c r="I6353">
        <v>2.4943837102829698</v>
      </c>
      <c r="J6353" s="1">
        <v>43438</v>
      </c>
      <c r="K6353" s="1">
        <v>43441</v>
      </c>
      <c r="L6353">
        <v>2018</v>
      </c>
      <c r="M6353">
        <v>0.85</v>
      </c>
      <c r="N6353" t="s">
        <v>4757</v>
      </c>
      <c r="O6353" s="2">
        <v>6.9444444444444447E-4</v>
      </c>
      <c r="P6353">
        <v>9.6900000000000007E-3</v>
      </c>
      <c r="Q6353">
        <v>9.6799999999999994E-3</v>
      </c>
      <c r="R6353">
        <v>9.16</v>
      </c>
      <c r="S6353">
        <v>9.1300000000000008</v>
      </c>
      <c r="T6353" t="s">
        <v>707</v>
      </c>
      <c r="U6353">
        <v>0</v>
      </c>
      <c r="V6353" t="b">
        <v>0</v>
      </c>
    </row>
    <row r="6354" spans="1:22" x14ac:dyDescent="0.25">
      <c r="A6354">
        <v>3836756</v>
      </c>
      <c r="B6354" t="s">
        <v>5361</v>
      </c>
      <c r="C6354">
        <v>1.4606796E-2</v>
      </c>
      <c r="D6354">
        <v>3.2661790000000003E-2</v>
      </c>
      <c r="E6354">
        <v>36920.618470000001</v>
      </c>
      <c r="F6354">
        <v>3100202.4543884401</v>
      </c>
      <c r="G6354">
        <v>26.3</v>
      </c>
      <c r="H6354">
        <v>0.953998455568145</v>
      </c>
      <c r="I6354">
        <v>4.0437961546539798</v>
      </c>
      <c r="J6354" s="1">
        <v>43444</v>
      </c>
      <c r="K6354" s="1">
        <v>43476</v>
      </c>
      <c r="L6354">
        <v>2018</v>
      </c>
      <c r="M6354">
        <v>0.85</v>
      </c>
      <c r="N6354" t="s">
        <v>4757</v>
      </c>
      <c r="O6354" s="2">
        <v>6.9444444444444447E-4</v>
      </c>
      <c r="P6354">
        <v>2.0719999999999999E-2</v>
      </c>
      <c r="Q6354">
        <v>2.0709999999999999E-2</v>
      </c>
      <c r="R6354">
        <v>10.26</v>
      </c>
      <c r="S6354">
        <v>10.24</v>
      </c>
      <c r="T6354" t="s">
        <v>649</v>
      </c>
      <c r="U6354">
        <v>0</v>
      </c>
      <c r="V6354" t="b">
        <v>0</v>
      </c>
    </row>
    <row r="6355" spans="1:22" x14ac:dyDescent="0.25">
      <c r="A6355">
        <v>3836858</v>
      </c>
      <c r="B6355" t="s">
        <v>5362</v>
      </c>
      <c r="C6355">
        <v>1.6016033999999998E-2</v>
      </c>
      <c r="D6355">
        <v>3.5812940000000001E-2</v>
      </c>
      <c r="E6355">
        <v>41973.854449999999</v>
      </c>
      <c r="F6355">
        <v>1418258.4925935699</v>
      </c>
      <c r="G6355">
        <v>26.1</v>
      </c>
      <c r="H6355">
        <v>0.89394198513214496</v>
      </c>
      <c r="I6355">
        <v>3.1265001277863198</v>
      </c>
      <c r="J6355" s="1">
        <v>43444</v>
      </c>
      <c r="K6355" s="1">
        <v>43476</v>
      </c>
      <c r="L6355">
        <v>2018</v>
      </c>
      <c r="M6355">
        <v>0.85</v>
      </c>
      <c r="N6355" t="s">
        <v>4741</v>
      </c>
      <c r="O6355" s="2">
        <v>6.9444444444444447E-4</v>
      </c>
      <c r="P6355">
        <v>9.4800000000000006E-3</v>
      </c>
      <c r="Q6355">
        <v>9.4800000000000006E-3</v>
      </c>
      <c r="R6355">
        <v>11.66</v>
      </c>
      <c r="S6355">
        <v>11.64</v>
      </c>
      <c r="T6355" t="s">
        <v>627</v>
      </c>
      <c r="U6355">
        <v>0</v>
      </c>
      <c r="V6355" t="b">
        <v>0</v>
      </c>
    </row>
    <row r="6356" spans="1:22" x14ac:dyDescent="0.25">
      <c r="A6356">
        <v>3836882</v>
      </c>
      <c r="B6356" t="s">
        <v>4740</v>
      </c>
      <c r="C6356">
        <v>3.0517922999999999E-2</v>
      </c>
      <c r="D6356">
        <v>6.8240150999999999E-2</v>
      </c>
      <c r="E6356">
        <v>27368.453109999999</v>
      </c>
      <c r="F6356">
        <v>6427464.5109835202</v>
      </c>
      <c r="G6356">
        <v>24.7</v>
      </c>
      <c r="H6356">
        <v>0.98327491386993504</v>
      </c>
      <c r="I6356">
        <v>1.82016422606798</v>
      </c>
      <c r="J6356" s="1">
        <v>43446</v>
      </c>
      <c r="K6356" s="1">
        <v>43469</v>
      </c>
      <c r="L6356">
        <v>2018</v>
      </c>
      <c r="M6356">
        <v>0.85</v>
      </c>
      <c r="N6356" t="s">
        <v>4741</v>
      </c>
      <c r="O6356" s="2">
        <v>6.9444444444444447E-4</v>
      </c>
      <c r="P6356">
        <v>4.2959999999999998E-2</v>
      </c>
      <c r="Q6356">
        <v>4.2840000000000003E-2</v>
      </c>
      <c r="R6356">
        <v>7.6</v>
      </c>
      <c r="S6356">
        <v>7.59</v>
      </c>
      <c r="T6356" t="s">
        <v>209</v>
      </c>
      <c r="U6356">
        <v>0</v>
      </c>
      <c r="V6356" t="b">
        <v>0</v>
      </c>
    </row>
    <row r="6357" spans="1:22" x14ac:dyDescent="0.25">
      <c r="A6357">
        <v>3836891</v>
      </c>
      <c r="B6357" t="s">
        <v>5363</v>
      </c>
      <c r="C6357">
        <v>2.3150212E-2</v>
      </c>
      <c r="D6357">
        <v>5.1765447999999999E-2</v>
      </c>
      <c r="E6357">
        <v>61615.93993</v>
      </c>
      <c r="F6357">
        <v>4486090.3465201501</v>
      </c>
      <c r="G6357">
        <v>25.3</v>
      </c>
      <c r="H6357">
        <v>0.70873025959779101</v>
      </c>
      <c r="I6357">
        <v>2.6766816361193801</v>
      </c>
      <c r="J6357" s="1">
        <v>43447</v>
      </c>
      <c r="K6357" s="1">
        <v>43448</v>
      </c>
      <c r="L6357">
        <v>2018</v>
      </c>
      <c r="M6357">
        <v>0.85</v>
      </c>
      <c r="N6357" t="s">
        <v>5364</v>
      </c>
      <c r="O6357" s="2">
        <v>2.5000000000000001E-2</v>
      </c>
      <c r="P6357">
        <v>2.9989999999999999E-2</v>
      </c>
      <c r="Q6357">
        <v>2.8979999999999999E-2</v>
      </c>
      <c r="R6357">
        <v>17.12</v>
      </c>
      <c r="S6357">
        <v>17.11</v>
      </c>
      <c r="T6357" t="s">
        <v>159</v>
      </c>
      <c r="U6357">
        <v>0</v>
      </c>
      <c r="V6357" t="b">
        <v>0</v>
      </c>
    </row>
    <row r="6358" spans="1:22" x14ac:dyDescent="0.25">
      <c r="A6358">
        <v>3836414</v>
      </c>
      <c r="B6358" t="s">
        <v>4816</v>
      </c>
      <c r="C6358">
        <v>1.5295194E-2</v>
      </c>
      <c r="D6358">
        <v>3.4201093000000002E-2</v>
      </c>
      <c r="E6358">
        <v>27336.30934</v>
      </c>
      <c r="F6358">
        <v>1315121.56219478</v>
      </c>
      <c r="G6358">
        <v>26.2</v>
      </c>
      <c r="H6358">
        <v>0.98174903166254601</v>
      </c>
      <c r="I6358">
        <v>3.1115889102135101</v>
      </c>
      <c r="J6358" s="1">
        <v>43412</v>
      </c>
      <c r="K6358" s="1">
        <v>43439</v>
      </c>
      <c r="L6358">
        <v>2018</v>
      </c>
      <c r="M6358">
        <v>0.85</v>
      </c>
      <c r="N6358" t="s">
        <v>4817</v>
      </c>
      <c r="O6358" s="2">
        <v>6.9444444444444447E-4</v>
      </c>
      <c r="P6358">
        <v>8.7899999999999992E-3</v>
      </c>
      <c r="Q6358">
        <v>8.7799999999999996E-3</v>
      </c>
      <c r="R6358">
        <v>7.59</v>
      </c>
      <c r="S6358">
        <v>7.55</v>
      </c>
      <c r="T6358" t="s">
        <v>365</v>
      </c>
      <c r="U6358">
        <v>0</v>
      </c>
      <c r="V6358" t="b">
        <v>0</v>
      </c>
    </row>
    <row r="6359" spans="1:22" x14ac:dyDescent="0.25">
      <c r="A6359">
        <v>3836759</v>
      </c>
      <c r="B6359" t="s">
        <v>5365</v>
      </c>
      <c r="C6359">
        <v>2.7832677E-2</v>
      </c>
      <c r="D6359">
        <v>6.2235757000000003E-2</v>
      </c>
      <c r="E6359">
        <v>76136.266080000001</v>
      </c>
      <c r="F6359">
        <v>4087936.4233436501</v>
      </c>
      <c r="G6359">
        <v>24.9</v>
      </c>
      <c r="H6359">
        <v>0.58337301411718201</v>
      </c>
      <c r="I6359">
        <v>3.7672629689999999</v>
      </c>
      <c r="J6359" s="1">
        <v>43444</v>
      </c>
      <c r="K6359" s="1">
        <v>43447</v>
      </c>
      <c r="L6359">
        <v>2018</v>
      </c>
      <c r="M6359">
        <v>0.85</v>
      </c>
      <c r="N6359" t="s">
        <v>5366</v>
      </c>
      <c r="O6359" s="2">
        <v>6.9444444444444447E-4</v>
      </c>
      <c r="P6359">
        <v>2.733E-2</v>
      </c>
      <c r="Q6359">
        <v>2.7119999999999998E-2</v>
      </c>
      <c r="R6359">
        <v>21.15</v>
      </c>
      <c r="S6359">
        <v>21.14</v>
      </c>
      <c r="T6359" t="s">
        <v>185</v>
      </c>
      <c r="U6359">
        <v>0</v>
      </c>
      <c r="V6359" t="b">
        <v>0</v>
      </c>
    </row>
    <row r="6360" spans="1:22" x14ac:dyDescent="0.25">
      <c r="A6360">
        <v>3836914</v>
      </c>
      <c r="B6360" t="s">
        <v>5367</v>
      </c>
      <c r="C6360">
        <v>3.8419789000000003E-2</v>
      </c>
      <c r="D6360">
        <v>8.5909260000000001E-2</v>
      </c>
      <c r="E6360">
        <v>54791.640019999999</v>
      </c>
      <c r="F6360">
        <v>2662888.4463799102</v>
      </c>
      <c r="G6360">
        <v>24.2</v>
      </c>
      <c r="H6360">
        <v>0.97405818477107298</v>
      </c>
      <c r="I6360">
        <v>1.85091068174229</v>
      </c>
      <c r="J6360" s="1">
        <v>43448</v>
      </c>
      <c r="K6360" s="1">
        <v>43462</v>
      </c>
      <c r="L6360">
        <v>2018</v>
      </c>
      <c r="M6360">
        <v>0.85</v>
      </c>
      <c r="N6360" t="s">
        <v>5366</v>
      </c>
      <c r="O6360" s="2">
        <v>6.9444444444444447E-4</v>
      </c>
      <c r="P6360">
        <v>1.78E-2</v>
      </c>
      <c r="Q6360">
        <v>1.7760000000000001E-2</v>
      </c>
      <c r="R6360">
        <v>15.22</v>
      </c>
      <c r="S6360">
        <v>15.21</v>
      </c>
      <c r="T6360" t="s">
        <v>258</v>
      </c>
      <c r="U6360">
        <v>1</v>
      </c>
      <c r="V6360" t="b">
        <v>0</v>
      </c>
    </row>
    <row r="6361" spans="1:22" x14ac:dyDescent="0.25">
      <c r="A6361">
        <v>3836893</v>
      </c>
      <c r="B6361" t="s">
        <v>4730</v>
      </c>
      <c r="C6361">
        <v>2.5383703000000001E-2</v>
      </c>
      <c r="D6361">
        <v>5.6759684999999997E-2</v>
      </c>
      <c r="E6361">
        <v>52615.88463</v>
      </c>
      <c r="F6361">
        <v>2908655.6063051498</v>
      </c>
      <c r="G6361">
        <v>25.1</v>
      </c>
      <c r="H6361">
        <v>0.97534190700000001</v>
      </c>
      <c r="I6361">
        <v>1.556692827</v>
      </c>
      <c r="J6361" s="1">
        <v>43447</v>
      </c>
      <c r="K6361" s="1">
        <v>43452</v>
      </c>
      <c r="L6361">
        <v>2018</v>
      </c>
      <c r="M6361">
        <v>0.85</v>
      </c>
      <c r="N6361" t="s">
        <v>4731</v>
      </c>
      <c r="O6361" s="2">
        <v>6.9444444444444447E-4</v>
      </c>
      <c r="P6361">
        <v>1.9439999999999999E-2</v>
      </c>
      <c r="Q6361">
        <v>1.941E-2</v>
      </c>
      <c r="R6361">
        <v>14.62</v>
      </c>
      <c r="S6361">
        <v>14.61</v>
      </c>
      <c r="T6361" t="s">
        <v>427</v>
      </c>
      <c r="U6361">
        <v>0</v>
      </c>
      <c r="V6361" t="b">
        <v>0</v>
      </c>
    </row>
    <row r="6362" spans="1:22" x14ac:dyDescent="0.25">
      <c r="A6362">
        <v>3836915</v>
      </c>
      <c r="B6362" t="s">
        <v>5368</v>
      </c>
      <c r="C6362">
        <v>5.8150703999999998E-2</v>
      </c>
      <c r="D6362">
        <v>0.13002892699999999</v>
      </c>
      <c r="E6362">
        <v>35971.242579999998</v>
      </c>
      <c r="F6362">
        <v>4588105.6519288197</v>
      </c>
      <c r="G6362">
        <v>23.3</v>
      </c>
      <c r="H6362">
        <v>0.945032151127847</v>
      </c>
      <c r="I6362">
        <v>2.6449017523690701</v>
      </c>
      <c r="J6362" s="1">
        <v>43448</v>
      </c>
      <c r="K6362" s="1">
        <v>43474</v>
      </c>
      <c r="L6362">
        <v>2018</v>
      </c>
      <c r="M6362">
        <v>0.85</v>
      </c>
      <c r="N6362" t="s">
        <v>4731</v>
      </c>
      <c r="O6362" s="2">
        <v>6.9444444444444447E-4</v>
      </c>
      <c r="P6362">
        <v>3.0669999999999999E-2</v>
      </c>
      <c r="Q6362">
        <v>3.0620000000000001E-2</v>
      </c>
      <c r="R6362">
        <v>9.99</v>
      </c>
      <c r="S6362">
        <v>9.98</v>
      </c>
      <c r="T6362" t="s">
        <v>768</v>
      </c>
      <c r="U6362">
        <v>0</v>
      </c>
      <c r="V6362" t="b">
        <v>0</v>
      </c>
    </row>
    <row r="6363" spans="1:22" x14ac:dyDescent="0.25">
      <c r="A6363">
        <v>3836748</v>
      </c>
      <c r="B6363" t="s">
        <v>5369</v>
      </c>
      <c r="C6363">
        <v>1.0581689E-2</v>
      </c>
      <c r="D6363">
        <v>2.3661374999999998E-2</v>
      </c>
      <c r="E6363">
        <v>22210.662540000001</v>
      </c>
      <c r="F6363">
        <v>930159.58310000005</v>
      </c>
      <c r="G6363">
        <v>27</v>
      </c>
      <c r="H6363">
        <v>0.98854287348553505</v>
      </c>
      <c r="I6363">
        <v>2.6296277496476601</v>
      </c>
      <c r="J6363" s="1">
        <v>43444</v>
      </c>
      <c r="K6363" s="1">
        <v>43448</v>
      </c>
      <c r="L6363">
        <v>2018</v>
      </c>
      <c r="M6363">
        <v>0.85</v>
      </c>
      <c r="N6363" t="s">
        <v>4665</v>
      </c>
      <c r="O6363" s="2">
        <v>6.9444444444444447E-4</v>
      </c>
      <c r="P6363">
        <v>6.2199999999999998E-3</v>
      </c>
      <c r="Q6363">
        <v>6.2100000000000002E-3</v>
      </c>
      <c r="R6363">
        <v>6.17</v>
      </c>
      <c r="S6363">
        <v>6.1</v>
      </c>
      <c r="T6363" t="s">
        <v>775</v>
      </c>
      <c r="U6363">
        <v>0</v>
      </c>
      <c r="V6363" t="b">
        <v>0</v>
      </c>
    </row>
    <row r="6364" spans="1:22" x14ac:dyDescent="0.25">
      <c r="A6364">
        <v>3836849</v>
      </c>
      <c r="B6364" t="s">
        <v>4664</v>
      </c>
      <c r="C6364">
        <v>2.2108281E-2</v>
      </c>
      <c r="D6364">
        <v>4.9435619E-2</v>
      </c>
      <c r="E6364">
        <v>46317.070039999999</v>
      </c>
      <c r="F6364">
        <v>5354023.7830557805</v>
      </c>
      <c r="G6364">
        <v>25.4</v>
      </c>
      <c r="H6364">
        <v>0.94759237793991402</v>
      </c>
      <c r="I6364">
        <v>1.5499634432903999</v>
      </c>
      <c r="J6364" s="1">
        <v>43444</v>
      </c>
      <c r="K6364" s="1">
        <v>43448</v>
      </c>
      <c r="L6364">
        <v>2018</v>
      </c>
      <c r="M6364">
        <v>0.85</v>
      </c>
      <c r="N6364" t="s">
        <v>4665</v>
      </c>
      <c r="O6364" s="2">
        <v>6.9444444444444447E-4</v>
      </c>
      <c r="P6364">
        <v>3.5790000000000002E-2</v>
      </c>
      <c r="Q6364">
        <v>3.5619999999999999E-2</v>
      </c>
      <c r="R6364">
        <v>12.87</v>
      </c>
      <c r="S6364">
        <v>12.86</v>
      </c>
      <c r="T6364" t="s">
        <v>229</v>
      </c>
      <c r="U6364">
        <v>0</v>
      </c>
      <c r="V6364" t="b">
        <v>0</v>
      </c>
    </row>
    <row r="6365" spans="1:22" x14ac:dyDescent="0.25">
      <c r="A6365">
        <v>3836907</v>
      </c>
      <c r="B6365" t="s">
        <v>4856</v>
      </c>
      <c r="C6365">
        <v>1.3321556999999999E-2</v>
      </c>
      <c r="D6365">
        <v>2.9787905999999999E-2</v>
      </c>
      <c r="E6365">
        <v>18221.722829999999</v>
      </c>
      <c r="F6365">
        <v>5578028.2975612804</v>
      </c>
      <c r="G6365">
        <v>26.5</v>
      </c>
      <c r="H6365">
        <v>1.00505984480516</v>
      </c>
      <c r="I6365">
        <v>2.0776199253668399</v>
      </c>
      <c r="J6365" s="1">
        <v>43448</v>
      </c>
      <c r="K6365" s="1">
        <v>43449</v>
      </c>
      <c r="L6365">
        <v>2018</v>
      </c>
      <c r="M6365">
        <v>0.85</v>
      </c>
      <c r="N6365" t="s">
        <v>4665</v>
      </c>
      <c r="O6365" s="2">
        <v>0.12222222222222222</v>
      </c>
      <c r="P6365">
        <v>3.7289999999999997E-2</v>
      </c>
      <c r="Q6365">
        <v>3.6700000000000003E-2</v>
      </c>
      <c r="R6365">
        <v>5.0599999999999996</v>
      </c>
      <c r="S6365">
        <v>5.05</v>
      </c>
      <c r="T6365" t="s">
        <v>153</v>
      </c>
      <c r="U6365">
        <v>0</v>
      </c>
      <c r="V6365" t="b">
        <v>0</v>
      </c>
    </row>
    <row r="6366" spans="1:22" x14ac:dyDescent="0.25">
      <c r="A6366">
        <v>3836886</v>
      </c>
      <c r="B6366" t="s">
        <v>4797</v>
      </c>
      <c r="C6366">
        <v>4.2126459999999996E-3</v>
      </c>
      <c r="D6366">
        <v>9.4197629999999994E-3</v>
      </c>
      <c r="E6366">
        <v>45947.556049999999</v>
      </c>
      <c r="F6366">
        <v>372654.32299999997</v>
      </c>
      <c r="G6366">
        <v>29</v>
      </c>
      <c r="H6366">
        <v>0.66829321070340597</v>
      </c>
      <c r="I6366">
        <v>1.57162400383978</v>
      </c>
      <c r="J6366" s="1">
        <v>43447</v>
      </c>
      <c r="K6366" s="1">
        <v>43449</v>
      </c>
      <c r="L6366">
        <v>2018</v>
      </c>
      <c r="M6366">
        <v>0.85</v>
      </c>
      <c r="N6366" t="s">
        <v>4798</v>
      </c>
      <c r="O6366" s="2">
        <v>6.9444444444444447E-4</v>
      </c>
      <c r="P6366">
        <v>2.49E-3</v>
      </c>
      <c r="Q6366">
        <v>2.48E-3</v>
      </c>
      <c r="R6366">
        <v>12.76</v>
      </c>
      <c r="S6366">
        <v>12.68</v>
      </c>
      <c r="T6366" t="s">
        <v>977</v>
      </c>
      <c r="U6366">
        <v>0</v>
      </c>
      <c r="V6366" t="b">
        <v>0</v>
      </c>
    </row>
    <row r="6367" spans="1:22" x14ac:dyDescent="0.25">
      <c r="A6367">
        <v>3836752</v>
      </c>
      <c r="B6367" t="s">
        <v>4854</v>
      </c>
      <c r="C6367">
        <v>1.1602591000000001E-2</v>
      </c>
      <c r="D6367">
        <v>2.5944182E-2</v>
      </c>
      <c r="E6367">
        <v>22496.895519999998</v>
      </c>
      <c r="F6367">
        <v>6836214.72056829</v>
      </c>
      <c r="G6367">
        <v>26.8</v>
      </c>
      <c r="H6367">
        <v>1.0247805561640499</v>
      </c>
      <c r="I6367">
        <v>2.0982739231009999</v>
      </c>
      <c r="J6367" s="1">
        <v>43443</v>
      </c>
      <c r="K6367" s="1">
        <v>43446</v>
      </c>
      <c r="L6367">
        <v>2018</v>
      </c>
      <c r="M6367">
        <v>0.85</v>
      </c>
      <c r="N6367" t="s">
        <v>4855</v>
      </c>
      <c r="O6367" s="2">
        <v>6.2500000000000003E-3</v>
      </c>
      <c r="P6367">
        <v>4.5699999999999998E-2</v>
      </c>
      <c r="Q6367">
        <v>4.521E-2</v>
      </c>
      <c r="R6367">
        <v>6.25</v>
      </c>
      <c r="S6367">
        <v>6.24</v>
      </c>
      <c r="T6367" t="s">
        <v>707</v>
      </c>
      <c r="U6367">
        <v>0</v>
      </c>
      <c r="V6367" t="b">
        <v>0</v>
      </c>
    </row>
    <row r="6368" spans="1:22" x14ac:dyDescent="0.25">
      <c r="A6368">
        <v>3836945</v>
      </c>
      <c r="B6368" t="s">
        <v>5370</v>
      </c>
      <c r="C6368">
        <v>1.1602591000000001E-2</v>
      </c>
      <c r="D6368">
        <v>2.5944182E-2</v>
      </c>
      <c r="E6368">
        <v>28842.165349999999</v>
      </c>
      <c r="F6368">
        <v>1023790.21214026</v>
      </c>
      <c r="G6368">
        <v>26.8</v>
      </c>
      <c r="H6368">
        <v>0.96141004699999999</v>
      </c>
      <c r="I6368">
        <v>2.7828299419999998</v>
      </c>
      <c r="J6368" s="1">
        <v>43451</v>
      </c>
      <c r="K6368" s="1">
        <v>43453</v>
      </c>
      <c r="L6368">
        <v>2018</v>
      </c>
      <c r="M6368">
        <v>0.85</v>
      </c>
      <c r="N6368" t="s">
        <v>4855</v>
      </c>
      <c r="O6368" s="2">
        <v>2.361111111111111E-2</v>
      </c>
      <c r="P6368">
        <v>6.8399999999999997E-3</v>
      </c>
      <c r="Q6368">
        <v>6.7799999999999996E-3</v>
      </c>
      <c r="R6368">
        <v>8.01</v>
      </c>
      <c r="S6368">
        <v>7.96</v>
      </c>
      <c r="T6368" t="s">
        <v>707</v>
      </c>
      <c r="U6368">
        <v>0</v>
      </c>
      <c r="V6368" t="b">
        <v>0</v>
      </c>
    </row>
    <row r="6369" spans="1:22" x14ac:dyDescent="0.25">
      <c r="A6369">
        <v>3836905</v>
      </c>
      <c r="B6369" t="s">
        <v>4590</v>
      </c>
      <c r="C6369">
        <v>1.1602591000000001E-2</v>
      </c>
      <c r="D6369">
        <v>2.5944182E-2</v>
      </c>
      <c r="E6369">
        <v>41148.122770000002</v>
      </c>
      <c r="F6369">
        <v>2045495.22444995</v>
      </c>
      <c r="G6369">
        <v>26.8</v>
      </c>
      <c r="H6369">
        <v>0.735242997713355</v>
      </c>
      <c r="I6369">
        <v>1.5526965146796099</v>
      </c>
      <c r="J6369" s="1">
        <v>43448</v>
      </c>
      <c r="K6369" s="1">
        <v>43449</v>
      </c>
      <c r="L6369">
        <v>2018</v>
      </c>
      <c r="M6369">
        <v>0.85</v>
      </c>
      <c r="N6369" t="s">
        <v>4591</v>
      </c>
      <c r="O6369" s="2">
        <v>1.3888888888888889E-3</v>
      </c>
      <c r="P6369">
        <v>1.367E-2</v>
      </c>
      <c r="Q6369">
        <v>1.3610000000000001E-2</v>
      </c>
      <c r="R6369">
        <v>11.43</v>
      </c>
      <c r="S6369">
        <v>11.41</v>
      </c>
      <c r="T6369" t="s">
        <v>707</v>
      </c>
      <c r="U6369">
        <v>0</v>
      </c>
      <c r="V6369" t="b">
        <v>0</v>
      </c>
    </row>
    <row r="6370" spans="1:22" x14ac:dyDescent="0.25">
      <c r="A6370">
        <v>3837520</v>
      </c>
      <c r="B6370" t="s">
        <v>5371</v>
      </c>
      <c r="C6370">
        <v>1.6879320999999999E-2</v>
      </c>
      <c r="D6370">
        <v>3.7743310000000002E-2</v>
      </c>
      <c r="E6370">
        <v>45420.749580000003</v>
      </c>
      <c r="F6370">
        <v>1044332.99164866</v>
      </c>
      <c r="G6370">
        <v>25.986000000000001</v>
      </c>
      <c r="H6370">
        <v>0.89898877623400997</v>
      </c>
      <c r="I6370">
        <v>1.4561203595921</v>
      </c>
      <c r="J6370" s="1">
        <v>43450</v>
      </c>
      <c r="K6370" s="1">
        <v>43450</v>
      </c>
      <c r="L6370">
        <v>2018</v>
      </c>
      <c r="M6370">
        <v>0.85</v>
      </c>
      <c r="N6370" t="s">
        <v>4591</v>
      </c>
      <c r="O6370" s="2">
        <v>2.1527777777777778E-2</v>
      </c>
      <c r="P6370">
        <v>6.9800000000000001E-3</v>
      </c>
      <c r="Q6370">
        <v>6.3499999999999997E-3</v>
      </c>
      <c r="R6370">
        <v>12.62</v>
      </c>
      <c r="S6370">
        <v>12.59</v>
      </c>
      <c r="T6370" t="s">
        <v>144</v>
      </c>
      <c r="U6370">
        <v>0</v>
      </c>
      <c r="V6370" t="b">
        <v>0</v>
      </c>
    </row>
    <row r="6371" spans="1:22" x14ac:dyDescent="0.25">
      <c r="A6371">
        <v>3836906</v>
      </c>
      <c r="B6371" t="s">
        <v>5372</v>
      </c>
      <c r="C6371">
        <v>2.4241248E-2</v>
      </c>
      <c r="D6371">
        <v>5.4205079000000003E-2</v>
      </c>
      <c r="E6371">
        <v>30809.63089</v>
      </c>
      <c r="F6371">
        <v>1062053.8317363099</v>
      </c>
      <c r="G6371">
        <v>25.2</v>
      </c>
      <c r="H6371">
        <v>0.99476521153883601</v>
      </c>
      <c r="I6371">
        <v>3.9091214772285001</v>
      </c>
      <c r="J6371" s="1">
        <v>43447</v>
      </c>
      <c r="K6371" s="1">
        <v>43478</v>
      </c>
      <c r="L6371">
        <v>2018</v>
      </c>
      <c r="M6371">
        <v>0.85</v>
      </c>
      <c r="N6371" t="s">
        <v>5373</v>
      </c>
      <c r="O6371" s="2">
        <v>6.9444444444444447E-4</v>
      </c>
      <c r="P6371">
        <v>7.1000000000000004E-3</v>
      </c>
      <c r="Q6371">
        <v>7.1000000000000004E-3</v>
      </c>
      <c r="R6371">
        <v>8.56</v>
      </c>
      <c r="S6371">
        <v>8.51</v>
      </c>
      <c r="T6371" t="s">
        <v>308</v>
      </c>
      <c r="U6371">
        <v>1</v>
      </c>
      <c r="V6371" t="b">
        <v>0</v>
      </c>
    </row>
    <row r="6372" spans="1:22" x14ac:dyDescent="0.25">
      <c r="A6372">
        <v>3837739</v>
      </c>
      <c r="B6372" t="s">
        <v>5374</v>
      </c>
      <c r="C6372">
        <v>2.6702687999999999E-2</v>
      </c>
      <c r="D6372">
        <v>5.9709024999999999E-2</v>
      </c>
      <c r="E6372">
        <v>28970.44067</v>
      </c>
      <c r="F6372">
        <v>3867358.73228645</v>
      </c>
      <c r="G6372">
        <v>24.99</v>
      </c>
      <c r="H6372">
        <v>0.93122237873057601</v>
      </c>
      <c r="I6372">
        <v>2.6899454849889501</v>
      </c>
      <c r="J6372" s="1">
        <v>43467</v>
      </c>
      <c r="K6372" s="1">
        <v>43475</v>
      </c>
      <c r="L6372">
        <v>2018</v>
      </c>
      <c r="M6372">
        <v>0.85</v>
      </c>
      <c r="N6372" t="s">
        <v>5373</v>
      </c>
      <c r="O6372" s="2">
        <v>1.5972222222222221E-2</v>
      </c>
      <c r="P6372">
        <v>2.5850000000000001E-2</v>
      </c>
      <c r="Q6372">
        <v>2.538E-2</v>
      </c>
      <c r="R6372">
        <v>8.0500000000000007</v>
      </c>
      <c r="S6372">
        <v>8.0299999999999994</v>
      </c>
      <c r="T6372" t="s">
        <v>5165</v>
      </c>
      <c r="U6372">
        <v>0</v>
      </c>
      <c r="V6372" t="b">
        <v>0</v>
      </c>
    </row>
    <row r="6373" spans="1:22" x14ac:dyDescent="0.25">
      <c r="A6373">
        <v>3836747</v>
      </c>
      <c r="B6373" t="s">
        <v>5375</v>
      </c>
      <c r="C6373">
        <v>1.8388867E-2</v>
      </c>
      <c r="D6373">
        <v>4.1118756999999999E-2</v>
      </c>
      <c r="E6373">
        <v>24249.270489999999</v>
      </c>
      <c r="F6373">
        <v>4456841.2402539104</v>
      </c>
      <c r="G6373">
        <v>25.8</v>
      </c>
      <c r="H6373">
        <v>0.98759778276380195</v>
      </c>
      <c r="I6373">
        <v>2.578200147</v>
      </c>
      <c r="J6373" s="1">
        <v>43443</v>
      </c>
      <c r="K6373" s="1">
        <v>43445</v>
      </c>
      <c r="L6373">
        <v>2018</v>
      </c>
      <c r="M6373">
        <v>0.85</v>
      </c>
      <c r="N6373" t="s">
        <v>5376</v>
      </c>
      <c r="O6373" s="2">
        <v>2.0833333333333333E-3</v>
      </c>
      <c r="P6373">
        <v>2.9790000000000001E-2</v>
      </c>
      <c r="Q6373">
        <v>2.9649999999999999E-2</v>
      </c>
      <c r="R6373">
        <v>6.74</v>
      </c>
      <c r="S6373">
        <v>6.72</v>
      </c>
      <c r="T6373" t="s">
        <v>792</v>
      </c>
      <c r="U6373">
        <v>0</v>
      </c>
      <c r="V6373" t="b">
        <v>0</v>
      </c>
    </row>
    <row r="6374" spans="1:22" x14ac:dyDescent="0.25">
      <c r="A6374">
        <v>3836894</v>
      </c>
      <c r="B6374" t="s">
        <v>5377</v>
      </c>
      <c r="C6374">
        <v>8.0270319999999999E-3</v>
      </c>
      <c r="D6374">
        <v>1.7948988999999999E-2</v>
      </c>
      <c r="E6374">
        <v>28008.65209</v>
      </c>
      <c r="F6374">
        <v>1045980.61770948</v>
      </c>
      <c r="G6374">
        <v>27.6</v>
      </c>
      <c r="H6374">
        <v>0.987782871019386</v>
      </c>
      <c r="I6374">
        <v>2.9278082466235298</v>
      </c>
      <c r="J6374" s="1">
        <v>43448</v>
      </c>
      <c r="K6374" s="1">
        <v>43449</v>
      </c>
      <c r="L6374">
        <v>2018</v>
      </c>
      <c r="M6374">
        <v>0.85</v>
      </c>
      <c r="N6374" t="s">
        <v>5376</v>
      </c>
      <c r="O6374" s="2">
        <v>6.9444444444444447E-4</v>
      </c>
      <c r="P6374">
        <v>6.9899999999999997E-3</v>
      </c>
      <c r="Q6374">
        <v>6.9800000000000001E-3</v>
      </c>
      <c r="R6374">
        <v>7.78</v>
      </c>
      <c r="S6374">
        <v>7.73</v>
      </c>
      <c r="T6374" t="s">
        <v>890</v>
      </c>
      <c r="U6374">
        <v>0</v>
      </c>
      <c r="V6374" t="b">
        <v>0</v>
      </c>
    </row>
    <row r="6375" spans="1:22" x14ac:dyDescent="0.25">
      <c r="A6375">
        <v>3837925</v>
      </c>
      <c r="B6375" t="s">
        <v>4811</v>
      </c>
      <c r="C6375">
        <v>2.4241248E-2</v>
      </c>
      <c r="D6375">
        <v>5.4205079000000003E-2</v>
      </c>
      <c r="E6375">
        <v>17608.69227</v>
      </c>
      <c r="F6375">
        <v>5822755.1090000002</v>
      </c>
      <c r="G6375">
        <v>25.2</v>
      </c>
      <c r="H6375">
        <v>0.98999734101842396</v>
      </c>
      <c r="I6375">
        <v>1.65275269048003</v>
      </c>
      <c r="J6375" s="1">
        <v>43470</v>
      </c>
      <c r="K6375" s="1">
        <v>43498</v>
      </c>
      <c r="L6375">
        <v>2018</v>
      </c>
      <c r="M6375">
        <v>0.85</v>
      </c>
      <c r="N6375" t="s">
        <v>4812</v>
      </c>
      <c r="O6375" s="2">
        <v>6.9444444444444447E-4</v>
      </c>
      <c r="P6375">
        <v>3.8920000000000003E-2</v>
      </c>
      <c r="Q6375">
        <v>3.8870000000000002E-2</v>
      </c>
      <c r="R6375">
        <v>4.8899999999999997</v>
      </c>
      <c r="S6375">
        <v>4.88</v>
      </c>
      <c r="T6375" t="s">
        <v>308</v>
      </c>
      <c r="U6375">
        <v>0</v>
      </c>
      <c r="V6375" t="b">
        <v>0</v>
      </c>
    </row>
    <row r="6376" spans="1:22" x14ac:dyDescent="0.25">
      <c r="A6376">
        <v>3836924</v>
      </c>
      <c r="B6376" t="s">
        <v>4704</v>
      </c>
      <c r="C6376">
        <v>2.0162992000000001E-2</v>
      </c>
      <c r="D6376">
        <v>4.5085820999999998E-2</v>
      </c>
      <c r="E6376">
        <v>22944.66374</v>
      </c>
      <c r="F6376">
        <v>1136932.78663698</v>
      </c>
      <c r="G6376">
        <v>25.6</v>
      </c>
      <c r="H6376">
        <v>0.98381624848566596</v>
      </c>
      <c r="I6376">
        <v>2.5933712260552202</v>
      </c>
      <c r="J6376" s="1">
        <v>43449</v>
      </c>
      <c r="K6376" s="1">
        <v>43469</v>
      </c>
      <c r="L6376">
        <v>2018</v>
      </c>
      <c r="M6376">
        <v>0.85</v>
      </c>
      <c r="N6376" t="s">
        <v>4705</v>
      </c>
      <c r="O6376" s="2">
        <v>6.9444444444444447E-4</v>
      </c>
      <c r="P6376">
        <v>7.6E-3</v>
      </c>
      <c r="Q6376">
        <v>7.6E-3</v>
      </c>
      <c r="R6376">
        <v>6.37</v>
      </c>
      <c r="S6376">
        <v>6.32</v>
      </c>
      <c r="T6376" t="s">
        <v>27</v>
      </c>
      <c r="U6376">
        <v>0</v>
      </c>
      <c r="V6376" t="b">
        <v>0</v>
      </c>
    </row>
    <row r="6377" spans="1:22" x14ac:dyDescent="0.25">
      <c r="A6377">
        <v>3837649</v>
      </c>
      <c r="B6377" t="s">
        <v>5378</v>
      </c>
      <c r="C6377">
        <v>3.6690614000000003E-2</v>
      </c>
      <c r="D6377">
        <v>8.2042707000000006E-2</v>
      </c>
      <c r="E6377">
        <v>37998.080540000003</v>
      </c>
      <c r="F6377">
        <v>4219598.5259961598</v>
      </c>
      <c r="G6377">
        <v>24.3</v>
      </c>
      <c r="H6377">
        <v>0.84927535994839198</v>
      </c>
      <c r="I6377">
        <v>2.3893286057842298</v>
      </c>
      <c r="J6377" s="1">
        <v>43470</v>
      </c>
      <c r="K6377" s="1">
        <v>43477</v>
      </c>
      <c r="L6377">
        <v>2018</v>
      </c>
      <c r="M6377">
        <v>0.85</v>
      </c>
      <c r="N6377" t="s">
        <v>4705</v>
      </c>
      <c r="O6377" s="2">
        <v>8.3333333333333332E-3</v>
      </c>
      <c r="P6377">
        <v>2.8209999999999999E-2</v>
      </c>
      <c r="Q6377">
        <v>2.7490000000000001E-2</v>
      </c>
      <c r="R6377">
        <v>10.56</v>
      </c>
      <c r="S6377">
        <v>10.55</v>
      </c>
      <c r="T6377" t="s">
        <v>441</v>
      </c>
      <c r="U6377">
        <v>0</v>
      </c>
      <c r="V6377" t="b">
        <v>0</v>
      </c>
    </row>
    <row r="6378" spans="1:22" x14ac:dyDescent="0.25">
      <c r="A6378">
        <v>3837560</v>
      </c>
      <c r="B6378" t="s">
        <v>5379</v>
      </c>
      <c r="C6378">
        <v>1.7561232E-2</v>
      </c>
      <c r="D6378">
        <v>3.9268108000000003E-2</v>
      </c>
      <c r="E6378">
        <v>27925.082559999999</v>
      </c>
      <c r="F6378">
        <v>7414392.2371781496</v>
      </c>
      <c r="G6378">
        <v>25.9</v>
      </c>
      <c r="H6378">
        <v>1.0118783740361601</v>
      </c>
      <c r="I6378">
        <v>2.9874502043893099</v>
      </c>
      <c r="J6378" s="1">
        <v>43467</v>
      </c>
      <c r="K6378" s="1">
        <v>43472</v>
      </c>
      <c r="L6378">
        <v>2018</v>
      </c>
      <c r="M6378">
        <v>0.85</v>
      </c>
      <c r="N6378" t="s">
        <v>5380</v>
      </c>
      <c r="O6378" s="2">
        <v>6.9444444444444447E-4</v>
      </c>
      <c r="P6378">
        <v>4.956E-2</v>
      </c>
      <c r="Q6378">
        <v>4.8919999999999998E-2</v>
      </c>
      <c r="R6378">
        <v>7.76</v>
      </c>
      <c r="S6378">
        <v>7.75</v>
      </c>
      <c r="T6378" t="s">
        <v>630</v>
      </c>
      <c r="U6378">
        <v>0</v>
      </c>
      <c r="V6378" t="b">
        <v>0</v>
      </c>
    </row>
    <row r="6379" spans="1:22" x14ac:dyDescent="0.25">
      <c r="A6379">
        <v>3837558</v>
      </c>
      <c r="B6379" t="s">
        <v>5381</v>
      </c>
      <c r="C6379">
        <v>2.6579999999999999E-2</v>
      </c>
      <c r="D6379">
        <v>5.9434687E-2</v>
      </c>
      <c r="E6379">
        <v>27289.317569999999</v>
      </c>
      <c r="F6379">
        <v>2932870.8790000002</v>
      </c>
      <c r="G6379">
        <v>25</v>
      </c>
      <c r="H6379">
        <v>0.99557578043959605</v>
      </c>
      <c r="I6379">
        <v>3.9948871862137501</v>
      </c>
      <c r="J6379" s="1">
        <v>43465</v>
      </c>
      <c r="K6379" s="1">
        <v>43477</v>
      </c>
      <c r="L6379">
        <v>2018</v>
      </c>
      <c r="M6379">
        <v>0.85</v>
      </c>
      <c r="N6379" t="s">
        <v>5382</v>
      </c>
      <c r="O6379" s="2">
        <v>6.9444444444444447E-4</v>
      </c>
      <c r="P6379">
        <v>1.9599999999999999E-2</v>
      </c>
      <c r="Q6379">
        <v>1.9529999999999999E-2</v>
      </c>
      <c r="R6379">
        <v>7.58</v>
      </c>
      <c r="S6379">
        <v>7.56</v>
      </c>
      <c r="T6379" t="s">
        <v>308</v>
      </c>
      <c r="U6379">
        <v>0</v>
      </c>
      <c r="V6379" t="b">
        <v>0</v>
      </c>
    </row>
    <row r="6380" spans="1:22" x14ac:dyDescent="0.25">
      <c r="A6380">
        <v>3837711</v>
      </c>
      <c r="B6380" t="s">
        <v>5383</v>
      </c>
      <c r="C6380">
        <v>1.6770845999999999E-2</v>
      </c>
      <c r="D6380">
        <v>3.7500751999999998E-2</v>
      </c>
      <c r="E6380">
        <v>27307.86752</v>
      </c>
      <c r="F6380">
        <v>2525562.5085300398</v>
      </c>
      <c r="G6380">
        <v>26</v>
      </c>
      <c r="H6380">
        <v>0.96933293809827004</v>
      </c>
      <c r="I6380">
        <v>2.9653217017085098</v>
      </c>
      <c r="J6380" s="1">
        <v>43469</v>
      </c>
      <c r="K6380" s="1">
        <v>43476</v>
      </c>
      <c r="L6380">
        <v>2018</v>
      </c>
      <c r="M6380">
        <v>0.85</v>
      </c>
      <c r="N6380" t="s">
        <v>5382</v>
      </c>
      <c r="O6380" s="2">
        <v>6.9444444444444441E-3</v>
      </c>
      <c r="P6380">
        <v>1.6879999999999999E-2</v>
      </c>
      <c r="Q6380">
        <v>1.678E-2</v>
      </c>
      <c r="R6380">
        <v>7.59</v>
      </c>
      <c r="S6380">
        <v>7.56</v>
      </c>
      <c r="T6380" t="s">
        <v>144</v>
      </c>
      <c r="U6380">
        <v>0</v>
      </c>
      <c r="V6380" t="b">
        <v>0</v>
      </c>
    </row>
    <row r="6381" spans="1:22" x14ac:dyDescent="0.25">
      <c r="A6381">
        <v>3837750</v>
      </c>
      <c r="B6381" t="s">
        <v>5384</v>
      </c>
      <c r="C6381">
        <v>2.3150212E-2</v>
      </c>
      <c r="D6381">
        <v>5.1765447999999999E-2</v>
      </c>
      <c r="E6381">
        <v>24707.968000000001</v>
      </c>
      <c r="F6381">
        <v>5776423.1975808404</v>
      </c>
      <c r="G6381">
        <v>25.3</v>
      </c>
      <c r="H6381">
        <v>0.98566919720383095</v>
      </c>
      <c r="I6381">
        <v>2.41067300164773</v>
      </c>
      <c r="J6381" s="1">
        <v>43473</v>
      </c>
      <c r="K6381" s="1">
        <v>43477</v>
      </c>
      <c r="L6381">
        <v>2018</v>
      </c>
      <c r="M6381">
        <v>0.85</v>
      </c>
      <c r="N6381" t="s">
        <v>5385</v>
      </c>
      <c r="O6381" s="2">
        <v>9.0277777777777769E-3</v>
      </c>
      <c r="P6381">
        <v>3.8609999999999998E-2</v>
      </c>
      <c r="Q6381">
        <v>3.8440000000000002E-2</v>
      </c>
      <c r="R6381">
        <v>6.86</v>
      </c>
      <c r="S6381">
        <v>6.85</v>
      </c>
      <c r="T6381" t="s">
        <v>159</v>
      </c>
      <c r="U6381">
        <v>0</v>
      </c>
      <c r="V6381" t="b">
        <v>0</v>
      </c>
    </row>
    <row r="6382" spans="1:22" x14ac:dyDescent="0.25">
      <c r="A6382">
        <v>3837566</v>
      </c>
      <c r="B6382" t="s">
        <v>5386</v>
      </c>
      <c r="C6382">
        <v>1.1602591000000001E-2</v>
      </c>
      <c r="D6382">
        <v>2.5944182E-2</v>
      </c>
      <c r="E6382">
        <v>25875.65511</v>
      </c>
      <c r="F6382">
        <v>6518274.2029999997</v>
      </c>
      <c r="G6382">
        <v>26.8</v>
      </c>
      <c r="H6382">
        <v>1.00710958759969</v>
      </c>
      <c r="I6382">
        <v>2.5101097941620698</v>
      </c>
      <c r="J6382" s="1">
        <v>43467</v>
      </c>
      <c r="K6382" s="1">
        <v>43472</v>
      </c>
      <c r="L6382">
        <v>2018</v>
      </c>
      <c r="M6382">
        <v>0.85</v>
      </c>
      <c r="N6382" t="s">
        <v>5387</v>
      </c>
      <c r="O6382" s="2">
        <v>6.9444444444444447E-4</v>
      </c>
      <c r="P6382">
        <v>4.3589999999999997E-2</v>
      </c>
      <c r="Q6382">
        <v>4.3430000000000003E-2</v>
      </c>
      <c r="R6382">
        <v>7.19</v>
      </c>
      <c r="S6382">
        <v>7.18</v>
      </c>
      <c r="T6382" t="s">
        <v>775</v>
      </c>
      <c r="U6382">
        <v>0</v>
      </c>
      <c r="V6382" t="b">
        <v>0</v>
      </c>
    </row>
    <row r="6383" spans="1:22" x14ac:dyDescent="0.25">
      <c r="A6383">
        <v>3837857</v>
      </c>
      <c r="B6383" t="s">
        <v>5388</v>
      </c>
      <c r="C6383">
        <v>3.6690614000000003E-2</v>
      </c>
      <c r="D6383">
        <v>8.2042707000000006E-2</v>
      </c>
      <c r="E6383">
        <v>57402.665710000001</v>
      </c>
      <c r="F6383">
        <v>6381119.2254956104</v>
      </c>
      <c r="G6383">
        <v>24.3</v>
      </c>
      <c r="H6383">
        <v>0.81068690500358298</v>
      </c>
      <c r="I6383">
        <v>4.1659313113956804</v>
      </c>
      <c r="J6383" s="1">
        <v>43476</v>
      </c>
      <c r="K6383" s="1">
        <v>43480</v>
      </c>
      <c r="L6383">
        <v>2018</v>
      </c>
      <c r="M6383">
        <v>0.85</v>
      </c>
      <c r="N6383" t="s">
        <v>5389</v>
      </c>
      <c r="O6383" s="2">
        <v>1.5277777777777777E-2</v>
      </c>
      <c r="P6383">
        <v>4.2659999999999997E-2</v>
      </c>
      <c r="Q6383">
        <v>4.1759999999999999E-2</v>
      </c>
      <c r="R6383">
        <v>15.95</v>
      </c>
      <c r="S6383">
        <v>15.94</v>
      </c>
      <c r="T6383" t="s">
        <v>441</v>
      </c>
      <c r="U6383">
        <v>0</v>
      </c>
      <c r="V6383" t="b">
        <v>0</v>
      </c>
    </row>
    <row r="6384" spans="1:22" x14ac:dyDescent="0.25">
      <c r="A6384">
        <v>3837545</v>
      </c>
      <c r="B6384" t="s">
        <v>5390</v>
      </c>
      <c r="C6384">
        <v>1.7561232E-2</v>
      </c>
      <c r="D6384">
        <v>3.9268108000000003E-2</v>
      </c>
      <c r="E6384">
        <v>36857.481820000001</v>
      </c>
      <c r="F6384">
        <v>1829404.527</v>
      </c>
      <c r="G6384">
        <v>25.9</v>
      </c>
      <c r="H6384">
        <v>0.93287329972696298</v>
      </c>
      <c r="I6384">
        <v>2.0029812346518199</v>
      </c>
      <c r="J6384" s="1">
        <v>43465</v>
      </c>
      <c r="K6384" s="1">
        <v>43469</v>
      </c>
      <c r="L6384">
        <v>2018</v>
      </c>
      <c r="M6384">
        <v>0.85</v>
      </c>
      <c r="N6384" t="s">
        <v>5391</v>
      </c>
      <c r="O6384" s="2">
        <v>6.9444444444444447E-4</v>
      </c>
      <c r="P6384">
        <v>1.223E-2</v>
      </c>
      <c r="Q6384">
        <v>1.2189999999999999E-2</v>
      </c>
      <c r="R6384">
        <v>10.24</v>
      </c>
      <c r="S6384">
        <v>10.220000000000001</v>
      </c>
      <c r="T6384" t="s">
        <v>630</v>
      </c>
      <c r="U6384">
        <v>0</v>
      </c>
      <c r="V6384" t="b">
        <v>0</v>
      </c>
    </row>
    <row r="6385" spans="1:22" x14ac:dyDescent="0.25">
      <c r="A6385">
        <v>3837598</v>
      </c>
      <c r="B6385" t="s">
        <v>5392</v>
      </c>
      <c r="C6385">
        <v>3.0517922999999999E-2</v>
      </c>
      <c r="D6385">
        <v>6.8240150999999999E-2</v>
      </c>
      <c r="E6385">
        <v>54219.99063</v>
      </c>
      <c r="F6385">
        <v>4531450.6646721996</v>
      </c>
      <c r="G6385">
        <v>24.7</v>
      </c>
      <c r="H6385">
        <v>0.93763156672836201</v>
      </c>
      <c r="I6385">
        <v>2.9449969288662299</v>
      </c>
      <c r="J6385" s="1">
        <v>43465</v>
      </c>
      <c r="K6385" s="1">
        <v>43471</v>
      </c>
      <c r="L6385">
        <v>2018</v>
      </c>
      <c r="M6385">
        <v>0.85</v>
      </c>
      <c r="N6385" t="s">
        <v>5391</v>
      </c>
      <c r="O6385" s="2">
        <v>6.9444444444444447E-4</v>
      </c>
      <c r="P6385">
        <v>3.0290000000000001E-2</v>
      </c>
      <c r="Q6385">
        <v>3.006E-2</v>
      </c>
      <c r="R6385">
        <v>15.06</v>
      </c>
      <c r="S6385">
        <v>15.06</v>
      </c>
      <c r="T6385" t="s">
        <v>209</v>
      </c>
      <c r="U6385">
        <v>0</v>
      </c>
      <c r="V6385" t="b">
        <v>0</v>
      </c>
    </row>
    <row r="6386" spans="1:22" x14ac:dyDescent="0.25">
      <c r="A6386">
        <v>3374391</v>
      </c>
      <c r="B6386" t="s">
        <v>4712</v>
      </c>
      <c r="C6386">
        <v>5.0647145999999997E-2</v>
      </c>
      <c r="D6386">
        <v>0.113250461</v>
      </c>
      <c r="E6386">
        <v>101143.865913373</v>
      </c>
      <c r="F6386">
        <v>6500213.9252449498</v>
      </c>
      <c r="G6386">
        <v>23.6</v>
      </c>
      <c r="H6386">
        <v>0.33901611167316098</v>
      </c>
      <c r="I6386">
        <v>2.73323232134591</v>
      </c>
      <c r="J6386" s="1">
        <v>39192</v>
      </c>
      <c r="K6386" s="1">
        <v>43476</v>
      </c>
      <c r="L6386">
        <v>2018</v>
      </c>
      <c r="M6386">
        <v>0.85</v>
      </c>
      <c r="N6386" t="s">
        <v>4713</v>
      </c>
      <c r="O6386" s="2">
        <v>6.9444444444444447E-4</v>
      </c>
      <c r="P6386">
        <v>4.3450000000000003E-2</v>
      </c>
      <c r="Q6386">
        <v>4.3450000000000003E-2</v>
      </c>
      <c r="R6386">
        <v>28.1</v>
      </c>
      <c r="S6386">
        <v>28.09</v>
      </c>
      <c r="T6386" t="s">
        <v>168</v>
      </c>
      <c r="U6386">
        <v>0</v>
      </c>
      <c r="V6386" t="b">
        <v>0</v>
      </c>
    </row>
    <row r="6387" spans="1:22" x14ac:dyDescent="0.25">
      <c r="A6387">
        <v>3837592</v>
      </c>
      <c r="B6387" t="s">
        <v>5393</v>
      </c>
      <c r="C6387">
        <v>2.3150212E-2</v>
      </c>
      <c r="D6387">
        <v>5.1765447999999999E-2</v>
      </c>
      <c r="E6387">
        <v>58941.094140000001</v>
      </c>
      <c r="F6387">
        <v>3540143.2663560901</v>
      </c>
      <c r="G6387">
        <v>25.3</v>
      </c>
      <c r="H6387">
        <v>0.79778891431514198</v>
      </c>
      <c r="I6387">
        <v>4.1195178225726599</v>
      </c>
      <c r="J6387" s="1">
        <v>43468</v>
      </c>
      <c r="K6387" s="1">
        <v>43474</v>
      </c>
      <c r="L6387">
        <v>2018</v>
      </c>
      <c r="M6387">
        <v>0.85</v>
      </c>
      <c r="N6387" t="s">
        <v>4713</v>
      </c>
      <c r="O6387" s="2">
        <v>6.9444444444444447E-4</v>
      </c>
      <c r="P6387">
        <v>2.366E-2</v>
      </c>
      <c r="Q6387">
        <v>2.342E-2</v>
      </c>
      <c r="R6387">
        <v>16.37</v>
      </c>
      <c r="S6387">
        <v>16.37</v>
      </c>
      <c r="T6387" t="s">
        <v>159</v>
      </c>
      <c r="U6387">
        <v>0</v>
      </c>
      <c r="V6387" t="b">
        <v>0</v>
      </c>
    </row>
    <row r="6388" spans="1:22" x14ac:dyDescent="0.25">
      <c r="A6388">
        <v>3837609</v>
      </c>
      <c r="B6388" t="s">
        <v>4608</v>
      </c>
      <c r="C6388">
        <v>2.2415838E-2</v>
      </c>
      <c r="D6388">
        <v>5.0123336999999997E-2</v>
      </c>
      <c r="E6388">
        <v>50569.722979999999</v>
      </c>
      <c r="F6388">
        <v>165332.82829999999</v>
      </c>
      <c r="G6388">
        <v>25.37</v>
      </c>
      <c r="H6388">
        <v>0.84053972960290302</v>
      </c>
      <c r="I6388">
        <v>3.1788431956926102</v>
      </c>
      <c r="J6388" s="1">
        <v>43463</v>
      </c>
      <c r="K6388" s="1">
        <v>43482</v>
      </c>
      <c r="L6388">
        <v>2018</v>
      </c>
      <c r="M6388">
        <v>0.85</v>
      </c>
      <c r="N6388" t="s">
        <v>4609</v>
      </c>
      <c r="O6388" s="2">
        <v>6.9444444444444447E-4</v>
      </c>
      <c r="P6388">
        <v>1.1100000000000001E-3</v>
      </c>
      <c r="Q6388">
        <v>1.1000000000000001E-3</v>
      </c>
      <c r="R6388">
        <v>14.05</v>
      </c>
      <c r="S6388">
        <v>13.87</v>
      </c>
      <c r="T6388" t="s">
        <v>4610</v>
      </c>
      <c r="U6388">
        <v>2</v>
      </c>
      <c r="V6388" t="b">
        <v>0</v>
      </c>
    </row>
    <row r="6389" spans="1:22" x14ac:dyDescent="0.25">
      <c r="A6389">
        <v>3825242</v>
      </c>
      <c r="B6389" t="s">
        <v>5119</v>
      </c>
      <c r="C6389">
        <v>3.6690614000000003E-2</v>
      </c>
      <c r="D6389">
        <v>8.2042707000000006E-2</v>
      </c>
      <c r="E6389">
        <v>50366.84431</v>
      </c>
      <c r="F6389">
        <v>71181567.353417799</v>
      </c>
      <c r="G6389">
        <v>24.3</v>
      </c>
      <c r="H6389">
        <v>0.86971172340002201</v>
      </c>
      <c r="I6389">
        <v>1.5680024315441501</v>
      </c>
      <c r="J6389" s="1">
        <v>43265</v>
      </c>
      <c r="K6389" s="1">
        <v>43271</v>
      </c>
      <c r="L6389">
        <v>2018</v>
      </c>
      <c r="M6389">
        <v>0.85</v>
      </c>
      <c r="N6389" t="s">
        <v>4826</v>
      </c>
      <c r="O6389" s="2">
        <v>6.9444444444444447E-4</v>
      </c>
      <c r="P6389">
        <v>4.9279999999999997E-2</v>
      </c>
      <c r="Q6389">
        <v>4.8860000000000001E-2</v>
      </c>
      <c r="R6389">
        <v>16.649999999999999</v>
      </c>
      <c r="S6389">
        <v>16.64</v>
      </c>
      <c r="T6389" t="s">
        <v>441</v>
      </c>
      <c r="U6389">
        <v>0</v>
      </c>
      <c r="V6389" t="b">
        <v>0</v>
      </c>
    </row>
    <row r="6390" spans="1:22" x14ac:dyDescent="0.25">
      <c r="A6390">
        <v>3837526</v>
      </c>
      <c r="B6390" t="s">
        <v>5394</v>
      </c>
      <c r="C6390">
        <v>3.5039260000000001E-3</v>
      </c>
      <c r="D6390">
        <v>7.8350179999999991E-3</v>
      </c>
      <c r="E6390">
        <v>42883.289940000002</v>
      </c>
      <c r="F6390">
        <v>59538.710599999999</v>
      </c>
      <c r="G6390">
        <v>29.4</v>
      </c>
      <c r="H6390">
        <v>0.89939276633246401</v>
      </c>
      <c r="I6390">
        <v>3.3710607959886199</v>
      </c>
      <c r="J6390" s="1">
        <v>43462</v>
      </c>
      <c r="K6390" s="1">
        <v>43468</v>
      </c>
      <c r="L6390">
        <v>2018</v>
      </c>
      <c r="M6390">
        <v>0.85</v>
      </c>
      <c r="N6390" t="s">
        <v>5395</v>
      </c>
      <c r="O6390" s="2">
        <v>6.9444444444444447E-4</v>
      </c>
      <c r="P6390">
        <v>4.0000000000000002E-4</v>
      </c>
      <c r="Q6390">
        <v>4.0000000000000002E-4</v>
      </c>
      <c r="R6390">
        <v>11.91</v>
      </c>
      <c r="S6390">
        <v>11.34</v>
      </c>
      <c r="T6390" t="s">
        <v>1057</v>
      </c>
      <c r="U6390">
        <v>1</v>
      </c>
      <c r="V6390" t="b">
        <v>0</v>
      </c>
    </row>
    <row r="6391" spans="1:22" x14ac:dyDescent="0.25">
      <c r="A6391">
        <v>3837875</v>
      </c>
      <c r="B6391" t="s">
        <v>5396</v>
      </c>
      <c r="C6391">
        <v>2.0162992000000001E-2</v>
      </c>
      <c r="D6391">
        <v>4.5085820999999998E-2</v>
      </c>
      <c r="E6391">
        <v>36355.242890000001</v>
      </c>
      <c r="F6391">
        <v>4353036.5199999996</v>
      </c>
      <c r="G6391">
        <v>25.6</v>
      </c>
      <c r="H6391">
        <v>0.88884941482837498</v>
      </c>
      <c r="I6391">
        <v>2.8433303340102101</v>
      </c>
      <c r="J6391" s="1">
        <v>43477</v>
      </c>
      <c r="K6391" s="1">
        <v>43502</v>
      </c>
      <c r="L6391">
        <v>2018</v>
      </c>
      <c r="M6391">
        <v>0.85</v>
      </c>
      <c r="N6391" t="s">
        <v>5395</v>
      </c>
      <c r="O6391" s="2">
        <v>8.3333333333333332E-3</v>
      </c>
      <c r="P6391">
        <v>2.9100000000000001E-2</v>
      </c>
      <c r="Q6391">
        <v>2.878E-2</v>
      </c>
      <c r="R6391">
        <v>10.1</v>
      </c>
      <c r="S6391">
        <v>10.09</v>
      </c>
      <c r="T6391" t="s">
        <v>27</v>
      </c>
      <c r="U6391">
        <v>0</v>
      </c>
      <c r="V6391" t="b">
        <v>0</v>
      </c>
    </row>
    <row r="6392" spans="1:22" x14ac:dyDescent="0.25">
      <c r="A6392">
        <v>3825161</v>
      </c>
      <c r="B6392" t="s">
        <v>4708</v>
      </c>
      <c r="C6392">
        <v>1.9255508000000001E-2</v>
      </c>
      <c r="D6392">
        <v>4.3056624000000002E-2</v>
      </c>
      <c r="E6392">
        <v>31398.09636</v>
      </c>
      <c r="F6392">
        <v>69799284.784912795</v>
      </c>
      <c r="G6392">
        <v>25.7</v>
      </c>
      <c r="H6392">
        <v>0.84546009344329398</v>
      </c>
      <c r="I6392">
        <v>1.56067046170091</v>
      </c>
      <c r="J6392" s="1">
        <v>43256</v>
      </c>
      <c r="K6392" s="1">
        <v>43263</v>
      </c>
      <c r="L6392">
        <v>2018</v>
      </c>
      <c r="M6392">
        <v>0.85</v>
      </c>
      <c r="N6392" t="s">
        <v>4709</v>
      </c>
      <c r="O6392" s="2">
        <v>6.9444444444444447E-4</v>
      </c>
      <c r="P6392">
        <v>2.8639999999999999E-2</v>
      </c>
      <c r="Q6392">
        <v>2.8500000000000001E-2</v>
      </c>
      <c r="R6392">
        <v>9.1999999999999993</v>
      </c>
      <c r="S6392">
        <v>9.19</v>
      </c>
      <c r="T6392" t="s">
        <v>1071</v>
      </c>
      <c r="U6392">
        <v>0</v>
      </c>
      <c r="V6392" t="b">
        <v>0</v>
      </c>
    </row>
    <row r="6393" spans="1:22" x14ac:dyDescent="0.25">
      <c r="A6393">
        <v>3795026</v>
      </c>
      <c r="B6393" t="s">
        <v>4566</v>
      </c>
      <c r="C6393">
        <v>4.4111820000000003E-2</v>
      </c>
      <c r="D6393">
        <v>9.8637028000000002E-2</v>
      </c>
      <c r="E6393">
        <v>82567.587679999997</v>
      </c>
      <c r="F6393">
        <v>43037305.968453802</v>
      </c>
      <c r="G6393">
        <v>23.9</v>
      </c>
      <c r="H6393">
        <v>0.53700135821585704</v>
      </c>
      <c r="I6393">
        <v>1.39282735118839</v>
      </c>
      <c r="J6393" s="1">
        <v>43092</v>
      </c>
      <c r="K6393" s="1">
        <v>43116</v>
      </c>
      <c r="L6393">
        <v>2018</v>
      </c>
      <c r="M6393">
        <v>0.85</v>
      </c>
      <c r="N6393" t="s">
        <v>4567</v>
      </c>
      <c r="O6393" s="2">
        <v>6.9444444444444447E-4</v>
      </c>
      <c r="P6393">
        <v>4.6829999999999997E-2</v>
      </c>
      <c r="Q6393">
        <v>4.6739999999999997E-2</v>
      </c>
      <c r="R6393">
        <v>13.14</v>
      </c>
      <c r="S6393">
        <v>13.13</v>
      </c>
      <c r="T6393" t="s">
        <v>206</v>
      </c>
      <c r="U6393">
        <v>0</v>
      </c>
      <c r="V6393" t="b">
        <v>0</v>
      </c>
    </row>
    <row r="6394" spans="1:22" x14ac:dyDescent="0.25">
      <c r="A6394">
        <v>3827097</v>
      </c>
      <c r="B6394" t="s">
        <v>5189</v>
      </c>
      <c r="C6394">
        <v>2.2108281E-2</v>
      </c>
      <c r="D6394">
        <v>4.9435619E-2</v>
      </c>
      <c r="E6394">
        <v>36424.865339999997</v>
      </c>
      <c r="F6394">
        <v>64558132.175898001</v>
      </c>
      <c r="G6394">
        <v>25.4</v>
      </c>
      <c r="H6394">
        <v>0.883783863</v>
      </c>
      <c r="I6394">
        <v>1.81033227537887</v>
      </c>
      <c r="J6394" s="1">
        <v>43333</v>
      </c>
      <c r="K6394" s="1">
        <v>43337</v>
      </c>
      <c r="L6394">
        <v>2018</v>
      </c>
      <c r="M6394">
        <v>0.85</v>
      </c>
      <c r="N6394" t="s">
        <v>5190</v>
      </c>
      <c r="O6394" s="2">
        <v>6.9444444444444447E-4</v>
      </c>
      <c r="P6394">
        <v>3.3840000000000002E-2</v>
      </c>
      <c r="Q6394">
        <v>3.3329999999999999E-2</v>
      </c>
      <c r="R6394">
        <v>12.46</v>
      </c>
      <c r="S6394">
        <v>12.45</v>
      </c>
      <c r="T6394" t="s">
        <v>229</v>
      </c>
      <c r="U6394">
        <v>0</v>
      </c>
      <c r="V6394" t="b">
        <v>0</v>
      </c>
    </row>
    <row r="6395" spans="1:22" x14ac:dyDescent="0.25">
      <c r="A6395">
        <v>3799747</v>
      </c>
      <c r="B6395" t="s">
        <v>4582</v>
      </c>
      <c r="C6395">
        <v>5.553349E-3</v>
      </c>
      <c r="D6395">
        <v>1.2417666000000001E-2</v>
      </c>
      <c r="E6395">
        <v>35059.726979999999</v>
      </c>
      <c r="F6395">
        <v>19515952.2201421</v>
      </c>
      <c r="G6395">
        <v>28.4</v>
      </c>
      <c r="H6395">
        <v>0.82250750889913504</v>
      </c>
      <c r="I6395">
        <v>1.1483459665104501</v>
      </c>
      <c r="J6395" s="1">
        <v>43157</v>
      </c>
      <c r="K6395" s="1">
        <v>43158</v>
      </c>
      <c r="L6395">
        <v>2018</v>
      </c>
      <c r="M6395">
        <v>0.85</v>
      </c>
      <c r="N6395" t="s">
        <v>4583</v>
      </c>
      <c r="O6395" s="2">
        <v>4.8611111111111112E-3</v>
      </c>
      <c r="P6395">
        <v>7.5000000000000002E-4</v>
      </c>
      <c r="Q6395">
        <v>7.5000000000000002E-4</v>
      </c>
      <c r="R6395">
        <v>6.56</v>
      </c>
      <c r="S6395">
        <v>6</v>
      </c>
      <c r="T6395" t="s">
        <v>1067</v>
      </c>
      <c r="U6395">
        <v>1</v>
      </c>
      <c r="V6395" t="b">
        <v>0</v>
      </c>
    </row>
    <row r="6396" spans="1:22" x14ac:dyDescent="0.25">
      <c r="A6396">
        <v>3831220</v>
      </c>
      <c r="B6396" t="s">
        <v>5272</v>
      </c>
      <c r="C6396">
        <v>3.5039260000000001E-3</v>
      </c>
      <c r="D6396">
        <v>7.8350179999999991E-3</v>
      </c>
      <c r="E6396">
        <v>18075.879140000001</v>
      </c>
      <c r="F6396">
        <v>53636193.075850599</v>
      </c>
      <c r="G6396">
        <v>29.4</v>
      </c>
      <c r="H6396">
        <v>0.89798414841070495</v>
      </c>
      <c r="I6396">
        <v>1.7693739830020501</v>
      </c>
      <c r="J6396" s="1">
        <v>43379</v>
      </c>
      <c r="K6396" s="1">
        <v>43380</v>
      </c>
      <c r="L6396">
        <v>2018</v>
      </c>
      <c r="M6396">
        <v>0.85</v>
      </c>
      <c r="N6396" t="s">
        <v>5270</v>
      </c>
      <c r="O6396" s="2">
        <v>6.9444444444444447E-4</v>
      </c>
      <c r="P6396">
        <v>3.2499999999999999E-3</v>
      </c>
      <c r="Q6396">
        <v>3.2499999999999999E-3</v>
      </c>
      <c r="R6396">
        <v>7.64</v>
      </c>
      <c r="S6396">
        <v>7.53</v>
      </c>
      <c r="T6396" t="s">
        <v>1057</v>
      </c>
      <c r="U6396">
        <v>0</v>
      </c>
      <c r="V6396" t="b">
        <v>0</v>
      </c>
    </row>
    <row r="6397" spans="1:22" x14ac:dyDescent="0.25">
      <c r="A6397">
        <v>3836208</v>
      </c>
      <c r="B6397" t="s">
        <v>5325</v>
      </c>
      <c r="C6397">
        <v>2.0162992000000001E-2</v>
      </c>
      <c r="D6397">
        <v>4.5085820999999998E-2</v>
      </c>
      <c r="E6397">
        <v>31897.333770000001</v>
      </c>
      <c r="F6397">
        <v>59547257.946780302</v>
      </c>
      <c r="G6397">
        <v>25.6</v>
      </c>
      <c r="H6397">
        <v>0.95855709145780199</v>
      </c>
      <c r="I6397">
        <v>1.9105355688853201</v>
      </c>
      <c r="J6397" s="1">
        <v>43413</v>
      </c>
      <c r="K6397" s="1">
        <v>43418</v>
      </c>
      <c r="L6397">
        <v>2018</v>
      </c>
      <c r="M6397">
        <v>0.85</v>
      </c>
      <c r="N6397" t="s">
        <v>4820</v>
      </c>
      <c r="O6397" s="2">
        <v>6.9444444444444447E-4</v>
      </c>
      <c r="P6397">
        <v>4.829E-2</v>
      </c>
      <c r="Q6397">
        <v>4.7989999999999998E-2</v>
      </c>
      <c r="R6397">
        <v>12.27</v>
      </c>
      <c r="S6397">
        <v>12.27</v>
      </c>
      <c r="T6397" t="s">
        <v>27</v>
      </c>
      <c r="U6397">
        <v>0</v>
      </c>
      <c r="V6397" t="b">
        <v>0</v>
      </c>
    </row>
    <row r="6398" spans="1:22" x14ac:dyDescent="0.25">
      <c r="A6398">
        <v>3831217</v>
      </c>
      <c r="B6398" t="s">
        <v>4700</v>
      </c>
      <c r="C6398">
        <v>1.6770845999999999E-2</v>
      </c>
      <c r="D6398">
        <v>3.7500751999999998E-2</v>
      </c>
      <c r="E6398">
        <v>29328.20592</v>
      </c>
      <c r="F6398">
        <v>23371296.6128508</v>
      </c>
      <c r="G6398">
        <v>26</v>
      </c>
      <c r="H6398">
        <v>0.96842578400000001</v>
      </c>
      <c r="I6398">
        <v>1.293981724</v>
      </c>
      <c r="J6398" s="1">
        <v>43378</v>
      </c>
      <c r="K6398" s="1">
        <v>43387</v>
      </c>
      <c r="L6398">
        <v>2018</v>
      </c>
      <c r="M6398">
        <v>0.85</v>
      </c>
      <c r="N6398" t="s">
        <v>4701</v>
      </c>
      <c r="O6398" s="2">
        <v>6.9444444444444447E-4</v>
      </c>
      <c r="P6398">
        <v>4.1849999999999998E-2</v>
      </c>
      <c r="Q6398">
        <v>4.1320000000000003E-2</v>
      </c>
      <c r="R6398">
        <v>8.32</v>
      </c>
      <c r="S6398">
        <v>8.32</v>
      </c>
      <c r="T6398" t="s">
        <v>144</v>
      </c>
      <c r="U6398">
        <v>0</v>
      </c>
      <c r="V6398" t="b">
        <v>0</v>
      </c>
    </row>
    <row r="6399" spans="1:22" x14ac:dyDescent="0.25">
      <c r="A6399">
        <v>3835959</v>
      </c>
      <c r="B6399" t="s">
        <v>4621</v>
      </c>
      <c r="C6399">
        <v>1.1080388E-2</v>
      </c>
      <c r="D6399">
        <v>2.4776500999999999E-2</v>
      </c>
      <c r="E6399">
        <v>38127.390180000002</v>
      </c>
      <c r="F6399">
        <v>48605585.900334001</v>
      </c>
      <c r="G6399">
        <v>26.9</v>
      </c>
      <c r="H6399">
        <v>0.94268008510832701</v>
      </c>
      <c r="I6399">
        <v>1.619248298</v>
      </c>
      <c r="J6399" s="1">
        <v>43405</v>
      </c>
      <c r="K6399" s="1">
        <v>43409</v>
      </c>
      <c r="L6399">
        <v>2018</v>
      </c>
      <c r="M6399">
        <v>0.85</v>
      </c>
      <c r="N6399" t="s">
        <v>4622</v>
      </c>
      <c r="O6399" s="2">
        <v>6.9444444444444447E-4</v>
      </c>
      <c r="P6399">
        <v>2.3120000000000002E-2</v>
      </c>
      <c r="Q6399">
        <v>2.3029999999999998E-2</v>
      </c>
      <c r="R6399">
        <v>12.01</v>
      </c>
      <c r="S6399">
        <v>12</v>
      </c>
      <c r="T6399" t="s">
        <v>782</v>
      </c>
      <c r="U6399">
        <v>0</v>
      </c>
      <c r="V6399" t="b">
        <v>0</v>
      </c>
    </row>
    <row r="6400" spans="1:22" x14ac:dyDescent="0.25">
      <c r="A6400">
        <v>3843516</v>
      </c>
      <c r="B6400" t="s">
        <v>4864</v>
      </c>
      <c r="C6400">
        <v>1.1602591000000001E-2</v>
      </c>
      <c r="D6400">
        <v>2.5944182E-2</v>
      </c>
      <c r="E6400">
        <v>17245.778330000001</v>
      </c>
      <c r="F6400">
        <v>73215517.242572203</v>
      </c>
      <c r="G6400">
        <v>26.8</v>
      </c>
      <c r="H6400">
        <v>0.90053987973688898</v>
      </c>
      <c r="I6400">
        <v>2.1945841804658701</v>
      </c>
      <c r="J6400" s="1">
        <v>43687</v>
      </c>
      <c r="K6400" s="1">
        <v>43688</v>
      </c>
      <c r="L6400">
        <v>2021</v>
      </c>
      <c r="M6400">
        <v>0.85</v>
      </c>
      <c r="N6400" t="s">
        <v>4865</v>
      </c>
      <c r="O6400" s="2">
        <v>8.1250000000000003E-2</v>
      </c>
      <c r="P6400">
        <v>3.7199999999999997E-2</v>
      </c>
      <c r="Q6400">
        <v>3.6060000000000002E-2</v>
      </c>
      <c r="R6400">
        <v>9.98</v>
      </c>
      <c r="S6400">
        <v>9.9700000000000006</v>
      </c>
      <c r="T6400" t="s">
        <v>707</v>
      </c>
      <c r="U6400">
        <v>0</v>
      </c>
      <c r="V6400" t="b">
        <v>0</v>
      </c>
    </row>
    <row r="6401" spans="1:22" x14ac:dyDescent="0.25">
      <c r="A6401">
        <v>3836113</v>
      </c>
      <c r="B6401" t="s">
        <v>4819</v>
      </c>
      <c r="C6401">
        <v>3.3462236999999999E-2</v>
      </c>
      <c r="D6401">
        <v>7.4823838000000004E-2</v>
      </c>
      <c r="E6401">
        <v>30455.474259999999</v>
      </c>
      <c r="F6401">
        <v>69036674.397329703</v>
      </c>
      <c r="G6401">
        <v>24.5</v>
      </c>
      <c r="H6401">
        <v>0.88997350900000005</v>
      </c>
      <c r="I6401">
        <v>2.25888829662965</v>
      </c>
      <c r="J6401" s="1">
        <v>43410</v>
      </c>
      <c r="K6401" s="1">
        <v>43416</v>
      </c>
      <c r="L6401">
        <v>2018</v>
      </c>
      <c r="M6401">
        <v>0.85</v>
      </c>
      <c r="N6401" t="s">
        <v>4820</v>
      </c>
      <c r="O6401" s="2">
        <v>6.9444444444444447E-4</v>
      </c>
      <c r="P6401">
        <v>2.4989999999999998E-2</v>
      </c>
      <c r="Q6401">
        <v>2.4899999999999999E-2</v>
      </c>
      <c r="R6401">
        <v>12.51</v>
      </c>
      <c r="S6401">
        <v>12.5</v>
      </c>
      <c r="T6401" t="s">
        <v>269</v>
      </c>
      <c r="U6401">
        <v>0</v>
      </c>
      <c r="V6401" t="b">
        <v>0</v>
      </c>
    </row>
    <row r="6402" spans="1:22" x14ac:dyDescent="0.25">
      <c r="A6402">
        <v>3841669</v>
      </c>
      <c r="B6402" t="s">
        <v>4783</v>
      </c>
      <c r="C6402">
        <v>8.0270319999999999E-3</v>
      </c>
      <c r="D6402">
        <v>1.7948988999999999E-2</v>
      </c>
      <c r="E6402">
        <v>23072.17784</v>
      </c>
      <c r="F6402">
        <v>1188719.58992763</v>
      </c>
      <c r="G6402">
        <v>27.6</v>
      </c>
      <c r="H6402">
        <v>0.98713006421985305</v>
      </c>
      <c r="I6402">
        <v>2.2037434554669599</v>
      </c>
      <c r="J6402" s="1">
        <v>43578</v>
      </c>
      <c r="K6402" s="1">
        <v>43580</v>
      </c>
      <c r="L6402">
        <v>2021</v>
      </c>
      <c r="M6402">
        <v>0.85</v>
      </c>
      <c r="N6402" t="s">
        <v>4784</v>
      </c>
      <c r="O6402" s="2">
        <v>0.84097222222222223</v>
      </c>
      <c r="P6402">
        <v>1.9890000000000001E-2</v>
      </c>
      <c r="Q6402">
        <v>3.14E-3</v>
      </c>
      <c r="R6402">
        <v>6.76</v>
      </c>
      <c r="S6402">
        <v>6.74</v>
      </c>
      <c r="T6402" t="s">
        <v>890</v>
      </c>
      <c r="U6402">
        <v>0</v>
      </c>
      <c r="V6402" t="b">
        <v>0</v>
      </c>
    </row>
    <row r="6403" spans="1:22" x14ac:dyDescent="0.25">
      <c r="A6403">
        <v>3841534</v>
      </c>
      <c r="B6403" t="s">
        <v>4576</v>
      </c>
      <c r="C6403">
        <v>1.5295194E-2</v>
      </c>
      <c r="D6403">
        <v>3.4201093000000002E-2</v>
      </c>
      <c r="E6403">
        <v>29261.962589999999</v>
      </c>
      <c r="F6403">
        <v>1163734.3970000001</v>
      </c>
      <c r="G6403">
        <v>26.2</v>
      </c>
      <c r="H6403">
        <v>0.49924414700000003</v>
      </c>
      <c r="I6403">
        <v>1.0321376552080299</v>
      </c>
      <c r="J6403" s="1">
        <v>43579</v>
      </c>
      <c r="K6403" s="1">
        <v>43587</v>
      </c>
      <c r="L6403">
        <v>2021</v>
      </c>
      <c r="M6403">
        <v>0.85</v>
      </c>
      <c r="N6403" t="s">
        <v>4577</v>
      </c>
      <c r="O6403" s="2">
        <v>0.25833333333333336</v>
      </c>
      <c r="P6403">
        <v>3.7600000000000001E-2</v>
      </c>
      <c r="Q6403">
        <v>3.4610000000000002E-2</v>
      </c>
      <c r="R6403">
        <v>8.8000000000000007</v>
      </c>
      <c r="S6403">
        <v>8.7899999999999991</v>
      </c>
      <c r="T6403" t="s">
        <v>649</v>
      </c>
      <c r="U6403">
        <v>0</v>
      </c>
      <c r="V6403" t="b">
        <v>0</v>
      </c>
    </row>
    <row r="6404" spans="1:22" x14ac:dyDescent="0.25">
      <c r="A6404">
        <v>3619461</v>
      </c>
      <c r="B6404" t="s">
        <v>4748</v>
      </c>
      <c r="C6404">
        <v>2.1113244999999999E-2</v>
      </c>
      <c r="D6404">
        <v>4.721065E-2</v>
      </c>
      <c r="E6404">
        <v>36705.467909999999</v>
      </c>
      <c r="F6404">
        <v>22734596.6039741</v>
      </c>
      <c r="G6404">
        <v>25.5</v>
      </c>
      <c r="H6404">
        <v>0.80882901299999999</v>
      </c>
      <c r="I6404">
        <v>1.1598762595861301</v>
      </c>
      <c r="J6404" s="1">
        <v>41249</v>
      </c>
      <c r="K6404" s="1">
        <v>41259</v>
      </c>
      <c r="L6404">
        <v>2018</v>
      </c>
      <c r="M6404">
        <v>0.85</v>
      </c>
      <c r="N6404" t="s">
        <v>4749</v>
      </c>
      <c r="O6404" s="2">
        <v>0.43680555555555556</v>
      </c>
      <c r="P6404">
        <v>4.0529999999999997E-2</v>
      </c>
      <c r="Q6404">
        <v>4.0140000000000002E-2</v>
      </c>
      <c r="R6404">
        <v>6.06</v>
      </c>
      <c r="S6404">
        <v>6.05</v>
      </c>
      <c r="T6404" t="s">
        <v>635</v>
      </c>
      <c r="U6404">
        <v>0</v>
      </c>
      <c r="V6404" t="b">
        <v>0</v>
      </c>
    </row>
    <row r="6405" spans="1:22" x14ac:dyDescent="0.25">
      <c r="A6405">
        <v>3827132</v>
      </c>
      <c r="B6405" t="s">
        <v>5180</v>
      </c>
      <c r="C6405">
        <v>3.1956189999999998E-3</v>
      </c>
      <c r="D6405">
        <v>7.1456209999999996E-3</v>
      </c>
      <c r="E6405">
        <v>23562.59332</v>
      </c>
      <c r="F6405">
        <v>46320005.003704801</v>
      </c>
      <c r="G6405">
        <v>29.6</v>
      </c>
      <c r="H6405">
        <v>0.83313872953087897</v>
      </c>
      <c r="I6405">
        <v>1.30017859347227</v>
      </c>
      <c r="J6405" s="1">
        <v>43323</v>
      </c>
      <c r="K6405" s="1">
        <v>43324</v>
      </c>
      <c r="L6405">
        <v>2018</v>
      </c>
      <c r="M6405">
        <v>0.85</v>
      </c>
      <c r="N6405" t="s">
        <v>5181</v>
      </c>
      <c r="O6405" s="2">
        <v>0.24583333333333332</v>
      </c>
      <c r="P6405">
        <v>3.0400000000000002E-3</v>
      </c>
      <c r="Q6405">
        <v>2.8900000000000002E-3</v>
      </c>
      <c r="R6405">
        <v>6.56</v>
      </c>
      <c r="S6405">
        <v>6.42</v>
      </c>
      <c r="T6405" t="s">
        <v>1822</v>
      </c>
      <c r="U6405">
        <v>0</v>
      </c>
      <c r="V6405" t="b">
        <v>0</v>
      </c>
    </row>
    <row r="6406" spans="1:22" x14ac:dyDescent="0.25">
      <c r="A6406">
        <v>3819565</v>
      </c>
      <c r="B6406" t="s">
        <v>4859</v>
      </c>
      <c r="C6406">
        <v>3.3462236999999999E-2</v>
      </c>
      <c r="D6406">
        <v>7.4823838000000004E-2</v>
      </c>
      <c r="E6406">
        <v>106222.4746</v>
      </c>
      <c r="F6406">
        <v>25699119.774187401</v>
      </c>
      <c r="G6406">
        <v>24.5</v>
      </c>
      <c r="H6406">
        <v>0.36749002800000002</v>
      </c>
      <c r="I6406">
        <v>1.6733978365051101</v>
      </c>
      <c r="J6406" s="1">
        <v>43213</v>
      </c>
      <c r="K6406" s="1">
        <v>43216</v>
      </c>
      <c r="L6406">
        <v>2018</v>
      </c>
      <c r="M6406">
        <v>0.85</v>
      </c>
      <c r="N6406" t="s">
        <v>4860</v>
      </c>
      <c r="O6406" s="2">
        <v>6.9444444444444447E-4</v>
      </c>
      <c r="P6406">
        <v>6.8999999999999999E-3</v>
      </c>
      <c r="Q6406">
        <v>6.8900000000000003E-3</v>
      </c>
      <c r="R6406">
        <v>25.02</v>
      </c>
      <c r="S6406">
        <v>25</v>
      </c>
      <c r="T6406" t="s">
        <v>269</v>
      </c>
      <c r="U6406">
        <v>1</v>
      </c>
      <c r="V6406" t="b">
        <v>0</v>
      </c>
    </row>
    <row r="6407" spans="1:22" x14ac:dyDescent="0.25">
      <c r="A6407">
        <v>3836198</v>
      </c>
      <c r="B6407" t="s">
        <v>4679</v>
      </c>
      <c r="C6407">
        <v>1.1602591000000001E-2</v>
      </c>
      <c r="D6407">
        <v>2.5944182E-2</v>
      </c>
      <c r="E6407">
        <v>17704.341</v>
      </c>
      <c r="F6407">
        <v>43523409.227392703</v>
      </c>
      <c r="G6407">
        <v>26.8</v>
      </c>
      <c r="H6407">
        <v>0.89720695800000005</v>
      </c>
      <c r="I6407">
        <v>1.49630475970313</v>
      </c>
      <c r="J6407" s="1">
        <v>43405</v>
      </c>
      <c r="K6407" s="1">
        <v>43422</v>
      </c>
      <c r="L6407">
        <v>2018</v>
      </c>
      <c r="M6407">
        <v>0.85</v>
      </c>
      <c r="N6407" t="s">
        <v>4680</v>
      </c>
      <c r="O6407" s="2">
        <v>6.9444444444444447E-4</v>
      </c>
      <c r="P6407">
        <v>1.9609999999999999E-2</v>
      </c>
      <c r="Q6407">
        <v>1.9570000000000001E-2</v>
      </c>
      <c r="R6407">
        <v>5.67</v>
      </c>
      <c r="S6407">
        <v>5.65</v>
      </c>
      <c r="T6407" t="s">
        <v>707</v>
      </c>
      <c r="U6407">
        <v>0</v>
      </c>
      <c r="V6407" t="b">
        <v>0</v>
      </c>
    </row>
    <row r="6408" spans="1:22" x14ac:dyDescent="0.25">
      <c r="A6408">
        <v>3836849</v>
      </c>
      <c r="B6408" t="s">
        <v>4664</v>
      </c>
      <c r="C6408">
        <v>2.2108281E-2</v>
      </c>
      <c r="D6408">
        <v>4.9435619E-2</v>
      </c>
      <c r="E6408">
        <v>42733.956980000003</v>
      </c>
      <c r="F6408">
        <v>46667342.669691801</v>
      </c>
      <c r="G6408">
        <v>25.4</v>
      </c>
      <c r="H6408">
        <v>0.94759237793991402</v>
      </c>
      <c r="I6408">
        <v>1.5499634432903999</v>
      </c>
      <c r="J6408" s="1">
        <v>43444</v>
      </c>
      <c r="K6408" s="1">
        <v>43448</v>
      </c>
      <c r="L6408">
        <v>2018</v>
      </c>
      <c r="M6408">
        <v>0.85</v>
      </c>
      <c r="N6408" t="s">
        <v>4665</v>
      </c>
      <c r="O6408" s="2">
        <v>6.9444444444444447E-4</v>
      </c>
      <c r="P6408">
        <v>3.5790000000000002E-2</v>
      </c>
      <c r="Q6408">
        <v>3.5619999999999999E-2</v>
      </c>
      <c r="R6408">
        <v>12.87</v>
      </c>
      <c r="S6408">
        <v>12.86</v>
      </c>
      <c r="T6408" t="s">
        <v>229</v>
      </c>
      <c r="U6408">
        <v>0</v>
      </c>
      <c r="V6408" t="b">
        <v>0</v>
      </c>
    </row>
    <row r="6409" spans="1:22" x14ac:dyDescent="0.25">
      <c r="A6409">
        <v>3802568</v>
      </c>
      <c r="B6409" t="s">
        <v>4774</v>
      </c>
      <c r="C6409">
        <v>4.6190745999999998E-2</v>
      </c>
      <c r="D6409">
        <v>0.10328564799999999</v>
      </c>
      <c r="E6409">
        <v>123260.95299999999</v>
      </c>
      <c r="F6409">
        <v>23801448.039401401</v>
      </c>
      <c r="G6409">
        <v>23.8</v>
      </c>
      <c r="H6409">
        <v>0.315562666708045</v>
      </c>
      <c r="I6409">
        <v>3.3409308357393499</v>
      </c>
      <c r="J6409" s="1">
        <v>43201</v>
      </c>
      <c r="K6409" s="1">
        <v>43205</v>
      </c>
      <c r="L6409">
        <v>2018</v>
      </c>
      <c r="M6409">
        <v>0.85</v>
      </c>
      <c r="N6409" t="s">
        <v>4775</v>
      </c>
      <c r="O6409" s="2">
        <v>6.9444444444444447E-4</v>
      </c>
      <c r="P6409">
        <v>1.2899999999999999E-3</v>
      </c>
      <c r="Q6409">
        <v>1.2899999999999999E-3</v>
      </c>
      <c r="R6409">
        <v>29.58</v>
      </c>
      <c r="S6409">
        <v>29.51</v>
      </c>
      <c r="T6409" t="s">
        <v>84</v>
      </c>
      <c r="U6409">
        <v>3</v>
      </c>
      <c r="V6409" t="b">
        <v>0</v>
      </c>
    </row>
    <row r="6410" spans="1:22" x14ac:dyDescent="0.25">
      <c r="A6410">
        <v>3836005</v>
      </c>
      <c r="B6410" t="s">
        <v>4674</v>
      </c>
      <c r="C6410">
        <v>1.2721988E-2</v>
      </c>
      <c r="D6410">
        <v>2.844723E-2</v>
      </c>
      <c r="E6410">
        <v>90714.351769999994</v>
      </c>
      <c r="F6410">
        <v>74067464.157046601</v>
      </c>
      <c r="G6410">
        <v>26.6</v>
      </c>
      <c r="H6410">
        <v>0.78116477699999998</v>
      </c>
      <c r="I6410">
        <v>1.7827760208499901</v>
      </c>
      <c r="J6410" s="1">
        <v>43408</v>
      </c>
      <c r="K6410" s="1">
        <v>43412</v>
      </c>
      <c r="L6410">
        <v>2018</v>
      </c>
      <c r="M6410">
        <v>0.85</v>
      </c>
      <c r="N6410" t="s">
        <v>4616</v>
      </c>
      <c r="O6410" s="2">
        <v>6.9444444444444447E-4</v>
      </c>
      <c r="P6410">
        <v>9.2999999999999992E-3</v>
      </c>
      <c r="Q6410">
        <v>9.2700000000000005E-3</v>
      </c>
      <c r="R6410">
        <v>10.61</v>
      </c>
      <c r="S6410">
        <v>10.58</v>
      </c>
      <c r="T6410" t="s">
        <v>803</v>
      </c>
      <c r="U6410">
        <v>0</v>
      </c>
      <c r="V6410" t="b">
        <v>0</v>
      </c>
    </row>
    <row r="6411" spans="1:22" x14ac:dyDescent="0.25">
      <c r="A6411">
        <v>3841534</v>
      </c>
      <c r="B6411" t="s">
        <v>4576</v>
      </c>
      <c r="C6411">
        <v>1.5295194E-2</v>
      </c>
      <c r="D6411">
        <v>3.4201093000000002E-2</v>
      </c>
      <c r="E6411">
        <v>28132.40079</v>
      </c>
      <c r="F6411">
        <v>10362099.036025699</v>
      </c>
      <c r="G6411">
        <v>26.2</v>
      </c>
      <c r="H6411">
        <v>0.49924414700000003</v>
      </c>
      <c r="I6411">
        <v>1.0321376552080299</v>
      </c>
      <c r="J6411" s="1">
        <v>43579</v>
      </c>
      <c r="K6411" s="1">
        <v>43587</v>
      </c>
      <c r="L6411">
        <v>2021</v>
      </c>
      <c r="M6411">
        <v>0.85</v>
      </c>
      <c r="N6411" t="s">
        <v>4577</v>
      </c>
      <c r="O6411" s="2">
        <v>0.25833333333333336</v>
      </c>
      <c r="P6411">
        <v>3.7600000000000001E-2</v>
      </c>
      <c r="Q6411">
        <v>3.4610000000000002E-2</v>
      </c>
      <c r="R6411">
        <v>8.8000000000000007</v>
      </c>
      <c r="S6411">
        <v>8.7899999999999991</v>
      </c>
      <c r="T6411" t="s">
        <v>649</v>
      </c>
      <c r="U6411">
        <v>0</v>
      </c>
      <c r="V6411" t="b">
        <v>0</v>
      </c>
    </row>
    <row r="6412" spans="1:22" x14ac:dyDescent="0.25">
      <c r="A6412">
        <v>3825009</v>
      </c>
      <c r="B6412" t="s">
        <v>4728</v>
      </c>
      <c r="C6412">
        <v>3.5039264000000001E-2</v>
      </c>
      <c r="D6412">
        <v>7.8350175999999994E-2</v>
      </c>
      <c r="E6412">
        <v>35807.577290000001</v>
      </c>
      <c r="F6412">
        <v>34045303.408040598</v>
      </c>
      <c r="G6412">
        <v>24.4</v>
      </c>
      <c r="H6412">
        <v>1.0439130095142499</v>
      </c>
      <c r="I6412">
        <v>1.7558950018291799</v>
      </c>
      <c r="J6412" s="1">
        <v>43240</v>
      </c>
      <c r="K6412" s="1">
        <v>43298</v>
      </c>
      <c r="L6412">
        <v>2018</v>
      </c>
      <c r="M6412">
        <v>0.85</v>
      </c>
      <c r="N6412" t="s">
        <v>4729</v>
      </c>
      <c r="O6412" s="2">
        <v>6.9444444444444447E-4</v>
      </c>
      <c r="P6412">
        <v>4.9090000000000002E-2</v>
      </c>
      <c r="Q6412">
        <v>4.9079999999999999E-2</v>
      </c>
      <c r="R6412">
        <v>9.17</v>
      </c>
      <c r="S6412">
        <v>9.17</v>
      </c>
      <c r="T6412" t="s">
        <v>290</v>
      </c>
      <c r="U6412">
        <v>0</v>
      </c>
      <c r="V6412" t="b">
        <v>0</v>
      </c>
    </row>
    <row r="6413" spans="1:22" x14ac:dyDescent="0.25">
      <c r="A6413">
        <v>3841669</v>
      </c>
      <c r="B6413" t="s">
        <v>4783</v>
      </c>
      <c r="C6413">
        <v>8.0270319999999999E-3</v>
      </c>
      <c r="D6413">
        <v>1.7948988999999999E-2</v>
      </c>
      <c r="E6413">
        <v>57189.332739999998</v>
      </c>
      <c r="F6413">
        <v>48392752.621730499</v>
      </c>
      <c r="G6413">
        <v>27.6</v>
      </c>
      <c r="H6413">
        <v>0.98713006421985305</v>
      </c>
      <c r="I6413">
        <v>2.2037434554669599</v>
      </c>
      <c r="J6413" s="1">
        <v>43578</v>
      </c>
      <c r="K6413" s="1">
        <v>43580</v>
      </c>
      <c r="L6413">
        <v>2021</v>
      </c>
      <c r="M6413">
        <v>0.85</v>
      </c>
      <c r="N6413" t="s">
        <v>4784</v>
      </c>
      <c r="O6413" s="2">
        <v>0.84097222222222223</v>
      </c>
      <c r="P6413">
        <v>1.9890000000000001E-2</v>
      </c>
      <c r="Q6413">
        <v>3.14E-3</v>
      </c>
      <c r="R6413">
        <v>6.76</v>
      </c>
      <c r="S6413">
        <v>6.74</v>
      </c>
      <c r="T6413" t="s">
        <v>890</v>
      </c>
      <c r="U6413">
        <v>0</v>
      </c>
      <c r="V6413" t="b">
        <v>0</v>
      </c>
    </row>
    <row r="6414" spans="1:22" x14ac:dyDescent="0.25">
      <c r="A6414">
        <v>3825032</v>
      </c>
      <c r="B6414" t="s">
        <v>4727</v>
      </c>
      <c r="C6414">
        <v>1.1602591000000001E-2</v>
      </c>
      <c r="D6414">
        <v>2.5944182E-2</v>
      </c>
      <c r="E6414">
        <v>46661.112300000001</v>
      </c>
      <c r="F6414">
        <v>29118899.212304201</v>
      </c>
      <c r="G6414">
        <v>26.8</v>
      </c>
      <c r="H6414">
        <v>0.93447933299999997</v>
      </c>
      <c r="I6414">
        <v>1.88792201580175</v>
      </c>
      <c r="J6414" s="1">
        <v>43242</v>
      </c>
      <c r="K6414" s="1">
        <v>43245</v>
      </c>
      <c r="L6414">
        <v>2018</v>
      </c>
      <c r="M6414">
        <v>0.85</v>
      </c>
      <c r="N6414" t="s">
        <v>4645</v>
      </c>
      <c r="O6414" s="2">
        <v>6.9444444444444447E-4</v>
      </c>
      <c r="P6414">
        <v>8.0400000000000003E-3</v>
      </c>
      <c r="Q6414">
        <v>8.0199999999999994E-3</v>
      </c>
      <c r="R6414">
        <v>7.45</v>
      </c>
      <c r="S6414">
        <v>7.41</v>
      </c>
      <c r="T6414" t="s">
        <v>707</v>
      </c>
      <c r="U6414">
        <v>0</v>
      </c>
      <c r="V6414" t="b">
        <v>0</v>
      </c>
    </row>
    <row r="6415" spans="1:22" x14ac:dyDescent="0.25">
      <c r="A6415">
        <v>3836131</v>
      </c>
      <c r="B6415" t="s">
        <v>4706</v>
      </c>
      <c r="C6415">
        <v>5.3034070000000004E-3</v>
      </c>
      <c r="D6415">
        <v>1.1858779E-2</v>
      </c>
      <c r="E6415">
        <v>66133.980389999997</v>
      </c>
      <c r="F6415">
        <v>45264490.528700002</v>
      </c>
      <c r="G6415">
        <v>28.5</v>
      </c>
      <c r="H6415">
        <v>0.88126236359819399</v>
      </c>
      <c r="I6415">
        <v>2.0304080143309098</v>
      </c>
      <c r="J6415" s="1">
        <v>43412</v>
      </c>
      <c r="K6415" s="1">
        <v>43418</v>
      </c>
      <c r="L6415">
        <v>2018</v>
      </c>
      <c r="M6415">
        <v>0.85</v>
      </c>
      <c r="N6415" t="s">
        <v>4707</v>
      </c>
      <c r="O6415" s="2">
        <v>6.9444444444444447E-4</v>
      </c>
      <c r="P6415">
        <v>1.23E-3</v>
      </c>
      <c r="Q6415">
        <v>1.23E-3</v>
      </c>
      <c r="R6415">
        <v>9.7799999999999994</v>
      </c>
      <c r="S6415">
        <v>9.56</v>
      </c>
      <c r="T6415" t="s">
        <v>1262</v>
      </c>
      <c r="U6415">
        <v>0</v>
      </c>
      <c r="V6415" t="b">
        <v>0</v>
      </c>
    </row>
    <row r="6416" spans="1:22" x14ac:dyDescent="0.25">
      <c r="A6416">
        <v>3836884</v>
      </c>
      <c r="B6416" t="s">
        <v>5357</v>
      </c>
      <c r="C6416">
        <v>1.3949382E-2</v>
      </c>
      <c r="D6416">
        <v>3.1191766999999999E-2</v>
      </c>
      <c r="E6416">
        <v>77027.500780000002</v>
      </c>
      <c r="F6416">
        <v>46581915.939999998</v>
      </c>
      <c r="G6416">
        <v>26.4</v>
      </c>
      <c r="H6416">
        <v>0.78637703072678899</v>
      </c>
      <c r="I6416">
        <v>2.1010682510175598</v>
      </c>
      <c r="J6416" s="1">
        <v>43447</v>
      </c>
      <c r="K6416" s="1">
        <v>43468</v>
      </c>
      <c r="L6416">
        <v>2018</v>
      </c>
      <c r="M6416">
        <v>0.85</v>
      </c>
      <c r="N6416" t="s">
        <v>5358</v>
      </c>
      <c r="O6416" s="2">
        <v>6.9444444444444447E-4</v>
      </c>
      <c r="P6416">
        <v>1.409E-2</v>
      </c>
      <c r="Q6416">
        <v>1.404E-2</v>
      </c>
      <c r="R6416">
        <v>12.77</v>
      </c>
      <c r="S6416">
        <v>12.76</v>
      </c>
      <c r="T6416" t="s">
        <v>179</v>
      </c>
      <c r="U6416">
        <v>0</v>
      </c>
      <c r="V6416" t="b">
        <v>0</v>
      </c>
    </row>
    <row r="6417" spans="1:22" x14ac:dyDescent="0.25">
      <c r="A6417">
        <v>3795062</v>
      </c>
      <c r="B6417" t="s">
        <v>4588</v>
      </c>
      <c r="C6417">
        <v>5.0647145999999997E-2</v>
      </c>
      <c r="D6417">
        <v>0.113250461</v>
      </c>
      <c r="E6417">
        <v>48769.894690000001</v>
      </c>
      <c r="F6417">
        <v>32135071.510000002</v>
      </c>
      <c r="G6417">
        <v>23.6</v>
      </c>
      <c r="H6417">
        <v>0.85913255252953302</v>
      </c>
      <c r="I6417">
        <v>1.4295819346984899</v>
      </c>
      <c r="J6417" s="1">
        <v>43093</v>
      </c>
      <c r="K6417" s="1">
        <v>43106</v>
      </c>
      <c r="L6417">
        <v>2018</v>
      </c>
      <c r="M6417">
        <v>0.85</v>
      </c>
      <c r="N6417" t="s">
        <v>4589</v>
      </c>
      <c r="O6417" s="2">
        <v>6.9444444444444447E-4</v>
      </c>
      <c r="P6417">
        <v>3.8280000000000002E-2</v>
      </c>
      <c r="Q6417">
        <v>3.805E-2</v>
      </c>
      <c r="R6417">
        <v>7.26</v>
      </c>
      <c r="S6417">
        <v>7.25</v>
      </c>
      <c r="T6417" t="s">
        <v>168</v>
      </c>
      <c r="U6417">
        <v>0</v>
      </c>
      <c r="V6417" t="b">
        <v>0</v>
      </c>
    </row>
    <row r="6418" spans="1:22" x14ac:dyDescent="0.25">
      <c r="A6418">
        <v>3828422</v>
      </c>
      <c r="B6418" t="s">
        <v>5204</v>
      </c>
      <c r="C6418">
        <v>1.7561232E-2</v>
      </c>
      <c r="D6418">
        <v>3.9268108000000003E-2</v>
      </c>
      <c r="E6418">
        <v>52284.489020000001</v>
      </c>
      <c r="F6418">
        <v>53775578.841732301</v>
      </c>
      <c r="G6418">
        <v>25.9</v>
      </c>
      <c r="H6418">
        <v>1.00948221928383</v>
      </c>
      <c r="I6418">
        <v>1.82834744350218</v>
      </c>
      <c r="J6418" s="1">
        <v>43354</v>
      </c>
      <c r="K6418" s="1">
        <v>43389</v>
      </c>
      <c r="L6418">
        <v>2018</v>
      </c>
      <c r="M6418">
        <v>0.85</v>
      </c>
      <c r="N6418" t="s">
        <v>4722</v>
      </c>
      <c r="O6418" s="2">
        <v>6.9444444444444447E-4</v>
      </c>
      <c r="P6418">
        <v>1.128E-2</v>
      </c>
      <c r="Q6418">
        <v>1.1270000000000001E-2</v>
      </c>
      <c r="R6418">
        <v>6.46</v>
      </c>
      <c r="S6418">
        <v>6.43</v>
      </c>
      <c r="T6418" t="s">
        <v>630</v>
      </c>
      <c r="U6418">
        <v>0</v>
      </c>
      <c r="V6418" t="b">
        <v>0</v>
      </c>
    </row>
    <row r="6419" spans="1:22" x14ac:dyDescent="0.25">
      <c r="A6419">
        <v>3799300</v>
      </c>
      <c r="B6419" t="s">
        <v>4570</v>
      </c>
      <c r="C6419">
        <v>2.1113244999999999E-2</v>
      </c>
      <c r="D6419">
        <v>4.721065E-2</v>
      </c>
      <c r="E6419">
        <v>75209.217499999999</v>
      </c>
      <c r="F6419">
        <v>52050720.740000002</v>
      </c>
      <c r="G6419">
        <v>25.5</v>
      </c>
      <c r="H6419">
        <v>0.61440660400000002</v>
      </c>
      <c r="I6419">
        <v>1.1757501117231</v>
      </c>
      <c r="J6419" s="1">
        <v>43140</v>
      </c>
      <c r="K6419" s="1">
        <v>43142</v>
      </c>
      <c r="L6419">
        <v>2018</v>
      </c>
      <c r="M6419">
        <v>0.85</v>
      </c>
      <c r="N6419" t="s">
        <v>4571</v>
      </c>
      <c r="O6419" s="2">
        <v>6.9444444444444447E-4</v>
      </c>
      <c r="P6419">
        <v>4.1950000000000001E-2</v>
      </c>
      <c r="Q6419">
        <v>4.1489999999999999E-2</v>
      </c>
      <c r="R6419">
        <v>16.690000000000001</v>
      </c>
      <c r="S6419">
        <v>16.690000000000001</v>
      </c>
      <c r="T6419" t="s">
        <v>2281</v>
      </c>
      <c r="U6419">
        <v>0</v>
      </c>
      <c r="V6419" t="b">
        <v>0</v>
      </c>
    </row>
    <row r="6420" spans="1:22" x14ac:dyDescent="0.25">
      <c r="A6420">
        <v>3869320</v>
      </c>
      <c r="B6420" t="s">
        <v>4789</v>
      </c>
      <c r="C6420">
        <v>1.2149404000000001E-2</v>
      </c>
      <c r="D6420">
        <v>2.7166893000000001E-2</v>
      </c>
      <c r="E6420">
        <v>50808.097849999998</v>
      </c>
      <c r="F6420">
        <v>44002237.377355799</v>
      </c>
      <c r="G6420">
        <v>26.7</v>
      </c>
      <c r="H6420">
        <v>1.0091601573145501</v>
      </c>
      <c r="I6420">
        <v>2.1803182830532801</v>
      </c>
      <c r="J6420" s="1">
        <v>43735</v>
      </c>
      <c r="K6420" s="1">
        <v>43738</v>
      </c>
      <c r="L6420">
        <v>2021</v>
      </c>
      <c r="M6420">
        <v>0.85</v>
      </c>
      <c r="N6420" t="s">
        <v>4790</v>
      </c>
      <c r="O6420" s="2">
        <v>0.76944444444444449</v>
      </c>
      <c r="P6420">
        <v>3.9820000000000001E-2</v>
      </c>
      <c r="Q6420">
        <v>2.8070000000000001E-2</v>
      </c>
      <c r="R6420">
        <v>6.54</v>
      </c>
      <c r="S6420">
        <v>6.53</v>
      </c>
      <c r="T6420" t="s">
        <v>4791</v>
      </c>
      <c r="U6420">
        <v>0</v>
      </c>
      <c r="V6420" t="b">
        <v>0</v>
      </c>
    </row>
    <row r="6421" spans="1:22" x14ac:dyDescent="0.25">
      <c r="A6421">
        <v>3825490</v>
      </c>
      <c r="B6421" t="s">
        <v>4613</v>
      </c>
      <c r="C6421">
        <v>1.6016033999999998E-2</v>
      </c>
      <c r="D6421">
        <v>3.5812940000000001E-2</v>
      </c>
      <c r="E6421">
        <v>44116.366759999997</v>
      </c>
      <c r="F6421">
        <v>44784846.439999998</v>
      </c>
      <c r="G6421">
        <v>26.1</v>
      </c>
      <c r="H6421">
        <v>0.73232790179875595</v>
      </c>
      <c r="I6421">
        <v>1.0535311917907599</v>
      </c>
      <c r="J6421" s="1">
        <v>43274</v>
      </c>
      <c r="K6421" s="1">
        <v>43291</v>
      </c>
      <c r="L6421">
        <v>2018</v>
      </c>
      <c r="M6421">
        <v>0.85</v>
      </c>
      <c r="N6421" t="s">
        <v>4614</v>
      </c>
      <c r="O6421" s="2">
        <v>6.9444444444444447E-4</v>
      </c>
      <c r="P6421">
        <v>2.896E-2</v>
      </c>
      <c r="Q6421">
        <v>2.8809999999999999E-2</v>
      </c>
      <c r="R6421">
        <v>4.3600000000000003</v>
      </c>
      <c r="S6421">
        <v>4.34</v>
      </c>
      <c r="T6421" t="s">
        <v>627</v>
      </c>
      <c r="U6421">
        <v>0</v>
      </c>
      <c r="V6421" t="b">
        <v>0</v>
      </c>
    </row>
    <row r="6422" spans="1:22" x14ac:dyDescent="0.25">
      <c r="A6422">
        <v>3802040</v>
      </c>
      <c r="B6422" t="s">
        <v>4617</v>
      </c>
      <c r="C6422">
        <v>1.2721988E-2</v>
      </c>
      <c r="D6422">
        <v>2.844723E-2</v>
      </c>
      <c r="E6422">
        <v>35195.699820000002</v>
      </c>
      <c r="F6422">
        <v>73852569.584352195</v>
      </c>
      <c r="G6422">
        <v>26.6</v>
      </c>
      <c r="H6422">
        <v>0.92132824608571195</v>
      </c>
      <c r="I6422">
        <v>1.88200167838219</v>
      </c>
      <c r="J6422" s="1">
        <v>43180</v>
      </c>
      <c r="K6422" s="1">
        <v>43181</v>
      </c>
      <c r="L6422">
        <v>2018</v>
      </c>
      <c r="M6422">
        <v>0.85</v>
      </c>
      <c r="N6422" t="s">
        <v>4618</v>
      </c>
      <c r="O6422" s="2">
        <v>6.9444444444444447E-4</v>
      </c>
      <c r="P6422">
        <v>2.9099999999999998E-3</v>
      </c>
      <c r="Q6422">
        <v>2.9099999999999998E-3</v>
      </c>
      <c r="R6422">
        <v>12.02</v>
      </c>
      <c r="S6422">
        <v>11.94</v>
      </c>
      <c r="T6422" t="s">
        <v>803</v>
      </c>
      <c r="U6422">
        <v>1</v>
      </c>
      <c r="V6422" t="b">
        <v>0</v>
      </c>
    </row>
    <row r="6423" spans="1:22" x14ac:dyDescent="0.25">
      <c r="A6423">
        <v>3829488</v>
      </c>
      <c r="B6423" t="s">
        <v>4732</v>
      </c>
      <c r="C6423">
        <v>1.8388867E-2</v>
      </c>
      <c r="D6423">
        <v>4.1118756999999999E-2</v>
      </c>
      <c r="E6423">
        <v>68175.222229999999</v>
      </c>
      <c r="F6423">
        <v>16798143.074612498</v>
      </c>
      <c r="G6423">
        <v>25.8</v>
      </c>
      <c r="H6423">
        <v>0.68979423688861696</v>
      </c>
      <c r="I6423">
        <v>2.15289515203987</v>
      </c>
      <c r="J6423" s="1">
        <v>43358</v>
      </c>
      <c r="K6423" s="1">
        <v>43361</v>
      </c>
      <c r="L6423">
        <v>2018</v>
      </c>
      <c r="M6423">
        <v>0.85</v>
      </c>
      <c r="N6423" t="s">
        <v>4733</v>
      </c>
      <c r="O6423" s="2">
        <v>6.9444444444444447E-4</v>
      </c>
      <c r="P6423">
        <v>3.5200000000000001E-3</v>
      </c>
      <c r="Q6423">
        <v>3.5100000000000001E-3</v>
      </c>
      <c r="R6423">
        <v>15.81</v>
      </c>
      <c r="S6423">
        <v>15.76</v>
      </c>
      <c r="T6423" t="s">
        <v>792</v>
      </c>
      <c r="U6423">
        <v>1</v>
      </c>
      <c r="V6423" t="b">
        <v>0</v>
      </c>
    </row>
    <row r="6424" spans="1:22" x14ac:dyDescent="0.25">
      <c r="A6424">
        <v>3782066</v>
      </c>
      <c r="B6424" t="s">
        <v>4672</v>
      </c>
      <c r="C6424">
        <v>2.1605035000000002E-2</v>
      </c>
      <c r="D6424">
        <v>4.8310327E-2</v>
      </c>
      <c r="E6424">
        <v>39216.43649</v>
      </c>
      <c r="F6424">
        <v>20335978.150552999</v>
      </c>
      <c r="G6424">
        <v>25.45</v>
      </c>
      <c r="H6424">
        <v>1.0333567881091801</v>
      </c>
      <c r="I6424">
        <v>4.0204306608061096</v>
      </c>
      <c r="J6424" s="1">
        <v>43010</v>
      </c>
      <c r="K6424" s="1">
        <v>44501</v>
      </c>
      <c r="L6424">
        <v>2021</v>
      </c>
      <c r="M6424">
        <v>0.85</v>
      </c>
      <c r="N6424" t="s">
        <v>4673</v>
      </c>
      <c r="O6424" s="2">
        <v>6.9444444444444447E-4</v>
      </c>
      <c r="P6424">
        <v>3.848E-2</v>
      </c>
      <c r="Q6424">
        <v>3.848E-2</v>
      </c>
      <c r="R6424">
        <v>8.77</v>
      </c>
      <c r="S6424">
        <v>8.76</v>
      </c>
      <c r="T6424" t="s">
        <v>3522</v>
      </c>
      <c r="U6424">
        <v>0</v>
      </c>
      <c r="V6424" t="b">
        <v>0</v>
      </c>
    </row>
    <row r="6425" spans="1:22" x14ac:dyDescent="0.25">
      <c r="A6425">
        <v>3795026</v>
      </c>
      <c r="B6425" t="s">
        <v>4566</v>
      </c>
      <c r="C6425">
        <v>4.4111820000000003E-2</v>
      </c>
      <c r="D6425">
        <v>9.8637028000000002E-2</v>
      </c>
      <c r="E6425">
        <v>31981.74165</v>
      </c>
      <c r="F6425">
        <v>38895494.310000002</v>
      </c>
      <c r="G6425">
        <v>23.9</v>
      </c>
      <c r="H6425">
        <v>0.53700135821585704</v>
      </c>
      <c r="I6425">
        <v>1.39282735118839</v>
      </c>
      <c r="J6425" s="1">
        <v>43092</v>
      </c>
      <c r="K6425" s="1">
        <v>43116</v>
      </c>
      <c r="L6425">
        <v>2018</v>
      </c>
      <c r="M6425">
        <v>0.85</v>
      </c>
      <c r="N6425" t="s">
        <v>4567</v>
      </c>
      <c r="O6425" s="2">
        <v>6.9444444444444447E-4</v>
      </c>
      <c r="P6425">
        <v>4.6829999999999997E-2</v>
      </c>
      <c r="Q6425">
        <v>4.6739999999999997E-2</v>
      </c>
      <c r="R6425">
        <v>13.14</v>
      </c>
      <c r="S6425">
        <v>13.13</v>
      </c>
      <c r="T6425" t="s">
        <v>206</v>
      </c>
      <c r="U6425">
        <v>0</v>
      </c>
      <c r="V6425" t="b">
        <v>0</v>
      </c>
    </row>
    <row r="6426" spans="1:22" x14ac:dyDescent="0.25">
      <c r="A6426">
        <v>3802553</v>
      </c>
      <c r="B6426" t="s">
        <v>4970</v>
      </c>
      <c r="C6426">
        <v>8.9940430000000002E-3</v>
      </c>
      <c r="D6426">
        <v>2.0111291999999999E-2</v>
      </c>
      <c r="E6426">
        <v>33831.354630000002</v>
      </c>
      <c r="F6426">
        <v>51630741.042378902</v>
      </c>
      <c r="G6426">
        <v>27.353000000000002</v>
      </c>
      <c r="H6426">
        <v>1.0038761359799799</v>
      </c>
      <c r="I6426">
        <v>1.38477469508411</v>
      </c>
      <c r="J6426" s="1">
        <v>43168</v>
      </c>
      <c r="K6426" s="1">
        <v>43169</v>
      </c>
      <c r="L6426">
        <v>2018</v>
      </c>
      <c r="M6426">
        <v>0.85</v>
      </c>
      <c r="N6426" t="s">
        <v>4822</v>
      </c>
      <c r="O6426" s="2">
        <v>4.1666666666666666E-3</v>
      </c>
      <c r="P6426">
        <v>2.001E-2</v>
      </c>
      <c r="Q6426">
        <v>1.985E-2</v>
      </c>
      <c r="R6426">
        <v>9.1300000000000008</v>
      </c>
      <c r="S6426">
        <v>9.1199999999999992</v>
      </c>
      <c r="T6426" t="s">
        <v>4908</v>
      </c>
      <c r="U6426">
        <v>0</v>
      </c>
      <c r="V6426" t="b">
        <v>0</v>
      </c>
    </row>
    <row r="6427" spans="1:22" x14ac:dyDescent="0.25">
      <c r="A6427">
        <v>3796295</v>
      </c>
      <c r="B6427" t="s">
        <v>4878</v>
      </c>
      <c r="C6427">
        <v>7.7366860999999995E-2</v>
      </c>
      <c r="D6427">
        <v>0.17299755999999999</v>
      </c>
      <c r="E6427">
        <v>62132.190260000003</v>
      </c>
      <c r="F6427">
        <v>42993184.709619798</v>
      </c>
      <c r="G6427">
        <v>22.68</v>
      </c>
      <c r="H6427">
        <v>0.91547361999999999</v>
      </c>
      <c r="I6427">
        <v>4.1154388769999999</v>
      </c>
      <c r="J6427" s="1">
        <v>43103</v>
      </c>
      <c r="K6427" s="1">
        <v>44590</v>
      </c>
      <c r="L6427">
        <v>2021</v>
      </c>
      <c r="M6427">
        <v>0.85</v>
      </c>
      <c r="N6427" t="s">
        <v>4879</v>
      </c>
      <c r="O6427" s="2">
        <v>6.9444444444444447E-4</v>
      </c>
      <c r="P6427">
        <v>3.1309999999999998E-2</v>
      </c>
      <c r="Q6427">
        <v>3.1309999999999998E-2</v>
      </c>
      <c r="R6427">
        <v>12.68</v>
      </c>
      <c r="S6427">
        <v>12.68</v>
      </c>
      <c r="T6427" t="s">
        <v>114</v>
      </c>
      <c r="U6427">
        <v>1</v>
      </c>
      <c r="V6427" t="b">
        <v>0</v>
      </c>
    </row>
    <row r="6428" spans="1:22" x14ac:dyDescent="0.25">
      <c r="A6428">
        <v>3802000</v>
      </c>
      <c r="B6428" t="s">
        <v>4636</v>
      </c>
      <c r="C6428">
        <v>1.1080388E-2</v>
      </c>
      <c r="D6428">
        <v>2.4776500999999999E-2</v>
      </c>
      <c r="E6428">
        <v>24894.39934</v>
      </c>
      <c r="F6428">
        <v>55249622.604445703</v>
      </c>
      <c r="G6428">
        <v>26.9</v>
      </c>
      <c r="H6428">
        <v>0.91461586184379695</v>
      </c>
      <c r="I6428">
        <v>1.4228047785050699</v>
      </c>
      <c r="J6428" s="1">
        <v>43176</v>
      </c>
      <c r="K6428" s="1">
        <v>43182</v>
      </c>
      <c r="L6428">
        <v>2018</v>
      </c>
      <c r="M6428">
        <v>0.85</v>
      </c>
      <c r="N6428" t="s">
        <v>4637</v>
      </c>
      <c r="O6428" s="2">
        <v>6.9444444444444447E-4</v>
      </c>
      <c r="P6428">
        <v>1.4460000000000001E-2</v>
      </c>
      <c r="Q6428">
        <v>1.4409999999999999E-2</v>
      </c>
      <c r="R6428">
        <v>5.94</v>
      </c>
      <c r="S6428">
        <v>5.9</v>
      </c>
      <c r="T6428" t="s">
        <v>782</v>
      </c>
      <c r="U6428">
        <v>0</v>
      </c>
      <c r="V6428" t="b">
        <v>0</v>
      </c>
    </row>
    <row r="6429" spans="1:22" x14ac:dyDescent="0.25">
      <c r="A6429">
        <v>3825100</v>
      </c>
      <c r="B6429" t="s">
        <v>4742</v>
      </c>
      <c r="C6429">
        <v>2.7832677E-2</v>
      </c>
      <c r="D6429">
        <v>6.2235757000000003E-2</v>
      </c>
      <c r="E6429">
        <v>30286.761859999999</v>
      </c>
      <c r="F6429">
        <v>70641237.768802598</v>
      </c>
      <c r="G6429">
        <v>24.9</v>
      </c>
      <c r="H6429">
        <v>0.90826869600000004</v>
      </c>
      <c r="I6429">
        <v>1.4797197069580099</v>
      </c>
      <c r="J6429" s="1">
        <v>43256</v>
      </c>
      <c r="K6429" s="1">
        <v>43274</v>
      </c>
      <c r="L6429">
        <v>2018</v>
      </c>
      <c r="M6429">
        <v>0.85</v>
      </c>
      <c r="N6429" t="s">
        <v>4743</v>
      </c>
      <c r="O6429" s="2">
        <v>6.9444444444444447E-4</v>
      </c>
      <c r="P6429">
        <v>2.7300000000000001E-2</v>
      </c>
      <c r="Q6429">
        <v>2.725E-2</v>
      </c>
      <c r="R6429">
        <v>6.81</v>
      </c>
      <c r="S6429">
        <v>6.79</v>
      </c>
      <c r="T6429" t="s">
        <v>185</v>
      </c>
      <c r="U6429">
        <v>0</v>
      </c>
      <c r="V6429" t="b">
        <v>0</v>
      </c>
    </row>
    <row r="6430" spans="1:22" x14ac:dyDescent="0.25">
      <c r="A6430">
        <v>3619461</v>
      </c>
      <c r="B6430" t="s">
        <v>4748</v>
      </c>
      <c r="C6430">
        <v>2.1113244999999999E-2</v>
      </c>
      <c r="D6430">
        <v>4.721065E-2</v>
      </c>
      <c r="E6430">
        <v>13856.07272</v>
      </c>
      <c r="F6430">
        <v>22068515.4088719</v>
      </c>
      <c r="G6430">
        <v>25.5</v>
      </c>
      <c r="H6430">
        <v>0.80882901299999999</v>
      </c>
      <c r="I6430">
        <v>1.1598762595861301</v>
      </c>
      <c r="J6430" s="1">
        <v>41249</v>
      </c>
      <c r="K6430" s="1">
        <v>41259</v>
      </c>
      <c r="L6430">
        <v>2018</v>
      </c>
      <c r="M6430">
        <v>0.85</v>
      </c>
      <c r="N6430" t="s">
        <v>4749</v>
      </c>
      <c r="O6430" s="2">
        <v>0.43680555555555556</v>
      </c>
      <c r="P6430">
        <v>4.0529999999999997E-2</v>
      </c>
      <c r="Q6430">
        <v>4.0140000000000002E-2</v>
      </c>
      <c r="R6430">
        <v>6.06</v>
      </c>
      <c r="S6430">
        <v>6.05</v>
      </c>
      <c r="T6430" t="s">
        <v>635</v>
      </c>
      <c r="U6430">
        <v>0</v>
      </c>
      <c r="V6430" t="b">
        <v>0</v>
      </c>
    </row>
    <row r="6431" spans="1:22" x14ac:dyDescent="0.25">
      <c r="A6431">
        <v>3653647</v>
      </c>
      <c r="B6431" t="s">
        <v>4646</v>
      </c>
      <c r="C6431">
        <v>5.8150700000000003E-3</v>
      </c>
      <c r="D6431">
        <v>1.3002893E-2</v>
      </c>
      <c r="E6431">
        <v>37170.072610000003</v>
      </c>
      <c r="F6431">
        <v>681155.48430000001</v>
      </c>
      <c r="G6431">
        <v>28.3</v>
      </c>
      <c r="H6431">
        <v>0.78784345028575997</v>
      </c>
      <c r="I6431">
        <v>1.6119124580264399</v>
      </c>
      <c r="J6431" s="1">
        <v>41587</v>
      </c>
      <c r="K6431" s="1">
        <v>41590</v>
      </c>
      <c r="L6431">
        <v>2021</v>
      </c>
      <c r="M6431">
        <v>0.85</v>
      </c>
      <c r="N6431" t="s">
        <v>4647</v>
      </c>
      <c r="O6431" s="2">
        <v>0.71597222222222223</v>
      </c>
      <c r="P6431">
        <v>8.8400000000000006E-3</v>
      </c>
      <c r="Q6431">
        <v>7.9500000000000005E-3</v>
      </c>
      <c r="R6431">
        <v>10.18</v>
      </c>
      <c r="S6431">
        <v>10.15</v>
      </c>
      <c r="T6431" t="s">
        <v>964</v>
      </c>
      <c r="U6431">
        <v>0</v>
      </c>
      <c r="V6431" t="b">
        <v>0</v>
      </c>
    </row>
    <row r="6432" spans="1:22" x14ac:dyDescent="0.25">
      <c r="A6432">
        <v>3670395</v>
      </c>
      <c r="B6432" t="s">
        <v>4762</v>
      </c>
      <c r="C6432">
        <v>1.9255508000000001E-2</v>
      </c>
      <c r="D6432">
        <v>4.3056624000000002E-2</v>
      </c>
      <c r="E6432">
        <v>22664.07041</v>
      </c>
      <c r="F6432">
        <v>38667638.847799897</v>
      </c>
      <c r="G6432">
        <v>25.7</v>
      </c>
      <c r="H6432">
        <v>0.92026452051057095</v>
      </c>
      <c r="I6432">
        <v>1.50291563685981</v>
      </c>
      <c r="J6432" s="1">
        <v>41758</v>
      </c>
      <c r="K6432" s="1">
        <v>41764</v>
      </c>
      <c r="L6432">
        <v>2018</v>
      </c>
      <c r="M6432">
        <v>0.85</v>
      </c>
      <c r="N6432" t="s">
        <v>4635</v>
      </c>
      <c r="O6432" s="2">
        <v>0.90486111111111112</v>
      </c>
      <c r="P6432">
        <v>4.7289999999999999E-2</v>
      </c>
      <c r="Q6432">
        <v>4.4110000000000003E-2</v>
      </c>
      <c r="R6432">
        <v>7.31</v>
      </c>
      <c r="S6432">
        <v>7.3</v>
      </c>
      <c r="T6432" t="s">
        <v>1071</v>
      </c>
      <c r="U6432">
        <v>0</v>
      </c>
      <c r="V6432" t="b">
        <v>0</v>
      </c>
    </row>
    <row r="6433" spans="1:22" x14ac:dyDescent="0.25">
      <c r="A6433">
        <v>3828422</v>
      </c>
      <c r="B6433" t="s">
        <v>5204</v>
      </c>
      <c r="C6433">
        <v>1.7561232E-2</v>
      </c>
      <c r="D6433">
        <v>3.9268108000000003E-2</v>
      </c>
      <c r="E6433">
        <v>17974.251660000002</v>
      </c>
      <c r="F6433">
        <v>69273816.207824096</v>
      </c>
      <c r="G6433">
        <v>25.9</v>
      </c>
      <c r="H6433">
        <v>1.00948221928383</v>
      </c>
      <c r="I6433">
        <v>1.82834744350218</v>
      </c>
      <c r="J6433" s="1">
        <v>43354</v>
      </c>
      <c r="K6433" s="1">
        <v>43389</v>
      </c>
      <c r="L6433">
        <v>2018</v>
      </c>
      <c r="M6433">
        <v>0.85</v>
      </c>
      <c r="N6433" t="s">
        <v>4722</v>
      </c>
      <c r="O6433" s="2">
        <v>6.9444444444444447E-4</v>
      </c>
      <c r="P6433">
        <v>1.128E-2</v>
      </c>
      <c r="Q6433">
        <v>1.1270000000000001E-2</v>
      </c>
      <c r="R6433">
        <v>6.46</v>
      </c>
      <c r="S6433">
        <v>6.43</v>
      </c>
      <c r="T6433" t="s">
        <v>630</v>
      </c>
      <c r="U6433">
        <v>0</v>
      </c>
      <c r="V6433" t="b">
        <v>0</v>
      </c>
    </row>
    <row r="6434" spans="1:22" x14ac:dyDescent="0.25">
      <c r="A6434">
        <v>3835975</v>
      </c>
      <c r="B6434" t="s">
        <v>5293</v>
      </c>
      <c r="C6434">
        <v>1.6313794E-2</v>
      </c>
      <c r="D6434">
        <v>3.6478753000000003E-2</v>
      </c>
      <c r="E6434">
        <v>64757.380389999998</v>
      </c>
      <c r="F6434">
        <v>53766677.020000003</v>
      </c>
      <c r="G6434">
        <v>26.06</v>
      </c>
      <c r="H6434">
        <v>0.94448112200000001</v>
      </c>
      <c r="I6434">
        <v>1.8466581445005601</v>
      </c>
      <c r="J6434" s="1">
        <v>43407</v>
      </c>
      <c r="K6434" s="1">
        <v>43416</v>
      </c>
      <c r="L6434">
        <v>2018</v>
      </c>
      <c r="M6434">
        <v>0.85</v>
      </c>
      <c r="N6434" t="s">
        <v>5294</v>
      </c>
      <c r="O6434" s="2">
        <v>6.9444444444444447E-4</v>
      </c>
      <c r="P6434">
        <v>2.376E-2</v>
      </c>
      <c r="Q6434">
        <v>2.3630000000000002E-2</v>
      </c>
      <c r="R6434">
        <v>7.74</v>
      </c>
      <c r="S6434">
        <v>7.73</v>
      </c>
      <c r="T6434" t="s">
        <v>627</v>
      </c>
      <c r="U6434">
        <v>0</v>
      </c>
      <c r="V6434" t="b">
        <v>0</v>
      </c>
    </row>
    <row r="6435" spans="1:22" x14ac:dyDescent="0.25">
      <c r="A6435">
        <v>3836914</v>
      </c>
      <c r="B6435" t="s">
        <v>5367</v>
      </c>
      <c r="C6435">
        <v>3.8419789000000003E-2</v>
      </c>
      <c r="D6435">
        <v>8.5909260000000001E-2</v>
      </c>
      <c r="E6435">
        <v>53614.029450000002</v>
      </c>
      <c r="F6435">
        <v>34047107.333956003</v>
      </c>
      <c r="G6435">
        <v>24.2</v>
      </c>
      <c r="H6435">
        <v>0.97405818477107298</v>
      </c>
      <c r="I6435">
        <v>1.85091068174229</v>
      </c>
      <c r="J6435" s="1">
        <v>43448</v>
      </c>
      <c r="K6435" s="1">
        <v>43462</v>
      </c>
      <c r="L6435">
        <v>2018</v>
      </c>
      <c r="M6435">
        <v>0.85</v>
      </c>
      <c r="N6435" t="s">
        <v>5366</v>
      </c>
      <c r="O6435" s="2">
        <v>6.9444444444444447E-4</v>
      </c>
      <c r="P6435">
        <v>1.78E-2</v>
      </c>
      <c r="Q6435">
        <v>1.7760000000000001E-2</v>
      </c>
      <c r="R6435">
        <v>15.22</v>
      </c>
      <c r="S6435">
        <v>15.21</v>
      </c>
      <c r="T6435" t="s">
        <v>258</v>
      </c>
      <c r="U6435">
        <v>1</v>
      </c>
      <c r="V6435" t="b">
        <v>0</v>
      </c>
    </row>
    <row r="6436" spans="1:22" x14ac:dyDescent="0.25">
      <c r="A6436">
        <v>3829443</v>
      </c>
      <c r="B6436" t="s">
        <v>4738</v>
      </c>
      <c r="C6436">
        <v>6.3760980000000002E-3</v>
      </c>
      <c r="D6436">
        <v>1.4257387999999999E-2</v>
      </c>
      <c r="E6436">
        <v>28915.10297</v>
      </c>
      <c r="F6436">
        <v>11404093.960000001</v>
      </c>
      <c r="G6436">
        <v>28.1</v>
      </c>
      <c r="H6436">
        <v>0.94894462859561002</v>
      </c>
      <c r="I6436">
        <v>1.81614801411742</v>
      </c>
      <c r="J6436" s="1">
        <v>43356</v>
      </c>
      <c r="K6436" s="1">
        <v>43359</v>
      </c>
      <c r="L6436">
        <v>2018</v>
      </c>
      <c r="M6436">
        <v>0.85</v>
      </c>
      <c r="N6436" t="s">
        <v>4739</v>
      </c>
      <c r="O6436" s="2">
        <v>6.9444444444444447E-4</v>
      </c>
      <c r="P6436">
        <v>6.1999999999999998E-3</v>
      </c>
      <c r="Q6436">
        <v>6.1900000000000002E-3</v>
      </c>
      <c r="R6436">
        <v>6.36</v>
      </c>
      <c r="S6436">
        <v>6.29</v>
      </c>
      <c r="T6436" t="s">
        <v>1028</v>
      </c>
      <c r="U6436">
        <v>0</v>
      </c>
      <c r="V6436" t="b">
        <v>0</v>
      </c>
    </row>
    <row r="6437" spans="1:22" x14ac:dyDescent="0.25">
      <c r="A6437">
        <v>3802064</v>
      </c>
      <c r="B6437" t="s">
        <v>4998</v>
      </c>
      <c r="C6437">
        <v>2.2108281E-2</v>
      </c>
      <c r="D6437">
        <v>4.9435619E-2</v>
      </c>
      <c r="E6437">
        <v>64750.552530000001</v>
      </c>
      <c r="F6437">
        <v>50832720.794087298</v>
      </c>
      <c r="G6437">
        <v>25.4</v>
      </c>
      <c r="H6437">
        <v>0.93190817436903906</v>
      </c>
      <c r="I6437">
        <v>4.1758936533530804</v>
      </c>
      <c r="J6437" s="1">
        <v>43175</v>
      </c>
      <c r="K6437" s="1">
        <v>43203</v>
      </c>
      <c r="L6437">
        <v>2018</v>
      </c>
      <c r="M6437">
        <v>0.85</v>
      </c>
      <c r="N6437" t="s">
        <v>4655</v>
      </c>
      <c r="O6437" s="2">
        <v>6.9444444444444447E-4</v>
      </c>
      <c r="P6437">
        <v>3.3680000000000002E-2</v>
      </c>
      <c r="Q6437">
        <v>3.3669999999999999E-2</v>
      </c>
      <c r="R6437">
        <v>13.37</v>
      </c>
      <c r="S6437">
        <v>13.36</v>
      </c>
      <c r="T6437" t="s">
        <v>229</v>
      </c>
      <c r="U6437">
        <v>0</v>
      </c>
      <c r="V6437" t="b">
        <v>0</v>
      </c>
    </row>
    <row r="6438" spans="1:22" x14ac:dyDescent="0.25">
      <c r="A6438">
        <v>3836712</v>
      </c>
      <c r="B6438" t="s">
        <v>5341</v>
      </c>
      <c r="C6438">
        <v>6.3760978999999995E-2</v>
      </c>
      <c r="D6438">
        <v>0.14257388300000001</v>
      </c>
      <c r="E6438">
        <v>84371.803369999994</v>
      </c>
      <c r="F6438">
        <v>44051984.817603201</v>
      </c>
      <c r="G6438">
        <v>23.1</v>
      </c>
      <c r="H6438">
        <v>0.79647960660418904</v>
      </c>
      <c r="I6438">
        <v>2.8734151764826001</v>
      </c>
      <c r="J6438" s="1">
        <v>43437</v>
      </c>
      <c r="K6438" s="1">
        <v>43462</v>
      </c>
      <c r="L6438">
        <v>2018</v>
      </c>
      <c r="M6438">
        <v>0.85</v>
      </c>
      <c r="N6438" t="s">
        <v>4612</v>
      </c>
      <c r="O6438" s="2">
        <v>6.9444444444444447E-4</v>
      </c>
      <c r="P6438">
        <v>4.4970000000000003E-2</v>
      </c>
      <c r="Q6438">
        <v>4.4900000000000002E-2</v>
      </c>
      <c r="R6438">
        <v>16.11</v>
      </c>
      <c r="S6438">
        <v>16.100000000000001</v>
      </c>
      <c r="T6438" t="s">
        <v>252</v>
      </c>
      <c r="U6438">
        <v>0</v>
      </c>
      <c r="V6438" t="b">
        <v>0</v>
      </c>
    </row>
    <row r="6439" spans="1:22" x14ac:dyDescent="0.25">
      <c r="A6439">
        <v>3619461</v>
      </c>
      <c r="B6439" t="s">
        <v>4748</v>
      </c>
      <c r="C6439">
        <v>2.1113244999999999E-2</v>
      </c>
      <c r="D6439">
        <v>4.721065E-2</v>
      </c>
      <c r="E6439">
        <v>15655.75261</v>
      </c>
      <c r="F6439">
        <v>19296865.436417099</v>
      </c>
      <c r="G6439">
        <v>25.5</v>
      </c>
      <c r="H6439">
        <v>0.80882901299999999</v>
      </c>
      <c r="I6439">
        <v>1.1598762595861301</v>
      </c>
      <c r="J6439" s="1">
        <v>41249</v>
      </c>
      <c r="K6439" s="1">
        <v>41259</v>
      </c>
      <c r="L6439">
        <v>2018</v>
      </c>
      <c r="M6439">
        <v>0.85</v>
      </c>
      <c r="N6439" t="s">
        <v>4749</v>
      </c>
      <c r="O6439" s="2">
        <v>0.43680555555555556</v>
      </c>
      <c r="P6439">
        <v>4.0529999999999997E-2</v>
      </c>
      <c r="Q6439">
        <v>4.0140000000000002E-2</v>
      </c>
      <c r="R6439">
        <v>6.06</v>
      </c>
      <c r="S6439">
        <v>6.05</v>
      </c>
      <c r="T6439" t="s">
        <v>635</v>
      </c>
      <c r="U6439">
        <v>0</v>
      </c>
      <c r="V6439" t="b">
        <v>0</v>
      </c>
    </row>
    <row r="6440" spans="1:22" x14ac:dyDescent="0.25">
      <c r="A6440">
        <v>3836882</v>
      </c>
      <c r="B6440" t="s">
        <v>4740</v>
      </c>
      <c r="C6440">
        <v>3.0517922999999999E-2</v>
      </c>
      <c r="D6440">
        <v>6.8240150999999999E-2</v>
      </c>
      <c r="E6440">
        <v>46923.866199999997</v>
      </c>
      <c r="F6440">
        <v>38377950.979945198</v>
      </c>
      <c r="G6440">
        <v>24.7</v>
      </c>
      <c r="H6440">
        <v>0.98327491386993504</v>
      </c>
      <c r="I6440">
        <v>1.82016422606798</v>
      </c>
      <c r="J6440" s="1">
        <v>43446</v>
      </c>
      <c r="K6440" s="1">
        <v>43469</v>
      </c>
      <c r="L6440">
        <v>2018</v>
      </c>
      <c r="M6440">
        <v>0.85</v>
      </c>
      <c r="N6440" t="s">
        <v>4741</v>
      </c>
      <c r="O6440" s="2">
        <v>6.9444444444444447E-4</v>
      </c>
      <c r="P6440">
        <v>4.2959999999999998E-2</v>
      </c>
      <c r="Q6440">
        <v>4.2840000000000003E-2</v>
      </c>
      <c r="R6440">
        <v>7.6</v>
      </c>
      <c r="S6440">
        <v>7.59</v>
      </c>
      <c r="T6440" t="s">
        <v>209</v>
      </c>
      <c r="U6440">
        <v>0</v>
      </c>
      <c r="V6440" t="b">
        <v>0</v>
      </c>
    </row>
    <row r="6441" spans="1:22" x14ac:dyDescent="0.25">
      <c r="A6441">
        <v>3831617</v>
      </c>
      <c r="B6441" t="s">
        <v>5264</v>
      </c>
      <c r="C6441">
        <v>1.0105434E-2</v>
      </c>
      <c r="D6441">
        <v>2.2596438E-2</v>
      </c>
      <c r="E6441">
        <v>71550.257209999996</v>
      </c>
      <c r="F6441">
        <v>67688786.219999999</v>
      </c>
      <c r="G6441">
        <v>27.1</v>
      </c>
      <c r="H6441">
        <v>0.99659682703032204</v>
      </c>
      <c r="I6441">
        <v>2.6337249302088099</v>
      </c>
      <c r="J6441" s="1">
        <v>43379</v>
      </c>
      <c r="K6441" s="1">
        <v>43382</v>
      </c>
      <c r="L6441">
        <v>2018</v>
      </c>
      <c r="M6441">
        <v>0.85</v>
      </c>
      <c r="N6441" t="s">
        <v>5265</v>
      </c>
      <c r="O6441" s="2">
        <v>6.9444444444444447E-4</v>
      </c>
      <c r="P6441">
        <v>2.6960000000000001E-2</v>
      </c>
      <c r="Q6441">
        <v>2.6849999999999999E-2</v>
      </c>
      <c r="R6441">
        <v>7.41</v>
      </c>
      <c r="S6441">
        <v>7.4</v>
      </c>
      <c r="T6441" t="s">
        <v>670</v>
      </c>
      <c r="U6441">
        <v>0</v>
      </c>
      <c r="V6441" t="b">
        <v>0</v>
      </c>
    </row>
    <row r="6442" spans="1:22" x14ac:dyDescent="0.25">
      <c r="A6442">
        <v>54054320</v>
      </c>
      <c r="B6442" t="s">
        <v>4710</v>
      </c>
      <c r="C6442">
        <v>8.8014651999999999E-2</v>
      </c>
      <c r="D6442">
        <v>0.19680674500000001</v>
      </c>
      <c r="E6442">
        <v>37393.379260000002</v>
      </c>
      <c r="F6442">
        <v>18414483.3888033</v>
      </c>
      <c r="G6442">
        <v>22.4</v>
      </c>
      <c r="H6442">
        <v>0.97739684999999998</v>
      </c>
      <c r="I6442">
        <v>2.5418133869981498</v>
      </c>
      <c r="J6442" s="1">
        <v>41518</v>
      </c>
      <c r="K6442" s="1">
        <v>44259</v>
      </c>
      <c r="L6442">
        <v>2021</v>
      </c>
      <c r="M6442">
        <v>0.85</v>
      </c>
      <c r="N6442" t="s">
        <v>4711</v>
      </c>
      <c r="O6442" s="2">
        <v>6.9444444444444447E-4</v>
      </c>
      <c r="P6442">
        <v>4.9930000000000002E-2</v>
      </c>
      <c r="Q6442">
        <v>4.9930000000000002E-2</v>
      </c>
      <c r="R6442">
        <v>7.86</v>
      </c>
      <c r="S6442">
        <v>7.86</v>
      </c>
      <c r="T6442" t="s">
        <v>78</v>
      </c>
      <c r="U6442">
        <v>0</v>
      </c>
      <c r="V6442" t="b">
        <v>0</v>
      </c>
    </row>
    <row r="6443" spans="1:22" x14ac:dyDescent="0.25">
      <c r="A6443">
        <v>3799283</v>
      </c>
      <c r="B6443" t="s">
        <v>4952</v>
      </c>
      <c r="C6443">
        <v>3.6690614000000003E-2</v>
      </c>
      <c r="D6443">
        <v>8.2042707000000006E-2</v>
      </c>
      <c r="E6443">
        <v>76872.704580000005</v>
      </c>
      <c r="F6443">
        <v>50707435.180965297</v>
      </c>
      <c r="G6443">
        <v>24.3</v>
      </c>
      <c r="H6443">
        <v>0.85843019964898504</v>
      </c>
      <c r="I6443">
        <v>2.3441199460815101</v>
      </c>
      <c r="J6443" s="1">
        <v>43120</v>
      </c>
      <c r="K6443" s="1">
        <v>43145</v>
      </c>
      <c r="L6443">
        <v>2018</v>
      </c>
      <c r="M6443">
        <v>0.85</v>
      </c>
      <c r="N6443" t="s">
        <v>4953</v>
      </c>
      <c r="O6443" s="2">
        <v>6.9444444444444447E-4</v>
      </c>
      <c r="P6443">
        <v>1.5630000000000002E-2</v>
      </c>
      <c r="Q6443">
        <v>1.5599999999999999E-2</v>
      </c>
      <c r="R6443">
        <v>11.27</v>
      </c>
      <c r="S6443">
        <v>11.25</v>
      </c>
      <c r="T6443" t="s">
        <v>441</v>
      </c>
      <c r="U6443">
        <v>1</v>
      </c>
      <c r="V6443" t="b">
        <v>0</v>
      </c>
    </row>
    <row r="6444" spans="1:22" x14ac:dyDescent="0.25">
      <c r="A6444">
        <v>3799241</v>
      </c>
      <c r="B6444" t="s">
        <v>4754</v>
      </c>
      <c r="C6444">
        <v>2.4241248E-2</v>
      </c>
      <c r="D6444">
        <v>5.4205079000000003E-2</v>
      </c>
      <c r="E6444">
        <v>60342.222289999998</v>
      </c>
      <c r="F6444">
        <v>30722078.2350077</v>
      </c>
      <c r="G6444">
        <v>25.2</v>
      </c>
      <c r="H6444">
        <v>0.89011285491255099</v>
      </c>
      <c r="I6444">
        <v>2.3023529902246702</v>
      </c>
      <c r="J6444" s="1">
        <v>43113</v>
      </c>
      <c r="K6444" s="1">
        <v>43141</v>
      </c>
      <c r="L6444">
        <v>2018</v>
      </c>
      <c r="M6444">
        <v>0.85</v>
      </c>
      <c r="N6444" t="s">
        <v>4755</v>
      </c>
      <c r="O6444" s="2">
        <v>6.9444444444444447E-4</v>
      </c>
      <c r="P6444">
        <v>1.451E-2</v>
      </c>
      <c r="Q6444">
        <v>1.4500000000000001E-2</v>
      </c>
      <c r="R6444">
        <v>11.02</v>
      </c>
      <c r="S6444">
        <v>11.01</v>
      </c>
      <c r="T6444" t="s">
        <v>308</v>
      </c>
      <c r="U6444">
        <v>0</v>
      </c>
      <c r="V6444" t="b">
        <v>0</v>
      </c>
    </row>
    <row r="6445" spans="1:22" x14ac:dyDescent="0.25">
      <c r="A6445">
        <v>3836107</v>
      </c>
      <c r="B6445" t="s">
        <v>5332</v>
      </c>
      <c r="C6445">
        <v>1.3321556999999999E-2</v>
      </c>
      <c r="D6445">
        <v>2.9787905999999999E-2</v>
      </c>
      <c r="E6445">
        <v>46667.315000000002</v>
      </c>
      <c r="F6445">
        <v>43479220.649517201</v>
      </c>
      <c r="G6445">
        <v>26.5</v>
      </c>
      <c r="H6445">
        <v>0.98746807393149605</v>
      </c>
      <c r="I6445">
        <v>1.80335584464029</v>
      </c>
      <c r="J6445" s="1">
        <v>43410</v>
      </c>
      <c r="K6445" s="1">
        <v>43416</v>
      </c>
      <c r="L6445">
        <v>2018</v>
      </c>
      <c r="M6445">
        <v>0.85</v>
      </c>
      <c r="N6445" t="s">
        <v>5333</v>
      </c>
      <c r="O6445" s="2">
        <v>1.3888888888888889E-3</v>
      </c>
      <c r="P6445">
        <v>2.8420000000000001E-2</v>
      </c>
      <c r="Q6445">
        <v>2.826E-2</v>
      </c>
      <c r="R6445">
        <v>4.43</v>
      </c>
      <c r="S6445">
        <v>4.41</v>
      </c>
      <c r="T6445" t="s">
        <v>153</v>
      </c>
      <c r="U6445">
        <v>0</v>
      </c>
      <c r="V6445" t="b">
        <v>0</v>
      </c>
    </row>
    <row r="6446" spans="1:22" x14ac:dyDescent="0.25">
      <c r="A6446">
        <v>3781988</v>
      </c>
      <c r="B6446" t="s">
        <v>4758</v>
      </c>
      <c r="C6446">
        <v>9.0480496999999993E-2</v>
      </c>
      <c r="D6446">
        <v>0.20232054199999999</v>
      </c>
      <c r="E6446">
        <v>47955.617030000001</v>
      </c>
      <c r="F6446">
        <v>14019672.351832701</v>
      </c>
      <c r="G6446">
        <v>22.34</v>
      </c>
      <c r="H6446">
        <v>0.82138615432296103</v>
      </c>
      <c r="I6446">
        <v>4.1721423436411502</v>
      </c>
      <c r="J6446" s="1">
        <v>41703</v>
      </c>
      <c r="K6446" s="1">
        <v>44491</v>
      </c>
      <c r="L6446">
        <v>2021</v>
      </c>
      <c r="M6446">
        <v>0.85</v>
      </c>
      <c r="N6446" t="s">
        <v>4759</v>
      </c>
      <c r="O6446" s="2">
        <v>6.9444444444444447E-4</v>
      </c>
      <c r="P6446">
        <v>4.7800000000000002E-2</v>
      </c>
      <c r="Q6446">
        <v>4.7800000000000002E-2</v>
      </c>
      <c r="R6446">
        <v>15.65</v>
      </c>
      <c r="S6446">
        <v>15.65</v>
      </c>
      <c r="T6446" t="s">
        <v>4693</v>
      </c>
      <c r="U6446">
        <v>0</v>
      </c>
      <c r="V6446" t="b">
        <v>0</v>
      </c>
    </row>
    <row r="6447" spans="1:22" x14ac:dyDescent="0.25">
      <c r="A6447">
        <v>3799759</v>
      </c>
      <c r="B6447" t="s">
        <v>4628</v>
      </c>
      <c r="C6447">
        <v>1.9255508000000001E-2</v>
      </c>
      <c r="D6447">
        <v>4.3056624000000002E-2</v>
      </c>
      <c r="E6447">
        <v>63206.546699999999</v>
      </c>
      <c r="F6447">
        <v>47103670.947415397</v>
      </c>
      <c r="G6447">
        <v>25.7</v>
      </c>
      <c r="H6447">
        <v>0.86457462237682703</v>
      </c>
      <c r="I6447">
        <v>1.5805259766062401</v>
      </c>
      <c r="J6447" s="1">
        <v>43143</v>
      </c>
      <c r="K6447" s="1">
        <v>43169</v>
      </c>
      <c r="L6447">
        <v>2018</v>
      </c>
      <c r="M6447">
        <v>0.85</v>
      </c>
      <c r="N6447" t="s">
        <v>4629</v>
      </c>
      <c r="O6447" s="2">
        <v>6.9444444444444447E-4</v>
      </c>
      <c r="P6447">
        <v>1.3520000000000001E-2</v>
      </c>
      <c r="Q6447">
        <v>1.349E-2</v>
      </c>
      <c r="R6447">
        <v>8</v>
      </c>
      <c r="S6447">
        <v>7.98</v>
      </c>
      <c r="T6447" t="s">
        <v>1071</v>
      </c>
      <c r="U6447">
        <v>0</v>
      </c>
      <c r="V6447" t="b">
        <v>0</v>
      </c>
    </row>
    <row r="6448" spans="1:22" x14ac:dyDescent="0.25">
      <c r="A6448">
        <v>3825158</v>
      </c>
      <c r="B6448" t="s">
        <v>4578</v>
      </c>
      <c r="C6448">
        <v>1.4539684000000001E-2</v>
      </c>
      <c r="D6448">
        <v>3.2511722999999999E-2</v>
      </c>
      <c r="E6448">
        <v>21045.177909999999</v>
      </c>
      <c r="F6448">
        <v>51557939.7625359</v>
      </c>
      <c r="G6448">
        <v>26.31</v>
      </c>
      <c r="H6448">
        <v>0.97709152499999996</v>
      </c>
      <c r="I6448">
        <v>1.42555591632552</v>
      </c>
      <c r="J6448" s="1">
        <v>43259</v>
      </c>
      <c r="K6448" s="1">
        <v>43276</v>
      </c>
      <c r="L6448">
        <v>2018</v>
      </c>
      <c r="M6448">
        <v>0.85</v>
      </c>
      <c r="N6448" t="s">
        <v>4579</v>
      </c>
      <c r="O6448" s="2">
        <v>6.9444444444444447E-4</v>
      </c>
      <c r="P6448">
        <v>1.546E-2</v>
      </c>
      <c r="Q6448">
        <v>1.542E-2</v>
      </c>
      <c r="R6448">
        <v>3.81</v>
      </c>
      <c r="S6448">
        <v>3.76</v>
      </c>
      <c r="T6448" t="s">
        <v>649</v>
      </c>
      <c r="U6448">
        <v>0</v>
      </c>
      <c r="V6448" t="b">
        <v>0</v>
      </c>
    </row>
    <row r="6449" spans="1:22" x14ac:dyDescent="0.25">
      <c r="A6449">
        <v>3825088</v>
      </c>
      <c r="B6449" t="s">
        <v>4574</v>
      </c>
      <c r="C6449">
        <v>2.4241248E-2</v>
      </c>
      <c r="D6449">
        <v>5.4205079000000003E-2</v>
      </c>
      <c r="E6449">
        <v>12251.62261</v>
      </c>
      <c r="F6449">
        <v>33553210.130708698</v>
      </c>
      <c r="G6449">
        <v>25.2</v>
      </c>
      <c r="H6449">
        <v>0.69786584198179202</v>
      </c>
      <c r="I6449">
        <v>1.0405826077114599</v>
      </c>
      <c r="J6449" s="1">
        <v>43253</v>
      </c>
      <c r="K6449" s="1">
        <v>43276</v>
      </c>
      <c r="L6449">
        <v>2018</v>
      </c>
      <c r="M6449">
        <v>0.85</v>
      </c>
      <c r="N6449" t="s">
        <v>4575</v>
      </c>
      <c r="O6449" s="2">
        <v>6.9444444444444447E-4</v>
      </c>
      <c r="P6449">
        <v>1.303E-2</v>
      </c>
      <c r="Q6449">
        <v>1.3010000000000001E-2</v>
      </c>
      <c r="R6449">
        <v>5.13</v>
      </c>
      <c r="S6449">
        <v>5.09</v>
      </c>
      <c r="T6449" t="s">
        <v>308</v>
      </c>
      <c r="U6449">
        <v>0</v>
      </c>
      <c r="V6449" t="b">
        <v>0</v>
      </c>
    </row>
    <row r="6450" spans="1:22" x14ac:dyDescent="0.25">
      <c r="A6450">
        <v>3803909</v>
      </c>
      <c r="B6450" t="s">
        <v>4632</v>
      </c>
      <c r="C6450">
        <v>2.6579999999999999E-2</v>
      </c>
      <c r="D6450">
        <v>5.9434687E-2</v>
      </c>
      <c r="E6450">
        <v>69507.435249999995</v>
      </c>
      <c r="F6450">
        <v>51188124.8819433</v>
      </c>
      <c r="G6450">
        <v>25</v>
      </c>
      <c r="H6450">
        <v>0.856361862539744</v>
      </c>
      <c r="I6450">
        <v>1.5883511989115899</v>
      </c>
      <c r="J6450" s="1">
        <v>43208</v>
      </c>
      <c r="K6450" s="1">
        <v>43211</v>
      </c>
      <c r="L6450">
        <v>2018</v>
      </c>
      <c r="M6450">
        <v>0.85</v>
      </c>
      <c r="N6450" t="s">
        <v>4633</v>
      </c>
      <c r="O6450" s="2">
        <v>6.9444444444444447E-4</v>
      </c>
      <c r="P6450">
        <v>2.0539999999999999E-2</v>
      </c>
      <c r="Q6450">
        <v>2.051E-2</v>
      </c>
      <c r="R6450">
        <v>9.83</v>
      </c>
      <c r="S6450">
        <v>9.82</v>
      </c>
      <c r="T6450" t="s">
        <v>1453</v>
      </c>
      <c r="U6450">
        <v>0</v>
      </c>
      <c r="V6450" t="b">
        <v>0</v>
      </c>
    </row>
    <row r="6451" spans="1:22" x14ac:dyDescent="0.25">
      <c r="A6451">
        <v>3831736</v>
      </c>
      <c r="B6451" t="s">
        <v>5255</v>
      </c>
      <c r="C6451">
        <v>3.5039264000000001E-2</v>
      </c>
      <c r="D6451">
        <v>7.8350175999999994E-2</v>
      </c>
      <c r="E6451">
        <v>94155.322979999997</v>
      </c>
      <c r="F6451">
        <v>54650582.782236896</v>
      </c>
      <c r="G6451">
        <v>24.4</v>
      </c>
      <c r="H6451">
        <v>0.76179869580169501</v>
      </c>
      <c r="I6451">
        <v>2.5192522847576302</v>
      </c>
      <c r="J6451" s="1">
        <v>43383</v>
      </c>
      <c r="K6451" s="1">
        <v>43401</v>
      </c>
      <c r="L6451">
        <v>2018</v>
      </c>
      <c r="M6451">
        <v>0.85</v>
      </c>
      <c r="N6451" t="s">
        <v>5256</v>
      </c>
      <c r="O6451" s="2">
        <v>6.9444444444444447E-4</v>
      </c>
      <c r="P6451">
        <v>2.9350000000000001E-2</v>
      </c>
      <c r="Q6451">
        <v>2.921E-2</v>
      </c>
      <c r="R6451">
        <v>16.32</v>
      </c>
      <c r="S6451">
        <v>16.32</v>
      </c>
      <c r="T6451" t="s">
        <v>290</v>
      </c>
      <c r="U6451">
        <v>0</v>
      </c>
      <c r="V6451" t="b">
        <v>0</v>
      </c>
    </row>
    <row r="6452" spans="1:22" x14ac:dyDescent="0.25">
      <c r="A6452">
        <v>3752771</v>
      </c>
      <c r="B6452" t="s">
        <v>4760</v>
      </c>
      <c r="C6452">
        <v>6.3760980000000002E-3</v>
      </c>
      <c r="D6452">
        <v>1.4257387999999999E-2</v>
      </c>
      <c r="E6452">
        <v>52405.742740000002</v>
      </c>
      <c r="F6452">
        <v>23283062.4128244</v>
      </c>
      <c r="G6452">
        <v>28.1</v>
      </c>
      <c r="H6452">
        <v>0.90491677299999995</v>
      </c>
      <c r="I6452">
        <v>2.2538106156687001</v>
      </c>
      <c r="J6452" s="1">
        <v>42493</v>
      </c>
      <c r="K6452" s="1">
        <v>42498</v>
      </c>
      <c r="L6452">
        <v>2018</v>
      </c>
      <c r="M6452">
        <v>0.85</v>
      </c>
      <c r="N6452" t="s">
        <v>4761</v>
      </c>
      <c r="O6452" s="2">
        <v>0.76180555555555551</v>
      </c>
      <c r="P6452">
        <v>1.5259999999999999E-2</v>
      </c>
      <c r="Q6452">
        <v>2.9099999999999998E-3</v>
      </c>
      <c r="R6452">
        <v>10.4</v>
      </c>
      <c r="S6452">
        <v>10.39</v>
      </c>
      <c r="T6452" t="s">
        <v>1028</v>
      </c>
      <c r="U6452">
        <v>0</v>
      </c>
      <c r="V6452" t="b">
        <v>0</v>
      </c>
    </row>
    <row r="6453" spans="1:22" x14ac:dyDescent="0.25">
      <c r="A6453">
        <v>3670395</v>
      </c>
      <c r="B6453" t="s">
        <v>4762</v>
      </c>
      <c r="C6453">
        <v>1.9255508000000001E-2</v>
      </c>
      <c r="D6453">
        <v>4.3056624000000002E-2</v>
      </c>
      <c r="E6453">
        <v>25963.189490000001</v>
      </c>
      <c r="F6453">
        <v>7296746.7069552904</v>
      </c>
      <c r="G6453">
        <v>25.7</v>
      </c>
      <c r="H6453">
        <v>0.92026452051057095</v>
      </c>
      <c r="I6453">
        <v>1.50291563685981</v>
      </c>
      <c r="J6453" s="1">
        <v>41758</v>
      </c>
      <c r="K6453" s="1">
        <v>41764</v>
      </c>
      <c r="L6453">
        <v>2018</v>
      </c>
      <c r="M6453">
        <v>0.85</v>
      </c>
      <c r="N6453" t="s">
        <v>4635</v>
      </c>
      <c r="O6453" s="2">
        <v>0.90486111111111112</v>
      </c>
      <c r="P6453">
        <v>4.7289999999999999E-2</v>
      </c>
      <c r="Q6453">
        <v>4.4110000000000003E-2</v>
      </c>
      <c r="R6453">
        <v>7.31</v>
      </c>
      <c r="S6453">
        <v>7.3</v>
      </c>
      <c r="T6453" t="s">
        <v>1071</v>
      </c>
      <c r="U6453">
        <v>0</v>
      </c>
      <c r="V6453" t="b">
        <v>0</v>
      </c>
    </row>
    <row r="6454" spans="1:22" x14ac:dyDescent="0.25">
      <c r="A6454">
        <v>3836249</v>
      </c>
      <c r="B6454" t="s">
        <v>4600</v>
      </c>
      <c r="C6454">
        <v>1.1080388E-2</v>
      </c>
      <c r="D6454">
        <v>2.4776500999999999E-2</v>
      </c>
      <c r="E6454">
        <v>24239.60255</v>
      </c>
      <c r="F6454">
        <v>58448629.305802397</v>
      </c>
      <c r="G6454">
        <v>26.9</v>
      </c>
      <c r="H6454">
        <v>0.90240834675023696</v>
      </c>
      <c r="I6454">
        <v>1.5295755959395101</v>
      </c>
      <c r="J6454" s="1">
        <v>43420</v>
      </c>
      <c r="K6454" s="1">
        <v>43432</v>
      </c>
      <c r="L6454">
        <v>2018</v>
      </c>
      <c r="M6454">
        <v>0.85</v>
      </c>
      <c r="N6454" t="s">
        <v>4601</v>
      </c>
      <c r="O6454" s="2">
        <v>6.9444444444444447E-4</v>
      </c>
      <c r="P6454">
        <v>1.136E-2</v>
      </c>
      <c r="Q6454">
        <v>1.1339999999999999E-2</v>
      </c>
      <c r="R6454">
        <v>7.13</v>
      </c>
      <c r="S6454">
        <v>7.1</v>
      </c>
      <c r="T6454" t="s">
        <v>782</v>
      </c>
      <c r="U6454">
        <v>0</v>
      </c>
      <c r="V6454" t="b">
        <v>0</v>
      </c>
    </row>
    <row r="6455" spans="1:22" x14ac:dyDescent="0.25">
      <c r="A6455">
        <v>3831610</v>
      </c>
      <c r="B6455" t="s">
        <v>4598</v>
      </c>
      <c r="C6455">
        <v>4.2126459999999996E-3</v>
      </c>
      <c r="D6455">
        <v>9.4197629999999994E-3</v>
      </c>
      <c r="E6455">
        <v>17271.16099</v>
      </c>
      <c r="F6455">
        <v>44102733.740791403</v>
      </c>
      <c r="G6455">
        <v>29</v>
      </c>
      <c r="H6455">
        <v>0.95952353551987302</v>
      </c>
      <c r="I6455">
        <v>1.4821606060000001</v>
      </c>
      <c r="J6455" s="1">
        <v>43379</v>
      </c>
      <c r="K6455" s="1">
        <v>43382</v>
      </c>
      <c r="L6455">
        <v>2018</v>
      </c>
      <c r="M6455">
        <v>0.85</v>
      </c>
      <c r="N6455" t="s">
        <v>4599</v>
      </c>
      <c r="O6455" s="2">
        <v>6.9444444444444447E-4</v>
      </c>
      <c r="P6455">
        <v>7.1900000000000002E-3</v>
      </c>
      <c r="Q6455">
        <v>7.1700000000000002E-3</v>
      </c>
      <c r="R6455">
        <v>5.46</v>
      </c>
      <c r="S6455">
        <v>5.39</v>
      </c>
      <c r="T6455" t="s">
        <v>977</v>
      </c>
      <c r="U6455">
        <v>0</v>
      </c>
      <c r="V6455" t="b">
        <v>0</v>
      </c>
    </row>
    <row r="6456" spans="1:22" x14ac:dyDescent="0.25">
      <c r="A6456">
        <v>3670729</v>
      </c>
      <c r="B6456" t="s">
        <v>4596</v>
      </c>
      <c r="C6456">
        <v>5.8150703999999998E-2</v>
      </c>
      <c r="D6456">
        <v>0.13002892699999999</v>
      </c>
      <c r="E6456">
        <v>55198.740449999998</v>
      </c>
      <c r="F6456">
        <v>860341.44940000004</v>
      </c>
      <c r="G6456">
        <v>23.3</v>
      </c>
      <c r="H6456">
        <v>0.83920438662365004</v>
      </c>
      <c r="I6456">
        <v>4.1821597451288</v>
      </c>
      <c r="J6456" s="1">
        <v>41766</v>
      </c>
      <c r="K6456" s="1">
        <v>43255</v>
      </c>
      <c r="L6456">
        <v>2018</v>
      </c>
      <c r="M6456">
        <v>0.85</v>
      </c>
      <c r="N6456" t="s">
        <v>4597</v>
      </c>
      <c r="O6456" s="2">
        <v>6.9444444444444447E-4</v>
      </c>
      <c r="P6456">
        <v>1.668E-2</v>
      </c>
      <c r="Q6456">
        <v>1.668E-2</v>
      </c>
      <c r="R6456">
        <v>14.98</v>
      </c>
      <c r="S6456">
        <v>14.97</v>
      </c>
      <c r="T6456" t="s">
        <v>768</v>
      </c>
      <c r="U6456">
        <v>1</v>
      </c>
      <c r="V6456" t="b">
        <v>0</v>
      </c>
    </row>
    <row r="6457" spans="1:22" x14ac:dyDescent="0.25">
      <c r="A6457">
        <v>3825663</v>
      </c>
      <c r="B6457" t="s">
        <v>5141</v>
      </c>
      <c r="C6457">
        <v>4.2126460999999997E-2</v>
      </c>
      <c r="D6457">
        <v>9.4197631000000004E-2</v>
      </c>
      <c r="E6457">
        <v>68588.79608</v>
      </c>
      <c r="F6457">
        <v>59878406.759586997</v>
      </c>
      <c r="G6457">
        <v>24</v>
      </c>
      <c r="H6457">
        <v>1.0534121932494001</v>
      </c>
      <c r="I6457">
        <v>4.0606645400460302</v>
      </c>
      <c r="J6457" s="1">
        <v>43255</v>
      </c>
      <c r="K6457" s="1">
        <v>43346</v>
      </c>
      <c r="L6457">
        <v>2018</v>
      </c>
      <c r="M6457">
        <v>0.85</v>
      </c>
      <c r="N6457" t="s">
        <v>5142</v>
      </c>
      <c r="O6457" s="2">
        <v>6.9444444444444447E-4</v>
      </c>
      <c r="P6457">
        <v>4.3610000000000003E-2</v>
      </c>
      <c r="Q6457">
        <v>4.36E-2</v>
      </c>
      <c r="R6457">
        <v>7.53</v>
      </c>
      <c r="S6457">
        <v>7.53</v>
      </c>
      <c r="T6457" t="s">
        <v>99</v>
      </c>
      <c r="U6457">
        <v>0</v>
      </c>
      <c r="V6457" t="b">
        <v>0</v>
      </c>
    </row>
    <row r="6458" spans="1:22" x14ac:dyDescent="0.25">
      <c r="A6458">
        <v>3836855</v>
      </c>
      <c r="B6458" t="s">
        <v>4750</v>
      </c>
      <c r="C6458">
        <v>1.8388867E-2</v>
      </c>
      <c r="D6458">
        <v>4.1118756999999999E-2</v>
      </c>
      <c r="E6458">
        <v>26869.987779999999</v>
      </c>
      <c r="F6458">
        <v>53952913.263854504</v>
      </c>
      <c r="G6458">
        <v>25.8</v>
      </c>
      <c r="H6458">
        <v>1.0064076237527599</v>
      </c>
      <c r="I6458">
        <v>1.3530977500000001</v>
      </c>
      <c r="J6458" s="1">
        <v>43444</v>
      </c>
      <c r="K6458" s="1">
        <v>43446</v>
      </c>
      <c r="L6458">
        <v>2018</v>
      </c>
      <c r="M6458">
        <v>0.85</v>
      </c>
      <c r="N6458" t="s">
        <v>4751</v>
      </c>
      <c r="O6458" s="2">
        <v>6.9444444444444441E-3</v>
      </c>
      <c r="P6458">
        <v>3.4610000000000002E-2</v>
      </c>
      <c r="Q6458">
        <v>3.4299999999999997E-2</v>
      </c>
      <c r="R6458">
        <v>6.37</v>
      </c>
      <c r="S6458">
        <v>6.36</v>
      </c>
      <c r="T6458" t="s">
        <v>792</v>
      </c>
      <c r="U6458">
        <v>0</v>
      </c>
      <c r="V6458" t="b">
        <v>0</v>
      </c>
    </row>
    <row r="6459" spans="1:22" x14ac:dyDescent="0.25">
      <c r="A6459">
        <v>3831476</v>
      </c>
      <c r="B6459" t="s">
        <v>4619</v>
      </c>
      <c r="C6459">
        <v>9.6506149999999995E-3</v>
      </c>
      <c r="D6459">
        <v>2.1579431E-2</v>
      </c>
      <c r="E6459">
        <v>38930.359360000002</v>
      </c>
      <c r="F6459">
        <v>40176017.189999998</v>
      </c>
      <c r="G6459">
        <v>27.2</v>
      </c>
      <c r="H6459">
        <v>0.676599467164543</v>
      </c>
      <c r="I6459">
        <v>1.8134093344858799</v>
      </c>
      <c r="J6459" s="1">
        <v>43379</v>
      </c>
      <c r="K6459" s="1">
        <v>43385</v>
      </c>
      <c r="L6459">
        <v>2018</v>
      </c>
      <c r="M6459">
        <v>0.85</v>
      </c>
      <c r="N6459" t="s">
        <v>4620</v>
      </c>
      <c r="O6459" s="2">
        <v>6.9444444444444447E-4</v>
      </c>
      <c r="P6459">
        <v>4.8300000000000001E-3</v>
      </c>
      <c r="Q6459">
        <v>4.8199999999999996E-3</v>
      </c>
      <c r="R6459">
        <v>14.35</v>
      </c>
      <c r="S6459">
        <v>14.31</v>
      </c>
      <c r="T6459" t="s">
        <v>473</v>
      </c>
      <c r="U6459">
        <v>0</v>
      </c>
      <c r="V6459" t="b">
        <v>0</v>
      </c>
    </row>
    <row r="6460" spans="1:22" x14ac:dyDescent="0.25">
      <c r="A6460">
        <v>3819571</v>
      </c>
      <c r="B6460" t="s">
        <v>5047</v>
      </c>
      <c r="C6460">
        <v>3.1956189000000003E-2</v>
      </c>
      <c r="D6460">
        <v>7.1456210000000006E-2</v>
      </c>
      <c r="E6460">
        <v>87929.278770000004</v>
      </c>
      <c r="F6460">
        <v>71969410.620000005</v>
      </c>
      <c r="G6460">
        <v>24.6</v>
      </c>
      <c r="H6460">
        <v>0.95539838039418401</v>
      </c>
      <c r="I6460">
        <v>4.0207015895254496</v>
      </c>
      <c r="J6460" s="1">
        <v>43213</v>
      </c>
      <c r="K6460" s="1">
        <v>43243</v>
      </c>
      <c r="L6460">
        <v>2018</v>
      </c>
      <c r="M6460">
        <v>0.85</v>
      </c>
      <c r="N6460" t="s">
        <v>5046</v>
      </c>
      <c r="O6460" s="2">
        <v>6.9444444444444447E-4</v>
      </c>
      <c r="P6460">
        <v>3.3660000000000002E-2</v>
      </c>
      <c r="Q6460">
        <v>3.3660000000000002E-2</v>
      </c>
      <c r="R6460">
        <v>10.08</v>
      </c>
      <c r="S6460">
        <v>10.08</v>
      </c>
      <c r="T6460" t="s">
        <v>108</v>
      </c>
      <c r="U6460">
        <v>0</v>
      </c>
      <c r="V6460" t="b">
        <v>0</v>
      </c>
    </row>
    <row r="6461" spans="1:22" x14ac:dyDescent="0.25">
      <c r="A6461">
        <v>3835871</v>
      </c>
      <c r="B6461" t="s">
        <v>4584</v>
      </c>
      <c r="C6461">
        <v>1.2149404000000001E-2</v>
      </c>
      <c r="D6461">
        <v>2.7166893000000001E-2</v>
      </c>
      <c r="E6461">
        <v>19696.147410000001</v>
      </c>
      <c r="F6461">
        <v>49832866.286026403</v>
      </c>
      <c r="G6461">
        <v>26.7</v>
      </c>
      <c r="H6461">
        <v>1.0179213890827099</v>
      </c>
      <c r="I6461">
        <v>1.374661718</v>
      </c>
      <c r="J6461" s="1">
        <v>43376</v>
      </c>
      <c r="K6461" s="1">
        <v>43441</v>
      </c>
      <c r="L6461">
        <v>2018</v>
      </c>
      <c r="M6461">
        <v>0.85</v>
      </c>
      <c r="N6461" t="s">
        <v>4585</v>
      </c>
      <c r="O6461" s="2">
        <v>6.9444444444444447E-4</v>
      </c>
      <c r="P6461">
        <v>3.288E-2</v>
      </c>
      <c r="Q6461">
        <v>3.2870000000000003E-2</v>
      </c>
      <c r="R6461">
        <v>2.11</v>
      </c>
      <c r="S6461">
        <v>2.0699999999999998</v>
      </c>
      <c r="T6461" t="s">
        <v>617</v>
      </c>
      <c r="U6461">
        <v>0</v>
      </c>
      <c r="V6461" t="b">
        <v>0</v>
      </c>
    </row>
    <row r="6462" spans="1:22" x14ac:dyDescent="0.25">
      <c r="A6462">
        <v>3825242</v>
      </c>
      <c r="B6462" t="s">
        <v>5119</v>
      </c>
      <c r="C6462">
        <v>3.6690614000000003E-2</v>
      </c>
      <c r="D6462">
        <v>8.2042707000000006E-2</v>
      </c>
      <c r="E6462">
        <v>75334.975619999997</v>
      </c>
      <c r="F6462">
        <v>39348839.016995698</v>
      </c>
      <c r="G6462">
        <v>24.3</v>
      </c>
      <c r="H6462">
        <v>0.86971172340002201</v>
      </c>
      <c r="I6462">
        <v>1.5680024315441501</v>
      </c>
      <c r="J6462" s="1">
        <v>43265</v>
      </c>
      <c r="K6462" s="1">
        <v>43271</v>
      </c>
      <c r="L6462">
        <v>2018</v>
      </c>
      <c r="M6462">
        <v>0.85</v>
      </c>
      <c r="N6462" t="s">
        <v>4826</v>
      </c>
      <c r="O6462" s="2">
        <v>6.9444444444444447E-4</v>
      </c>
      <c r="P6462">
        <v>4.9279999999999997E-2</v>
      </c>
      <c r="Q6462">
        <v>4.8860000000000001E-2</v>
      </c>
      <c r="R6462">
        <v>16.649999999999999</v>
      </c>
      <c r="S6462">
        <v>16.64</v>
      </c>
      <c r="T6462" t="s">
        <v>441</v>
      </c>
      <c r="U6462">
        <v>0</v>
      </c>
      <c r="V6462" t="b">
        <v>0</v>
      </c>
    </row>
    <row r="6463" spans="1:22" x14ac:dyDescent="0.25">
      <c r="A6463">
        <v>3798985</v>
      </c>
      <c r="B6463" t="s">
        <v>4568</v>
      </c>
      <c r="C6463">
        <v>0.14606796399999999</v>
      </c>
      <c r="D6463">
        <v>0.32661789699999999</v>
      </c>
      <c r="E6463">
        <v>113600.114629695</v>
      </c>
      <c r="F6463">
        <v>20428704.251022901</v>
      </c>
      <c r="G6463">
        <v>21.3</v>
      </c>
      <c r="H6463">
        <v>0.38821933293354999</v>
      </c>
      <c r="I6463">
        <v>4.1141797882563402</v>
      </c>
      <c r="J6463" s="1">
        <v>43127</v>
      </c>
      <c r="K6463" s="1">
        <v>43168</v>
      </c>
      <c r="L6463">
        <v>2018</v>
      </c>
      <c r="M6463">
        <v>0.85</v>
      </c>
      <c r="N6463" t="s">
        <v>4569</v>
      </c>
      <c r="O6463" s="2">
        <v>6.9444444444444447E-4</v>
      </c>
      <c r="P6463">
        <v>4.684E-2</v>
      </c>
      <c r="Q6463">
        <v>4.6829999999999997E-2</v>
      </c>
      <c r="R6463">
        <v>26.38</v>
      </c>
      <c r="S6463">
        <v>26.38</v>
      </c>
      <c r="T6463" t="s">
        <v>355</v>
      </c>
      <c r="U6463">
        <v>1</v>
      </c>
      <c r="V6463" t="b">
        <v>1</v>
      </c>
    </row>
    <row r="6464" spans="1:22" x14ac:dyDescent="0.25">
      <c r="A6464">
        <v>3819682</v>
      </c>
      <c r="B6464" t="s">
        <v>4763</v>
      </c>
      <c r="C6464">
        <v>1.2149404000000001E-2</v>
      </c>
      <c r="D6464">
        <v>2.7166893000000001E-2</v>
      </c>
      <c r="E6464">
        <v>37922.476629999997</v>
      </c>
      <c r="F6464">
        <v>28346109.9612494</v>
      </c>
      <c r="G6464">
        <v>26.7</v>
      </c>
      <c r="H6464">
        <v>1.00675179196863</v>
      </c>
      <c r="I6464">
        <v>2.1264087496538502</v>
      </c>
      <c r="J6464" s="1">
        <v>43223</v>
      </c>
      <c r="K6464" s="1">
        <v>43228</v>
      </c>
      <c r="L6464">
        <v>2018</v>
      </c>
      <c r="M6464">
        <v>0.85</v>
      </c>
      <c r="N6464" t="s">
        <v>4764</v>
      </c>
      <c r="O6464" s="2">
        <v>6.9444444444444447E-4</v>
      </c>
      <c r="P6464">
        <v>8.9700000000000005E-3</v>
      </c>
      <c r="Q6464">
        <v>8.9599999999999992E-3</v>
      </c>
      <c r="R6464">
        <v>8.1300000000000008</v>
      </c>
      <c r="S6464">
        <v>8.1</v>
      </c>
      <c r="T6464" t="s">
        <v>617</v>
      </c>
      <c r="U6464">
        <v>0</v>
      </c>
      <c r="V6464" t="b">
        <v>0</v>
      </c>
    </row>
    <row r="6465" spans="1:22" x14ac:dyDescent="0.25">
      <c r="A6465">
        <v>3835823</v>
      </c>
      <c r="B6465" t="s">
        <v>4831</v>
      </c>
      <c r="C6465">
        <v>2.0162992000000001E-2</v>
      </c>
      <c r="D6465">
        <v>4.5085820999999998E-2</v>
      </c>
      <c r="E6465">
        <v>70639.883610000004</v>
      </c>
      <c r="F6465">
        <v>48209124.422740199</v>
      </c>
      <c r="G6465">
        <v>25.6</v>
      </c>
      <c r="H6465">
        <v>0.89497667496030398</v>
      </c>
      <c r="I6465">
        <v>2.35204376761873</v>
      </c>
      <c r="J6465" s="1">
        <v>43401</v>
      </c>
      <c r="K6465" s="1">
        <v>43420</v>
      </c>
      <c r="L6465">
        <v>2018</v>
      </c>
      <c r="M6465">
        <v>0.85</v>
      </c>
      <c r="N6465" t="s">
        <v>4832</v>
      </c>
      <c r="O6465" s="2">
        <v>6.9444444444444447E-4</v>
      </c>
      <c r="P6465">
        <v>2.2110000000000001E-2</v>
      </c>
      <c r="Q6465">
        <v>2.206E-2</v>
      </c>
      <c r="R6465">
        <v>10.41</v>
      </c>
      <c r="S6465">
        <v>10.4</v>
      </c>
      <c r="T6465" t="s">
        <v>27</v>
      </c>
      <c r="U6465">
        <v>0</v>
      </c>
      <c r="V6465" t="b">
        <v>0</v>
      </c>
    </row>
    <row r="6466" spans="1:22" x14ac:dyDescent="0.25">
      <c r="A6466">
        <v>3802430</v>
      </c>
      <c r="B6466" t="s">
        <v>5038</v>
      </c>
      <c r="C6466">
        <v>9.2162660000000007E-3</v>
      </c>
      <c r="D6466">
        <v>2.0608195999999999E-2</v>
      </c>
      <c r="E6466">
        <v>52022.210749999998</v>
      </c>
      <c r="F6466">
        <v>30198141.944022</v>
      </c>
      <c r="G6466">
        <v>27.3</v>
      </c>
      <c r="H6466">
        <v>1.0038487979430299</v>
      </c>
      <c r="I6466">
        <v>3.96977750416678</v>
      </c>
      <c r="J6466" s="1">
        <v>43201</v>
      </c>
      <c r="K6466" s="1">
        <v>43203</v>
      </c>
      <c r="L6466">
        <v>2018</v>
      </c>
      <c r="M6466">
        <v>0.85</v>
      </c>
      <c r="N6466" t="s">
        <v>5037</v>
      </c>
      <c r="O6466" s="2">
        <v>6.9444444444444447E-4</v>
      </c>
      <c r="P6466">
        <v>1.2330000000000001E-2</v>
      </c>
      <c r="Q6466">
        <v>1.2319999999999999E-2</v>
      </c>
      <c r="R6466">
        <v>8.89</v>
      </c>
      <c r="S6466">
        <v>8.8699999999999992</v>
      </c>
      <c r="T6466" t="s">
        <v>582</v>
      </c>
      <c r="U6466">
        <v>0</v>
      </c>
      <c r="V6466" t="b">
        <v>0</v>
      </c>
    </row>
    <row r="6467" spans="1:22" x14ac:dyDescent="0.25">
      <c r="A6467">
        <v>3795026</v>
      </c>
      <c r="B6467" t="s">
        <v>4566</v>
      </c>
      <c r="C6467">
        <v>4.4111820000000003E-2</v>
      </c>
      <c r="D6467">
        <v>9.8637028000000002E-2</v>
      </c>
      <c r="E6467">
        <v>58380.275869999998</v>
      </c>
      <c r="F6467">
        <v>64364623.247031197</v>
      </c>
      <c r="G6467">
        <v>23.9</v>
      </c>
      <c r="H6467">
        <v>0.53700135821585704</v>
      </c>
      <c r="I6467">
        <v>1.39282735118839</v>
      </c>
      <c r="J6467" s="1">
        <v>43092</v>
      </c>
      <c r="K6467" s="1">
        <v>43116</v>
      </c>
      <c r="L6467">
        <v>2018</v>
      </c>
      <c r="M6467">
        <v>0.85</v>
      </c>
      <c r="N6467" t="s">
        <v>4567</v>
      </c>
      <c r="O6467" s="2">
        <v>6.9444444444444447E-4</v>
      </c>
      <c r="P6467">
        <v>4.6829999999999997E-2</v>
      </c>
      <c r="Q6467">
        <v>4.6739999999999997E-2</v>
      </c>
      <c r="R6467">
        <v>13.14</v>
      </c>
      <c r="S6467">
        <v>13.13</v>
      </c>
      <c r="T6467" t="s">
        <v>206</v>
      </c>
      <c r="U6467">
        <v>0</v>
      </c>
      <c r="V6467" t="b">
        <v>0</v>
      </c>
    </row>
    <row r="6468" spans="1:22" x14ac:dyDescent="0.25">
      <c r="A6468">
        <v>3825088</v>
      </c>
      <c r="B6468" t="s">
        <v>4574</v>
      </c>
      <c r="C6468">
        <v>2.4241248E-2</v>
      </c>
      <c r="D6468">
        <v>5.4205079000000003E-2</v>
      </c>
      <c r="E6468">
        <v>21183.698700000001</v>
      </c>
      <c r="F6468">
        <v>16661336.8996021</v>
      </c>
      <c r="G6468">
        <v>25.2</v>
      </c>
      <c r="H6468">
        <v>0.69786584198179202</v>
      </c>
      <c r="I6468">
        <v>1.0405826077114599</v>
      </c>
      <c r="J6468" s="1">
        <v>43253</v>
      </c>
      <c r="K6468" s="1">
        <v>43276</v>
      </c>
      <c r="L6468">
        <v>2018</v>
      </c>
      <c r="M6468">
        <v>0.85</v>
      </c>
      <c r="N6468" t="s">
        <v>4575</v>
      </c>
      <c r="O6468" s="2">
        <v>6.9444444444444447E-4</v>
      </c>
      <c r="P6468">
        <v>1.303E-2</v>
      </c>
      <c r="Q6468">
        <v>1.3010000000000001E-2</v>
      </c>
      <c r="R6468">
        <v>5.13</v>
      </c>
      <c r="S6468">
        <v>5.09</v>
      </c>
      <c r="T6468" t="s">
        <v>308</v>
      </c>
      <c r="U6468">
        <v>0</v>
      </c>
      <c r="V6468" t="b">
        <v>0</v>
      </c>
    </row>
    <row r="6469" spans="1:22" x14ac:dyDescent="0.25">
      <c r="A6469">
        <v>3836087</v>
      </c>
      <c r="B6469" t="s">
        <v>4765</v>
      </c>
      <c r="C6469">
        <v>3.0517922999999999E-2</v>
      </c>
      <c r="D6469">
        <v>6.8240150999999999E-2</v>
      </c>
      <c r="E6469">
        <v>53878.263279999999</v>
      </c>
      <c r="F6469">
        <v>17639002.9019868</v>
      </c>
      <c r="G6469">
        <v>24.7</v>
      </c>
      <c r="H6469">
        <v>0.91806328885578203</v>
      </c>
      <c r="I6469">
        <v>4.1747216116964303</v>
      </c>
      <c r="J6469" s="1">
        <v>43409</v>
      </c>
      <c r="K6469" s="1">
        <v>43444</v>
      </c>
      <c r="L6469">
        <v>2018</v>
      </c>
      <c r="M6469">
        <v>0.85</v>
      </c>
      <c r="N6469" t="s">
        <v>4622</v>
      </c>
      <c r="O6469" s="2">
        <v>6.9444444444444447E-4</v>
      </c>
      <c r="P6469">
        <v>2.179E-2</v>
      </c>
      <c r="Q6469">
        <v>2.1760000000000002E-2</v>
      </c>
      <c r="R6469">
        <v>12.22</v>
      </c>
      <c r="S6469">
        <v>12.21</v>
      </c>
      <c r="T6469" t="s">
        <v>209</v>
      </c>
      <c r="U6469">
        <v>0</v>
      </c>
      <c r="V6469" t="b">
        <v>0</v>
      </c>
    </row>
    <row r="6470" spans="1:22" x14ac:dyDescent="0.25">
      <c r="A6470">
        <v>3825025</v>
      </c>
      <c r="B6470" t="s">
        <v>4809</v>
      </c>
      <c r="C6470">
        <v>2.1113244999999999E-2</v>
      </c>
      <c r="D6470">
        <v>4.721065E-2</v>
      </c>
      <c r="E6470">
        <v>47219.589849999997</v>
      </c>
      <c r="F6470">
        <v>44143637.418717802</v>
      </c>
      <c r="G6470">
        <v>25.5</v>
      </c>
      <c r="H6470">
        <v>1.010754796998</v>
      </c>
      <c r="I6470">
        <v>2.1259309050000001</v>
      </c>
      <c r="J6470" s="1">
        <v>43242</v>
      </c>
      <c r="K6470" s="1">
        <v>43247</v>
      </c>
      <c r="L6470">
        <v>2018</v>
      </c>
      <c r="M6470">
        <v>0.85</v>
      </c>
      <c r="N6470" t="s">
        <v>4575</v>
      </c>
      <c r="O6470" s="2">
        <v>6.9444444444444447E-4</v>
      </c>
      <c r="P6470">
        <v>1.567E-2</v>
      </c>
      <c r="Q6470">
        <v>1.562E-2</v>
      </c>
      <c r="R6470">
        <v>8.0399999999999991</v>
      </c>
      <c r="S6470">
        <v>8.02</v>
      </c>
      <c r="T6470" t="s">
        <v>635</v>
      </c>
      <c r="U6470">
        <v>0</v>
      </c>
      <c r="V6470" t="b">
        <v>0</v>
      </c>
    </row>
    <row r="6471" spans="1:22" x14ac:dyDescent="0.25">
      <c r="A6471">
        <v>3831167</v>
      </c>
      <c r="B6471" t="s">
        <v>4604</v>
      </c>
      <c r="C6471">
        <v>1.2721988E-2</v>
      </c>
      <c r="D6471">
        <v>2.844723E-2</v>
      </c>
      <c r="E6471">
        <v>16528.547790000001</v>
      </c>
      <c r="F6471">
        <v>11703779.830065601</v>
      </c>
      <c r="G6471">
        <v>26.6</v>
      </c>
      <c r="H6471">
        <v>0.95289417200000004</v>
      </c>
      <c r="I6471">
        <v>1.5054040972373199</v>
      </c>
      <c r="J6471" s="1">
        <v>43375</v>
      </c>
      <c r="K6471" s="1">
        <v>43392</v>
      </c>
      <c r="L6471">
        <v>2018</v>
      </c>
      <c r="M6471">
        <v>0.85</v>
      </c>
      <c r="N6471" t="s">
        <v>4605</v>
      </c>
      <c r="O6471" s="2">
        <v>6.9444444444444447E-4</v>
      </c>
      <c r="P6471">
        <v>2.0400000000000001E-3</v>
      </c>
      <c r="Q6471">
        <v>2.0400000000000001E-3</v>
      </c>
      <c r="R6471">
        <v>5.86</v>
      </c>
      <c r="S6471">
        <v>5.63</v>
      </c>
      <c r="T6471" t="s">
        <v>803</v>
      </c>
      <c r="U6471">
        <v>1</v>
      </c>
      <c r="V6471" t="b">
        <v>0</v>
      </c>
    </row>
    <row r="6472" spans="1:22" x14ac:dyDescent="0.25">
      <c r="A6472">
        <v>3619461</v>
      </c>
      <c r="B6472" t="s">
        <v>4748</v>
      </c>
      <c r="C6472">
        <v>2.1113244999999999E-2</v>
      </c>
      <c r="D6472">
        <v>4.721065E-2</v>
      </c>
      <c r="E6472">
        <v>21961.33628</v>
      </c>
      <c r="F6472">
        <v>29598748.891322602</v>
      </c>
      <c r="G6472">
        <v>25.5</v>
      </c>
      <c r="H6472">
        <v>0.80882901299999999</v>
      </c>
      <c r="I6472">
        <v>1.1598762595861301</v>
      </c>
      <c r="J6472" s="1">
        <v>41249</v>
      </c>
      <c r="K6472" s="1">
        <v>41259</v>
      </c>
      <c r="L6472">
        <v>2018</v>
      </c>
      <c r="M6472">
        <v>0.85</v>
      </c>
      <c r="N6472" t="s">
        <v>4749</v>
      </c>
      <c r="O6472" s="2">
        <v>0.43680555555555556</v>
      </c>
      <c r="P6472">
        <v>4.0529999999999997E-2</v>
      </c>
      <c r="Q6472">
        <v>4.0140000000000002E-2</v>
      </c>
      <c r="R6472">
        <v>6.06</v>
      </c>
      <c r="S6472">
        <v>6.05</v>
      </c>
      <c r="T6472" t="s">
        <v>635</v>
      </c>
      <c r="U6472">
        <v>0</v>
      </c>
      <c r="V6472" t="b">
        <v>0</v>
      </c>
    </row>
    <row r="6473" spans="1:22" x14ac:dyDescent="0.25">
      <c r="A6473">
        <v>3836198</v>
      </c>
      <c r="B6473" t="s">
        <v>4679</v>
      </c>
      <c r="C6473">
        <v>1.1602591000000001E-2</v>
      </c>
      <c r="D6473">
        <v>2.5944182E-2</v>
      </c>
      <c r="E6473">
        <v>24368.500629999999</v>
      </c>
      <c r="F6473">
        <v>58852639.865911096</v>
      </c>
      <c r="G6473">
        <v>26.8</v>
      </c>
      <c r="H6473">
        <v>0.89720695800000005</v>
      </c>
      <c r="I6473">
        <v>1.49630475970313</v>
      </c>
      <c r="J6473" s="1">
        <v>43405</v>
      </c>
      <c r="K6473" s="1">
        <v>43422</v>
      </c>
      <c r="L6473">
        <v>2018</v>
      </c>
      <c r="M6473">
        <v>0.85</v>
      </c>
      <c r="N6473" t="s">
        <v>4680</v>
      </c>
      <c r="O6473" s="2">
        <v>6.9444444444444447E-4</v>
      </c>
      <c r="P6473">
        <v>1.9609999999999999E-2</v>
      </c>
      <c r="Q6473">
        <v>1.9570000000000001E-2</v>
      </c>
      <c r="R6473">
        <v>5.67</v>
      </c>
      <c r="S6473">
        <v>5.65</v>
      </c>
      <c r="T6473" t="s">
        <v>707</v>
      </c>
      <c r="U6473">
        <v>0</v>
      </c>
      <c r="V6473" t="b">
        <v>0</v>
      </c>
    </row>
    <row r="6474" spans="1:22" x14ac:dyDescent="0.25">
      <c r="A6474">
        <v>3830859</v>
      </c>
      <c r="B6474" t="s">
        <v>4768</v>
      </c>
      <c r="C6474">
        <v>1.6016033999999998E-2</v>
      </c>
      <c r="D6474">
        <v>3.5812940000000001E-2</v>
      </c>
      <c r="E6474">
        <v>40149.403660000004</v>
      </c>
      <c r="F6474">
        <v>31700016.984228902</v>
      </c>
      <c r="G6474">
        <v>26.1</v>
      </c>
      <c r="H6474">
        <v>1.02038591746125</v>
      </c>
      <c r="I6474">
        <v>1.4125264977446601</v>
      </c>
      <c r="J6474" s="1">
        <v>43360</v>
      </c>
      <c r="K6474" s="1">
        <v>43364</v>
      </c>
      <c r="L6474">
        <v>2018</v>
      </c>
      <c r="M6474">
        <v>0.85</v>
      </c>
      <c r="N6474" t="s">
        <v>4769</v>
      </c>
      <c r="O6474" s="2">
        <v>6.9444444444444447E-4</v>
      </c>
      <c r="P6474">
        <v>2.4389999999999998E-2</v>
      </c>
      <c r="Q6474">
        <v>2.4230000000000002E-2</v>
      </c>
      <c r="R6474">
        <v>8.75</v>
      </c>
      <c r="S6474">
        <v>8.74</v>
      </c>
      <c r="T6474" t="s">
        <v>627</v>
      </c>
      <c r="U6474">
        <v>0</v>
      </c>
      <c r="V6474" t="b">
        <v>0</v>
      </c>
    </row>
    <row r="6475" spans="1:22" x14ac:dyDescent="0.25">
      <c r="A6475">
        <v>3836287</v>
      </c>
      <c r="B6475" t="s">
        <v>5338</v>
      </c>
      <c r="C6475">
        <v>2.0162992000000001E-2</v>
      </c>
      <c r="D6475">
        <v>4.5085820999999998E-2</v>
      </c>
      <c r="E6475">
        <v>66378.075840000005</v>
      </c>
      <c r="F6475">
        <v>49787943.736121401</v>
      </c>
      <c r="G6475">
        <v>25.6</v>
      </c>
      <c r="H6475">
        <v>0.99064689800000005</v>
      </c>
      <c r="I6475">
        <v>4.1332125800000004</v>
      </c>
      <c r="J6475" s="1">
        <v>43422</v>
      </c>
      <c r="K6475" s="1">
        <v>43477</v>
      </c>
      <c r="L6475">
        <v>2018</v>
      </c>
      <c r="M6475">
        <v>0.85</v>
      </c>
      <c r="N6475" t="s">
        <v>5339</v>
      </c>
      <c r="O6475" s="2">
        <v>6.9444444444444447E-4</v>
      </c>
      <c r="P6475">
        <v>7.6400000000000001E-3</v>
      </c>
      <c r="Q6475">
        <v>7.6400000000000001E-3</v>
      </c>
      <c r="R6475">
        <v>8.1999999999999993</v>
      </c>
      <c r="S6475">
        <v>8.16</v>
      </c>
      <c r="T6475" t="s">
        <v>27</v>
      </c>
      <c r="U6475">
        <v>0</v>
      </c>
      <c r="V6475" t="b">
        <v>0</v>
      </c>
    </row>
    <row r="6476" spans="1:22" x14ac:dyDescent="0.25">
      <c r="A6476">
        <v>3836296</v>
      </c>
      <c r="B6476" t="s">
        <v>4606</v>
      </c>
      <c r="C6476">
        <v>5.064715E-3</v>
      </c>
      <c r="D6476">
        <v>1.1325046E-2</v>
      </c>
      <c r="E6476">
        <v>9894.4242149999991</v>
      </c>
      <c r="F6476">
        <v>28742446.2852652</v>
      </c>
      <c r="G6476">
        <v>28.6</v>
      </c>
      <c r="H6476">
        <v>0.72749370253331602</v>
      </c>
      <c r="I6476">
        <v>0.99974078</v>
      </c>
      <c r="J6476" s="1">
        <v>43431</v>
      </c>
      <c r="K6476" s="1">
        <v>43447</v>
      </c>
      <c r="L6476">
        <v>2018</v>
      </c>
      <c r="M6476">
        <v>0.85</v>
      </c>
      <c r="N6476" t="s">
        <v>4607</v>
      </c>
      <c r="O6476" s="2">
        <v>6.9444444444444447E-4</v>
      </c>
      <c r="P6476">
        <v>3.0300000000000001E-3</v>
      </c>
      <c r="Q6476">
        <v>3.0300000000000001E-3</v>
      </c>
      <c r="R6476">
        <v>4.22</v>
      </c>
      <c r="S6476">
        <v>4.01</v>
      </c>
      <c r="T6476" t="s">
        <v>1326</v>
      </c>
      <c r="U6476">
        <v>0</v>
      </c>
      <c r="V6476" t="b">
        <v>0</v>
      </c>
    </row>
    <row r="6477" spans="1:22" x14ac:dyDescent="0.25">
      <c r="A6477">
        <v>3825158</v>
      </c>
      <c r="B6477" t="s">
        <v>4578</v>
      </c>
      <c r="C6477">
        <v>1.4539684000000001E-2</v>
      </c>
      <c r="D6477">
        <v>3.2511722999999999E-2</v>
      </c>
      <c r="E6477">
        <v>47176.97653</v>
      </c>
      <c r="F6477">
        <v>44572412.619663402</v>
      </c>
      <c r="G6477">
        <v>26.31</v>
      </c>
      <c r="H6477">
        <v>0.97709152499999996</v>
      </c>
      <c r="I6477">
        <v>1.42555591632552</v>
      </c>
      <c r="J6477" s="1">
        <v>43259</v>
      </c>
      <c r="K6477" s="1">
        <v>43276</v>
      </c>
      <c r="L6477">
        <v>2018</v>
      </c>
      <c r="M6477">
        <v>0.85</v>
      </c>
      <c r="N6477" t="s">
        <v>4579</v>
      </c>
      <c r="O6477" s="2">
        <v>6.9444444444444447E-4</v>
      </c>
      <c r="P6477">
        <v>1.546E-2</v>
      </c>
      <c r="Q6477">
        <v>1.542E-2</v>
      </c>
      <c r="R6477">
        <v>3.81</v>
      </c>
      <c r="S6477">
        <v>3.76</v>
      </c>
      <c r="T6477" t="s">
        <v>649</v>
      </c>
      <c r="U6477">
        <v>0</v>
      </c>
      <c r="V6477" t="b">
        <v>0</v>
      </c>
    </row>
    <row r="6478" spans="1:22" x14ac:dyDescent="0.25">
      <c r="A6478">
        <v>3836101</v>
      </c>
      <c r="B6478" t="s">
        <v>4849</v>
      </c>
      <c r="C6478">
        <v>2.4241248E-2</v>
      </c>
      <c r="D6478">
        <v>5.4205079000000003E-2</v>
      </c>
      <c r="E6478">
        <v>8150.1134540000003</v>
      </c>
      <c r="F6478">
        <v>61275905.854956403</v>
      </c>
      <c r="G6478">
        <v>25.2</v>
      </c>
      <c r="H6478">
        <v>1.02021533906332</v>
      </c>
      <c r="I6478">
        <v>2.1198142645454401</v>
      </c>
      <c r="J6478" s="1">
        <v>43411</v>
      </c>
      <c r="K6478" s="1">
        <v>43493</v>
      </c>
      <c r="L6478">
        <v>2018</v>
      </c>
      <c r="M6478">
        <v>0.85</v>
      </c>
      <c r="N6478" t="s">
        <v>4850</v>
      </c>
      <c r="O6478" s="2">
        <v>6.9444444444444447E-4</v>
      </c>
      <c r="P6478">
        <v>3.8399999999999997E-2</v>
      </c>
      <c r="Q6478">
        <v>3.8390000000000001E-2</v>
      </c>
      <c r="R6478">
        <v>4.8099999999999996</v>
      </c>
      <c r="S6478">
        <v>4.8</v>
      </c>
      <c r="T6478" t="s">
        <v>308</v>
      </c>
      <c r="U6478">
        <v>0</v>
      </c>
      <c r="V6478" t="b">
        <v>0</v>
      </c>
    </row>
    <row r="6479" spans="1:22" x14ac:dyDescent="0.25">
      <c r="A6479">
        <v>3831610</v>
      </c>
      <c r="B6479" t="s">
        <v>4598</v>
      </c>
      <c r="C6479">
        <v>4.2126459999999996E-3</v>
      </c>
      <c r="D6479">
        <v>9.4197629999999994E-3</v>
      </c>
      <c r="E6479">
        <v>27833.798510000001</v>
      </c>
      <c r="F6479">
        <v>12840083.9914931</v>
      </c>
      <c r="G6479">
        <v>29</v>
      </c>
      <c r="H6479">
        <v>0.95952353551987302</v>
      </c>
      <c r="I6479">
        <v>1.4821606060000001</v>
      </c>
      <c r="J6479" s="1">
        <v>43379</v>
      </c>
      <c r="K6479" s="1">
        <v>43382</v>
      </c>
      <c r="L6479">
        <v>2018</v>
      </c>
      <c r="M6479">
        <v>0.85</v>
      </c>
      <c r="N6479" t="s">
        <v>4599</v>
      </c>
      <c r="O6479" s="2">
        <v>6.9444444444444447E-4</v>
      </c>
      <c r="P6479">
        <v>7.1900000000000002E-3</v>
      </c>
      <c r="Q6479">
        <v>7.1700000000000002E-3</v>
      </c>
      <c r="R6479">
        <v>5.46</v>
      </c>
      <c r="S6479">
        <v>5.39</v>
      </c>
      <c r="T6479" t="s">
        <v>977</v>
      </c>
      <c r="U6479">
        <v>0</v>
      </c>
      <c r="V6479" t="b">
        <v>0</v>
      </c>
    </row>
    <row r="6480" spans="1:22" x14ac:dyDescent="0.25">
      <c r="A6480">
        <v>3795026</v>
      </c>
      <c r="B6480" t="s">
        <v>4566</v>
      </c>
      <c r="C6480">
        <v>4.4111820000000003E-2</v>
      </c>
      <c r="D6480">
        <v>9.8637028000000002E-2</v>
      </c>
      <c r="E6480">
        <v>39705.684309999997</v>
      </c>
      <c r="F6480">
        <v>59393281.631361403</v>
      </c>
      <c r="G6480">
        <v>23.9</v>
      </c>
      <c r="H6480">
        <v>0.53700135821585704</v>
      </c>
      <c r="I6480">
        <v>1.39282735118839</v>
      </c>
      <c r="J6480" s="1">
        <v>43092</v>
      </c>
      <c r="K6480" s="1">
        <v>43116</v>
      </c>
      <c r="L6480">
        <v>2018</v>
      </c>
      <c r="M6480">
        <v>0.85</v>
      </c>
      <c r="N6480" t="s">
        <v>4567</v>
      </c>
      <c r="O6480" s="2">
        <v>6.9444444444444447E-4</v>
      </c>
      <c r="P6480">
        <v>4.6829999999999997E-2</v>
      </c>
      <c r="Q6480">
        <v>4.6739999999999997E-2</v>
      </c>
      <c r="R6480">
        <v>13.14</v>
      </c>
      <c r="S6480">
        <v>13.13</v>
      </c>
      <c r="T6480" t="s">
        <v>206</v>
      </c>
      <c r="U6480">
        <v>0</v>
      </c>
      <c r="V6480" t="b">
        <v>0</v>
      </c>
    </row>
    <row r="6481" spans="1:22" x14ac:dyDescent="0.25">
      <c r="A6481">
        <v>3799801</v>
      </c>
      <c r="B6481" t="s">
        <v>4602</v>
      </c>
      <c r="C6481">
        <v>1.0581689E-2</v>
      </c>
      <c r="D6481">
        <v>2.3661374999999998E-2</v>
      </c>
      <c r="E6481">
        <v>22958.63005</v>
      </c>
      <c r="F6481">
        <v>62630425.826350003</v>
      </c>
      <c r="G6481">
        <v>27</v>
      </c>
      <c r="H6481">
        <v>1.0229758609633399</v>
      </c>
      <c r="I6481">
        <v>1.5451454747492399</v>
      </c>
      <c r="J6481" s="1">
        <v>43166</v>
      </c>
      <c r="K6481" s="1">
        <v>43199</v>
      </c>
      <c r="L6481">
        <v>2018</v>
      </c>
      <c r="M6481">
        <v>0.85</v>
      </c>
      <c r="N6481" t="s">
        <v>4603</v>
      </c>
      <c r="O6481" s="2">
        <v>6.9444444444444447E-4</v>
      </c>
      <c r="P6481">
        <v>3.1949999999999999E-2</v>
      </c>
      <c r="Q6481">
        <v>3.1919999999999997E-2</v>
      </c>
      <c r="R6481">
        <v>2.89</v>
      </c>
      <c r="S6481">
        <v>2.86</v>
      </c>
      <c r="T6481" t="s">
        <v>775</v>
      </c>
      <c r="U6481">
        <v>0</v>
      </c>
      <c r="V6481" t="b">
        <v>0</v>
      </c>
    </row>
    <row r="6482" spans="1:22" x14ac:dyDescent="0.25">
      <c r="A6482">
        <v>3836249</v>
      </c>
      <c r="B6482" t="s">
        <v>4600</v>
      </c>
      <c r="C6482">
        <v>1.1080388E-2</v>
      </c>
      <c r="D6482">
        <v>2.4776500999999999E-2</v>
      </c>
      <c r="E6482">
        <v>34046.323859999997</v>
      </c>
      <c r="F6482">
        <v>13496028.001090299</v>
      </c>
      <c r="G6482">
        <v>26.9</v>
      </c>
      <c r="H6482">
        <v>0.90240834675023696</v>
      </c>
      <c r="I6482">
        <v>1.5295755959395101</v>
      </c>
      <c r="J6482" s="1">
        <v>43420</v>
      </c>
      <c r="K6482" s="1">
        <v>43432</v>
      </c>
      <c r="L6482">
        <v>2018</v>
      </c>
      <c r="M6482">
        <v>0.85</v>
      </c>
      <c r="N6482" t="s">
        <v>4601</v>
      </c>
      <c r="O6482" s="2">
        <v>6.9444444444444447E-4</v>
      </c>
      <c r="P6482">
        <v>1.136E-2</v>
      </c>
      <c r="Q6482">
        <v>1.1339999999999999E-2</v>
      </c>
      <c r="R6482">
        <v>7.13</v>
      </c>
      <c r="S6482">
        <v>7.1</v>
      </c>
      <c r="T6482" t="s">
        <v>782</v>
      </c>
      <c r="U6482">
        <v>0</v>
      </c>
      <c r="V6482" t="b">
        <v>0</v>
      </c>
    </row>
    <row r="6483" spans="1:22" x14ac:dyDescent="0.25">
      <c r="A6483">
        <v>3825161</v>
      </c>
      <c r="B6483" t="s">
        <v>4708</v>
      </c>
      <c r="C6483">
        <v>1.9255508000000001E-2</v>
      </c>
      <c r="D6483">
        <v>4.3056624000000002E-2</v>
      </c>
      <c r="E6483">
        <v>23822.047299999998</v>
      </c>
      <c r="F6483">
        <v>46783496.619392097</v>
      </c>
      <c r="G6483">
        <v>25.7</v>
      </c>
      <c r="H6483">
        <v>0.84546009344329398</v>
      </c>
      <c r="I6483">
        <v>1.56067046170091</v>
      </c>
      <c r="J6483" s="1">
        <v>43256</v>
      </c>
      <c r="K6483" s="1">
        <v>43263</v>
      </c>
      <c r="L6483">
        <v>2018</v>
      </c>
      <c r="M6483">
        <v>0.85</v>
      </c>
      <c r="N6483" t="s">
        <v>4709</v>
      </c>
      <c r="O6483" s="2">
        <v>6.9444444444444447E-4</v>
      </c>
      <c r="P6483">
        <v>2.8639999999999999E-2</v>
      </c>
      <c r="Q6483">
        <v>2.8500000000000001E-2</v>
      </c>
      <c r="R6483">
        <v>9.1999999999999993</v>
      </c>
      <c r="S6483">
        <v>9.19</v>
      </c>
      <c r="T6483" t="s">
        <v>1071</v>
      </c>
      <c r="U6483">
        <v>0</v>
      </c>
      <c r="V6483" t="b">
        <v>0</v>
      </c>
    </row>
    <row r="6484" spans="1:22" x14ac:dyDescent="0.25">
      <c r="A6484">
        <v>3828427</v>
      </c>
      <c r="B6484" t="s">
        <v>4815</v>
      </c>
      <c r="C6484">
        <v>1.2149404000000001E-2</v>
      </c>
      <c r="D6484">
        <v>2.7166893000000001E-2</v>
      </c>
      <c r="E6484">
        <v>43922.940419999999</v>
      </c>
      <c r="F6484">
        <v>28834465.655477699</v>
      </c>
      <c r="G6484">
        <v>26.7</v>
      </c>
      <c r="H6484">
        <v>0.94674296718886597</v>
      </c>
      <c r="I6484">
        <v>2.17744874197431</v>
      </c>
      <c r="J6484" s="1">
        <v>43355</v>
      </c>
      <c r="K6484" s="1">
        <v>43361</v>
      </c>
      <c r="L6484">
        <v>2018</v>
      </c>
      <c r="M6484">
        <v>0.85</v>
      </c>
      <c r="N6484" t="s">
        <v>4769</v>
      </c>
      <c r="O6484" s="2">
        <v>6.9444444444444447E-4</v>
      </c>
      <c r="P6484">
        <v>1.155E-2</v>
      </c>
      <c r="Q6484">
        <v>1.1520000000000001E-2</v>
      </c>
      <c r="R6484">
        <v>8.2899999999999991</v>
      </c>
      <c r="S6484">
        <v>8.26</v>
      </c>
      <c r="T6484" t="s">
        <v>707</v>
      </c>
      <c r="U6484">
        <v>0</v>
      </c>
      <c r="V6484" t="b">
        <v>0</v>
      </c>
    </row>
    <row r="6485" spans="1:22" x14ac:dyDescent="0.25">
      <c r="A6485">
        <v>3797848</v>
      </c>
      <c r="B6485" t="s">
        <v>4795</v>
      </c>
      <c r="C6485">
        <v>1.3949382E-2</v>
      </c>
      <c r="D6485">
        <v>3.1191766999999999E-2</v>
      </c>
      <c r="E6485">
        <v>48769.74396</v>
      </c>
      <c r="F6485">
        <v>28981385.920000002</v>
      </c>
      <c r="G6485">
        <v>26.4</v>
      </c>
      <c r="H6485">
        <v>0.98104162181369203</v>
      </c>
      <c r="I6485">
        <v>3.1170627172955601</v>
      </c>
      <c r="J6485" s="1">
        <v>43118</v>
      </c>
      <c r="K6485" s="1">
        <v>43127</v>
      </c>
      <c r="L6485">
        <v>2021</v>
      </c>
      <c r="M6485">
        <v>0.85</v>
      </c>
      <c r="N6485" t="s">
        <v>4796</v>
      </c>
      <c r="O6485" s="2">
        <v>0.87013888888888891</v>
      </c>
      <c r="P6485">
        <v>2.5000000000000001E-3</v>
      </c>
      <c r="Q6485">
        <v>1.91E-3</v>
      </c>
      <c r="R6485">
        <v>8.1</v>
      </c>
      <c r="S6485">
        <v>7.97</v>
      </c>
      <c r="T6485" t="s">
        <v>179</v>
      </c>
      <c r="U6485">
        <v>1</v>
      </c>
      <c r="V6485" t="b">
        <v>0</v>
      </c>
    </row>
    <row r="6486" spans="1:22" x14ac:dyDescent="0.25">
      <c r="A6486">
        <v>3799274</v>
      </c>
      <c r="B6486" t="s">
        <v>4943</v>
      </c>
      <c r="C6486">
        <v>6.6765940000000001E-3</v>
      </c>
      <c r="D6486">
        <v>1.4929318E-2</v>
      </c>
      <c r="E6486">
        <v>64452.72784</v>
      </c>
      <c r="F6486">
        <v>44558316.251729898</v>
      </c>
      <c r="G6486">
        <v>28</v>
      </c>
      <c r="H6486">
        <v>0.96524572756946003</v>
      </c>
      <c r="I6486">
        <v>3.1832216242448901</v>
      </c>
      <c r="J6486" s="1">
        <v>43139</v>
      </c>
      <c r="K6486" s="1">
        <v>43144</v>
      </c>
      <c r="L6486">
        <v>2021</v>
      </c>
      <c r="M6486">
        <v>0.85</v>
      </c>
      <c r="N6486" t="s">
        <v>4944</v>
      </c>
      <c r="O6486" s="2">
        <v>0.89583333333333337</v>
      </c>
      <c r="P6486">
        <v>3.7150000000000002E-2</v>
      </c>
      <c r="Q6486">
        <v>3.3500000000000001E-3</v>
      </c>
      <c r="R6486">
        <v>9.91</v>
      </c>
      <c r="S6486">
        <v>9.91</v>
      </c>
      <c r="T6486" t="s">
        <v>953</v>
      </c>
      <c r="U6486">
        <v>0</v>
      </c>
      <c r="V6486" t="b">
        <v>0</v>
      </c>
    </row>
    <row r="6487" spans="1:22" x14ac:dyDescent="0.25">
      <c r="A6487">
        <v>3836756</v>
      </c>
      <c r="B6487" t="s">
        <v>5361</v>
      </c>
      <c r="C6487">
        <v>1.4606796E-2</v>
      </c>
      <c r="D6487">
        <v>3.2661790000000003E-2</v>
      </c>
      <c r="E6487">
        <v>83159.38351</v>
      </c>
      <c r="F6487">
        <v>65798533.057738602</v>
      </c>
      <c r="G6487">
        <v>26.3</v>
      </c>
      <c r="H6487">
        <v>0.953998455568145</v>
      </c>
      <c r="I6487">
        <v>4.0437961546539798</v>
      </c>
      <c r="J6487" s="1">
        <v>43444</v>
      </c>
      <c r="K6487" s="1">
        <v>43476</v>
      </c>
      <c r="L6487">
        <v>2018</v>
      </c>
      <c r="M6487">
        <v>0.85</v>
      </c>
      <c r="N6487" t="s">
        <v>4757</v>
      </c>
      <c r="O6487" s="2">
        <v>6.9444444444444447E-4</v>
      </c>
      <c r="P6487">
        <v>2.0719999999999999E-2</v>
      </c>
      <c r="Q6487">
        <v>2.0709999999999999E-2</v>
      </c>
      <c r="R6487">
        <v>10.26</v>
      </c>
      <c r="S6487">
        <v>10.24</v>
      </c>
      <c r="T6487" t="s">
        <v>649</v>
      </c>
      <c r="U6487">
        <v>0</v>
      </c>
      <c r="V6487" t="b">
        <v>0</v>
      </c>
    </row>
    <row r="6488" spans="1:22" x14ac:dyDescent="0.25">
      <c r="A6488">
        <v>3836296</v>
      </c>
      <c r="B6488" t="s">
        <v>4606</v>
      </c>
      <c r="C6488">
        <v>5.064715E-3</v>
      </c>
      <c r="D6488">
        <v>1.1325046E-2</v>
      </c>
      <c r="E6488">
        <v>19737.57488</v>
      </c>
      <c r="F6488">
        <v>12828275.2293083</v>
      </c>
      <c r="G6488">
        <v>28.6</v>
      </c>
      <c r="H6488">
        <v>0.72749370253331602</v>
      </c>
      <c r="I6488">
        <v>0.99974078</v>
      </c>
      <c r="J6488" s="1">
        <v>43431</v>
      </c>
      <c r="K6488" s="1">
        <v>43447</v>
      </c>
      <c r="L6488">
        <v>2018</v>
      </c>
      <c r="M6488">
        <v>0.85</v>
      </c>
      <c r="N6488" t="s">
        <v>4607</v>
      </c>
      <c r="O6488" s="2">
        <v>6.9444444444444447E-4</v>
      </c>
      <c r="P6488">
        <v>3.0300000000000001E-3</v>
      </c>
      <c r="Q6488">
        <v>3.0300000000000001E-3</v>
      </c>
      <c r="R6488">
        <v>4.22</v>
      </c>
      <c r="S6488">
        <v>4.01</v>
      </c>
      <c r="T6488" t="s">
        <v>1326</v>
      </c>
      <c r="U6488">
        <v>0</v>
      </c>
      <c r="V6488" t="b">
        <v>0</v>
      </c>
    </row>
    <row r="6489" spans="1:22" x14ac:dyDescent="0.25">
      <c r="A6489">
        <v>3819670</v>
      </c>
      <c r="B6489" t="s">
        <v>5031</v>
      </c>
      <c r="C6489">
        <v>8.4752979999999992E-3</v>
      </c>
      <c r="D6489">
        <v>1.8951341999999999E-2</v>
      </c>
      <c r="E6489">
        <v>76294.831649999993</v>
      </c>
      <c r="F6489">
        <v>66768573.518137001</v>
      </c>
      <c r="G6489">
        <v>27.481999999999999</v>
      </c>
      <c r="H6489">
        <v>0.99518085284150104</v>
      </c>
      <c r="I6489">
        <v>3.2581251120000001</v>
      </c>
      <c r="J6489" s="1">
        <v>43202</v>
      </c>
      <c r="K6489" s="1">
        <v>43203</v>
      </c>
      <c r="L6489">
        <v>2018</v>
      </c>
      <c r="M6489">
        <v>0.85</v>
      </c>
      <c r="N6489" t="s">
        <v>4782</v>
      </c>
      <c r="O6489" s="2">
        <v>1.3888888888888889E-3</v>
      </c>
      <c r="P6489">
        <v>1.7319999999999999E-2</v>
      </c>
      <c r="Q6489">
        <v>1.7260000000000001E-2</v>
      </c>
      <c r="R6489">
        <v>7.76</v>
      </c>
      <c r="S6489">
        <v>7.74</v>
      </c>
      <c r="T6489" t="s">
        <v>4320</v>
      </c>
      <c r="U6489">
        <v>0</v>
      </c>
      <c r="V6489" t="b">
        <v>0</v>
      </c>
    </row>
    <row r="6490" spans="1:22" x14ac:dyDescent="0.25">
      <c r="A6490">
        <v>3619461</v>
      </c>
      <c r="B6490" t="s">
        <v>4748</v>
      </c>
      <c r="C6490">
        <v>2.1113244999999999E-2</v>
      </c>
      <c r="D6490">
        <v>4.721065E-2</v>
      </c>
      <c r="E6490">
        <v>18666.395329999999</v>
      </c>
      <c r="F6490">
        <v>26318160.4875401</v>
      </c>
      <c r="G6490">
        <v>25.5</v>
      </c>
      <c r="H6490">
        <v>0.80882901299999999</v>
      </c>
      <c r="I6490">
        <v>1.1598762595861301</v>
      </c>
      <c r="J6490" s="1">
        <v>41249</v>
      </c>
      <c r="K6490" s="1">
        <v>41259</v>
      </c>
      <c r="L6490">
        <v>2018</v>
      </c>
      <c r="M6490">
        <v>0.85</v>
      </c>
      <c r="N6490" t="s">
        <v>4749</v>
      </c>
      <c r="O6490" s="2">
        <v>0.43680555555555556</v>
      </c>
      <c r="P6490">
        <v>4.0529999999999997E-2</v>
      </c>
      <c r="Q6490">
        <v>4.0140000000000002E-2</v>
      </c>
      <c r="R6490">
        <v>6.06</v>
      </c>
      <c r="S6490">
        <v>6.05</v>
      </c>
      <c r="T6490" t="s">
        <v>635</v>
      </c>
      <c r="U6490">
        <v>0</v>
      </c>
      <c r="V6490" t="b">
        <v>0</v>
      </c>
    </row>
    <row r="6491" spans="1:22" x14ac:dyDescent="0.25">
      <c r="A6491">
        <v>3836101</v>
      </c>
      <c r="B6491" t="s">
        <v>4849</v>
      </c>
      <c r="C6491">
        <v>2.4241248E-2</v>
      </c>
      <c r="D6491">
        <v>5.4205079000000003E-2</v>
      </c>
      <c r="E6491">
        <v>49700.03312</v>
      </c>
      <c r="F6491">
        <v>49279235.221759997</v>
      </c>
      <c r="G6491">
        <v>25.2</v>
      </c>
      <c r="H6491">
        <v>1.02021533906332</v>
      </c>
      <c r="I6491">
        <v>2.1198142645454401</v>
      </c>
      <c r="J6491" s="1">
        <v>43411</v>
      </c>
      <c r="K6491" s="1">
        <v>43493</v>
      </c>
      <c r="L6491">
        <v>2018</v>
      </c>
      <c r="M6491">
        <v>0.85</v>
      </c>
      <c r="N6491" t="s">
        <v>4850</v>
      </c>
      <c r="O6491" s="2">
        <v>6.9444444444444447E-4</v>
      </c>
      <c r="P6491">
        <v>3.8399999999999997E-2</v>
      </c>
      <c r="Q6491">
        <v>3.8390000000000001E-2</v>
      </c>
      <c r="R6491">
        <v>4.8099999999999996</v>
      </c>
      <c r="S6491">
        <v>4.8</v>
      </c>
      <c r="T6491" t="s">
        <v>308</v>
      </c>
      <c r="U6491">
        <v>0</v>
      </c>
      <c r="V6491" t="b">
        <v>0</v>
      </c>
    </row>
    <row r="6492" spans="1:22" x14ac:dyDescent="0.25">
      <c r="A6492">
        <v>3797695</v>
      </c>
      <c r="B6492" t="s">
        <v>4800</v>
      </c>
      <c r="C6492">
        <v>2.6579999999999999E-2</v>
      </c>
      <c r="D6492">
        <v>5.9434687E-2</v>
      </c>
      <c r="E6492">
        <v>54016.730450000003</v>
      </c>
      <c r="F6492">
        <v>36883187.044569202</v>
      </c>
      <c r="G6492">
        <v>25</v>
      </c>
      <c r="H6492">
        <v>1.0193195135803399</v>
      </c>
      <c r="I6492">
        <v>1.58228553455076</v>
      </c>
      <c r="J6492" s="1">
        <v>43116</v>
      </c>
      <c r="K6492" s="1">
        <v>43122</v>
      </c>
      <c r="L6492">
        <v>2018</v>
      </c>
      <c r="M6492">
        <v>0.85</v>
      </c>
      <c r="N6492" t="s">
        <v>4801</v>
      </c>
      <c r="O6492" s="2">
        <v>6.9444444444444447E-4</v>
      </c>
      <c r="P6492">
        <v>4.4299999999999999E-2</v>
      </c>
      <c r="Q6492">
        <v>4.4019999999999997E-2</v>
      </c>
      <c r="R6492">
        <v>12.88</v>
      </c>
      <c r="S6492">
        <v>12.88</v>
      </c>
      <c r="T6492" t="s">
        <v>261</v>
      </c>
      <c r="U6492">
        <v>0</v>
      </c>
      <c r="V6492" t="b">
        <v>0</v>
      </c>
    </row>
    <row r="6493" spans="1:22" x14ac:dyDescent="0.25">
      <c r="A6493">
        <v>3798018</v>
      </c>
      <c r="B6493" t="s">
        <v>4861</v>
      </c>
      <c r="C6493">
        <v>4.4111819999999996E-3</v>
      </c>
      <c r="D6493">
        <v>9.8637029999999997E-3</v>
      </c>
      <c r="E6493">
        <v>55933.116829999999</v>
      </c>
      <c r="F6493">
        <v>38129977.07192</v>
      </c>
      <c r="G6493">
        <v>28.9</v>
      </c>
      <c r="H6493">
        <v>0.87851863853649403</v>
      </c>
      <c r="I6493">
        <v>1.75596300529156</v>
      </c>
      <c r="J6493" s="1">
        <v>43122</v>
      </c>
      <c r="K6493" s="1">
        <v>43127</v>
      </c>
      <c r="L6493">
        <v>2018</v>
      </c>
      <c r="M6493">
        <v>0.85</v>
      </c>
      <c r="N6493" t="s">
        <v>4862</v>
      </c>
      <c r="O6493" s="2">
        <v>6.9444444444444447E-4</v>
      </c>
      <c r="P6493">
        <v>4.3E-3</v>
      </c>
      <c r="Q6493">
        <v>4.3E-3</v>
      </c>
      <c r="R6493">
        <v>8.01</v>
      </c>
      <c r="S6493">
        <v>7.93</v>
      </c>
      <c r="T6493" t="s">
        <v>1463</v>
      </c>
      <c r="U6493">
        <v>0</v>
      </c>
      <c r="V6493" t="b">
        <v>0</v>
      </c>
    </row>
    <row r="6494" spans="1:22" x14ac:dyDescent="0.25">
      <c r="A6494">
        <v>3799646</v>
      </c>
      <c r="B6494" t="s">
        <v>4959</v>
      </c>
      <c r="C6494">
        <v>1.9255508000000001E-2</v>
      </c>
      <c r="D6494">
        <v>4.3056624000000002E-2</v>
      </c>
      <c r="E6494">
        <v>79999.425029999999</v>
      </c>
      <c r="F6494">
        <v>58628813.208313197</v>
      </c>
      <c r="G6494">
        <v>25.7</v>
      </c>
      <c r="H6494">
        <v>0.82549859332117703</v>
      </c>
      <c r="I6494">
        <v>1.8387890026001501</v>
      </c>
      <c r="J6494" s="1">
        <v>43143</v>
      </c>
      <c r="K6494" s="1">
        <v>43153</v>
      </c>
      <c r="L6494">
        <v>2018</v>
      </c>
      <c r="M6494">
        <v>0.85</v>
      </c>
      <c r="N6494" t="s">
        <v>4960</v>
      </c>
      <c r="O6494" s="2">
        <v>6.9444444444444447E-4</v>
      </c>
      <c r="P6494">
        <v>1.3310000000000001E-2</v>
      </c>
      <c r="Q6494">
        <v>1.324E-2</v>
      </c>
      <c r="R6494">
        <v>10.199999999999999</v>
      </c>
      <c r="S6494">
        <v>10.18</v>
      </c>
      <c r="T6494" t="s">
        <v>1071</v>
      </c>
      <c r="U6494">
        <v>0</v>
      </c>
      <c r="V6494" t="b">
        <v>0</v>
      </c>
    </row>
    <row r="6495" spans="1:22" x14ac:dyDescent="0.25">
      <c r="A6495">
        <v>3709135</v>
      </c>
      <c r="B6495" t="s">
        <v>4687</v>
      </c>
      <c r="C6495">
        <v>2.9144390999999999E-2</v>
      </c>
      <c r="D6495">
        <v>6.5168838000000007E-2</v>
      </c>
      <c r="E6495">
        <v>25557.951359999999</v>
      </c>
      <c r="F6495">
        <v>4117841.6209883401</v>
      </c>
      <c r="G6495">
        <v>24.8</v>
      </c>
      <c r="H6495">
        <v>0.952534777282811</v>
      </c>
      <c r="I6495">
        <v>1.67928957250183</v>
      </c>
      <c r="J6495" s="1">
        <v>42028</v>
      </c>
      <c r="K6495" s="1">
        <v>42057</v>
      </c>
      <c r="L6495">
        <v>2018</v>
      </c>
      <c r="M6495">
        <v>0.85</v>
      </c>
      <c r="N6495" t="s">
        <v>4688</v>
      </c>
      <c r="O6495" s="2">
        <v>0.22083333333333333</v>
      </c>
      <c r="P6495">
        <v>3.092E-2</v>
      </c>
      <c r="Q6495">
        <v>2.07E-2</v>
      </c>
      <c r="R6495">
        <v>5.73</v>
      </c>
      <c r="S6495">
        <v>5.71</v>
      </c>
      <c r="T6495" t="s">
        <v>722</v>
      </c>
      <c r="U6495">
        <v>0</v>
      </c>
      <c r="V6495" t="b">
        <v>0</v>
      </c>
    </row>
    <row r="6496" spans="1:22" x14ac:dyDescent="0.25">
      <c r="A6496">
        <v>3799720</v>
      </c>
      <c r="B6496" t="s">
        <v>4802</v>
      </c>
      <c r="C6496">
        <v>0.15796285600000001</v>
      </c>
      <c r="D6496">
        <v>0.353215683</v>
      </c>
      <c r="E6496">
        <v>77516.217359999995</v>
      </c>
      <c r="F6496">
        <v>36651086.083902299</v>
      </c>
      <c r="G6496">
        <v>21.13</v>
      </c>
      <c r="H6496">
        <v>0.83192545148439301</v>
      </c>
      <c r="I6496">
        <v>3.3592442434974901</v>
      </c>
      <c r="J6496" s="1">
        <v>42027</v>
      </c>
      <c r="K6496" s="1">
        <v>44471</v>
      </c>
      <c r="L6496">
        <v>2018</v>
      </c>
      <c r="M6496">
        <v>0.85</v>
      </c>
      <c r="N6496" t="s">
        <v>4803</v>
      </c>
      <c r="O6496" s="2">
        <v>6.9444444444444447E-4</v>
      </c>
      <c r="P6496">
        <v>2.3570000000000001E-2</v>
      </c>
      <c r="Q6496">
        <v>2.3570000000000001E-2</v>
      </c>
      <c r="R6496">
        <v>14.44</v>
      </c>
      <c r="S6496">
        <v>14.43</v>
      </c>
      <c r="T6496" t="s">
        <v>4804</v>
      </c>
      <c r="U6496">
        <v>1</v>
      </c>
      <c r="V6496" t="b">
        <v>1</v>
      </c>
    </row>
    <row r="6497" spans="1:22" x14ac:dyDescent="0.25">
      <c r="A6497">
        <v>3835874</v>
      </c>
      <c r="B6497" t="s">
        <v>4640</v>
      </c>
      <c r="C6497">
        <v>1.0105434E-2</v>
      </c>
      <c r="D6497">
        <v>2.2596438E-2</v>
      </c>
      <c r="E6497">
        <v>81096.235029999996</v>
      </c>
      <c r="F6497">
        <v>44412450.5</v>
      </c>
      <c r="G6497">
        <v>27.1</v>
      </c>
      <c r="H6497">
        <v>0.61997121805503697</v>
      </c>
      <c r="I6497">
        <v>1.5155144112266901</v>
      </c>
      <c r="J6497" s="1">
        <v>43405</v>
      </c>
      <c r="K6497" s="1">
        <v>43412</v>
      </c>
      <c r="L6497">
        <v>2018</v>
      </c>
      <c r="M6497">
        <v>0.85</v>
      </c>
      <c r="N6497" t="s">
        <v>4641</v>
      </c>
      <c r="O6497" s="2">
        <v>6.9444444444444447E-4</v>
      </c>
      <c r="P6497">
        <v>4.4600000000000004E-3</v>
      </c>
      <c r="Q6497">
        <v>4.45E-3</v>
      </c>
      <c r="R6497">
        <v>14.02</v>
      </c>
      <c r="S6497">
        <v>13.97</v>
      </c>
      <c r="T6497" t="s">
        <v>670</v>
      </c>
      <c r="U6497">
        <v>0</v>
      </c>
      <c r="V6497" t="b">
        <v>0</v>
      </c>
    </row>
    <row r="6498" spans="1:22" x14ac:dyDescent="0.25">
      <c r="A6498">
        <v>3831851</v>
      </c>
      <c r="B6498" t="s">
        <v>4851</v>
      </c>
      <c r="C6498">
        <v>3.3462240000000001E-3</v>
      </c>
      <c r="D6498">
        <v>7.4823839999999999E-3</v>
      </c>
      <c r="E6498">
        <v>65958.240820000006</v>
      </c>
      <c r="F6498">
        <v>17437951.278434101</v>
      </c>
      <c r="G6498">
        <v>29.5</v>
      </c>
      <c r="H6498">
        <v>0.692453360492295</v>
      </c>
      <c r="I6498">
        <v>2.2377564670831802</v>
      </c>
      <c r="J6498" s="1">
        <v>43377</v>
      </c>
      <c r="K6498" s="1">
        <v>43378</v>
      </c>
      <c r="L6498">
        <v>2018</v>
      </c>
      <c r="M6498">
        <v>0.85</v>
      </c>
      <c r="N6498" t="s">
        <v>4852</v>
      </c>
      <c r="O6498" s="2">
        <v>6.9444444444444447E-4</v>
      </c>
      <c r="P6498">
        <v>6.8000000000000005E-4</v>
      </c>
      <c r="Q6498">
        <v>6.8000000000000005E-4</v>
      </c>
      <c r="R6498">
        <v>15.28</v>
      </c>
      <c r="S6498">
        <v>15.03</v>
      </c>
      <c r="T6498" t="s">
        <v>2808</v>
      </c>
      <c r="U6498">
        <v>0</v>
      </c>
      <c r="V6498" t="b">
        <v>0</v>
      </c>
    </row>
    <row r="6499" spans="1:22" x14ac:dyDescent="0.25">
      <c r="A6499">
        <v>3836198</v>
      </c>
      <c r="B6499" t="s">
        <v>4679</v>
      </c>
      <c r="C6499">
        <v>1.1602591000000001E-2</v>
      </c>
      <c r="D6499">
        <v>2.5944182E-2</v>
      </c>
      <c r="E6499">
        <v>44640.313340000001</v>
      </c>
      <c r="F6499">
        <v>32584899.6948779</v>
      </c>
      <c r="G6499">
        <v>26.8</v>
      </c>
      <c r="H6499">
        <v>0.89720695800000005</v>
      </c>
      <c r="I6499">
        <v>1.49630475970313</v>
      </c>
      <c r="J6499" s="1">
        <v>43405</v>
      </c>
      <c r="K6499" s="1">
        <v>43422</v>
      </c>
      <c r="L6499">
        <v>2018</v>
      </c>
      <c r="M6499">
        <v>0.85</v>
      </c>
      <c r="N6499" t="s">
        <v>4680</v>
      </c>
      <c r="O6499" s="2">
        <v>6.9444444444444447E-4</v>
      </c>
      <c r="P6499">
        <v>1.9609999999999999E-2</v>
      </c>
      <c r="Q6499">
        <v>1.9570000000000001E-2</v>
      </c>
      <c r="R6499">
        <v>5.67</v>
      </c>
      <c r="S6499">
        <v>5.65</v>
      </c>
      <c r="T6499" t="s">
        <v>707</v>
      </c>
      <c r="U6499">
        <v>0</v>
      </c>
      <c r="V6499" t="b">
        <v>0</v>
      </c>
    </row>
    <row r="6500" spans="1:22" x14ac:dyDescent="0.25">
      <c r="A6500">
        <v>3829459</v>
      </c>
      <c r="B6500" t="s">
        <v>4720</v>
      </c>
      <c r="C6500">
        <v>4.0230457999999997E-2</v>
      </c>
      <c r="D6500">
        <v>8.9958039000000004E-2</v>
      </c>
      <c r="E6500">
        <v>49869.928379999998</v>
      </c>
      <c r="F6500">
        <v>23894476.399999999</v>
      </c>
      <c r="G6500">
        <v>24.1</v>
      </c>
      <c r="H6500">
        <v>0.82616868300000001</v>
      </c>
      <c r="I6500">
        <v>1.8600565770166599</v>
      </c>
      <c r="J6500" s="1">
        <v>43356</v>
      </c>
      <c r="K6500" s="1">
        <v>43375</v>
      </c>
      <c r="L6500">
        <v>2018</v>
      </c>
      <c r="M6500">
        <v>0.85</v>
      </c>
      <c r="N6500" t="s">
        <v>4715</v>
      </c>
      <c r="O6500" s="2">
        <v>6.9444444444444447E-4</v>
      </c>
      <c r="P6500">
        <v>3.3419999999999998E-2</v>
      </c>
      <c r="Q6500">
        <v>3.329E-2</v>
      </c>
      <c r="R6500">
        <v>11.9</v>
      </c>
      <c r="S6500">
        <v>11.89</v>
      </c>
      <c r="T6500" t="s">
        <v>725</v>
      </c>
      <c r="U6500">
        <v>0</v>
      </c>
      <c r="V6500" t="b">
        <v>0</v>
      </c>
    </row>
    <row r="6501" spans="1:22" x14ac:dyDescent="0.25">
      <c r="A6501">
        <v>3835873</v>
      </c>
      <c r="B6501" t="s">
        <v>4650</v>
      </c>
      <c r="C6501">
        <v>6.0891260000000003E-3</v>
      </c>
      <c r="D6501">
        <v>1.36157E-2</v>
      </c>
      <c r="E6501">
        <v>28359.767230000001</v>
      </c>
      <c r="F6501">
        <v>69641036.930000007</v>
      </c>
      <c r="G6501">
        <v>28.2</v>
      </c>
      <c r="H6501">
        <v>1.01926044084488</v>
      </c>
      <c r="I6501">
        <v>1.4741360142519799</v>
      </c>
      <c r="J6501" s="1">
        <v>43405</v>
      </c>
      <c r="K6501" s="1">
        <v>43408</v>
      </c>
      <c r="L6501">
        <v>2018</v>
      </c>
      <c r="M6501">
        <v>0.85</v>
      </c>
      <c r="N6501" t="s">
        <v>4651</v>
      </c>
      <c r="O6501" s="2">
        <v>2.7777777777777779E-3</v>
      </c>
      <c r="P6501">
        <v>2.5989999999999999E-2</v>
      </c>
      <c r="Q6501">
        <v>2.5919999999999999E-2</v>
      </c>
      <c r="R6501">
        <v>4.0199999999999996</v>
      </c>
      <c r="S6501">
        <v>4</v>
      </c>
      <c r="T6501" t="s">
        <v>1334</v>
      </c>
      <c r="U6501">
        <v>0</v>
      </c>
      <c r="V6501" t="b">
        <v>0</v>
      </c>
    </row>
    <row r="6502" spans="1:22" x14ac:dyDescent="0.25">
      <c r="A6502">
        <v>3801964</v>
      </c>
      <c r="B6502" t="s">
        <v>4982</v>
      </c>
      <c r="C6502">
        <v>2.6579999999999999E-2</v>
      </c>
      <c r="D6502">
        <v>5.9434687E-2</v>
      </c>
      <c r="E6502">
        <v>80406.534929999994</v>
      </c>
      <c r="F6502">
        <v>65911756.953637503</v>
      </c>
      <c r="G6502">
        <v>25</v>
      </c>
      <c r="H6502">
        <v>0.94754623395897197</v>
      </c>
      <c r="I6502">
        <v>3.1481947258626701</v>
      </c>
      <c r="J6502" s="1">
        <v>43175</v>
      </c>
      <c r="K6502" s="1">
        <v>43195</v>
      </c>
      <c r="L6502">
        <v>2018</v>
      </c>
      <c r="M6502">
        <v>0.85</v>
      </c>
      <c r="N6502" t="s">
        <v>4603</v>
      </c>
      <c r="O6502" s="2">
        <v>6.9444444444444447E-4</v>
      </c>
      <c r="P6502">
        <v>1.6740000000000001E-2</v>
      </c>
      <c r="Q6502">
        <v>1.669E-2</v>
      </c>
      <c r="R6502">
        <v>8.92</v>
      </c>
      <c r="S6502">
        <v>8.91</v>
      </c>
      <c r="T6502" t="s">
        <v>261</v>
      </c>
      <c r="U6502">
        <v>0</v>
      </c>
      <c r="V6502" t="b">
        <v>0</v>
      </c>
    </row>
    <row r="6503" spans="1:22" x14ac:dyDescent="0.25">
      <c r="A6503">
        <v>3823895</v>
      </c>
      <c r="B6503" t="s">
        <v>5076</v>
      </c>
      <c r="C6503">
        <v>3.8419789000000003E-2</v>
      </c>
      <c r="D6503">
        <v>8.5909260000000001E-2</v>
      </c>
      <c r="E6503">
        <v>72979.227719999995</v>
      </c>
      <c r="F6503">
        <v>53469829.084409498</v>
      </c>
      <c r="G6503">
        <v>24.2</v>
      </c>
      <c r="H6503">
        <v>0.97226957199999997</v>
      </c>
      <c r="I6503">
        <v>3.2288701918151901</v>
      </c>
      <c r="J6503" s="1">
        <v>43227</v>
      </c>
      <c r="K6503" s="1">
        <v>43244</v>
      </c>
      <c r="L6503">
        <v>2018</v>
      </c>
      <c r="M6503">
        <v>0.85</v>
      </c>
      <c r="N6503" t="s">
        <v>5077</v>
      </c>
      <c r="O6503" s="2">
        <v>6.9444444444444447E-4</v>
      </c>
      <c r="P6503">
        <v>2.257E-2</v>
      </c>
      <c r="Q6503">
        <v>2.2519999999999998E-2</v>
      </c>
      <c r="R6503">
        <v>10.58</v>
      </c>
      <c r="S6503">
        <v>10.57</v>
      </c>
      <c r="T6503" t="s">
        <v>258</v>
      </c>
      <c r="U6503">
        <v>0</v>
      </c>
      <c r="V6503" t="b">
        <v>0</v>
      </c>
    </row>
    <row r="6504" spans="1:22" x14ac:dyDescent="0.25">
      <c r="A6504">
        <v>3823896</v>
      </c>
      <c r="B6504" t="s">
        <v>5073</v>
      </c>
      <c r="C6504">
        <v>1.9255508000000001E-2</v>
      </c>
      <c r="D6504">
        <v>4.3056624000000002E-2</v>
      </c>
      <c r="E6504">
        <v>51509.82346</v>
      </c>
      <c r="F6504">
        <v>46944992.127671503</v>
      </c>
      <c r="G6504">
        <v>25.7</v>
      </c>
      <c r="H6504">
        <v>0.99560053321785202</v>
      </c>
      <c r="I6504">
        <v>1.65490587666862</v>
      </c>
      <c r="J6504" s="1">
        <v>43228</v>
      </c>
      <c r="K6504" s="1">
        <v>43236</v>
      </c>
      <c r="L6504">
        <v>2018</v>
      </c>
      <c r="M6504">
        <v>0.85</v>
      </c>
      <c r="N6504" t="s">
        <v>5074</v>
      </c>
      <c r="O6504" s="2">
        <v>6.9444444444444447E-4</v>
      </c>
      <c r="P6504">
        <v>1.1390000000000001E-2</v>
      </c>
      <c r="Q6504">
        <v>1.1379999999999999E-2</v>
      </c>
      <c r="R6504">
        <v>5.81</v>
      </c>
      <c r="S6504">
        <v>5.77</v>
      </c>
      <c r="T6504" t="s">
        <v>1071</v>
      </c>
      <c r="U6504">
        <v>0</v>
      </c>
      <c r="V6504" t="b">
        <v>0</v>
      </c>
    </row>
    <row r="6505" spans="1:22" x14ac:dyDescent="0.25">
      <c r="A6505">
        <v>3720856</v>
      </c>
      <c r="B6505" t="s">
        <v>4853</v>
      </c>
      <c r="C6505">
        <v>4.8367649999999998E-3</v>
      </c>
      <c r="D6505">
        <v>1.0815335000000001E-2</v>
      </c>
      <c r="E6505">
        <v>64294.436229999999</v>
      </c>
      <c r="F6505">
        <v>329346.87650000001</v>
      </c>
      <c r="G6505">
        <v>28.7</v>
      </c>
      <c r="H6505">
        <v>0.60277404478017904</v>
      </c>
      <c r="I6505">
        <v>2.4443347339615298</v>
      </c>
      <c r="J6505" s="1">
        <v>42110</v>
      </c>
      <c r="K6505" s="1">
        <v>42114</v>
      </c>
      <c r="L6505">
        <v>2018</v>
      </c>
      <c r="M6505">
        <v>0.85</v>
      </c>
      <c r="N6505" t="s">
        <v>4701</v>
      </c>
      <c r="O6505" s="2">
        <v>3.8194444444444448E-2</v>
      </c>
      <c r="P6505">
        <v>2.819E-2</v>
      </c>
      <c r="Q6505">
        <v>3.9100000000000003E-3</v>
      </c>
      <c r="R6505">
        <v>18.68</v>
      </c>
      <c r="S6505">
        <v>18.68</v>
      </c>
      <c r="T6505" t="s">
        <v>2858</v>
      </c>
      <c r="U6505">
        <v>0</v>
      </c>
      <c r="V6505" t="b">
        <v>0</v>
      </c>
    </row>
    <row r="6506" spans="1:22" x14ac:dyDescent="0.25">
      <c r="A6506">
        <v>3825059</v>
      </c>
      <c r="B6506" t="s">
        <v>4623</v>
      </c>
      <c r="C6506">
        <v>1.6770845999999999E-2</v>
      </c>
      <c r="D6506">
        <v>3.7500751999999998E-2</v>
      </c>
      <c r="E6506">
        <v>21762.644550000001</v>
      </c>
      <c r="F6506">
        <v>11815517.516005401</v>
      </c>
      <c r="G6506">
        <v>26</v>
      </c>
      <c r="H6506">
        <v>0.55695059199999997</v>
      </c>
      <c r="I6506">
        <v>1.08568697794276</v>
      </c>
      <c r="J6506" s="1">
        <v>43252</v>
      </c>
      <c r="K6506" s="1">
        <v>43253</v>
      </c>
      <c r="L6506">
        <v>2021</v>
      </c>
      <c r="M6506">
        <v>0.85</v>
      </c>
      <c r="N6506" t="s">
        <v>4624</v>
      </c>
      <c r="O6506" s="2">
        <v>0.8</v>
      </c>
      <c r="P6506">
        <v>7.4599999999999996E-3</v>
      </c>
      <c r="Q6506">
        <v>2.3400000000000001E-3</v>
      </c>
      <c r="R6506">
        <v>7.7</v>
      </c>
      <c r="S6506">
        <v>7.65</v>
      </c>
      <c r="T6506" t="s">
        <v>144</v>
      </c>
      <c r="U6506">
        <v>0</v>
      </c>
      <c r="V6506" t="b">
        <v>0</v>
      </c>
    </row>
    <row r="6507" spans="1:22" x14ac:dyDescent="0.25">
      <c r="A6507">
        <v>3803766</v>
      </c>
      <c r="B6507" t="s">
        <v>4681</v>
      </c>
      <c r="C6507">
        <v>7.3207400000000001E-3</v>
      </c>
      <c r="D6507">
        <v>1.6369671999999998E-2</v>
      </c>
      <c r="E6507">
        <v>30538.281869999999</v>
      </c>
      <c r="F6507">
        <v>19407116.224247601</v>
      </c>
      <c r="G6507">
        <v>27.8</v>
      </c>
      <c r="H6507">
        <v>0.99941905372227302</v>
      </c>
      <c r="I6507">
        <v>1.59925381255772</v>
      </c>
      <c r="J6507" s="1">
        <v>43204</v>
      </c>
      <c r="K6507" s="1">
        <v>43206</v>
      </c>
      <c r="L6507">
        <v>2018</v>
      </c>
      <c r="M6507">
        <v>0.85</v>
      </c>
      <c r="N6507" t="s">
        <v>4682</v>
      </c>
      <c r="O6507" s="2">
        <v>6.9444444444444447E-4</v>
      </c>
      <c r="P6507">
        <v>9.3100000000000006E-3</v>
      </c>
      <c r="Q6507">
        <v>9.2800000000000001E-3</v>
      </c>
      <c r="R6507">
        <v>6.03</v>
      </c>
      <c r="S6507">
        <v>5.99</v>
      </c>
      <c r="T6507" t="s">
        <v>1052</v>
      </c>
      <c r="U6507">
        <v>0</v>
      </c>
      <c r="V6507" t="b">
        <v>0</v>
      </c>
    </row>
    <row r="6508" spans="1:22" x14ac:dyDescent="0.25">
      <c r="A6508">
        <v>3841534</v>
      </c>
      <c r="B6508" t="s">
        <v>4576</v>
      </c>
      <c r="C6508">
        <v>1.5295194E-2</v>
      </c>
      <c r="D6508">
        <v>3.4201093000000002E-2</v>
      </c>
      <c r="E6508">
        <v>27592.821960000001</v>
      </c>
      <c r="F6508">
        <v>6279522.0461335797</v>
      </c>
      <c r="G6508">
        <v>26.2</v>
      </c>
      <c r="H6508">
        <v>0.49924414700000003</v>
      </c>
      <c r="I6508">
        <v>1.0321376552080299</v>
      </c>
      <c r="J6508" s="1">
        <v>43579</v>
      </c>
      <c r="K6508" s="1">
        <v>43587</v>
      </c>
      <c r="L6508">
        <v>2021</v>
      </c>
      <c r="M6508">
        <v>0.85</v>
      </c>
      <c r="N6508" t="s">
        <v>4577</v>
      </c>
      <c r="O6508" s="2">
        <v>0.25833333333333336</v>
      </c>
      <c r="P6508">
        <v>3.7600000000000001E-2</v>
      </c>
      <c r="Q6508">
        <v>3.4610000000000002E-2</v>
      </c>
      <c r="R6508">
        <v>8.8000000000000007</v>
      </c>
      <c r="S6508">
        <v>8.7899999999999991</v>
      </c>
      <c r="T6508" t="s">
        <v>649</v>
      </c>
      <c r="U6508">
        <v>0</v>
      </c>
      <c r="V6508" t="b">
        <v>0</v>
      </c>
    </row>
    <row r="6509" spans="1:22" x14ac:dyDescent="0.25">
      <c r="A6509">
        <v>3799002</v>
      </c>
      <c r="B6509" t="s">
        <v>4925</v>
      </c>
      <c r="C6509">
        <v>7.3207400000000001E-3</v>
      </c>
      <c r="D6509">
        <v>1.6369671999999998E-2</v>
      </c>
      <c r="E6509">
        <v>77665.492929999993</v>
      </c>
      <c r="F6509">
        <v>59972686.209540099</v>
      </c>
      <c r="G6509">
        <v>27.8</v>
      </c>
      <c r="H6509">
        <v>0.93814562234445897</v>
      </c>
      <c r="I6509">
        <v>3.0742956486501898</v>
      </c>
      <c r="J6509" s="1">
        <v>43136</v>
      </c>
      <c r="K6509" s="1">
        <v>43137</v>
      </c>
      <c r="L6509">
        <v>2018</v>
      </c>
      <c r="M6509">
        <v>0.85</v>
      </c>
      <c r="N6509" t="s">
        <v>4926</v>
      </c>
      <c r="O6509" s="2">
        <v>6.9444444444444447E-4</v>
      </c>
      <c r="P6509">
        <v>5.4900000000000001E-3</v>
      </c>
      <c r="Q6509">
        <v>5.47E-3</v>
      </c>
      <c r="R6509">
        <v>9.6</v>
      </c>
      <c r="S6509">
        <v>9.5500000000000007</v>
      </c>
      <c r="T6509" t="s">
        <v>1052</v>
      </c>
      <c r="U6509">
        <v>0</v>
      </c>
      <c r="V6509" t="b">
        <v>0</v>
      </c>
    </row>
    <row r="6510" spans="1:22" x14ac:dyDescent="0.25">
      <c r="A6510">
        <v>3825582</v>
      </c>
      <c r="B6510" t="s">
        <v>5158</v>
      </c>
      <c r="C6510">
        <v>2.5383703000000001E-2</v>
      </c>
      <c r="D6510">
        <v>5.6759684999999997E-2</v>
      </c>
      <c r="E6510">
        <v>19790.605299999999</v>
      </c>
      <c r="F6510">
        <v>58612864.0857196</v>
      </c>
      <c r="G6510">
        <v>25.1</v>
      </c>
      <c r="H6510">
        <v>0.95165159488067796</v>
      </c>
      <c r="I6510">
        <v>1.6340609906121299</v>
      </c>
      <c r="J6510" s="1">
        <v>43285</v>
      </c>
      <c r="K6510" s="1">
        <v>43296</v>
      </c>
      <c r="L6510">
        <v>2018</v>
      </c>
      <c r="M6510">
        <v>0.85</v>
      </c>
      <c r="N6510" t="s">
        <v>5159</v>
      </c>
      <c r="O6510" s="2">
        <v>6.9444444444444447E-4</v>
      </c>
      <c r="P6510">
        <v>4.1959999999999997E-2</v>
      </c>
      <c r="Q6510">
        <v>4.1660000000000003E-2</v>
      </c>
      <c r="R6510">
        <v>5.97</v>
      </c>
      <c r="S6510">
        <v>5.96</v>
      </c>
      <c r="T6510" t="s">
        <v>427</v>
      </c>
      <c r="U6510">
        <v>0</v>
      </c>
      <c r="V6510" t="b">
        <v>0</v>
      </c>
    </row>
    <row r="6511" spans="1:22" x14ac:dyDescent="0.25">
      <c r="A6511">
        <v>3795026</v>
      </c>
      <c r="B6511" t="s">
        <v>4566</v>
      </c>
      <c r="C6511">
        <v>4.4111820000000003E-2</v>
      </c>
      <c r="D6511">
        <v>9.8637028000000002E-2</v>
      </c>
      <c r="E6511">
        <v>70423.451239999995</v>
      </c>
      <c r="F6511">
        <v>71272067.390000001</v>
      </c>
      <c r="G6511">
        <v>23.9</v>
      </c>
      <c r="H6511">
        <v>0.53700135821585704</v>
      </c>
      <c r="I6511">
        <v>1.39282735118839</v>
      </c>
      <c r="J6511" s="1">
        <v>43092</v>
      </c>
      <c r="K6511" s="1">
        <v>43116</v>
      </c>
      <c r="L6511">
        <v>2018</v>
      </c>
      <c r="M6511">
        <v>0.85</v>
      </c>
      <c r="N6511" t="s">
        <v>4567</v>
      </c>
      <c r="O6511" s="2">
        <v>6.9444444444444447E-4</v>
      </c>
      <c r="P6511">
        <v>4.6829999999999997E-2</v>
      </c>
      <c r="Q6511">
        <v>4.6739999999999997E-2</v>
      </c>
      <c r="R6511">
        <v>13.14</v>
      </c>
      <c r="S6511">
        <v>13.13</v>
      </c>
      <c r="T6511" t="s">
        <v>206</v>
      </c>
      <c r="U6511">
        <v>0</v>
      </c>
      <c r="V6511" t="b">
        <v>0</v>
      </c>
    </row>
    <row r="6512" spans="1:22" x14ac:dyDescent="0.25">
      <c r="A6512">
        <v>3803907</v>
      </c>
      <c r="B6512" t="s">
        <v>4736</v>
      </c>
      <c r="C6512">
        <v>1.2149404000000001E-2</v>
      </c>
      <c r="D6512">
        <v>2.7166893000000001E-2</v>
      </c>
      <c r="E6512">
        <v>27935.64025</v>
      </c>
      <c r="F6512">
        <v>25136647.7749997</v>
      </c>
      <c r="G6512">
        <v>26.7</v>
      </c>
      <c r="H6512">
        <v>1.01745891209107</v>
      </c>
      <c r="I6512">
        <v>1.5904694156003301</v>
      </c>
      <c r="J6512" s="1">
        <v>43208</v>
      </c>
      <c r="K6512" s="1">
        <v>43243</v>
      </c>
      <c r="L6512">
        <v>2018</v>
      </c>
      <c r="M6512">
        <v>0.85</v>
      </c>
      <c r="N6512" t="s">
        <v>4737</v>
      </c>
      <c r="O6512" s="2">
        <v>6.9444444444444447E-4</v>
      </c>
      <c r="P6512">
        <v>1.9460000000000002E-2</v>
      </c>
      <c r="Q6512">
        <v>1.9439999999999999E-2</v>
      </c>
      <c r="R6512">
        <v>4.29</v>
      </c>
      <c r="S6512">
        <v>4.26</v>
      </c>
      <c r="T6512" t="s">
        <v>707</v>
      </c>
      <c r="U6512">
        <v>0</v>
      </c>
      <c r="V6512" t="b">
        <v>0</v>
      </c>
    </row>
    <row r="6513" spans="1:22" x14ac:dyDescent="0.25">
      <c r="A6513">
        <v>3841669</v>
      </c>
      <c r="B6513" t="s">
        <v>4783</v>
      </c>
      <c r="C6513">
        <v>8.0270319999999999E-3</v>
      </c>
      <c r="D6513">
        <v>1.7948988999999999E-2</v>
      </c>
      <c r="E6513">
        <v>44232.794130000002</v>
      </c>
      <c r="F6513">
        <v>30071290.116</v>
      </c>
      <c r="G6513">
        <v>27.6</v>
      </c>
      <c r="H6513">
        <v>0.98713006421985305</v>
      </c>
      <c r="I6513">
        <v>2.2037434554669599</v>
      </c>
      <c r="J6513" s="1">
        <v>43578</v>
      </c>
      <c r="K6513" s="1">
        <v>43580</v>
      </c>
      <c r="L6513">
        <v>2021</v>
      </c>
      <c r="M6513">
        <v>0.85</v>
      </c>
      <c r="N6513" t="s">
        <v>4784</v>
      </c>
      <c r="O6513" s="2">
        <v>0.84097222222222223</v>
      </c>
      <c r="P6513">
        <v>1.9890000000000001E-2</v>
      </c>
      <c r="Q6513">
        <v>3.14E-3</v>
      </c>
      <c r="R6513">
        <v>6.76</v>
      </c>
      <c r="S6513">
        <v>6.74</v>
      </c>
      <c r="T6513" t="s">
        <v>890</v>
      </c>
      <c r="U6513">
        <v>0</v>
      </c>
      <c r="V6513" t="b">
        <v>0</v>
      </c>
    </row>
    <row r="6514" spans="1:22" x14ac:dyDescent="0.25">
      <c r="A6514">
        <v>3835958</v>
      </c>
      <c r="B6514" t="s">
        <v>5080</v>
      </c>
      <c r="C6514">
        <v>2.6579999999999999E-2</v>
      </c>
      <c r="D6514">
        <v>5.9434687E-2</v>
      </c>
      <c r="E6514">
        <v>50861.192790000001</v>
      </c>
      <c r="F6514">
        <v>44897967.609075896</v>
      </c>
      <c r="G6514">
        <v>25</v>
      </c>
      <c r="H6514">
        <v>0.90116513300000001</v>
      </c>
      <c r="I6514">
        <v>1.75857227521552</v>
      </c>
      <c r="J6514" s="1">
        <v>43405</v>
      </c>
      <c r="K6514" s="1">
        <v>43415</v>
      </c>
      <c r="L6514">
        <v>2018</v>
      </c>
      <c r="M6514">
        <v>0.85</v>
      </c>
      <c r="N6514" t="s">
        <v>4651</v>
      </c>
      <c r="O6514" s="2">
        <v>6.9444444444444447E-4</v>
      </c>
      <c r="P6514">
        <v>1.7489999999999999E-2</v>
      </c>
      <c r="Q6514">
        <v>1.737E-2</v>
      </c>
      <c r="R6514">
        <v>15.09</v>
      </c>
      <c r="S6514">
        <v>15.08</v>
      </c>
      <c r="T6514" t="s">
        <v>261</v>
      </c>
      <c r="U6514">
        <v>0</v>
      </c>
      <c r="V6514" t="b">
        <v>0</v>
      </c>
    </row>
    <row r="6515" spans="1:22" x14ac:dyDescent="0.25">
      <c r="A6515">
        <v>2523788</v>
      </c>
      <c r="B6515" t="s">
        <v>5191</v>
      </c>
      <c r="C6515">
        <v>0.343997255</v>
      </c>
      <c r="D6515">
        <v>0.76920124599999995</v>
      </c>
      <c r="E6515">
        <v>62899.11189</v>
      </c>
      <c r="F6515">
        <v>37238008.508560598</v>
      </c>
      <c r="G6515">
        <v>19.440000000000001</v>
      </c>
      <c r="H6515">
        <v>0.95326495328799099</v>
      </c>
      <c r="I6515">
        <v>3.2865715299657099</v>
      </c>
      <c r="J6515" s="1">
        <v>42084</v>
      </c>
      <c r="K6515" s="1">
        <v>44501</v>
      </c>
      <c r="L6515">
        <v>2018</v>
      </c>
      <c r="M6515">
        <v>0.85</v>
      </c>
      <c r="N6515" t="s">
        <v>5192</v>
      </c>
      <c r="O6515" s="2">
        <v>6.9444444444444447E-4</v>
      </c>
      <c r="P6515">
        <v>3.1440000000000003E-2</v>
      </c>
      <c r="Q6515">
        <v>3.1440000000000003E-2</v>
      </c>
      <c r="R6515">
        <v>9.77</v>
      </c>
      <c r="S6515">
        <v>9.76</v>
      </c>
      <c r="T6515" t="s">
        <v>5193</v>
      </c>
      <c r="U6515">
        <v>2</v>
      </c>
      <c r="V6515" t="b">
        <v>1</v>
      </c>
    </row>
    <row r="6516" spans="1:22" x14ac:dyDescent="0.25">
      <c r="A6516">
        <v>3825245</v>
      </c>
      <c r="B6516" t="s">
        <v>4825</v>
      </c>
      <c r="C6516">
        <v>2.4241248E-2</v>
      </c>
      <c r="D6516">
        <v>5.4205079000000003E-2</v>
      </c>
      <c r="E6516">
        <v>82107.244250000003</v>
      </c>
      <c r="F6516">
        <v>60647654.729863197</v>
      </c>
      <c r="G6516">
        <v>25.2</v>
      </c>
      <c r="H6516">
        <v>0.70184971276413499</v>
      </c>
      <c r="I6516">
        <v>1.33261723228615</v>
      </c>
      <c r="J6516" s="1">
        <v>43265</v>
      </c>
      <c r="K6516" s="1">
        <v>43272</v>
      </c>
      <c r="L6516">
        <v>2018</v>
      </c>
      <c r="M6516">
        <v>0.85</v>
      </c>
      <c r="N6516" t="s">
        <v>4826</v>
      </c>
      <c r="O6516" s="2">
        <v>6.9444444444444447E-4</v>
      </c>
      <c r="P6516">
        <v>1.341E-2</v>
      </c>
      <c r="Q6516">
        <v>1.336E-2</v>
      </c>
      <c r="R6516">
        <v>11.74</v>
      </c>
      <c r="S6516">
        <v>11.72</v>
      </c>
      <c r="T6516" t="s">
        <v>308</v>
      </c>
      <c r="U6516">
        <v>0</v>
      </c>
      <c r="V6516" t="b">
        <v>0</v>
      </c>
    </row>
    <row r="6517" spans="1:22" x14ac:dyDescent="0.25">
      <c r="A6517">
        <v>3836205</v>
      </c>
      <c r="B6517" t="s">
        <v>4648</v>
      </c>
      <c r="C6517">
        <v>1.1080388E-2</v>
      </c>
      <c r="D6517">
        <v>2.4776500999999999E-2</v>
      </c>
      <c r="E6517">
        <v>55549.100469999998</v>
      </c>
      <c r="F6517">
        <v>23865954.775583401</v>
      </c>
      <c r="G6517">
        <v>26.9</v>
      </c>
      <c r="H6517">
        <v>0.81500475892397595</v>
      </c>
      <c r="I6517">
        <v>1.90073647787586</v>
      </c>
      <c r="J6517" s="1">
        <v>43416</v>
      </c>
      <c r="K6517" s="1">
        <v>43423</v>
      </c>
      <c r="L6517">
        <v>2018</v>
      </c>
      <c r="M6517">
        <v>0.85</v>
      </c>
      <c r="N6517" t="s">
        <v>4649</v>
      </c>
      <c r="O6517" s="2">
        <v>6.9444444444444447E-4</v>
      </c>
      <c r="P6517">
        <v>7.6699999999999997E-3</v>
      </c>
      <c r="Q6517">
        <v>7.6600000000000001E-3</v>
      </c>
      <c r="R6517">
        <v>12.05</v>
      </c>
      <c r="S6517">
        <v>12.02</v>
      </c>
      <c r="T6517" t="s">
        <v>782</v>
      </c>
      <c r="U6517">
        <v>0</v>
      </c>
      <c r="V6517" t="b">
        <v>0</v>
      </c>
    </row>
    <row r="6518" spans="1:22" x14ac:dyDescent="0.25">
      <c r="A6518">
        <v>3795125</v>
      </c>
      <c r="B6518" t="s">
        <v>4880</v>
      </c>
      <c r="C6518">
        <v>9.2162660000000007E-3</v>
      </c>
      <c r="D6518">
        <v>2.0608195999999999E-2</v>
      </c>
      <c r="E6518">
        <v>41291.729249999997</v>
      </c>
      <c r="F6518">
        <v>6592296.5454368899</v>
      </c>
      <c r="G6518">
        <v>27.3</v>
      </c>
      <c r="H6518">
        <v>0.79814327806519803</v>
      </c>
      <c r="I6518">
        <v>1.7515279785158899</v>
      </c>
      <c r="J6518" s="1">
        <v>43097</v>
      </c>
      <c r="K6518" s="1">
        <v>43101</v>
      </c>
      <c r="L6518">
        <v>2018</v>
      </c>
      <c r="M6518">
        <v>0.85</v>
      </c>
      <c r="N6518" t="s">
        <v>4881</v>
      </c>
      <c r="O6518" s="2">
        <v>6.9444444444444447E-4</v>
      </c>
      <c r="P6518">
        <v>1.2160000000000001E-2</v>
      </c>
      <c r="Q6518">
        <v>1.206E-2</v>
      </c>
      <c r="R6518">
        <v>10.52</v>
      </c>
      <c r="S6518">
        <v>10.5</v>
      </c>
      <c r="T6518" t="s">
        <v>582</v>
      </c>
      <c r="U6518">
        <v>0</v>
      </c>
      <c r="V6518" t="b">
        <v>0</v>
      </c>
    </row>
    <row r="6519" spans="1:22" x14ac:dyDescent="0.25">
      <c r="A6519">
        <v>3802093</v>
      </c>
      <c r="B6519" t="s">
        <v>5052</v>
      </c>
      <c r="C6519">
        <v>4.6190745999999998E-2</v>
      </c>
      <c r="D6519">
        <v>0.10328564799999999</v>
      </c>
      <c r="E6519">
        <v>54500.955970000003</v>
      </c>
      <c r="F6519">
        <v>48314580.733475201</v>
      </c>
      <c r="G6519">
        <v>23.8</v>
      </c>
      <c r="H6519">
        <v>1.05263159780113</v>
      </c>
      <c r="I6519">
        <v>3.054529096</v>
      </c>
      <c r="J6519" s="1">
        <v>43181</v>
      </c>
      <c r="K6519" s="1">
        <v>43231</v>
      </c>
      <c r="L6519">
        <v>2018</v>
      </c>
      <c r="M6519">
        <v>0.85</v>
      </c>
      <c r="N6519" t="s">
        <v>5053</v>
      </c>
      <c r="O6519" s="2">
        <v>6.9444444444444447E-4</v>
      </c>
      <c r="P6519">
        <v>4.5260000000000002E-2</v>
      </c>
      <c r="Q6519">
        <v>4.5240000000000002E-2</v>
      </c>
      <c r="R6519">
        <v>6.52</v>
      </c>
      <c r="S6519">
        <v>6.51</v>
      </c>
      <c r="T6519" t="s">
        <v>84</v>
      </c>
      <c r="U6519">
        <v>0</v>
      </c>
      <c r="V6519" t="b">
        <v>0</v>
      </c>
    </row>
    <row r="6520" spans="1:22" x14ac:dyDescent="0.25">
      <c r="A6520">
        <v>3826762</v>
      </c>
      <c r="B6520" t="s">
        <v>4805</v>
      </c>
      <c r="C6520">
        <v>1.3321556999999999E-2</v>
      </c>
      <c r="D6520">
        <v>2.9787905999999999E-2</v>
      </c>
      <c r="E6520">
        <v>29230.051439999999</v>
      </c>
      <c r="F6520">
        <v>30285412.479449298</v>
      </c>
      <c r="G6520">
        <v>26.5</v>
      </c>
      <c r="H6520">
        <v>1.0114728858653601</v>
      </c>
      <c r="I6520">
        <v>1.62905350166645</v>
      </c>
      <c r="J6520" s="1">
        <v>43324</v>
      </c>
      <c r="K6520" s="1">
        <v>43335</v>
      </c>
      <c r="L6520">
        <v>2018</v>
      </c>
      <c r="M6520">
        <v>0.85</v>
      </c>
      <c r="N6520" t="s">
        <v>4806</v>
      </c>
      <c r="O6520" s="2">
        <v>6.9444444444444447E-4</v>
      </c>
      <c r="P6520">
        <v>1.9230000000000001E-2</v>
      </c>
      <c r="Q6520">
        <v>1.9179999999999999E-2</v>
      </c>
      <c r="R6520">
        <v>6.83</v>
      </c>
      <c r="S6520">
        <v>6.81</v>
      </c>
      <c r="T6520" t="s">
        <v>153</v>
      </c>
      <c r="U6520">
        <v>0</v>
      </c>
      <c r="V6520" t="b">
        <v>0</v>
      </c>
    </row>
    <row r="6521" spans="1:22" x14ac:dyDescent="0.25">
      <c r="A6521">
        <v>3831166</v>
      </c>
      <c r="B6521" t="s">
        <v>4813</v>
      </c>
      <c r="C6521">
        <v>2.1113244999999999E-2</v>
      </c>
      <c r="D6521">
        <v>4.721065E-2</v>
      </c>
      <c r="E6521">
        <v>38191.516929999998</v>
      </c>
      <c r="F6521">
        <v>39820972.363080502</v>
      </c>
      <c r="G6521">
        <v>25.5</v>
      </c>
      <c r="H6521">
        <v>1.02145178236915</v>
      </c>
      <c r="I6521">
        <v>1.63513365976155</v>
      </c>
      <c r="J6521" s="1">
        <v>43373</v>
      </c>
      <c r="K6521" s="1">
        <v>43390</v>
      </c>
      <c r="L6521">
        <v>2018</v>
      </c>
      <c r="M6521">
        <v>0.85</v>
      </c>
      <c r="N6521" t="s">
        <v>4814</v>
      </c>
      <c r="O6521" s="2">
        <v>2.7777777777777779E-3</v>
      </c>
      <c r="P6521">
        <v>4.2220000000000001E-2</v>
      </c>
      <c r="Q6521">
        <v>4.2020000000000002E-2</v>
      </c>
      <c r="R6521">
        <v>5.66</v>
      </c>
      <c r="S6521">
        <v>5.65</v>
      </c>
      <c r="T6521" t="s">
        <v>635</v>
      </c>
      <c r="U6521">
        <v>0</v>
      </c>
      <c r="V6521" t="b">
        <v>0</v>
      </c>
    </row>
    <row r="6522" spans="1:22" x14ac:dyDescent="0.25">
      <c r="A6522">
        <v>3799745</v>
      </c>
      <c r="B6522" t="s">
        <v>4964</v>
      </c>
      <c r="C6522">
        <v>1.1602591000000001E-2</v>
      </c>
      <c r="D6522">
        <v>2.5944182E-2</v>
      </c>
      <c r="E6522">
        <v>91125.781189999994</v>
      </c>
      <c r="F6522">
        <v>68201602.481626093</v>
      </c>
      <c r="G6522">
        <v>26.8</v>
      </c>
      <c r="H6522">
        <v>0.88268076825665498</v>
      </c>
      <c r="I6522">
        <v>3.1369209115051402</v>
      </c>
      <c r="J6522" s="1">
        <v>43156</v>
      </c>
      <c r="K6522" s="1">
        <v>43158</v>
      </c>
      <c r="L6522">
        <v>2018</v>
      </c>
      <c r="M6522">
        <v>0.85</v>
      </c>
      <c r="N6522" t="s">
        <v>4688</v>
      </c>
      <c r="O6522" s="2">
        <v>6.9444444444444447E-4</v>
      </c>
      <c r="P6522">
        <v>9.9299999999999996E-3</v>
      </c>
      <c r="Q6522">
        <v>9.8799999999999999E-3</v>
      </c>
      <c r="R6522">
        <v>12.17</v>
      </c>
      <c r="S6522">
        <v>12.15</v>
      </c>
      <c r="T6522" t="s">
        <v>707</v>
      </c>
      <c r="U6522">
        <v>0</v>
      </c>
      <c r="V6522" t="b">
        <v>0</v>
      </c>
    </row>
    <row r="6523" spans="1:22" x14ac:dyDescent="0.25">
      <c r="A6523">
        <v>3829425</v>
      </c>
      <c r="B6523" t="s">
        <v>4744</v>
      </c>
      <c r="C6523">
        <v>1.4606796E-2</v>
      </c>
      <c r="D6523">
        <v>3.2661790000000003E-2</v>
      </c>
      <c r="E6523">
        <v>17853.42209</v>
      </c>
      <c r="F6523">
        <v>10152042.039573099</v>
      </c>
      <c r="G6523">
        <v>26.3</v>
      </c>
      <c r="H6523">
        <v>0.99803660894238999</v>
      </c>
      <c r="I6523">
        <v>1.6441142317450099</v>
      </c>
      <c r="J6523" s="1">
        <v>43356</v>
      </c>
      <c r="K6523" s="1">
        <v>43371</v>
      </c>
      <c r="L6523">
        <v>2018</v>
      </c>
      <c r="M6523">
        <v>0.85</v>
      </c>
      <c r="N6523" t="s">
        <v>4745</v>
      </c>
      <c r="O6523" s="2">
        <v>6.9444444444444447E-4</v>
      </c>
      <c r="P6523">
        <v>1.8960000000000001E-2</v>
      </c>
      <c r="Q6523">
        <v>1.8919999999999999E-2</v>
      </c>
      <c r="R6523">
        <v>5.16</v>
      </c>
      <c r="S6523">
        <v>5.13</v>
      </c>
      <c r="T6523" t="s">
        <v>649</v>
      </c>
      <c r="U6523">
        <v>0</v>
      </c>
      <c r="V6523" t="b">
        <v>0</v>
      </c>
    </row>
    <row r="6524" spans="1:22" x14ac:dyDescent="0.25">
      <c r="A6524">
        <v>3802580</v>
      </c>
      <c r="B6524" t="s">
        <v>5030</v>
      </c>
      <c r="C6524">
        <v>2.4241248E-2</v>
      </c>
      <c r="D6524">
        <v>5.4205079000000003E-2</v>
      </c>
      <c r="E6524">
        <v>24521.512910000001</v>
      </c>
      <c r="F6524">
        <v>73761695.071678996</v>
      </c>
      <c r="G6524">
        <v>25.2</v>
      </c>
      <c r="H6524">
        <v>1.0122906857051199</v>
      </c>
      <c r="I6524">
        <v>1.68097338530935</v>
      </c>
      <c r="J6524" s="1">
        <v>43203</v>
      </c>
      <c r="K6524" s="1">
        <v>43239</v>
      </c>
      <c r="L6524">
        <v>2018</v>
      </c>
      <c r="M6524">
        <v>0.85</v>
      </c>
      <c r="N6524" t="s">
        <v>4782</v>
      </c>
      <c r="O6524" s="2">
        <v>6.9444444444444447E-4</v>
      </c>
      <c r="P6524">
        <v>3.952E-2</v>
      </c>
      <c r="Q6524">
        <v>3.9419999999999997E-2</v>
      </c>
      <c r="R6524">
        <v>4.09</v>
      </c>
      <c r="S6524">
        <v>4.07</v>
      </c>
      <c r="T6524" t="s">
        <v>308</v>
      </c>
      <c r="U6524">
        <v>0</v>
      </c>
      <c r="V6524" t="b">
        <v>0</v>
      </c>
    </row>
    <row r="6525" spans="1:22" x14ac:dyDescent="0.25">
      <c r="A6525">
        <v>3799723</v>
      </c>
      <c r="B6525" t="s">
        <v>4940</v>
      </c>
      <c r="C6525">
        <v>5.0647145999999997E-2</v>
      </c>
      <c r="D6525">
        <v>0.113250461</v>
      </c>
      <c r="E6525">
        <v>113774.07786338701</v>
      </c>
      <c r="F6525">
        <v>61035782.080199704</v>
      </c>
      <c r="G6525">
        <v>23.6</v>
      </c>
      <c r="H6525">
        <v>0.58998672699999999</v>
      </c>
      <c r="I6525">
        <v>2.8953830746420399</v>
      </c>
      <c r="J6525" s="1">
        <v>43154</v>
      </c>
      <c r="K6525" s="1">
        <v>43166</v>
      </c>
      <c r="L6525">
        <v>2018</v>
      </c>
      <c r="M6525">
        <v>0.85</v>
      </c>
      <c r="N6525" t="s">
        <v>4755</v>
      </c>
      <c r="O6525" s="2">
        <v>4.1666666666666666E-3</v>
      </c>
      <c r="P6525">
        <v>2.5149999999999999E-2</v>
      </c>
      <c r="Q6525">
        <v>2.5010000000000001E-2</v>
      </c>
      <c r="R6525">
        <v>19.440000000000001</v>
      </c>
      <c r="S6525">
        <v>19.43</v>
      </c>
      <c r="T6525" t="s">
        <v>168</v>
      </c>
      <c r="U6525">
        <v>1</v>
      </c>
      <c r="V6525" t="b">
        <v>0</v>
      </c>
    </row>
    <row r="6526" spans="1:22" x14ac:dyDescent="0.25">
      <c r="A6526">
        <v>3797856</v>
      </c>
      <c r="B6526" t="s">
        <v>4778</v>
      </c>
      <c r="C6526">
        <v>4.4111820000000003E-2</v>
      </c>
      <c r="D6526">
        <v>9.8637028000000002E-2</v>
      </c>
      <c r="E6526">
        <v>66770.100250000003</v>
      </c>
      <c r="F6526">
        <v>28230738.228891801</v>
      </c>
      <c r="G6526">
        <v>23.9</v>
      </c>
      <c r="H6526">
        <v>0.76772925969643102</v>
      </c>
      <c r="I6526">
        <v>1.75114052195222</v>
      </c>
      <c r="J6526" s="1">
        <v>43120</v>
      </c>
      <c r="K6526" s="1">
        <v>43129</v>
      </c>
      <c r="L6526">
        <v>2018</v>
      </c>
      <c r="M6526">
        <v>0.85</v>
      </c>
      <c r="N6526" t="s">
        <v>4779</v>
      </c>
      <c r="O6526" s="2">
        <v>6.9444444444444447E-4</v>
      </c>
      <c r="P6526">
        <v>3.056E-2</v>
      </c>
      <c r="Q6526">
        <v>3.041E-2</v>
      </c>
      <c r="R6526">
        <v>14.16</v>
      </c>
      <c r="S6526">
        <v>14.15</v>
      </c>
      <c r="T6526" t="s">
        <v>206</v>
      </c>
      <c r="U6526">
        <v>0</v>
      </c>
      <c r="V6526" t="b">
        <v>0</v>
      </c>
    </row>
    <row r="6527" spans="1:22" x14ac:dyDescent="0.25">
      <c r="A6527">
        <v>3619461</v>
      </c>
      <c r="B6527" t="s">
        <v>4748</v>
      </c>
      <c r="C6527">
        <v>2.1113244999999999E-2</v>
      </c>
      <c r="D6527">
        <v>4.721065E-2</v>
      </c>
      <c r="E6527">
        <v>23953.859830000001</v>
      </c>
      <c r="F6527">
        <v>31170090.914206699</v>
      </c>
      <c r="G6527">
        <v>25.5</v>
      </c>
      <c r="H6527">
        <v>0.80882901299999999</v>
      </c>
      <c r="I6527">
        <v>1.1598762595861301</v>
      </c>
      <c r="J6527" s="1">
        <v>41249</v>
      </c>
      <c r="K6527" s="1">
        <v>41259</v>
      </c>
      <c r="L6527">
        <v>2018</v>
      </c>
      <c r="M6527">
        <v>0.85</v>
      </c>
      <c r="N6527" t="s">
        <v>4749</v>
      </c>
      <c r="O6527" s="2">
        <v>0.43680555555555556</v>
      </c>
      <c r="P6527">
        <v>4.0529999999999997E-2</v>
      </c>
      <c r="Q6527">
        <v>4.0140000000000002E-2</v>
      </c>
      <c r="R6527">
        <v>6.06</v>
      </c>
      <c r="S6527">
        <v>6.05</v>
      </c>
      <c r="T6527" t="s">
        <v>635</v>
      </c>
      <c r="U6527">
        <v>0</v>
      </c>
      <c r="V6527" t="b">
        <v>0</v>
      </c>
    </row>
    <row r="6528" spans="1:22" x14ac:dyDescent="0.25">
      <c r="A6528">
        <v>3802094</v>
      </c>
      <c r="B6528" t="s">
        <v>4994</v>
      </c>
      <c r="C6528">
        <v>2.0162992000000001E-2</v>
      </c>
      <c r="D6528">
        <v>4.5085820999999998E-2</v>
      </c>
      <c r="E6528">
        <v>127736.44992662501</v>
      </c>
      <c r="F6528">
        <v>64090335.402788296</v>
      </c>
      <c r="G6528">
        <v>25.6</v>
      </c>
      <c r="H6528">
        <v>0.48773018749344699</v>
      </c>
      <c r="I6528">
        <v>3.0599763723142699</v>
      </c>
      <c r="J6528" s="1">
        <v>43181</v>
      </c>
      <c r="K6528" s="1">
        <v>43185</v>
      </c>
      <c r="L6528">
        <v>2018</v>
      </c>
      <c r="M6528">
        <v>0.85</v>
      </c>
      <c r="N6528" t="s">
        <v>4995</v>
      </c>
      <c r="O6528" s="2">
        <v>6.9444444444444447E-4</v>
      </c>
      <c r="P6528">
        <v>1.057E-2</v>
      </c>
      <c r="Q6528">
        <v>1.052E-2</v>
      </c>
      <c r="R6528">
        <v>22.39</v>
      </c>
      <c r="S6528">
        <v>22.38</v>
      </c>
      <c r="T6528" t="s">
        <v>27</v>
      </c>
      <c r="U6528">
        <v>0</v>
      </c>
      <c r="V6528" t="b">
        <v>0</v>
      </c>
    </row>
    <row r="6529" spans="1:22" x14ac:dyDescent="0.25">
      <c r="A6529">
        <v>3801944</v>
      </c>
      <c r="B6529" t="s">
        <v>4984</v>
      </c>
      <c r="C6529">
        <v>6.0891260000000003E-3</v>
      </c>
      <c r="D6529">
        <v>1.36157E-2</v>
      </c>
      <c r="E6529">
        <v>40916.000679999997</v>
      </c>
      <c r="F6529">
        <v>27690825.809999999</v>
      </c>
      <c r="G6529">
        <v>28.2</v>
      </c>
      <c r="H6529">
        <v>0.87042894992684305</v>
      </c>
      <c r="I6529">
        <v>1.70013834057318</v>
      </c>
      <c r="J6529" s="1">
        <v>43175</v>
      </c>
      <c r="K6529" s="1">
        <v>43176</v>
      </c>
      <c r="L6529">
        <v>2018</v>
      </c>
      <c r="M6529">
        <v>0.85</v>
      </c>
      <c r="N6529" t="s">
        <v>4985</v>
      </c>
      <c r="O6529" s="2">
        <v>6.9444444444444447E-4</v>
      </c>
      <c r="P6529">
        <v>1.01E-2</v>
      </c>
      <c r="Q6529">
        <v>1.0070000000000001E-2</v>
      </c>
      <c r="R6529">
        <v>12.13</v>
      </c>
      <c r="S6529">
        <v>12.11</v>
      </c>
      <c r="T6529" t="s">
        <v>1334</v>
      </c>
      <c r="U6529">
        <v>0</v>
      </c>
      <c r="V6529" t="b">
        <v>0</v>
      </c>
    </row>
    <row r="6530" spans="1:22" x14ac:dyDescent="0.25">
      <c r="A6530">
        <v>3869320</v>
      </c>
      <c r="B6530" t="s">
        <v>4789</v>
      </c>
      <c r="C6530">
        <v>1.2149404000000001E-2</v>
      </c>
      <c r="D6530">
        <v>2.7166893000000001E-2</v>
      </c>
      <c r="E6530">
        <v>39386.875630000002</v>
      </c>
      <c r="F6530">
        <v>27536623.066142</v>
      </c>
      <c r="G6530">
        <v>26.7</v>
      </c>
      <c r="H6530">
        <v>1.0091601573145501</v>
      </c>
      <c r="I6530">
        <v>2.1803182830532801</v>
      </c>
      <c r="J6530" s="1">
        <v>43735</v>
      </c>
      <c r="K6530" s="1">
        <v>43738</v>
      </c>
      <c r="L6530">
        <v>2021</v>
      </c>
      <c r="M6530">
        <v>0.85</v>
      </c>
      <c r="N6530" t="s">
        <v>4790</v>
      </c>
      <c r="O6530" s="2">
        <v>0.76944444444444449</v>
      </c>
      <c r="P6530">
        <v>3.9820000000000001E-2</v>
      </c>
      <c r="Q6530">
        <v>2.8070000000000001E-2</v>
      </c>
      <c r="R6530">
        <v>6.54</v>
      </c>
      <c r="S6530">
        <v>6.53</v>
      </c>
      <c r="T6530" t="s">
        <v>4791</v>
      </c>
      <c r="U6530">
        <v>0</v>
      </c>
      <c r="V6530" t="b">
        <v>0</v>
      </c>
    </row>
    <row r="6531" spans="1:22" x14ac:dyDescent="0.25">
      <c r="A6531">
        <v>3825655</v>
      </c>
      <c r="B6531" t="s">
        <v>4746</v>
      </c>
      <c r="C6531">
        <v>8.4053340000000004E-2</v>
      </c>
      <c r="D6531">
        <v>0.18794898199999999</v>
      </c>
      <c r="E6531">
        <v>35400.723810000003</v>
      </c>
      <c r="F6531">
        <v>20905791.530572802</v>
      </c>
      <c r="G6531">
        <v>22.5</v>
      </c>
      <c r="H6531">
        <v>0.94598401201940396</v>
      </c>
      <c r="I6531">
        <v>3.1750305705792798</v>
      </c>
      <c r="J6531" s="1">
        <v>43293</v>
      </c>
      <c r="K6531" s="1">
        <v>43412</v>
      </c>
      <c r="L6531">
        <v>2018</v>
      </c>
      <c r="M6531">
        <v>0.85</v>
      </c>
      <c r="N6531" t="s">
        <v>4747</v>
      </c>
      <c r="O6531" s="2">
        <v>6.9444444444444447E-4</v>
      </c>
      <c r="P6531">
        <v>4.8280000000000003E-2</v>
      </c>
      <c r="Q6531">
        <v>4.8259999999999997E-2</v>
      </c>
      <c r="R6531">
        <v>12.78</v>
      </c>
      <c r="S6531">
        <v>12.77</v>
      </c>
      <c r="T6531" t="s">
        <v>196</v>
      </c>
      <c r="U6531">
        <v>0</v>
      </c>
      <c r="V6531" t="b">
        <v>0</v>
      </c>
    </row>
    <row r="6532" spans="1:22" x14ac:dyDescent="0.25">
      <c r="A6532">
        <v>3830873</v>
      </c>
      <c r="B6532" t="s">
        <v>5239</v>
      </c>
      <c r="C6532">
        <v>3.8419789000000003E-2</v>
      </c>
      <c r="D6532">
        <v>8.5909260000000001E-2</v>
      </c>
      <c r="E6532">
        <v>61598.248330000002</v>
      </c>
      <c r="F6532">
        <v>38692080.237559199</v>
      </c>
      <c r="G6532">
        <v>24.2</v>
      </c>
      <c r="H6532">
        <v>0.36703814056454498</v>
      </c>
      <c r="I6532">
        <v>2.2739762374271302</v>
      </c>
      <c r="J6532" s="1">
        <v>43361</v>
      </c>
      <c r="K6532" s="1">
        <v>43376</v>
      </c>
      <c r="L6532">
        <v>2018</v>
      </c>
      <c r="M6532">
        <v>0.85</v>
      </c>
      <c r="N6532" t="s">
        <v>4739</v>
      </c>
      <c r="O6532" s="2">
        <v>6.9444444444444447E-4</v>
      </c>
      <c r="P6532">
        <v>3.058E-2</v>
      </c>
      <c r="Q6532">
        <v>3.0370000000000001E-2</v>
      </c>
      <c r="R6532">
        <v>23.58</v>
      </c>
      <c r="S6532">
        <v>23.58</v>
      </c>
      <c r="T6532" t="s">
        <v>258</v>
      </c>
      <c r="U6532">
        <v>0</v>
      </c>
      <c r="V6532" t="b">
        <v>0</v>
      </c>
    </row>
    <row r="6533" spans="1:22" x14ac:dyDescent="0.25">
      <c r="A6533">
        <v>3831220</v>
      </c>
      <c r="B6533" t="s">
        <v>5272</v>
      </c>
      <c r="C6533">
        <v>3.5039260000000001E-3</v>
      </c>
      <c r="D6533">
        <v>7.8350179999999991E-3</v>
      </c>
      <c r="E6533">
        <v>58192.806759999999</v>
      </c>
      <c r="F6533">
        <v>44080698.887087397</v>
      </c>
      <c r="G6533">
        <v>29.4</v>
      </c>
      <c r="H6533">
        <v>0.89798414841070495</v>
      </c>
      <c r="I6533">
        <v>1.7693739830020501</v>
      </c>
      <c r="J6533" s="1">
        <v>43379</v>
      </c>
      <c r="K6533" s="1">
        <v>43380</v>
      </c>
      <c r="L6533">
        <v>2018</v>
      </c>
      <c r="M6533">
        <v>0.85</v>
      </c>
      <c r="N6533" t="s">
        <v>5270</v>
      </c>
      <c r="O6533" s="2">
        <v>6.9444444444444447E-4</v>
      </c>
      <c r="P6533">
        <v>3.2499999999999999E-3</v>
      </c>
      <c r="Q6533">
        <v>3.2499999999999999E-3</v>
      </c>
      <c r="R6533">
        <v>7.64</v>
      </c>
      <c r="S6533">
        <v>7.53</v>
      </c>
      <c r="T6533" t="s">
        <v>1057</v>
      </c>
      <c r="U6533">
        <v>0</v>
      </c>
      <c r="V6533" t="b">
        <v>0</v>
      </c>
    </row>
    <row r="6534" spans="1:22" x14ac:dyDescent="0.25">
      <c r="A6534">
        <v>3823896</v>
      </c>
      <c r="B6534" t="s">
        <v>5073</v>
      </c>
      <c r="C6534">
        <v>1.9255508000000001E-2</v>
      </c>
      <c r="D6534">
        <v>4.3056624000000002E-2</v>
      </c>
      <c r="E6534">
        <v>22246.15526</v>
      </c>
      <c r="F6534">
        <v>62113067.8324214</v>
      </c>
      <c r="G6534">
        <v>25.7</v>
      </c>
      <c r="H6534">
        <v>0.99560053321785202</v>
      </c>
      <c r="I6534">
        <v>1.65490587666862</v>
      </c>
      <c r="J6534" s="1">
        <v>43228</v>
      </c>
      <c r="K6534" s="1">
        <v>43236</v>
      </c>
      <c r="L6534">
        <v>2018</v>
      </c>
      <c r="M6534">
        <v>0.85</v>
      </c>
      <c r="N6534" t="s">
        <v>5074</v>
      </c>
      <c r="O6534" s="2">
        <v>6.9444444444444447E-4</v>
      </c>
      <c r="P6534">
        <v>1.1390000000000001E-2</v>
      </c>
      <c r="Q6534">
        <v>1.1379999999999999E-2</v>
      </c>
      <c r="R6534">
        <v>5.81</v>
      </c>
      <c r="S6534">
        <v>5.77</v>
      </c>
      <c r="T6534" t="s">
        <v>1071</v>
      </c>
      <c r="U6534">
        <v>0</v>
      </c>
      <c r="V6534" t="b">
        <v>0</v>
      </c>
    </row>
    <row r="6535" spans="1:22" x14ac:dyDescent="0.25">
      <c r="A6535">
        <v>3826900</v>
      </c>
      <c r="B6535" t="s">
        <v>5182</v>
      </c>
      <c r="C6535">
        <v>5.8150703999999998E-2</v>
      </c>
      <c r="D6535">
        <v>0.13002892699999999</v>
      </c>
      <c r="E6535">
        <v>55856.22118</v>
      </c>
      <c r="F6535">
        <v>47995909.9238846</v>
      </c>
      <c r="G6535">
        <v>23.3</v>
      </c>
      <c r="H6535">
        <v>1.03400924201446</v>
      </c>
      <c r="I6535">
        <v>3.0685792492812101</v>
      </c>
      <c r="J6535" s="1">
        <v>43332</v>
      </c>
      <c r="K6535" s="1">
        <v>43351</v>
      </c>
      <c r="L6535">
        <v>2018</v>
      </c>
      <c r="M6535">
        <v>0.85</v>
      </c>
      <c r="N6535" t="s">
        <v>5183</v>
      </c>
      <c r="O6535" s="2">
        <v>6.9444444444444447E-4</v>
      </c>
      <c r="P6535">
        <v>3.1359999999999999E-2</v>
      </c>
      <c r="Q6535">
        <v>3.1280000000000002E-2</v>
      </c>
      <c r="R6535">
        <v>11.19</v>
      </c>
      <c r="S6535">
        <v>11.18</v>
      </c>
      <c r="T6535" t="s">
        <v>768</v>
      </c>
      <c r="U6535">
        <v>0</v>
      </c>
      <c r="V6535" t="b">
        <v>0</v>
      </c>
    </row>
    <row r="6536" spans="1:22" x14ac:dyDescent="0.25">
      <c r="A6536">
        <v>3797903</v>
      </c>
      <c r="B6536" t="s">
        <v>4906</v>
      </c>
      <c r="C6536">
        <v>1.6770845999999999E-2</v>
      </c>
      <c r="D6536">
        <v>3.7500751999999998E-2</v>
      </c>
      <c r="E6536">
        <v>65184.29204</v>
      </c>
      <c r="F6536">
        <v>48523764.751557499</v>
      </c>
      <c r="G6536">
        <v>26</v>
      </c>
      <c r="H6536">
        <v>0.92327777648882003</v>
      </c>
      <c r="I6536">
        <v>2.36521002597576</v>
      </c>
      <c r="J6536" s="1">
        <v>43122</v>
      </c>
      <c r="K6536" s="1">
        <v>43140</v>
      </c>
      <c r="L6536">
        <v>2018</v>
      </c>
      <c r="M6536">
        <v>0.85</v>
      </c>
      <c r="N6536" t="s">
        <v>4862</v>
      </c>
      <c r="O6536" s="2">
        <v>6.9444444444444447E-4</v>
      </c>
      <c r="P6536">
        <v>1.6990000000000002E-2</v>
      </c>
      <c r="Q6536">
        <v>1.6959999999999999E-2</v>
      </c>
      <c r="R6536">
        <v>8.65</v>
      </c>
      <c r="S6536">
        <v>8.6300000000000008</v>
      </c>
      <c r="T6536" t="s">
        <v>144</v>
      </c>
      <c r="U6536">
        <v>0</v>
      </c>
      <c r="V6536" t="b">
        <v>0</v>
      </c>
    </row>
    <row r="6537" spans="1:22" x14ac:dyDescent="0.25">
      <c r="A6537">
        <v>2065717</v>
      </c>
      <c r="B6537" t="s">
        <v>5397</v>
      </c>
      <c r="C6537">
        <v>0.18817199000000001</v>
      </c>
      <c r="D6537">
        <v>0.42076535999999998</v>
      </c>
      <c r="E6537">
        <v>17105.274270000002</v>
      </c>
      <c r="F6537">
        <v>58342784.220122799</v>
      </c>
      <c r="G6537">
        <v>20.75</v>
      </c>
      <c r="H6537">
        <v>1.0033081019279699</v>
      </c>
      <c r="I6537">
        <v>1.7874385536778501</v>
      </c>
      <c r="J6537" s="1">
        <v>33880</v>
      </c>
      <c r="K6537" s="1">
        <v>44332</v>
      </c>
      <c r="L6537">
        <v>2021</v>
      </c>
      <c r="M6537">
        <v>0.85</v>
      </c>
      <c r="N6537" t="s">
        <v>5398</v>
      </c>
      <c r="O6537" s="2">
        <v>6.9444444444444447E-4</v>
      </c>
      <c r="P6537">
        <v>4.7329999999999997E-2</v>
      </c>
      <c r="Q6537">
        <v>4.7329999999999997E-2</v>
      </c>
      <c r="R6537">
        <v>3.6</v>
      </c>
      <c r="S6537">
        <v>3.59</v>
      </c>
      <c r="T6537" t="s">
        <v>2611</v>
      </c>
      <c r="U6537">
        <v>1</v>
      </c>
      <c r="V6537" t="b">
        <v>1</v>
      </c>
    </row>
    <row r="6538" spans="1:22" x14ac:dyDescent="0.25">
      <c r="A6538">
        <v>3837925</v>
      </c>
      <c r="B6538" t="s">
        <v>4811</v>
      </c>
      <c r="C6538">
        <v>2.4241248E-2</v>
      </c>
      <c r="D6538">
        <v>5.4205079000000003E-2</v>
      </c>
      <c r="E6538">
        <v>34624.026610000001</v>
      </c>
      <c r="F6538">
        <v>34289316.398301996</v>
      </c>
      <c r="G6538">
        <v>25.2</v>
      </c>
      <c r="H6538">
        <v>0.98999734101842396</v>
      </c>
      <c r="I6538">
        <v>1.65275269048003</v>
      </c>
      <c r="J6538" s="1">
        <v>43470</v>
      </c>
      <c r="K6538" s="1">
        <v>43498</v>
      </c>
      <c r="L6538">
        <v>2018</v>
      </c>
      <c r="M6538">
        <v>0.85</v>
      </c>
      <c r="N6538" t="s">
        <v>4812</v>
      </c>
      <c r="O6538" s="2">
        <v>6.9444444444444447E-4</v>
      </c>
      <c r="P6538">
        <v>3.8920000000000003E-2</v>
      </c>
      <c r="Q6538">
        <v>3.8870000000000002E-2</v>
      </c>
      <c r="R6538">
        <v>4.8899999999999997</v>
      </c>
      <c r="S6538">
        <v>4.88</v>
      </c>
      <c r="T6538" t="s">
        <v>308</v>
      </c>
      <c r="U6538">
        <v>0</v>
      </c>
      <c r="V6538" t="b">
        <v>0</v>
      </c>
    </row>
    <row r="6539" spans="1:22" x14ac:dyDescent="0.25">
      <c r="A6539">
        <v>3879728</v>
      </c>
      <c r="B6539" t="s">
        <v>4868</v>
      </c>
      <c r="C6539">
        <v>1.2721988E-2</v>
      </c>
      <c r="D6539">
        <v>2.844723E-2</v>
      </c>
      <c r="E6539">
        <v>47671.742400000003</v>
      </c>
      <c r="F6539">
        <v>19100517.588771299</v>
      </c>
      <c r="G6539">
        <v>26.6</v>
      </c>
      <c r="H6539">
        <v>0.97534529687469795</v>
      </c>
      <c r="I6539">
        <v>2.2036520898873699</v>
      </c>
      <c r="J6539" s="1">
        <v>43762</v>
      </c>
      <c r="K6539" s="1">
        <v>43764</v>
      </c>
      <c r="L6539">
        <v>2021</v>
      </c>
      <c r="M6539">
        <v>0.85</v>
      </c>
      <c r="N6539" t="s">
        <v>4869</v>
      </c>
      <c r="O6539" s="2">
        <v>0.51944444444444449</v>
      </c>
      <c r="P6539">
        <v>2.0369999999999999E-2</v>
      </c>
      <c r="Q6539">
        <v>2.009E-2</v>
      </c>
      <c r="R6539">
        <v>11.11</v>
      </c>
      <c r="S6539">
        <v>11.09</v>
      </c>
      <c r="T6539" t="s">
        <v>803</v>
      </c>
      <c r="U6539">
        <v>0</v>
      </c>
      <c r="V6539" t="b">
        <v>0</v>
      </c>
    </row>
    <row r="6540" spans="1:22" x14ac:dyDescent="0.25">
      <c r="A6540">
        <v>3825582</v>
      </c>
      <c r="B6540" t="s">
        <v>5158</v>
      </c>
      <c r="C6540">
        <v>2.5383703000000001E-2</v>
      </c>
      <c r="D6540">
        <v>5.6759684999999997E-2</v>
      </c>
      <c r="E6540">
        <v>40071.306100000002</v>
      </c>
      <c r="F6540">
        <v>28921027.815070901</v>
      </c>
      <c r="G6540">
        <v>25.1</v>
      </c>
      <c r="H6540">
        <v>0.95165159488067796</v>
      </c>
      <c r="I6540">
        <v>1.6340609906121299</v>
      </c>
      <c r="J6540" s="1">
        <v>43285</v>
      </c>
      <c r="K6540" s="1">
        <v>43296</v>
      </c>
      <c r="L6540">
        <v>2018</v>
      </c>
      <c r="M6540">
        <v>0.85</v>
      </c>
      <c r="N6540" t="s">
        <v>5159</v>
      </c>
      <c r="O6540" s="2">
        <v>6.9444444444444447E-4</v>
      </c>
      <c r="P6540">
        <v>4.1959999999999997E-2</v>
      </c>
      <c r="Q6540">
        <v>4.1660000000000003E-2</v>
      </c>
      <c r="R6540">
        <v>5.97</v>
      </c>
      <c r="S6540">
        <v>5.96</v>
      </c>
      <c r="T6540" t="s">
        <v>427</v>
      </c>
      <c r="U6540">
        <v>0</v>
      </c>
      <c r="V6540" t="b">
        <v>0</v>
      </c>
    </row>
    <row r="6541" spans="1:22" x14ac:dyDescent="0.25">
      <c r="A6541">
        <v>3795026</v>
      </c>
      <c r="B6541" t="s">
        <v>4566</v>
      </c>
      <c r="C6541">
        <v>4.4111820000000003E-2</v>
      </c>
      <c r="D6541">
        <v>9.8637028000000002E-2</v>
      </c>
      <c r="E6541">
        <v>41157.78385</v>
      </c>
      <c r="F6541">
        <v>60867964.431295998</v>
      </c>
      <c r="G6541">
        <v>23.9</v>
      </c>
      <c r="H6541">
        <v>0.53700135821585704</v>
      </c>
      <c r="I6541">
        <v>1.39282735118839</v>
      </c>
      <c r="J6541" s="1">
        <v>43092</v>
      </c>
      <c r="K6541" s="1">
        <v>43116</v>
      </c>
      <c r="L6541">
        <v>2018</v>
      </c>
      <c r="M6541">
        <v>0.85</v>
      </c>
      <c r="N6541" t="s">
        <v>4567</v>
      </c>
      <c r="O6541" s="2">
        <v>6.9444444444444447E-4</v>
      </c>
      <c r="P6541">
        <v>4.6829999999999997E-2</v>
      </c>
      <c r="Q6541">
        <v>4.6739999999999997E-2</v>
      </c>
      <c r="R6541">
        <v>13.14</v>
      </c>
      <c r="S6541">
        <v>13.13</v>
      </c>
      <c r="T6541" t="s">
        <v>206</v>
      </c>
      <c r="U6541">
        <v>0</v>
      </c>
      <c r="V6541" t="b">
        <v>0</v>
      </c>
    </row>
    <row r="6542" spans="1:22" x14ac:dyDescent="0.25">
      <c r="A6542">
        <v>3824111</v>
      </c>
      <c r="B6542" t="s">
        <v>5079</v>
      </c>
      <c r="C6542">
        <v>1.6770845999999999E-2</v>
      </c>
      <c r="D6542">
        <v>3.7500751999999998E-2</v>
      </c>
      <c r="E6542">
        <v>62877.535889999999</v>
      </c>
      <c r="F6542">
        <v>30753898.345227599</v>
      </c>
      <c r="G6542">
        <v>26</v>
      </c>
      <c r="H6542">
        <v>0.81613708198404</v>
      </c>
      <c r="I6542">
        <v>2.5012322897548902</v>
      </c>
      <c r="J6542" s="1">
        <v>43234</v>
      </c>
      <c r="K6542" s="1">
        <v>43240</v>
      </c>
      <c r="L6542">
        <v>2018</v>
      </c>
      <c r="M6542">
        <v>0.85</v>
      </c>
      <c r="N6542" t="s">
        <v>4773</v>
      </c>
      <c r="O6542" s="2">
        <v>6.9444444444444447E-4</v>
      </c>
      <c r="P6542">
        <v>7.3099999999999997E-3</v>
      </c>
      <c r="Q6542">
        <v>7.2899999999999996E-3</v>
      </c>
      <c r="R6542">
        <v>13.44</v>
      </c>
      <c r="S6542">
        <v>13.41</v>
      </c>
      <c r="T6542" t="s">
        <v>144</v>
      </c>
      <c r="U6542">
        <v>0</v>
      </c>
      <c r="V6542" t="b">
        <v>0</v>
      </c>
    </row>
    <row r="6543" spans="1:22" x14ac:dyDescent="0.25">
      <c r="A6543">
        <v>3799271</v>
      </c>
      <c r="B6543" t="s">
        <v>4941</v>
      </c>
      <c r="C6543">
        <v>1.6016033999999998E-2</v>
      </c>
      <c r="D6543">
        <v>3.5812940000000001E-2</v>
      </c>
      <c r="E6543">
        <v>15634.920690000001</v>
      </c>
      <c r="F6543">
        <v>74413262.266474098</v>
      </c>
      <c r="G6543">
        <v>26.1</v>
      </c>
      <c r="H6543">
        <v>1.00129031079299</v>
      </c>
      <c r="I6543">
        <v>2.0916263942414699</v>
      </c>
      <c r="J6543" s="1">
        <v>43139</v>
      </c>
      <c r="K6543" s="1">
        <v>43146</v>
      </c>
      <c r="L6543">
        <v>2018</v>
      </c>
      <c r="M6543">
        <v>0.85</v>
      </c>
      <c r="N6543" t="s">
        <v>4839</v>
      </c>
      <c r="O6543" s="2">
        <v>6.9444444444444447E-4</v>
      </c>
      <c r="P6543">
        <v>2.6759999999999999E-2</v>
      </c>
      <c r="Q6543">
        <v>2.665E-2</v>
      </c>
      <c r="R6543">
        <v>7.41</v>
      </c>
      <c r="S6543">
        <v>7.39</v>
      </c>
      <c r="T6543" t="s">
        <v>627</v>
      </c>
      <c r="U6543">
        <v>0</v>
      </c>
      <c r="V6543" t="b">
        <v>0</v>
      </c>
    </row>
    <row r="6544" spans="1:22" x14ac:dyDescent="0.25">
      <c r="A6544">
        <v>3802568</v>
      </c>
      <c r="B6544" t="s">
        <v>4774</v>
      </c>
      <c r="C6544">
        <v>4.6190745999999998E-2</v>
      </c>
      <c r="D6544">
        <v>0.10328564799999999</v>
      </c>
      <c r="E6544">
        <v>137855.77565116301</v>
      </c>
      <c r="F6544">
        <v>46769280.034610197</v>
      </c>
      <c r="G6544">
        <v>23.8</v>
      </c>
      <c r="H6544">
        <v>0.315562666708045</v>
      </c>
      <c r="I6544">
        <v>3.3409308357393499</v>
      </c>
      <c r="J6544" s="1">
        <v>43201</v>
      </c>
      <c r="K6544" s="1">
        <v>43205</v>
      </c>
      <c r="L6544">
        <v>2018</v>
      </c>
      <c r="M6544">
        <v>0.85</v>
      </c>
      <c r="N6544" t="s">
        <v>4775</v>
      </c>
      <c r="O6544" s="2">
        <v>6.9444444444444447E-4</v>
      </c>
      <c r="P6544">
        <v>1.2899999999999999E-3</v>
      </c>
      <c r="Q6544">
        <v>1.2899999999999999E-3</v>
      </c>
      <c r="R6544">
        <v>29.58</v>
      </c>
      <c r="S6544">
        <v>29.51</v>
      </c>
      <c r="T6544" t="s">
        <v>84</v>
      </c>
      <c r="U6544">
        <v>3</v>
      </c>
      <c r="V6544" t="b">
        <v>0</v>
      </c>
    </row>
    <row r="6545" spans="1:22" x14ac:dyDescent="0.25">
      <c r="A6545">
        <v>3797857</v>
      </c>
      <c r="B6545" t="s">
        <v>4904</v>
      </c>
      <c r="C6545">
        <v>1.6770845999999999E-2</v>
      </c>
      <c r="D6545">
        <v>3.7500751999999998E-2</v>
      </c>
      <c r="E6545">
        <v>47155.462189999998</v>
      </c>
      <c r="F6545">
        <v>1697810.44652515</v>
      </c>
      <c r="G6545">
        <v>26</v>
      </c>
      <c r="H6545">
        <v>0.81339956099999999</v>
      </c>
      <c r="I6545">
        <v>2.28990695297147</v>
      </c>
      <c r="J6545" s="1">
        <v>43120</v>
      </c>
      <c r="K6545" s="1">
        <v>43123</v>
      </c>
      <c r="L6545">
        <v>2018</v>
      </c>
      <c r="M6545">
        <v>0.85</v>
      </c>
      <c r="N6545" t="s">
        <v>4905</v>
      </c>
      <c r="O6545" s="2">
        <v>6.9444444444444447E-4</v>
      </c>
      <c r="P6545">
        <v>1.6199999999999999E-3</v>
      </c>
      <c r="Q6545">
        <v>1.6199999999999999E-3</v>
      </c>
      <c r="R6545">
        <v>13.47</v>
      </c>
      <c r="S6545">
        <v>13.34</v>
      </c>
      <c r="T6545" t="s">
        <v>144</v>
      </c>
      <c r="U6545">
        <v>2</v>
      </c>
      <c r="V6545" t="b">
        <v>0</v>
      </c>
    </row>
    <row r="6546" spans="1:22" x14ac:dyDescent="0.25">
      <c r="A6546">
        <v>3836414</v>
      </c>
      <c r="B6546" t="s">
        <v>4816</v>
      </c>
      <c r="C6546">
        <v>1.5295194E-2</v>
      </c>
      <c r="D6546">
        <v>3.4201093000000002E-2</v>
      </c>
      <c r="E6546">
        <v>46779.359109999998</v>
      </c>
      <c r="F6546">
        <v>27230350.090268899</v>
      </c>
      <c r="G6546">
        <v>26.2</v>
      </c>
      <c r="H6546">
        <v>0.98174903166254601</v>
      </c>
      <c r="I6546">
        <v>3.1115889102135101</v>
      </c>
      <c r="J6546" s="1">
        <v>43412</v>
      </c>
      <c r="K6546" s="1">
        <v>43439</v>
      </c>
      <c r="L6546">
        <v>2018</v>
      </c>
      <c r="M6546">
        <v>0.85</v>
      </c>
      <c r="N6546" t="s">
        <v>4817</v>
      </c>
      <c r="O6546" s="2">
        <v>6.9444444444444447E-4</v>
      </c>
      <c r="P6546">
        <v>8.7899999999999992E-3</v>
      </c>
      <c r="Q6546">
        <v>8.7799999999999996E-3</v>
      </c>
      <c r="R6546">
        <v>7.59</v>
      </c>
      <c r="S6546">
        <v>7.55</v>
      </c>
      <c r="T6546" t="s">
        <v>365</v>
      </c>
      <c r="U6546">
        <v>0</v>
      </c>
      <c r="V6546" t="b">
        <v>0</v>
      </c>
    </row>
    <row r="6547" spans="1:22" x14ac:dyDescent="0.25">
      <c r="A6547">
        <v>3619461</v>
      </c>
      <c r="B6547" t="s">
        <v>4748</v>
      </c>
      <c r="C6547">
        <v>2.1113244999999999E-2</v>
      </c>
      <c r="D6547">
        <v>4.721065E-2</v>
      </c>
      <c r="E6547">
        <v>18095.17368</v>
      </c>
      <c r="F6547">
        <v>26530909.0488698</v>
      </c>
      <c r="G6547">
        <v>25.5</v>
      </c>
      <c r="H6547">
        <v>0.80882901299999999</v>
      </c>
      <c r="I6547">
        <v>1.1598762595861301</v>
      </c>
      <c r="J6547" s="1">
        <v>41249</v>
      </c>
      <c r="K6547" s="1">
        <v>41259</v>
      </c>
      <c r="L6547">
        <v>2018</v>
      </c>
      <c r="M6547">
        <v>0.85</v>
      </c>
      <c r="N6547" t="s">
        <v>4749</v>
      </c>
      <c r="O6547" s="2">
        <v>0.43680555555555556</v>
      </c>
      <c r="P6547">
        <v>4.0529999999999997E-2</v>
      </c>
      <c r="Q6547">
        <v>4.0140000000000002E-2</v>
      </c>
      <c r="R6547">
        <v>6.06</v>
      </c>
      <c r="S6547">
        <v>6.05</v>
      </c>
      <c r="T6547" t="s">
        <v>635</v>
      </c>
      <c r="U6547">
        <v>0</v>
      </c>
      <c r="V6547" t="b">
        <v>0</v>
      </c>
    </row>
    <row r="6548" spans="1:22" x14ac:dyDescent="0.25">
      <c r="A6548">
        <v>2065717</v>
      </c>
      <c r="B6548" t="s">
        <v>5397</v>
      </c>
      <c r="C6548">
        <v>0.18817199000000001</v>
      </c>
      <c r="D6548">
        <v>0.42076535999999998</v>
      </c>
      <c r="E6548">
        <v>52269.800490000001</v>
      </c>
      <c r="F6548">
        <v>53802084.098665901</v>
      </c>
      <c r="G6548">
        <v>20.75</v>
      </c>
      <c r="H6548">
        <v>1.0033081019279699</v>
      </c>
      <c r="I6548">
        <v>1.7874385536778501</v>
      </c>
      <c r="J6548" s="1">
        <v>33880</v>
      </c>
      <c r="K6548" s="1">
        <v>44332</v>
      </c>
      <c r="L6548">
        <v>2021</v>
      </c>
      <c r="M6548">
        <v>0.85</v>
      </c>
      <c r="N6548" t="s">
        <v>5398</v>
      </c>
      <c r="O6548" s="2">
        <v>6.9444444444444447E-4</v>
      </c>
      <c r="P6548">
        <v>4.7329999999999997E-2</v>
      </c>
      <c r="Q6548">
        <v>4.7329999999999997E-2</v>
      </c>
      <c r="R6548">
        <v>3.6</v>
      </c>
      <c r="S6548">
        <v>3.59</v>
      </c>
      <c r="T6548" t="s">
        <v>2611</v>
      </c>
      <c r="U6548">
        <v>1</v>
      </c>
      <c r="V6548" t="b">
        <v>1</v>
      </c>
    </row>
    <row r="6549" spans="1:22" x14ac:dyDescent="0.25">
      <c r="A6549">
        <v>3802055</v>
      </c>
      <c r="B6549" t="s">
        <v>5011</v>
      </c>
      <c r="C6549">
        <v>9.2162660000000007E-3</v>
      </c>
      <c r="D6549">
        <v>2.0608195999999999E-2</v>
      </c>
      <c r="E6549">
        <v>63793.353080000001</v>
      </c>
      <c r="F6549">
        <v>50425485.352695003</v>
      </c>
      <c r="G6549">
        <v>27.3</v>
      </c>
      <c r="H6549">
        <v>0.96258596899027105</v>
      </c>
      <c r="I6549">
        <v>2.2651692911697201</v>
      </c>
      <c r="J6549" s="1">
        <v>43180</v>
      </c>
      <c r="K6549" s="1">
        <v>43181</v>
      </c>
      <c r="L6549">
        <v>2018</v>
      </c>
      <c r="M6549">
        <v>0.85</v>
      </c>
      <c r="N6549" t="s">
        <v>5010</v>
      </c>
      <c r="O6549" s="2">
        <v>6.9444444444444447E-4</v>
      </c>
      <c r="P6549">
        <v>8.1300000000000001E-3</v>
      </c>
      <c r="Q6549">
        <v>8.1200000000000005E-3</v>
      </c>
      <c r="R6549">
        <v>7.69</v>
      </c>
      <c r="S6549">
        <v>7.65</v>
      </c>
      <c r="T6549" t="s">
        <v>582</v>
      </c>
      <c r="U6549">
        <v>0</v>
      </c>
      <c r="V6549" t="b">
        <v>0</v>
      </c>
    </row>
    <row r="6550" spans="1:22" x14ac:dyDescent="0.25">
      <c r="A6550">
        <v>3799680</v>
      </c>
      <c r="B6550" t="s">
        <v>4954</v>
      </c>
      <c r="C6550">
        <v>8.0270319999999999E-3</v>
      </c>
      <c r="D6550">
        <v>1.7948988999999999E-2</v>
      </c>
      <c r="E6550">
        <v>54180.408259999997</v>
      </c>
      <c r="F6550">
        <v>4802134.2025538003</v>
      </c>
      <c r="G6550">
        <v>27.6</v>
      </c>
      <c r="H6550">
        <v>0.70231731799999997</v>
      </c>
      <c r="I6550">
        <v>2.4664039303884602</v>
      </c>
      <c r="J6550" s="1">
        <v>43143</v>
      </c>
      <c r="K6550" s="1">
        <v>43150</v>
      </c>
      <c r="L6550">
        <v>2018</v>
      </c>
      <c r="M6550">
        <v>0.85</v>
      </c>
      <c r="N6550" t="s">
        <v>4955</v>
      </c>
      <c r="O6550" s="2">
        <v>6.9444444444444447E-4</v>
      </c>
      <c r="P6550">
        <v>5.7600000000000004E-3</v>
      </c>
      <c r="Q6550">
        <v>5.7400000000000003E-3</v>
      </c>
      <c r="R6550">
        <v>16.13</v>
      </c>
      <c r="S6550">
        <v>16.100000000000001</v>
      </c>
      <c r="T6550" t="s">
        <v>890</v>
      </c>
      <c r="U6550">
        <v>0</v>
      </c>
      <c r="V6550" t="b">
        <v>0</v>
      </c>
    </row>
    <row r="6551" spans="1:22" x14ac:dyDescent="0.25">
      <c r="A6551">
        <v>3744833</v>
      </c>
      <c r="B6551" t="s">
        <v>4694</v>
      </c>
      <c r="C6551">
        <v>2.9144390999999999E-2</v>
      </c>
      <c r="D6551">
        <v>6.5168838000000007E-2</v>
      </c>
      <c r="E6551">
        <v>65074.160179999999</v>
      </c>
      <c r="F6551">
        <v>395598.23800000001</v>
      </c>
      <c r="G6551">
        <v>24.8</v>
      </c>
      <c r="H6551">
        <v>0.67909987110361303</v>
      </c>
      <c r="I6551">
        <v>2.9776688497602799</v>
      </c>
      <c r="J6551" s="1">
        <v>42428</v>
      </c>
      <c r="K6551" s="1">
        <v>44255</v>
      </c>
      <c r="L6551">
        <v>2021</v>
      </c>
      <c r="M6551">
        <v>0.85</v>
      </c>
      <c r="N6551" t="s">
        <v>4695</v>
      </c>
      <c r="O6551" s="2">
        <v>6.9444444444444447E-4</v>
      </c>
      <c r="P6551">
        <v>5.3200000000000001E-3</v>
      </c>
      <c r="Q6551">
        <v>5.3200000000000001E-3</v>
      </c>
      <c r="R6551">
        <v>18.27</v>
      </c>
      <c r="S6551">
        <v>18.25</v>
      </c>
      <c r="T6551" t="s">
        <v>722</v>
      </c>
      <c r="U6551">
        <v>1</v>
      </c>
      <c r="V6551" t="b">
        <v>0</v>
      </c>
    </row>
    <row r="6552" spans="1:22" x14ac:dyDescent="0.25">
      <c r="A6552">
        <v>3835874</v>
      </c>
      <c r="B6552" t="s">
        <v>4640</v>
      </c>
      <c r="C6552">
        <v>1.0105434E-2</v>
      </c>
      <c r="D6552">
        <v>2.2596438E-2</v>
      </c>
      <c r="E6552">
        <v>28720.957920000001</v>
      </c>
      <c r="F6552">
        <v>49410551.962769799</v>
      </c>
      <c r="G6552">
        <v>27.1</v>
      </c>
      <c r="H6552">
        <v>0.61997121805503697</v>
      </c>
      <c r="I6552">
        <v>1.5155144112266901</v>
      </c>
      <c r="J6552" s="1">
        <v>43405</v>
      </c>
      <c r="K6552" s="1">
        <v>43412</v>
      </c>
      <c r="L6552">
        <v>2018</v>
      </c>
      <c r="M6552">
        <v>0.85</v>
      </c>
      <c r="N6552" t="s">
        <v>4641</v>
      </c>
      <c r="O6552" s="2">
        <v>6.9444444444444447E-4</v>
      </c>
      <c r="P6552">
        <v>4.4600000000000004E-3</v>
      </c>
      <c r="Q6552">
        <v>4.45E-3</v>
      </c>
      <c r="R6552">
        <v>14.02</v>
      </c>
      <c r="S6552">
        <v>13.97</v>
      </c>
      <c r="T6552" t="s">
        <v>670</v>
      </c>
      <c r="U6552">
        <v>0</v>
      </c>
      <c r="V6552" t="b">
        <v>0</v>
      </c>
    </row>
    <row r="6553" spans="1:22" x14ac:dyDescent="0.25">
      <c r="A6553">
        <v>3799271</v>
      </c>
      <c r="B6553" t="s">
        <v>4941</v>
      </c>
      <c r="C6553">
        <v>1.6016033999999998E-2</v>
      </c>
      <c r="D6553">
        <v>3.5812940000000001E-2</v>
      </c>
      <c r="E6553">
        <v>56029.169500000004</v>
      </c>
      <c r="F6553">
        <v>57165838.521116503</v>
      </c>
      <c r="G6553">
        <v>26.1</v>
      </c>
      <c r="H6553">
        <v>1.00129031079299</v>
      </c>
      <c r="I6553">
        <v>2.0916263942414699</v>
      </c>
      <c r="J6553" s="1">
        <v>43139</v>
      </c>
      <c r="K6553" s="1">
        <v>43146</v>
      </c>
      <c r="L6553">
        <v>2018</v>
      </c>
      <c r="M6553">
        <v>0.85</v>
      </c>
      <c r="N6553" t="s">
        <v>4839</v>
      </c>
      <c r="O6553" s="2">
        <v>6.9444444444444447E-4</v>
      </c>
      <c r="P6553">
        <v>2.6759999999999999E-2</v>
      </c>
      <c r="Q6553">
        <v>2.665E-2</v>
      </c>
      <c r="R6553">
        <v>7.41</v>
      </c>
      <c r="S6553">
        <v>7.39</v>
      </c>
      <c r="T6553" t="s">
        <v>627</v>
      </c>
      <c r="U6553">
        <v>0</v>
      </c>
      <c r="V6553" t="b">
        <v>0</v>
      </c>
    </row>
    <row r="6554" spans="1:22" x14ac:dyDescent="0.25">
      <c r="A6554">
        <v>3819565</v>
      </c>
      <c r="B6554" t="s">
        <v>4859</v>
      </c>
      <c r="C6554">
        <v>3.3462236999999999E-2</v>
      </c>
      <c r="D6554">
        <v>7.4823838000000004E-2</v>
      </c>
      <c r="E6554">
        <v>67278.700190000003</v>
      </c>
      <c r="F6554">
        <v>53143236.573929399</v>
      </c>
      <c r="G6554">
        <v>24.5</v>
      </c>
      <c r="H6554">
        <v>0.36749002800000002</v>
      </c>
      <c r="I6554">
        <v>1.6733978365051101</v>
      </c>
      <c r="J6554" s="1">
        <v>43213</v>
      </c>
      <c r="K6554" s="1">
        <v>43216</v>
      </c>
      <c r="L6554">
        <v>2018</v>
      </c>
      <c r="M6554">
        <v>0.85</v>
      </c>
      <c r="N6554" t="s">
        <v>4860</v>
      </c>
      <c r="O6554" s="2">
        <v>6.9444444444444447E-4</v>
      </c>
      <c r="P6554">
        <v>6.8999999999999999E-3</v>
      </c>
      <c r="Q6554">
        <v>6.8900000000000003E-3</v>
      </c>
      <c r="R6554">
        <v>25.02</v>
      </c>
      <c r="S6554">
        <v>25</v>
      </c>
      <c r="T6554" t="s">
        <v>269</v>
      </c>
      <c r="U6554">
        <v>1</v>
      </c>
      <c r="V6554" t="b">
        <v>0</v>
      </c>
    </row>
    <row r="6555" spans="1:22" x14ac:dyDescent="0.25">
      <c r="A6555">
        <v>3795026</v>
      </c>
      <c r="B6555" t="s">
        <v>4566</v>
      </c>
      <c r="C6555">
        <v>4.4111820000000003E-2</v>
      </c>
      <c r="D6555">
        <v>9.8637028000000002E-2</v>
      </c>
      <c r="E6555">
        <v>65195.68174</v>
      </c>
      <c r="F6555">
        <v>69041833.683790907</v>
      </c>
      <c r="G6555">
        <v>23.9</v>
      </c>
      <c r="H6555">
        <v>0.53700135821585704</v>
      </c>
      <c r="I6555">
        <v>1.39282735118839</v>
      </c>
      <c r="J6555" s="1">
        <v>43092</v>
      </c>
      <c r="K6555" s="1">
        <v>43116</v>
      </c>
      <c r="L6555">
        <v>2018</v>
      </c>
      <c r="M6555">
        <v>0.85</v>
      </c>
      <c r="N6555" t="s">
        <v>4567</v>
      </c>
      <c r="O6555" s="2">
        <v>6.9444444444444447E-4</v>
      </c>
      <c r="P6555">
        <v>4.6829999999999997E-2</v>
      </c>
      <c r="Q6555">
        <v>4.6739999999999997E-2</v>
      </c>
      <c r="R6555">
        <v>13.14</v>
      </c>
      <c r="S6555">
        <v>13.13</v>
      </c>
      <c r="T6555" t="s">
        <v>206</v>
      </c>
      <c r="U6555">
        <v>0</v>
      </c>
      <c r="V6555" t="b">
        <v>0</v>
      </c>
    </row>
    <row r="6556" spans="1:22" x14ac:dyDescent="0.25">
      <c r="A6556">
        <v>3802429</v>
      </c>
      <c r="B6556" t="s">
        <v>5032</v>
      </c>
      <c r="C6556">
        <v>3.6690614000000003E-2</v>
      </c>
      <c r="D6556">
        <v>8.2042707000000006E-2</v>
      </c>
      <c r="E6556">
        <v>79014.729789999998</v>
      </c>
      <c r="F6556">
        <v>49098944.990000002</v>
      </c>
      <c r="G6556">
        <v>24.3</v>
      </c>
      <c r="H6556">
        <v>0.903283599124444</v>
      </c>
      <c r="I6556">
        <v>2.19317939259063</v>
      </c>
      <c r="J6556" s="1">
        <v>43200</v>
      </c>
      <c r="K6556" s="1">
        <v>43207</v>
      </c>
      <c r="L6556">
        <v>2018</v>
      </c>
      <c r="M6556">
        <v>0.85</v>
      </c>
      <c r="N6556" t="s">
        <v>5033</v>
      </c>
      <c r="O6556" s="2">
        <v>6.9444444444444447E-4</v>
      </c>
      <c r="P6556">
        <v>4.3699999999999998E-3</v>
      </c>
      <c r="Q6556">
        <v>4.3600000000000002E-3</v>
      </c>
      <c r="R6556">
        <v>15.29</v>
      </c>
      <c r="S6556">
        <v>15.25</v>
      </c>
      <c r="T6556" t="s">
        <v>441</v>
      </c>
      <c r="U6556">
        <v>2</v>
      </c>
      <c r="V6556" t="b">
        <v>0</v>
      </c>
    </row>
    <row r="6557" spans="1:22" x14ac:dyDescent="0.25">
      <c r="A6557">
        <v>3837520</v>
      </c>
      <c r="B6557" t="s">
        <v>5371</v>
      </c>
      <c r="C6557">
        <v>1.6879320999999999E-2</v>
      </c>
      <c r="D6557">
        <v>3.7743310000000002E-2</v>
      </c>
      <c r="E6557">
        <v>39909.100120000003</v>
      </c>
      <c r="F6557">
        <v>43369591.007002696</v>
      </c>
      <c r="G6557">
        <v>25.986000000000001</v>
      </c>
      <c r="H6557">
        <v>0.89898877623400997</v>
      </c>
      <c r="I6557">
        <v>1.4561203595921</v>
      </c>
      <c r="J6557" s="1">
        <v>43450</v>
      </c>
      <c r="K6557" s="1">
        <v>43450</v>
      </c>
      <c r="L6557">
        <v>2018</v>
      </c>
      <c r="M6557">
        <v>0.85</v>
      </c>
      <c r="N6557" t="s">
        <v>4591</v>
      </c>
      <c r="O6557" s="2">
        <v>2.1527777777777778E-2</v>
      </c>
      <c r="P6557">
        <v>6.9800000000000001E-3</v>
      </c>
      <c r="Q6557">
        <v>6.3499999999999997E-3</v>
      </c>
      <c r="R6557">
        <v>12.62</v>
      </c>
      <c r="S6557">
        <v>12.59</v>
      </c>
      <c r="T6557" t="s">
        <v>144</v>
      </c>
      <c r="U6557">
        <v>0</v>
      </c>
      <c r="V6557" t="b">
        <v>0</v>
      </c>
    </row>
    <row r="6558" spans="1:22" x14ac:dyDescent="0.25">
      <c r="A6558">
        <v>3825245</v>
      </c>
      <c r="B6558" t="s">
        <v>4825</v>
      </c>
      <c r="C6558">
        <v>2.4241248E-2</v>
      </c>
      <c r="D6558">
        <v>5.4205079000000003E-2</v>
      </c>
      <c r="E6558">
        <v>31965.59778</v>
      </c>
      <c r="F6558">
        <v>24777837.493241701</v>
      </c>
      <c r="G6558">
        <v>25.2</v>
      </c>
      <c r="H6558">
        <v>0.70184971276413499</v>
      </c>
      <c r="I6558">
        <v>1.33261723228615</v>
      </c>
      <c r="J6558" s="1">
        <v>43265</v>
      </c>
      <c r="K6558" s="1">
        <v>43272</v>
      </c>
      <c r="L6558">
        <v>2018</v>
      </c>
      <c r="M6558">
        <v>0.85</v>
      </c>
      <c r="N6558" t="s">
        <v>4826</v>
      </c>
      <c r="O6558" s="2">
        <v>6.9444444444444447E-4</v>
      </c>
      <c r="P6558">
        <v>1.341E-2</v>
      </c>
      <c r="Q6558">
        <v>1.336E-2</v>
      </c>
      <c r="R6558">
        <v>11.74</v>
      </c>
      <c r="S6558">
        <v>11.72</v>
      </c>
      <c r="T6558" t="s">
        <v>308</v>
      </c>
      <c r="U6558">
        <v>0</v>
      </c>
      <c r="V6558" t="b">
        <v>0</v>
      </c>
    </row>
    <row r="6559" spans="1:22" x14ac:dyDescent="0.25">
      <c r="A6559">
        <v>3843516</v>
      </c>
      <c r="B6559" t="s">
        <v>4864</v>
      </c>
      <c r="C6559">
        <v>1.1602591000000001E-2</v>
      </c>
      <c r="D6559">
        <v>2.5944182E-2</v>
      </c>
      <c r="E6559">
        <v>35449.78815</v>
      </c>
      <c r="F6559">
        <v>772392.09860000003</v>
      </c>
      <c r="G6559">
        <v>26.8</v>
      </c>
      <c r="H6559">
        <v>0.90053987973688898</v>
      </c>
      <c r="I6559">
        <v>2.1945841804658701</v>
      </c>
      <c r="J6559" s="1">
        <v>43687</v>
      </c>
      <c r="K6559" s="1">
        <v>43688</v>
      </c>
      <c r="L6559">
        <v>2021</v>
      </c>
      <c r="M6559">
        <v>0.85</v>
      </c>
      <c r="N6559" t="s">
        <v>4865</v>
      </c>
      <c r="O6559" s="2">
        <v>8.1250000000000003E-2</v>
      </c>
      <c r="P6559">
        <v>3.7199999999999997E-2</v>
      </c>
      <c r="Q6559">
        <v>3.6060000000000002E-2</v>
      </c>
      <c r="R6559">
        <v>9.98</v>
      </c>
      <c r="S6559">
        <v>9.9700000000000006</v>
      </c>
      <c r="T6559" t="s">
        <v>707</v>
      </c>
      <c r="U6559">
        <v>0</v>
      </c>
      <c r="V6559" t="b">
        <v>0</v>
      </c>
    </row>
    <row r="6560" spans="1:22" x14ac:dyDescent="0.25">
      <c r="A6560">
        <v>3826850</v>
      </c>
      <c r="B6560" t="s">
        <v>4580</v>
      </c>
      <c r="C6560">
        <v>6.3760980000000002E-3</v>
      </c>
      <c r="D6560">
        <v>1.4257387999999999E-2</v>
      </c>
      <c r="E6560">
        <v>39235.845540000002</v>
      </c>
      <c r="F6560">
        <v>45871607.364306897</v>
      </c>
      <c r="G6560">
        <v>28.1</v>
      </c>
      <c r="H6560">
        <v>0.88238440278737995</v>
      </c>
      <c r="I6560">
        <v>1.0445330900000001</v>
      </c>
      <c r="J6560" s="1">
        <v>43323</v>
      </c>
      <c r="K6560" s="1">
        <v>43331</v>
      </c>
      <c r="L6560">
        <v>2018</v>
      </c>
      <c r="M6560">
        <v>0.85</v>
      </c>
      <c r="N6560" t="s">
        <v>4581</v>
      </c>
      <c r="O6560" s="2">
        <v>6.2500000000000003E-3</v>
      </c>
      <c r="P6560">
        <v>2.0029999999999999E-2</v>
      </c>
      <c r="Q6560">
        <v>1.9970000000000002E-2</v>
      </c>
      <c r="R6560">
        <v>1.47</v>
      </c>
      <c r="S6560">
        <v>1.37</v>
      </c>
      <c r="T6560" t="s">
        <v>1028</v>
      </c>
      <c r="U6560">
        <v>0</v>
      </c>
      <c r="V6560" t="b">
        <v>0</v>
      </c>
    </row>
    <row r="6561" spans="1:22" x14ac:dyDescent="0.25">
      <c r="A6561">
        <v>3869320</v>
      </c>
      <c r="B6561" t="s">
        <v>4789</v>
      </c>
      <c r="C6561">
        <v>1.2149404000000001E-2</v>
      </c>
      <c r="D6561">
        <v>2.7166893000000001E-2</v>
      </c>
      <c r="E6561">
        <v>23917.796439999998</v>
      </c>
      <c r="F6561">
        <v>2171689.3753561</v>
      </c>
      <c r="G6561">
        <v>26.7</v>
      </c>
      <c r="H6561">
        <v>1.0091601573145501</v>
      </c>
      <c r="I6561">
        <v>2.1803182830532801</v>
      </c>
      <c r="J6561" s="1">
        <v>43735</v>
      </c>
      <c r="K6561" s="1">
        <v>43738</v>
      </c>
      <c r="L6561">
        <v>2021</v>
      </c>
      <c r="M6561">
        <v>0.85</v>
      </c>
      <c r="N6561" t="s">
        <v>4790</v>
      </c>
      <c r="O6561" s="2">
        <v>0.76944444444444449</v>
      </c>
      <c r="P6561">
        <v>3.9820000000000001E-2</v>
      </c>
      <c r="Q6561">
        <v>2.8070000000000001E-2</v>
      </c>
      <c r="R6561">
        <v>6.54</v>
      </c>
      <c r="S6561">
        <v>6.53</v>
      </c>
      <c r="T6561" t="s">
        <v>4791</v>
      </c>
      <c r="U6561">
        <v>0</v>
      </c>
      <c r="V6561" t="b">
        <v>0</v>
      </c>
    </row>
    <row r="6562" spans="1:22" x14ac:dyDescent="0.25">
      <c r="A6562">
        <v>3879728</v>
      </c>
      <c r="B6562" t="s">
        <v>4868</v>
      </c>
      <c r="C6562">
        <v>1.2721988E-2</v>
      </c>
      <c r="D6562">
        <v>2.844723E-2</v>
      </c>
      <c r="E6562">
        <v>40848.58526</v>
      </c>
      <c r="F6562">
        <v>3704848.80085058</v>
      </c>
      <c r="G6562">
        <v>26.6</v>
      </c>
      <c r="H6562">
        <v>0.97534529687469795</v>
      </c>
      <c r="I6562">
        <v>2.2036520898873699</v>
      </c>
      <c r="J6562" s="1">
        <v>43762</v>
      </c>
      <c r="K6562" s="1">
        <v>43764</v>
      </c>
      <c r="L6562">
        <v>2021</v>
      </c>
      <c r="M6562">
        <v>0.85</v>
      </c>
      <c r="N6562" t="s">
        <v>4869</v>
      </c>
      <c r="O6562" s="2">
        <v>0.51944444444444449</v>
      </c>
      <c r="P6562">
        <v>2.0369999999999999E-2</v>
      </c>
      <c r="Q6562">
        <v>2.009E-2</v>
      </c>
      <c r="R6562">
        <v>11.11</v>
      </c>
      <c r="S6562">
        <v>11.09</v>
      </c>
      <c r="T6562" t="s">
        <v>803</v>
      </c>
      <c r="U6562">
        <v>0</v>
      </c>
      <c r="V6562" t="b">
        <v>0</v>
      </c>
    </row>
    <row r="6563" spans="1:22" x14ac:dyDescent="0.25">
      <c r="A6563">
        <v>3797857</v>
      </c>
      <c r="B6563" t="s">
        <v>4904</v>
      </c>
      <c r="C6563">
        <v>1.6770845999999999E-2</v>
      </c>
      <c r="D6563">
        <v>3.7500751999999998E-2</v>
      </c>
      <c r="E6563">
        <v>35406.525450000001</v>
      </c>
      <c r="F6563">
        <v>36761071.006398201</v>
      </c>
      <c r="G6563">
        <v>26</v>
      </c>
      <c r="H6563">
        <v>0.81339956099999999</v>
      </c>
      <c r="I6563">
        <v>2.28990695297147</v>
      </c>
      <c r="J6563" s="1">
        <v>43120</v>
      </c>
      <c r="K6563" s="1">
        <v>43123</v>
      </c>
      <c r="L6563">
        <v>2018</v>
      </c>
      <c r="M6563">
        <v>0.85</v>
      </c>
      <c r="N6563" t="s">
        <v>4905</v>
      </c>
      <c r="O6563" s="2">
        <v>6.9444444444444447E-4</v>
      </c>
      <c r="P6563">
        <v>1.6199999999999999E-3</v>
      </c>
      <c r="Q6563">
        <v>1.6199999999999999E-3</v>
      </c>
      <c r="R6563">
        <v>13.47</v>
      </c>
      <c r="S6563">
        <v>13.34</v>
      </c>
      <c r="T6563" t="s">
        <v>144</v>
      </c>
      <c r="U6563">
        <v>2</v>
      </c>
      <c r="V6563" t="b">
        <v>0</v>
      </c>
    </row>
    <row r="6564" spans="1:22" x14ac:dyDescent="0.25">
      <c r="A6564">
        <v>3802429</v>
      </c>
      <c r="B6564" t="s">
        <v>5032</v>
      </c>
      <c r="C6564">
        <v>3.6690614000000003E-2</v>
      </c>
      <c r="D6564">
        <v>8.2042707000000006E-2</v>
      </c>
      <c r="E6564">
        <v>49995.7065</v>
      </c>
      <c r="F6564">
        <v>60187975.436375402</v>
      </c>
      <c r="G6564">
        <v>24.3</v>
      </c>
      <c r="H6564">
        <v>0.903283599124444</v>
      </c>
      <c r="I6564">
        <v>2.19317939259063</v>
      </c>
      <c r="J6564" s="1">
        <v>43200</v>
      </c>
      <c r="K6564" s="1">
        <v>43207</v>
      </c>
      <c r="L6564">
        <v>2018</v>
      </c>
      <c r="M6564">
        <v>0.85</v>
      </c>
      <c r="N6564" t="s">
        <v>5033</v>
      </c>
      <c r="O6564" s="2">
        <v>6.9444444444444447E-4</v>
      </c>
      <c r="P6564">
        <v>4.3699999999999998E-3</v>
      </c>
      <c r="Q6564">
        <v>4.3600000000000002E-3</v>
      </c>
      <c r="R6564">
        <v>15.29</v>
      </c>
      <c r="S6564">
        <v>15.25</v>
      </c>
      <c r="T6564" t="s">
        <v>441</v>
      </c>
      <c r="U6564">
        <v>2</v>
      </c>
      <c r="V6564" t="b">
        <v>0</v>
      </c>
    </row>
    <row r="6565" spans="1:22" x14ac:dyDescent="0.25">
      <c r="A6565">
        <v>3825606</v>
      </c>
      <c r="B6565" t="s">
        <v>4807</v>
      </c>
      <c r="C6565">
        <v>3.0517922999999999E-2</v>
      </c>
      <c r="D6565">
        <v>6.8240150999999999E-2</v>
      </c>
      <c r="E6565">
        <v>50761.940929999997</v>
      </c>
      <c r="F6565">
        <v>52551236.229091302</v>
      </c>
      <c r="G6565">
        <v>24.7</v>
      </c>
      <c r="H6565">
        <v>0.57068447039269399</v>
      </c>
      <c r="I6565">
        <v>1.6809262882626601</v>
      </c>
      <c r="J6565" s="1">
        <v>43292</v>
      </c>
      <c r="K6565" s="1">
        <v>43296</v>
      </c>
      <c r="L6565">
        <v>2018</v>
      </c>
      <c r="M6565">
        <v>0.85</v>
      </c>
      <c r="N6565" t="s">
        <v>4808</v>
      </c>
      <c r="O6565" s="2">
        <v>6.9444444444444447E-4</v>
      </c>
      <c r="P6565">
        <v>2.5839999999999998E-2</v>
      </c>
      <c r="Q6565">
        <v>2.5559999999999999E-2</v>
      </c>
      <c r="R6565">
        <v>15.1</v>
      </c>
      <c r="S6565">
        <v>15.09</v>
      </c>
      <c r="T6565" t="s">
        <v>209</v>
      </c>
      <c r="U6565">
        <v>0</v>
      </c>
      <c r="V6565" t="b">
        <v>0</v>
      </c>
    </row>
    <row r="6566" spans="1:22" x14ac:dyDescent="0.25">
      <c r="A6566">
        <v>3830873</v>
      </c>
      <c r="B6566" t="s">
        <v>5239</v>
      </c>
      <c r="C6566">
        <v>3.8419789000000003E-2</v>
      </c>
      <c r="D6566">
        <v>8.5909260000000001E-2</v>
      </c>
      <c r="E6566">
        <v>139606.105475624</v>
      </c>
      <c r="F6566">
        <v>67511731.649804696</v>
      </c>
      <c r="G6566">
        <v>24.2</v>
      </c>
      <c r="H6566">
        <v>0.36703814056454498</v>
      </c>
      <c r="I6566">
        <v>2.2739762374271302</v>
      </c>
      <c r="J6566" s="1">
        <v>43361</v>
      </c>
      <c r="K6566" s="1">
        <v>43376</v>
      </c>
      <c r="L6566">
        <v>2018</v>
      </c>
      <c r="M6566">
        <v>0.85</v>
      </c>
      <c r="N6566" t="s">
        <v>4739</v>
      </c>
      <c r="O6566" s="2">
        <v>6.9444444444444447E-4</v>
      </c>
      <c r="P6566">
        <v>3.058E-2</v>
      </c>
      <c r="Q6566">
        <v>3.0370000000000001E-2</v>
      </c>
      <c r="R6566">
        <v>23.58</v>
      </c>
      <c r="S6566">
        <v>23.58</v>
      </c>
      <c r="T6566" t="s">
        <v>258</v>
      </c>
      <c r="U6566">
        <v>0</v>
      </c>
      <c r="V6566" t="b">
        <v>0</v>
      </c>
    </row>
    <row r="6567" spans="1:22" x14ac:dyDescent="0.25">
      <c r="A6567">
        <v>3797755</v>
      </c>
      <c r="B6567" t="s">
        <v>4901</v>
      </c>
      <c r="C6567">
        <v>3.3462240000000001E-3</v>
      </c>
      <c r="D6567">
        <v>7.4823839999999999E-3</v>
      </c>
      <c r="E6567">
        <v>26525.442940000001</v>
      </c>
      <c r="F6567">
        <v>9219736.0561448</v>
      </c>
      <c r="G6567">
        <v>29.5</v>
      </c>
      <c r="H6567">
        <v>0.93075297532115997</v>
      </c>
      <c r="I6567">
        <v>2.22788590223074</v>
      </c>
      <c r="J6567" s="1">
        <v>43117</v>
      </c>
      <c r="K6567" s="1">
        <v>43119</v>
      </c>
      <c r="L6567">
        <v>2018</v>
      </c>
      <c r="M6567">
        <v>0.85</v>
      </c>
      <c r="N6567" t="s">
        <v>4900</v>
      </c>
      <c r="O6567" s="2">
        <v>6.9444444444444447E-4</v>
      </c>
      <c r="P6567">
        <v>8.8000000000000003E-4</v>
      </c>
      <c r="Q6567">
        <v>8.8000000000000003E-4</v>
      </c>
      <c r="R6567">
        <v>8.86</v>
      </c>
      <c r="S6567">
        <v>8.51</v>
      </c>
      <c r="T6567" t="s">
        <v>2808</v>
      </c>
      <c r="U6567">
        <v>0</v>
      </c>
      <c r="V6567" t="b">
        <v>0</v>
      </c>
    </row>
    <row r="6568" spans="1:22" x14ac:dyDescent="0.25">
      <c r="A6568">
        <v>3799271</v>
      </c>
      <c r="B6568" t="s">
        <v>4941</v>
      </c>
      <c r="C6568">
        <v>1.6016033999999998E-2</v>
      </c>
      <c r="D6568">
        <v>3.5812940000000001E-2</v>
      </c>
      <c r="E6568">
        <v>72565.087450000006</v>
      </c>
      <c r="F6568">
        <v>74480105.586747497</v>
      </c>
      <c r="G6568">
        <v>26.1</v>
      </c>
      <c r="H6568">
        <v>1.00129031079299</v>
      </c>
      <c r="I6568">
        <v>2.0916263942414699</v>
      </c>
      <c r="J6568" s="1">
        <v>43139</v>
      </c>
      <c r="K6568" s="1">
        <v>43146</v>
      </c>
      <c r="L6568">
        <v>2018</v>
      </c>
      <c r="M6568">
        <v>0.85</v>
      </c>
      <c r="N6568" t="s">
        <v>4839</v>
      </c>
      <c r="O6568" s="2">
        <v>6.9444444444444447E-4</v>
      </c>
      <c r="P6568">
        <v>2.6759999999999999E-2</v>
      </c>
      <c r="Q6568">
        <v>2.665E-2</v>
      </c>
      <c r="R6568">
        <v>7.41</v>
      </c>
      <c r="S6568">
        <v>7.39</v>
      </c>
      <c r="T6568" t="s">
        <v>627</v>
      </c>
      <c r="U6568">
        <v>0</v>
      </c>
      <c r="V6568" t="b">
        <v>0</v>
      </c>
    </row>
    <row r="6569" spans="1:22" x14ac:dyDescent="0.25">
      <c r="A6569">
        <v>3797671</v>
      </c>
      <c r="B6569" t="s">
        <v>4887</v>
      </c>
      <c r="C6569">
        <v>2.4241248E-2</v>
      </c>
      <c r="D6569">
        <v>5.4205079000000003E-2</v>
      </c>
      <c r="E6569">
        <v>114770.56421006301</v>
      </c>
      <c r="F6569">
        <v>55724190.8802616</v>
      </c>
      <c r="G6569">
        <v>25.2</v>
      </c>
      <c r="H6569">
        <v>0.55371962575007005</v>
      </c>
      <c r="I6569">
        <v>2.6906773518391698</v>
      </c>
      <c r="J6569" s="1">
        <v>43114</v>
      </c>
      <c r="K6569" s="1">
        <v>43121</v>
      </c>
      <c r="L6569">
        <v>2018</v>
      </c>
      <c r="M6569">
        <v>0.85</v>
      </c>
      <c r="N6569" t="s">
        <v>4589</v>
      </c>
      <c r="O6569" s="2">
        <v>6.9444444444444447E-4</v>
      </c>
      <c r="P6569">
        <v>4.4080000000000001E-2</v>
      </c>
      <c r="Q6569">
        <v>4.3729999999999998E-2</v>
      </c>
      <c r="R6569">
        <v>19.29</v>
      </c>
      <c r="S6569">
        <v>19.29</v>
      </c>
      <c r="T6569" t="s">
        <v>308</v>
      </c>
      <c r="U6569">
        <v>0</v>
      </c>
      <c r="V6569" t="b">
        <v>0</v>
      </c>
    </row>
    <row r="6570" spans="1:22" x14ac:dyDescent="0.25">
      <c r="A6570">
        <v>3827132</v>
      </c>
      <c r="B6570" t="s">
        <v>5180</v>
      </c>
      <c r="C6570">
        <v>3.1956189999999998E-3</v>
      </c>
      <c r="D6570">
        <v>7.1456209999999996E-3</v>
      </c>
      <c r="E6570">
        <v>39513.92669</v>
      </c>
      <c r="F6570">
        <v>22919560.3379489</v>
      </c>
      <c r="G6570">
        <v>29.6</v>
      </c>
      <c r="H6570">
        <v>0.83313872953087897</v>
      </c>
      <c r="I6570">
        <v>1.30017859347227</v>
      </c>
      <c r="J6570" s="1">
        <v>43323</v>
      </c>
      <c r="K6570" s="1">
        <v>43324</v>
      </c>
      <c r="L6570">
        <v>2018</v>
      </c>
      <c r="M6570">
        <v>0.85</v>
      </c>
      <c r="N6570" t="s">
        <v>5181</v>
      </c>
      <c r="O6570" s="2">
        <v>0.24583333333333332</v>
      </c>
      <c r="P6570">
        <v>3.0400000000000002E-3</v>
      </c>
      <c r="Q6570">
        <v>2.8900000000000002E-3</v>
      </c>
      <c r="R6570">
        <v>6.56</v>
      </c>
      <c r="S6570">
        <v>6.42</v>
      </c>
      <c r="T6570" t="s">
        <v>1822</v>
      </c>
      <c r="U6570">
        <v>0</v>
      </c>
      <c r="V6570" t="b">
        <v>0</v>
      </c>
    </row>
    <row r="6571" spans="1:22" x14ac:dyDescent="0.25">
      <c r="A6571">
        <v>3799680</v>
      </c>
      <c r="B6571" t="s">
        <v>4954</v>
      </c>
      <c r="C6571">
        <v>8.0270319999999999E-3</v>
      </c>
      <c r="D6571">
        <v>1.7948988999999999E-2</v>
      </c>
      <c r="E6571">
        <v>70440.049199999994</v>
      </c>
      <c r="F6571">
        <v>17666095.973831002</v>
      </c>
      <c r="G6571">
        <v>27.6</v>
      </c>
      <c r="H6571">
        <v>0.70231731799999997</v>
      </c>
      <c r="I6571">
        <v>2.4664039303884602</v>
      </c>
      <c r="J6571" s="1">
        <v>43143</v>
      </c>
      <c r="K6571" s="1">
        <v>43150</v>
      </c>
      <c r="L6571">
        <v>2018</v>
      </c>
      <c r="M6571">
        <v>0.85</v>
      </c>
      <c r="N6571" t="s">
        <v>4955</v>
      </c>
      <c r="O6571" s="2">
        <v>6.9444444444444447E-4</v>
      </c>
      <c r="P6571">
        <v>5.7600000000000004E-3</v>
      </c>
      <c r="Q6571">
        <v>5.7400000000000003E-3</v>
      </c>
      <c r="R6571">
        <v>16.13</v>
      </c>
      <c r="S6571">
        <v>16.100000000000001</v>
      </c>
      <c r="T6571" t="s">
        <v>890</v>
      </c>
      <c r="U6571">
        <v>0</v>
      </c>
      <c r="V6571" t="b">
        <v>0</v>
      </c>
    </row>
    <row r="6572" spans="1:22" x14ac:dyDescent="0.25">
      <c r="A6572">
        <v>3799747</v>
      </c>
      <c r="B6572" t="s">
        <v>4582</v>
      </c>
      <c r="C6572">
        <v>5.553349E-3</v>
      </c>
      <c r="D6572">
        <v>1.2417666000000001E-2</v>
      </c>
      <c r="E6572">
        <v>49401.666740000001</v>
      </c>
      <c r="F6572">
        <v>39576675.271504201</v>
      </c>
      <c r="G6572">
        <v>28.4</v>
      </c>
      <c r="H6572">
        <v>0.82250750889913504</v>
      </c>
      <c r="I6572">
        <v>1.1483459665104501</v>
      </c>
      <c r="J6572" s="1">
        <v>43157</v>
      </c>
      <c r="K6572" s="1">
        <v>43158</v>
      </c>
      <c r="L6572">
        <v>2018</v>
      </c>
      <c r="M6572">
        <v>0.85</v>
      </c>
      <c r="N6572" t="s">
        <v>4583</v>
      </c>
      <c r="O6572" s="2">
        <v>4.8611111111111112E-3</v>
      </c>
      <c r="P6572">
        <v>7.5000000000000002E-4</v>
      </c>
      <c r="Q6572">
        <v>7.5000000000000002E-4</v>
      </c>
      <c r="R6572">
        <v>6.56</v>
      </c>
      <c r="S6572">
        <v>6</v>
      </c>
      <c r="T6572" t="s">
        <v>1067</v>
      </c>
      <c r="U6572">
        <v>1</v>
      </c>
      <c r="V6572" t="b">
        <v>0</v>
      </c>
    </row>
    <row r="6573" spans="1:22" x14ac:dyDescent="0.25">
      <c r="A6573">
        <v>3799241</v>
      </c>
      <c r="B6573" t="s">
        <v>4754</v>
      </c>
      <c r="C6573">
        <v>2.4241248E-2</v>
      </c>
      <c r="D6573">
        <v>5.4205079000000003E-2</v>
      </c>
      <c r="E6573">
        <v>32341.298289999999</v>
      </c>
      <c r="F6573">
        <v>14041843.339598401</v>
      </c>
      <c r="G6573">
        <v>25.2</v>
      </c>
      <c r="H6573">
        <v>0.89011285491255099</v>
      </c>
      <c r="I6573">
        <v>2.3023529902246702</v>
      </c>
      <c r="J6573" s="1">
        <v>43113</v>
      </c>
      <c r="K6573" s="1">
        <v>43141</v>
      </c>
      <c r="L6573">
        <v>2018</v>
      </c>
      <c r="M6573">
        <v>0.85</v>
      </c>
      <c r="N6573" t="s">
        <v>4755</v>
      </c>
      <c r="O6573" s="2">
        <v>6.9444444444444447E-4</v>
      </c>
      <c r="P6573">
        <v>1.451E-2</v>
      </c>
      <c r="Q6573">
        <v>1.4500000000000001E-2</v>
      </c>
      <c r="R6573">
        <v>11.02</v>
      </c>
      <c r="S6573">
        <v>11.01</v>
      </c>
      <c r="T6573" t="s">
        <v>308</v>
      </c>
      <c r="U6573">
        <v>0</v>
      </c>
      <c r="V6573" t="b">
        <v>0</v>
      </c>
    </row>
    <row r="6574" spans="1:22" x14ac:dyDescent="0.25">
      <c r="A6574">
        <v>3825606</v>
      </c>
      <c r="B6574" t="s">
        <v>4807</v>
      </c>
      <c r="C6574">
        <v>3.0517922999999999E-2</v>
      </c>
      <c r="D6574">
        <v>6.8240150999999999E-2</v>
      </c>
      <c r="E6574">
        <v>32615.26902</v>
      </c>
      <c r="F6574">
        <v>61811616.710053898</v>
      </c>
      <c r="G6574">
        <v>24.7</v>
      </c>
      <c r="H6574">
        <v>0.57068447039269399</v>
      </c>
      <c r="I6574">
        <v>1.6809262882626601</v>
      </c>
      <c r="J6574" s="1">
        <v>43292</v>
      </c>
      <c r="K6574" s="1">
        <v>43296</v>
      </c>
      <c r="L6574">
        <v>2018</v>
      </c>
      <c r="M6574">
        <v>0.85</v>
      </c>
      <c r="N6574" t="s">
        <v>4808</v>
      </c>
      <c r="O6574" s="2">
        <v>6.9444444444444447E-4</v>
      </c>
      <c r="P6574">
        <v>2.5839999999999998E-2</v>
      </c>
      <c r="Q6574">
        <v>2.5559999999999999E-2</v>
      </c>
      <c r="R6574">
        <v>15.1</v>
      </c>
      <c r="S6574">
        <v>15.09</v>
      </c>
      <c r="T6574" t="s">
        <v>209</v>
      </c>
      <c r="U6574">
        <v>0</v>
      </c>
      <c r="V6574" t="b">
        <v>0</v>
      </c>
    </row>
    <row r="6575" spans="1:22" x14ac:dyDescent="0.25">
      <c r="A6575">
        <v>3799804</v>
      </c>
      <c r="B6575" t="s">
        <v>4967</v>
      </c>
      <c r="C6575">
        <v>1.8388867E-2</v>
      </c>
      <c r="D6575">
        <v>4.1118756999999999E-2</v>
      </c>
      <c r="E6575">
        <v>54192.43374</v>
      </c>
      <c r="F6575">
        <v>14965246.873461301</v>
      </c>
      <c r="G6575">
        <v>25.8</v>
      </c>
      <c r="H6575">
        <v>0.80852469493940604</v>
      </c>
      <c r="I6575">
        <v>2.3854163243844599</v>
      </c>
      <c r="J6575" s="1">
        <v>43166</v>
      </c>
      <c r="K6575" s="1">
        <v>43175</v>
      </c>
      <c r="L6575">
        <v>2018</v>
      </c>
      <c r="M6575">
        <v>0.85</v>
      </c>
      <c r="N6575" t="s">
        <v>4690</v>
      </c>
      <c r="O6575" s="2">
        <v>6.9444444444444447E-4</v>
      </c>
      <c r="P6575">
        <v>8.3599999999999994E-3</v>
      </c>
      <c r="Q6575">
        <v>8.3199999999999993E-3</v>
      </c>
      <c r="R6575">
        <v>11.82</v>
      </c>
      <c r="S6575">
        <v>11.8</v>
      </c>
      <c r="T6575" t="s">
        <v>792</v>
      </c>
      <c r="U6575">
        <v>0</v>
      </c>
      <c r="V6575" t="b">
        <v>0</v>
      </c>
    </row>
    <row r="6576" spans="1:22" x14ac:dyDescent="0.25">
      <c r="A6576">
        <v>3799283</v>
      </c>
      <c r="B6576" t="s">
        <v>4952</v>
      </c>
      <c r="C6576">
        <v>3.6690614000000003E-2</v>
      </c>
      <c r="D6576">
        <v>8.2042707000000006E-2</v>
      </c>
      <c r="E6576">
        <v>32891.396540000002</v>
      </c>
      <c r="F6576">
        <v>19027972.674798101</v>
      </c>
      <c r="G6576">
        <v>24.3</v>
      </c>
      <c r="H6576">
        <v>0.85843019964898504</v>
      </c>
      <c r="I6576">
        <v>2.3441199460815101</v>
      </c>
      <c r="J6576" s="1">
        <v>43120</v>
      </c>
      <c r="K6576" s="1">
        <v>43145</v>
      </c>
      <c r="L6576">
        <v>2018</v>
      </c>
      <c r="M6576">
        <v>0.85</v>
      </c>
      <c r="N6576" t="s">
        <v>4953</v>
      </c>
      <c r="O6576" s="2">
        <v>6.9444444444444447E-4</v>
      </c>
      <c r="P6576">
        <v>1.5630000000000002E-2</v>
      </c>
      <c r="Q6576">
        <v>1.5599999999999999E-2</v>
      </c>
      <c r="R6576">
        <v>11.27</v>
      </c>
      <c r="S6576">
        <v>11.25</v>
      </c>
      <c r="T6576" t="s">
        <v>441</v>
      </c>
      <c r="U6576">
        <v>1</v>
      </c>
      <c r="V6576" t="b">
        <v>0</v>
      </c>
    </row>
    <row r="6577" spans="1:22" x14ac:dyDescent="0.25">
      <c r="A6577">
        <v>3824982</v>
      </c>
      <c r="B6577" t="s">
        <v>4827</v>
      </c>
      <c r="C6577">
        <v>2.0162992000000001E-2</v>
      </c>
      <c r="D6577">
        <v>4.5085820999999998E-2</v>
      </c>
      <c r="E6577">
        <v>42039.55083</v>
      </c>
      <c r="F6577">
        <v>38371834.057678998</v>
      </c>
      <c r="G6577">
        <v>25.6</v>
      </c>
      <c r="H6577">
        <v>1.0235795014011499</v>
      </c>
      <c r="I6577">
        <v>2.0979072660671698</v>
      </c>
      <c r="J6577" s="1">
        <v>43237</v>
      </c>
      <c r="K6577" s="1">
        <v>43241</v>
      </c>
      <c r="L6577">
        <v>2018</v>
      </c>
      <c r="M6577">
        <v>0.85</v>
      </c>
      <c r="N6577" t="s">
        <v>4828</v>
      </c>
      <c r="O6577" s="2">
        <v>6.9444444444444447E-4</v>
      </c>
      <c r="P6577">
        <v>2.809E-2</v>
      </c>
      <c r="Q6577">
        <v>2.801E-2</v>
      </c>
      <c r="R6577">
        <v>7.51</v>
      </c>
      <c r="S6577">
        <v>7.49</v>
      </c>
      <c r="T6577" t="s">
        <v>27</v>
      </c>
      <c r="U6577">
        <v>0</v>
      </c>
      <c r="V6577" t="b">
        <v>0</v>
      </c>
    </row>
    <row r="6578" spans="1:22" x14ac:dyDescent="0.25">
      <c r="A6578">
        <v>3819682</v>
      </c>
      <c r="B6578" t="s">
        <v>4763</v>
      </c>
      <c r="C6578">
        <v>1.2149404000000001E-2</v>
      </c>
      <c r="D6578">
        <v>2.7166893000000001E-2</v>
      </c>
      <c r="E6578">
        <v>46446.872199999998</v>
      </c>
      <c r="F6578">
        <v>34435267.446226098</v>
      </c>
      <c r="G6578">
        <v>26.7</v>
      </c>
      <c r="H6578">
        <v>1.00675179196863</v>
      </c>
      <c r="I6578">
        <v>2.1264087496538502</v>
      </c>
      <c r="J6578" s="1">
        <v>43223</v>
      </c>
      <c r="K6578" s="1">
        <v>43228</v>
      </c>
      <c r="L6578">
        <v>2018</v>
      </c>
      <c r="M6578">
        <v>0.85</v>
      </c>
      <c r="N6578" t="s">
        <v>4764</v>
      </c>
      <c r="O6578" s="2">
        <v>6.9444444444444447E-4</v>
      </c>
      <c r="P6578">
        <v>8.9700000000000005E-3</v>
      </c>
      <c r="Q6578">
        <v>8.9599999999999992E-3</v>
      </c>
      <c r="R6578">
        <v>8.1300000000000008</v>
      </c>
      <c r="S6578">
        <v>8.1</v>
      </c>
      <c r="T6578" t="s">
        <v>617</v>
      </c>
      <c r="U6578">
        <v>0</v>
      </c>
      <c r="V6578" t="b">
        <v>0</v>
      </c>
    </row>
    <row r="6579" spans="1:22" x14ac:dyDescent="0.25">
      <c r="A6579">
        <v>3619461</v>
      </c>
      <c r="B6579" t="s">
        <v>4748</v>
      </c>
      <c r="C6579">
        <v>2.1113244999999999E-2</v>
      </c>
      <c r="D6579">
        <v>4.721065E-2</v>
      </c>
      <c r="E6579">
        <v>52088.105880000003</v>
      </c>
      <c r="F6579">
        <v>43563868.958680101</v>
      </c>
      <c r="G6579">
        <v>25.5</v>
      </c>
      <c r="H6579">
        <v>0.80882901299999999</v>
      </c>
      <c r="I6579">
        <v>1.1598762595861301</v>
      </c>
      <c r="J6579" s="1">
        <v>41249</v>
      </c>
      <c r="K6579" s="1">
        <v>41259</v>
      </c>
      <c r="L6579">
        <v>2018</v>
      </c>
      <c r="M6579">
        <v>0.85</v>
      </c>
      <c r="N6579" t="s">
        <v>4749</v>
      </c>
      <c r="O6579" s="2">
        <v>0.43680555555555556</v>
      </c>
      <c r="P6579">
        <v>4.0529999999999997E-2</v>
      </c>
      <c r="Q6579">
        <v>4.0140000000000002E-2</v>
      </c>
      <c r="R6579">
        <v>6.06</v>
      </c>
      <c r="S6579">
        <v>6.05</v>
      </c>
      <c r="T6579" t="s">
        <v>635</v>
      </c>
      <c r="U6579">
        <v>0</v>
      </c>
      <c r="V6579" t="b">
        <v>0</v>
      </c>
    </row>
    <row r="6580" spans="1:22" x14ac:dyDescent="0.25">
      <c r="A6580">
        <v>3825510</v>
      </c>
      <c r="B6580" t="s">
        <v>4829</v>
      </c>
      <c r="C6580">
        <v>6.2309601999999999E-2</v>
      </c>
      <c r="D6580">
        <v>0.13932850599999999</v>
      </c>
      <c r="E6580">
        <v>38572.200320000004</v>
      </c>
      <c r="F6580">
        <v>29118832.760000002</v>
      </c>
      <c r="G6580">
        <v>23.15</v>
      </c>
      <c r="H6580">
        <v>0.80468694866392498</v>
      </c>
      <c r="I6580">
        <v>2.31516183809654</v>
      </c>
      <c r="J6580" s="1">
        <v>43282</v>
      </c>
      <c r="K6580" s="1">
        <v>44599</v>
      </c>
      <c r="L6580">
        <v>2018</v>
      </c>
      <c r="M6580">
        <v>0.85</v>
      </c>
      <c r="N6580" t="s">
        <v>4579</v>
      </c>
      <c r="O6580" s="2">
        <v>6.9444444444444447E-4</v>
      </c>
      <c r="P6580">
        <v>4.2259999999999999E-2</v>
      </c>
      <c r="Q6580">
        <v>4.2259999999999999E-2</v>
      </c>
      <c r="R6580">
        <v>13.07</v>
      </c>
      <c r="S6580">
        <v>13.07</v>
      </c>
      <c r="T6580" t="s">
        <v>4830</v>
      </c>
      <c r="U6580">
        <v>0</v>
      </c>
      <c r="V6580" t="b">
        <v>0</v>
      </c>
    </row>
    <row r="6581" spans="1:22" x14ac:dyDescent="0.25">
      <c r="A6581">
        <v>3826852</v>
      </c>
      <c r="B6581" t="s">
        <v>4835</v>
      </c>
      <c r="C6581">
        <v>2.4241248E-2</v>
      </c>
      <c r="D6581">
        <v>5.4205079000000003E-2</v>
      </c>
      <c r="E6581">
        <v>44981.891080000001</v>
      </c>
      <c r="F6581">
        <v>25708071.785527099</v>
      </c>
      <c r="G6581">
        <v>25.2</v>
      </c>
      <c r="H6581">
        <v>0.96556284999999997</v>
      </c>
      <c r="I6581">
        <v>2.1415006609452698</v>
      </c>
      <c r="J6581" s="1">
        <v>43325</v>
      </c>
      <c r="K6581" s="1">
        <v>43357</v>
      </c>
      <c r="L6581">
        <v>2018</v>
      </c>
      <c r="M6581">
        <v>0.85</v>
      </c>
      <c r="N6581" t="s">
        <v>4836</v>
      </c>
      <c r="O6581" s="2">
        <v>2.7777777777777779E-3</v>
      </c>
      <c r="P6581">
        <v>4.453E-2</v>
      </c>
      <c r="Q6581">
        <v>4.4409999999999998E-2</v>
      </c>
      <c r="R6581">
        <v>6.94</v>
      </c>
      <c r="S6581">
        <v>6.94</v>
      </c>
      <c r="T6581" t="s">
        <v>308</v>
      </c>
      <c r="U6581">
        <v>0</v>
      </c>
      <c r="V6581" t="b">
        <v>0</v>
      </c>
    </row>
    <row r="6582" spans="1:22" x14ac:dyDescent="0.25">
      <c r="A6582">
        <v>3752771</v>
      </c>
      <c r="B6582" t="s">
        <v>4760</v>
      </c>
      <c r="C6582">
        <v>6.3760980000000002E-3</v>
      </c>
      <c r="D6582">
        <v>1.4257387999999999E-2</v>
      </c>
      <c r="E6582">
        <v>45695.02276</v>
      </c>
      <c r="F6582">
        <v>13966524.192965301</v>
      </c>
      <c r="G6582">
        <v>28.1</v>
      </c>
      <c r="H6582">
        <v>0.90491677299999995</v>
      </c>
      <c r="I6582">
        <v>2.2538106156687001</v>
      </c>
      <c r="J6582" s="1">
        <v>42493</v>
      </c>
      <c r="K6582" s="1">
        <v>42498</v>
      </c>
      <c r="L6582">
        <v>2018</v>
      </c>
      <c r="M6582">
        <v>0.85</v>
      </c>
      <c r="N6582" t="s">
        <v>4761</v>
      </c>
      <c r="O6582" s="2">
        <v>0.76180555555555551</v>
      </c>
      <c r="P6582">
        <v>1.5259999999999999E-2</v>
      </c>
      <c r="Q6582">
        <v>2.9099999999999998E-3</v>
      </c>
      <c r="R6582">
        <v>10.4</v>
      </c>
      <c r="S6582">
        <v>10.39</v>
      </c>
      <c r="T6582" t="s">
        <v>1028</v>
      </c>
      <c r="U6582">
        <v>0</v>
      </c>
      <c r="V6582" t="b">
        <v>0</v>
      </c>
    </row>
    <row r="6583" spans="1:22" x14ac:dyDescent="0.25">
      <c r="A6583">
        <v>3829494</v>
      </c>
      <c r="B6583" t="s">
        <v>5059</v>
      </c>
      <c r="C6583">
        <v>1.0105434E-2</v>
      </c>
      <c r="D6583">
        <v>2.2596438E-2</v>
      </c>
      <c r="E6583">
        <v>77210.849170000001</v>
      </c>
      <c r="F6583">
        <v>60981930.3625497</v>
      </c>
      <c r="G6583">
        <v>27.1</v>
      </c>
      <c r="H6583">
        <v>0.89621315344195096</v>
      </c>
      <c r="I6583">
        <v>2.1361008581962002</v>
      </c>
      <c r="J6583" s="1">
        <v>43357</v>
      </c>
      <c r="K6583" s="1">
        <v>43359</v>
      </c>
      <c r="L6583">
        <v>2018</v>
      </c>
      <c r="M6583">
        <v>0.85</v>
      </c>
      <c r="N6583" t="s">
        <v>4814</v>
      </c>
      <c r="O6583" s="2">
        <v>6.9444444444444447E-4</v>
      </c>
      <c r="P6583">
        <v>3.15E-3</v>
      </c>
      <c r="Q6583">
        <v>3.14E-3</v>
      </c>
      <c r="R6583">
        <v>10.11</v>
      </c>
      <c r="S6583">
        <v>10.029999999999999</v>
      </c>
      <c r="T6583" t="s">
        <v>670</v>
      </c>
      <c r="U6583">
        <v>0</v>
      </c>
      <c r="V6583" t="b">
        <v>0</v>
      </c>
    </row>
    <row r="6584" spans="1:22" x14ac:dyDescent="0.25">
      <c r="A6584">
        <v>3819565</v>
      </c>
      <c r="B6584" t="s">
        <v>4859</v>
      </c>
      <c r="C6584">
        <v>3.3462236999999999E-2</v>
      </c>
      <c r="D6584">
        <v>7.4823838000000004E-2</v>
      </c>
      <c r="E6584">
        <v>123854.152879922</v>
      </c>
      <c r="F6584">
        <v>51271742.297224298</v>
      </c>
      <c r="G6584">
        <v>24.5</v>
      </c>
      <c r="H6584">
        <v>0.36749002800000002</v>
      </c>
      <c r="I6584">
        <v>1.6733978365051101</v>
      </c>
      <c r="J6584" s="1">
        <v>43213</v>
      </c>
      <c r="K6584" s="1">
        <v>43216</v>
      </c>
      <c r="L6584">
        <v>2018</v>
      </c>
      <c r="M6584">
        <v>0.85</v>
      </c>
      <c r="N6584" t="s">
        <v>4860</v>
      </c>
      <c r="O6584" s="2">
        <v>6.9444444444444447E-4</v>
      </c>
      <c r="P6584">
        <v>6.8999999999999999E-3</v>
      </c>
      <c r="Q6584">
        <v>6.8900000000000003E-3</v>
      </c>
      <c r="R6584">
        <v>25.02</v>
      </c>
      <c r="S6584">
        <v>25</v>
      </c>
      <c r="T6584" t="s">
        <v>269</v>
      </c>
      <c r="U6584">
        <v>1</v>
      </c>
      <c r="V6584" t="b">
        <v>0</v>
      </c>
    </row>
    <row r="6585" spans="1:22" x14ac:dyDescent="0.25">
      <c r="A6585">
        <v>3825025</v>
      </c>
      <c r="B6585" t="s">
        <v>4809</v>
      </c>
      <c r="C6585">
        <v>2.1113244999999999E-2</v>
      </c>
      <c r="D6585">
        <v>4.721065E-2</v>
      </c>
      <c r="E6585">
        <v>46676.036769999999</v>
      </c>
      <c r="F6585">
        <v>32305529.831473701</v>
      </c>
      <c r="G6585">
        <v>25.5</v>
      </c>
      <c r="H6585">
        <v>1.010754796998</v>
      </c>
      <c r="I6585">
        <v>2.1259309050000001</v>
      </c>
      <c r="J6585" s="1">
        <v>43242</v>
      </c>
      <c r="K6585" s="1">
        <v>43247</v>
      </c>
      <c r="L6585">
        <v>2018</v>
      </c>
      <c r="M6585">
        <v>0.85</v>
      </c>
      <c r="N6585" t="s">
        <v>4575</v>
      </c>
      <c r="O6585" s="2">
        <v>6.9444444444444447E-4</v>
      </c>
      <c r="P6585">
        <v>1.567E-2</v>
      </c>
      <c r="Q6585">
        <v>1.562E-2</v>
      </c>
      <c r="R6585">
        <v>8.0399999999999991</v>
      </c>
      <c r="S6585">
        <v>8.02</v>
      </c>
      <c r="T6585" t="s">
        <v>635</v>
      </c>
      <c r="U6585">
        <v>0</v>
      </c>
      <c r="V6585" t="b">
        <v>0</v>
      </c>
    </row>
    <row r="6586" spans="1:22" x14ac:dyDescent="0.25">
      <c r="A6586">
        <v>3831170</v>
      </c>
      <c r="B6586" t="s">
        <v>4847</v>
      </c>
      <c r="C6586">
        <v>8.8014649999999996E-3</v>
      </c>
      <c r="D6586">
        <v>1.9680675000000002E-2</v>
      </c>
      <c r="E6586">
        <v>41872.082889999998</v>
      </c>
      <c r="F6586">
        <v>13676346.766081</v>
      </c>
      <c r="G6586">
        <v>27.4</v>
      </c>
      <c r="H6586">
        <v>0.92138117112708595</v>
      </c>
      <c r="I6586">
        <v>2.1852405331702598</v>
      </c>
      <c r="J6586" s="1">
        <v>43360</v>
      </c>
      <c r="K6586" s="1">
        <v>43362</v>
      </c>
      <c r="L6586">
        <v>2018</v>
      </c>
      <c r="M6586">
        <v>0.85</v>
      </c>
      <c r="N6586" t="s">
        <v>4769</v>
      </c>
      <c r="O6586" s="2">
        <v>6.9444444444444447E-4</v>
      </c>
      <c r="P6586">
        <v>4.0499999999999998E-3</v>
      </c>
      <c r="Q6586">
        <v>4.0299999999999997E-3</v>
      </c>
      <c r="R6586">
        <v>8.94</v>
      </c>
      <c r="S6586">
        <v>8.86</v>
      </c>
      <c r="T6586" t="s">
        <v>903</v>
      </c>
      <c r="U6586">
        <v>0</v>
      </c>
      <c r="V6586" t="b">
        <v>0</v>
      </c>
    </row>
    <row r="6587" spans="1:22" x14ac:dyDescent="0.25">
      <c r="A6587">
        <v>3825245</v>
      </c>
      <c r="B6587" t="s">
        <v>4825</v>
      </c>
      <c r="C6587">
        <v>2.4241248E-2</v>
      </c>
      <c r="D6587">
        <v>5.4205079000000003E-2</v>
      </c>
      <c r="E6587">
        <v>30545.882799999999</v>
      </c>
      <c r="F6587">
        <v>45263519.728282399</v>
      </c>
      <c r="G6587">
        <v>25.2</v>
      </c>
      <c r="H6587">
        <v>0.70184971276413499</v>
      </c>
      <c r="I6587">
        <v>1.33261723228615</v>
      </c>
      <c r="J6587" s="1">
        <v>43265</v>
      </c>
      <c r="K6587" s="1">
        <v>43272</v>
      </c>
      <c r="L6587">
        <v>2018</v>
      </c>
      <c r="M6587">
        <v>0.85</v>
      </c>
      <c r="N6587" t="s">
        <v>4826</v>
      </c>
      <c r="O6587" s="2">
        <v>6.9444444444444447E-4</v>
      </c>
      <c r="P6587">
        <v>1.341E-2</v>
      </c>
      <c r="Q6587">
        <v>1.336E-2</v>
      </c>
      <c r="R6587">
        <v>11.74</v>
      </c>
      <c r="S6587">
        <v>11.72</v>
      </c>
      <c r="T6587" t="s">
        <v>308</v>
      </c>
      <c r="U6587">
        <v>0</v>
      </c>
      <c r="V6587" t="b">
        <v>0</v>
      </c>
    </row>
    <row r="6588" spans="1:22" x14ac:dyDescent="0.25">
      <c r="A6588">
        <v>3802055</v>
      </c>
      <c r="B6588" t="s">
        <v>5011</v>
      </c>
      <c r="C6588">
        <v>9.2162660000000007E-3</v>
      </c>
      <c r="D6588">
        <v>2.0608195999999999E-2</v>
      </c>
      <c r="E6588">
        <v>35162.08784</v>
      </c>
      <c r="F6588">
        <v>15635159.0755371</v>
      </c>
      <c r="G6588">
        <v>27.3</v>
      </c>
      <c r="H6588">
        <v>0.96258596899027105</v>
      </c>
      <c r="I6588">
        <v>2.2651692911697201</v>
      </c>
      <c r="J6588" s="1">
        <v>43180</v>
      </c>
      <c r="K6588" s="1">
        <v>43181</v>
      </c>
      <c r="L6588">
        <v>2018</v>
      </c>
      <c r="M6588">
        <v>0.85</v>
      </c>
      <c r="N6588" t="s">
        <v>5010</v>
      </c>
      <c r="O6588" s="2">
        <v>6.9444444444444447E-4</v>
      </c>
      <c r="P6588">
        <v>8.1300000000000001E-3</v>
      </c>
      <c r="Q6588">
        <v>8.1200000000000005E-3</v>
      </c>
      <c r="R6588">
        <v>7.69</v>
      </c>
      <c r="S6588">
        <v>7.65</v>
      </c>
      <c r="T6588" t="s">
        <v>582</v>
      </c>
      <c r="U6588">
        <v>0</v>
      </c>
      <c r="V6588" t="b">
        <v>0</v>
      </c>
    </row>
    <row r="6589" spans="1:22" x14ac:dyDescent="0.25">
      <c r="A6589">
        <v>3836905</v>
      </c>
      <c r="B6589" t="s">
        <v>4590</v>
      </c>
      <c r="C6589">
        <v>1.1602591000000001E-2</v>
      </c>
      <c r="D6589">
        <v>2.5944182E-2</v>
      </c>
      <c r="E6589">
        <v>84091.974600000001</v>
      </c>
      <c r="F6589">
        <v>62220871.737650998</v>
      </c>
      <c r="G6589">
        <v>26.8</v>
      </c>
      <c r="H6589">
        <v>0.735242997713355</v>
      </c>
      <c r="I6589">
        <v>1.5526965146796099</v>
      </c>
      <c r="J6589" s="1">
        <v>43448</v>
      </c>
      <c r="K6589" s="1">
        <v>43449</v>
      </c>
      <c r="L6589">
        <v>2018</v>
      </c>
      <c r="M6589">
        <v>0.85</v>
      </c>
      <c r="N6589" t="s">
        <v>4591</v>
      </c>
      <c r="O6589" s="2">
        <v>1.3888888888888889E-3</v>
      </c>
      <c r="P6589">
        <v>1.367E-2</v>
      </c>
      <c r="Q6589">
        <v>1.3610000000000001E-2</v>
      </c>
      <c r="R6589">
        <v>11.43</v>
      </c>
      <c r="S6589">
        <v>11.41</v>
      </c>
      <c r="T6589" t="s">
        <v>707</v>
      </c>
      <c r="U6589">
        <v>0</v>
      </c>
      <c r="V6589" t="b">
        <v>0</v>
      </c>
    </row>
    <row r="6590" spans="1:22" x14ac:dyDescent="0.25">
      <c r="A6590">
        <v>3827435</v>
      </c>
      <c r="B6590" t="s">
        <v>5218</v>
      </c>
      <c r="C6590">
        <v>5.3034070000000004E-3</v>
      </c>
      <c r="D6590">
        <v>1.1858779E-2</v>
      </c>
      <c r="E6590">
        <v>64179.342259999998</v>
      </c>
      <c r="F6590">
        <v>64175476.741651401</v>
      </c>
      <c r="G6590">
        <v>28.5</v>
      </c>
      <c r="H6590">
        <v>1.0096096873623801</v>
      </c>
      <c r="I6590">
        <v>2.0771873308033499</v>
      </c>
      <c r="J6590" s="1">
        <v>43353</v>
      </c>
      <c r="K6590" s="1">
        <v>43354</v>
      </c>
      <c r="L6590">
        <v>2018</v>
      </c>
      <c r="M6590">
        <v>0.85</v>
      </c>
      <c r="N6590" t="s">
        <v>4745</v>
      </c>
      <c r="O6590" s="2">
        <v>6.9444444444444447E-4</v>
      </c>
      <c r="P6590">
        <v>5.8500000000000002E-3</v>
      </c>
      <c r="Q6590">
        <v>5.8500000000000002E-3</v>
      </c>
      <c r="R6590">
        <v>6.03</v>
      </c>
      <c r="S6590">
        <v>5.95</v>
      </c>
      <c r="T6590" t="s">
        <v>1262</v>
      </c>
      <c r="U6590">
        <v>0</v>
      </c>
      <c r="V6590" t="b">
        <v>0</v>
      </c>
    </row>
    <row r="6591" spans="1:22" x14ac:dyDescent="0.25">
      <c r="A6591">
        <v>3827434</v>
      </c>
      <c r="B6591" t="s">
        <v>4846</v>
      </c>
      <c r="C6591">
        <v>1.0105434E-2</v>
      </c>
      <c r="D6591">
        <v>2.2596438E-2</v>
      </c>
      <c r="E6591">
        <v>47082.57099</v>
      </c>
      <c r="F6591">
        <v>42928614.543940902</v>
      </c>
      <c r="G6591">
        <v>27.1</v>
      </c>
      <c r="H6591">
        <v>1.01969972831607</v>
      </c>
      <c r="I6591">
        <v>2.1011320912067299</v>
      </c>
      <c r="J6591" s="1">
        <v>43353</v>
      </c>
      <c r="K6591" s="1">
        <v>43362</v>
      </c>
      <c r="L6591">
        <v>2018</v>
      </c>
      <c r="M6591">
        <v>0.85</v>
      </c>
      <c r="N6591" t="s">
        <v>4715</v>
      </c>
      <c r="O6591" s="2">
        <v>6.9444444444444447E-4</v>
      </c>
      <c r="P6591">
        <v>1.755E-2</v>
      </c>
      <c r="Q6591">
        <v>1.7420000000000001E-2</v>
      </c>
      <c r="R6591">
        <v>6.31</v>
      </c>
      <c r="S6591">
        <v>6.29</v>
      </c>
      <c r="T6591" t="s">
        <v>670</v>
      </c>
      <c r="U6591">
        <v>0</v>
      </c>
      <c r="V6591" t="b">
        <v>0</v>
      </c>
    </row>
    <row r="6592" spans="1:22" x14ac:dyDescent="0.25">
      <c r="A6592">
        <v>3798018</v>
      </c>
      <c r="B6592" t="s">
        <v>4861</v>
      </c>
      <c r="C6592">
        <v>4.4111819999999996E-3</v>
      </c>
      <c r="D6592">
        <v>9.8637029999999997E-3</v>
      </c>
      <c r="E6592">
        <v>25745.283289999999</v>
      </c>
      <c r="F6592">
        <v>71864673.175080493</v>
      </c>
      <c r="G6592">
        <v>28.9</v>
      </c>
      <c r="H6592">
        <v>0.87851863853649403</v>
      </c>
      <c r="I6592">
        <v>1.75596300529156</v>
      </c>
      <c r="J6592" s="1">
        <v>43122</v>
      </c>
      <c r="K6592" s="1">
        <v>43127</v>
      </c>
      <c r="L6592">
        <v>2018</v>
      </c>
      <c r="M6592">
        <v>0.85</v>
      </c>
      <c r="N6592" t="s">
        <v>4862</v>
      </c>
      <c r="O6592" s="2">
        <v>6.9444444444444447E-4</v>
      </c>
      <c r="P6592">
        <v>4.3E-3</v>
      </c>
      <c r="Q6592">
        <v>4.3E-3</v>
      </c>
      <c r="R6592">
        <v>8.01</v>
      </c>
      <c r="S6592">
        <v>7.93</v>
      </c>
      <c r="T6592" t="s">
        <v>1463</v>
      </c>
      <c r="U6592">
        <v>0</v>
      </c>
      <c r="V6592" t="b">
        <v>0</v>
      </c>
    </row>
    <row r="6593" spans="1:22" x14ac:dyDescent="0.25">
      <c r="A6593">
        <v>3825245</v>
      </c>
      <c r="B6593" t="s">
        <v>4825</v>
      </c>
      <c r="C6593">
        <v>2.4241248E-2</v>
      </c>
      <c r="D6593">
        <v>5.4205079000000003E-2</v>
      </c>
      <c r="E6593">
        <v>29271.929919999999</v>
      </c>
      <c r="F6593">
        <v>48679354.554803297</v>
      </c>
      <c r="G6593">
        <v>25.2</v>
      </c>
      <c r="H6593">
        <v>0.70184971276413499</v>
      </c>
      <c r="I6593">
        <v>1.33261723228615</v>
      </c>
      <c r="J6593" s="1">
        <v>43265</v>
      </c>
      <c r="K6593" s="1">
        <v>43272</v>
      </c>
      <c r="L6593">
        <v>2018</v>
      </c>
      <c r="M6593">
        <v>0.85</v>
      </c>
      <c r="N6593" t="s">
        <v>4826</v>
      </c>
      <c r="O6593" s="2">
        <v>6.9444444444444447E-4</v>
      </c>
      <c r="P6593">
        <v>1.341E-2</v>
      </c>
      <c r="Q6593">
        <v>1.336E-2</v>
      </c>
      <c r="R6593">
        <v>11.74</v>
      </c>
      <c r="S6593">
        <v>11.72</v>
      </c>
      <c r="T6593" t="s">
        <v>308</v>
      </c>
      <c r="U6593">
        <v>0</v>
      </c>
      <c r="V6593" t="b">
        <v>0</v>
      </c>
    </row>
    <row r="6594" spans="1:22" x14ac:dyDescent="0.25">
      <c r="A6594">
        <v>3828427</v>
      </c>
      <c r="B6594" t="s">
        <v>4815</v>
      </c>
      <c r="C6594">
        <v>1.2149404000000001E-2</v>
      </c>
      <c r="D6594">
        <v>2.7166893000000001E-2</v>
      </c>
      <c r="E6594">
        <v>59293.138780000001</v>
      </c>
      <c r="F6594">
        <v>44323474.189999998</v>
      </c>
      <c r="G6594">
        <v>26.7</v>
      </c>
      <c r="H6594">
        <v>0.94674296718886597</v>
      </c>
      <c r="I6594">
        <v>2.17744874197431</v>
      </c>
      <c r="J6594" s="1">
        <v>43355</v>
      </c>
      <c r="K6594" s="1">
        <v>43361</v>
      </c>
      <c r="L6594">
        <v>2018</v>
      </c>
      <c r="M6594">
        <v>0.85</v>
      </c>
      <c r="N6594" t="s">
        <v>4769</v>
      </c>
      <c r="O6594" s="2">
        <v>6.9444444444444447E-4</v>
      </c>
      <c r="P6594">
        <v>1.155E-2</v>
      </c>
      <c r="Q6594">
        <v>1.1520000000000001E-2</v>
      </c>
      <c r="R6594">
        <v>8.2899999999999991</v>
      </c>
      <c r="S6594">
        <v>8.26</v>
      </c>
      <c r="T6594" t="s">
        <v>707</v>
      </c>
      <c r="U6594">
        <v>0</v>
      </c>
      <c r="V6594" t="b">
        <v>0</v>
      </c>
    </row>
    <row r="6595" spans="1:22" x14ac:dyDescent="0.25">
      <c r="A6595">
        <v>3836711</v>
      </c>
      <c r="B6595" t="s">
        <v>5342</v>
      </c>
      <c r="C6595">
        <v>2.1113244999999999E-2</v>
      </c>
      <c r="D6595">
        <v>4.721065E-2</v>
      </c>
      <c r="E6595">
        <v>48998.590709999997</v>
      </c>
      <c r="F6595">
        <v>33859774.373634703</v>
      </c>
      <c r="G6595">
        <v>25.5</v>
      </c>
      <c r="H6595">
        <v>0.94250094280917296</v>
      </c>
      <c r="I6595">
        <v>2.15218960970433</v>
      </c>
      <c r="J6595" s="1">
        <v>43437</v>
      </c>
      <c r="K6595" s="1">
        <v>43442</v>
      </c>
      <c r="L6595">
        <v>2018</v>
      </c>
      <c r="M6595">
        <v>0.85</v>
      </c>
      <c r="N6595" t="s">
        <v>4612</v>
      </c>
      <c r="O6595" s="2">
        <v>6.9444444444444447E-4</v>
      </c>
      <c r="P6595">
        <v>1.469E-2</v>
      </c>
      <c r="Q6595">
        <v>1.4659999999999999E-2</v>
      </c>
      <c r="R6595">
        <v>8.2799999999999994</v>
      </c>
      <c r="S6595">
        <v>8.26</v>
      </c>
      <c r="T6595" t="s">
        <v>635</v>
      </c>
      <c r="U6595">
        <v>0</v>
      </c>
      <c r="V6595" t="b">
        <v>0</v>
      </c>
    </row>
    <row r="6596" spans="1:22" x14ac:dyDescent="0.25">
      <c r="A6596">
        <v>3826852</v>
      </c>
      <c r="B6596" t="s">
        <v>4835</v>
      </c>
      <c r="C6596">
        <v>2.4241248E-2</v>
      </c>
      <c r="D6596">
        <v>5.4205079000000003E-2</v>
      </c>
      <c r="E6596">
        <v>14664.17045</v>
      </c>
      <c r="F6596">
        <v>69629378.211191595</v>
      </c>
      <c r="G6596">
        <v>25.2</v>
      </c>
      <c r="H6596">
        <v>0.96556284999999997</v>
      </c>
      <c r="I6596">
        <v>2.1415006609452698</v>
      </c>
      <c r="J6596" s="1">
        <v>43325</v>
      </c>
      <c r="K6596" s="1">
        <v>43357</v>
      </c>
      <c r="L6596">
        <v>2018</v>
      </c>
      <c r="M6596">
        <v>0.85</v>
      </c>
      <c r="N6596" t="s">
        <v>4836</v>
      </c>
      <c r="O6596" s="2">
        <v>2.7777777777777779E-3</v>
      </c>
      <c r="P6596">
        <v>4.453E-2</v>
      </c>
      <c r="Q6596">
        <v>4.4409999999999998E-2</v>
      </c>
      <c r="R6596">
        <v>6.94</v>
      </c>
      <c r="S6596">
        <v>6.94</v>
      </c>
      <c r="T6596" t="s">
        <v>308</v>
      </c>
      <c r="U6596">
        <v>0</v>
      </c>
      <c r="V6596" t="b">
        <v>0</v>
      </c>
    </row>
    <row r="6597" spans="1:22" x14ac:dyDescent="0.25">
      <c r="A6597">
        <v>3799753</v>
      </c>
      <c r="B6597" t="s">
        <v>4870</v>
      </c>
      <c r="C6597">
        <v>8.8014649999999996E-3</v>
      </c>
      <c r="D6597">
        <v>1.9680675000000002E-2</v>
      </c>
      <c r="E6597">
        <v>22630.936570000002</v>
      </c>
      <c r="F6597">
        <v>57483637.773516499</v>
      </c>
      <c r="G6597">
        <v>27.4</v>
      </c>
      <c r="H6597">
        <v>0.92990362605201504</v>
      </c>
      <c r="I6597">
        <v>1.70743096952589</v>
      </c>
      <c r="J6597" s="1">
        <v>43156</v>
      </c>
      <c r="K6597" s="1">
        <v>43158</v>
      </c>
      <c r="L6597">
        <v>2018</v>
      </c>
      <c r="M6597">
        <v>0.85</v>
      </c>
      <c r="N6597" t="s">
        <v>4871</v>
      </c>
      <c r="O6597" s="2">
        <v>7.6388888888888886E-3</v>
      </c>
      <c r="P6597">
        <v>1.3429999999999999E-2</v>
      </c>
      <c r="Q6597">
        <v>1.332E-2</v>
      </c>
      <c r="R6597">
        <v>7.02</v>
      </c>
      <c r="S6597">
        <v>6.99</v>
      </c>
      <c r="T6597" t="s">
        <v>903</v>
      </c>
      <c r="U6597">
        <v>0</v>
      </c>
      <c r="V6597" t="b">
        <v>0</v>
      </c>
    </row>
    <row r="6598" spans="1:22" x14ac:dyDescent="0.25">
      <c r="A6598">
        <v>3831072</v>
      </c>
      <c r="B6598" t="s">
        <v>5290</v>
      </c>
      <c r="C6598">
        <v>3.3462236999999999E-2</v>
      </c>
      <c r="D6598">
        <v>7.4823838000000004E-2</v>
      </c>
      <c r="E6598">
        <v>56669.697529999998</v>
      </c>
      <c r="F6598">
        <v>10109394.439436899</v>
      </c>
      <c r="G6598">
        <v>24.5</v>
      </c>
      <c r="H6598">
        <v>0.75238174271259295</v>
      </c>
      <c r="I6598">
        <v>2.4077754130480602</v>
      </c>
      <c r="J6598" s="1">
        <v>43373</v>
      </c>
      <c r="K6598" s="1">
        <v>43386</v>
      </c>
      <c r="L6598">
        <v>2018</v>
      </c>
      <c r="M6598">
        <v>0.85</v>
      </c>
      <c r="N6598" t="s">
        <v>4858</v>
      </c>
      <c r="O6598" s="2">
        <v>6.9444444444444447E-4</v>
      </c>
      <c r="P6598">
        <v>2.3189999999999999E-2</v>
      </c>
      <c r="Q6598">
        <v>2.3029999999999998E-2</v>
      </c>
      <c r="R6598">
        <v>13.43</v>
      </c>
      <c r="S6598">
        <v>13.42</v>
      </c>
      <c r="T6598" t="s">
        <v>269</v>
      </c>
      <c r="U6598">
        <v>0</v>
      </c>
      <c r="V6598" t="b">
        <v>0</v>
      </c>
    </row>
    <row r="6599" spans="1:22" x14ac:dyDescent="0.25">
      <c r="A6599">
        <v>3819668</v>
      </c>
      <c r="B6599" t="s">
        <v>4866</v>
      </c>
      <c r="C6599">
        <v>5.4020049999999997E-3</v>
      </c>
      <c r="D6599">
        <v>1.207925E-2</v>
      </c>
      <c r="E6599">
        <v>64157.209369999997</v>
      </c>
      <c r="F6599">
        <v>44767575.352983102</v>
      </c>
      <c r="G6599">
        <v>28.46</v>
      </c>
      <c r="H6599">
        <v>0.83276866427644303</v>
      </c>
      <c r="I6599">
        <v>1.7096711960698401</v>
      </c>
      <c r="J6599" s="1">
        <v>43201</v>
      </c>
      <c r="K6599" s="1">
        <v>43202</v>
      </c>
      <c r="L6599">
        <v>2018</v>
      </c>
      <c r="M6599">
        <v>0.85</v>
      </c>
      <c r="N6599" t="s">
        <v>4867</v>
      </c>
      <c r="O6599" s="2">
        <v>9.166666666666666E-2</v>
      </c>
      <c r="P6599">
        <v>1.7700000000000001E-3</v>
      </c>
      <c r="Q6599">
        <v>1.73E-3</v>
      </c>
      <c r="R6599">
        <v>9.9</v>
      </c>
      <c r="S6599">
        <v>9.74</v>
      </c>
      <c r="T6599" t="s">
        <v>4354</v>
      </c>
      <c r="U6599">
        <v>0</v>
      </c>
      <c r="V6599" t="b">
        <v>0</v>
      </c>
    </row>
    <row r="6600" spans="1:22" x14ac:dyDescent="0.25">
      <c r="A6600">
        <v>3836101</v>
      </c>
      <c r="B6600" t="s">
        <v>4849</v>
      </c>
      <c r="C6600">
        <v>2.4241248E-2</v>
      </c>
      <c r="D6600">
        <v>5.4205079000000003E-2</v>
      </c>
      <c r="E6600">
        <v>36107.720820000002</v>
      </c>
      <c r="F6600">
        <v>30180083.027708001</v>
      </c>
      <c r="G6600">
        <v>25.2</v>
      </c>
      <c r="H6600">
        <v>1.02021533906332</v>
      </c>
      <c r="I6600">
        <v>2.1198142645454401</v>
      </c>
      <c r="J6600" s="1">
        <v>43411</v>
      </c>
      <c r="K6600" s="1">
        <v>43493</v>
      </c>
      <c r="L6600">
        <v>2018</v>
      </c>
      <c r="M6600">
        <v>0.85</v>
      </c>
      <c r="N6600" t="s">
        <v>4850</v>
      </c>
      <c r="O6600" s="2">
        <v>6.9444444444444447E-4</v>
      </c>
      <c r="P6600">
        <v>3.8399999999999997E-2</v>
      </c>
      <c r="Q6600">
        <v>3.8390000000000001E-2</v>
      </c>
      <c r="R6600">
        <v>4.8099999999999996</v>
      </c>
      <c r="S6600">
        <v>4.8</v>
      </c>
      <c r="T6600" t="s">
        <v>308</v>
      </c>
      <c r="U6600">
        <v>0</v>
      </c>
      <c r="V6600" t="b">
        <v>0</v>
      </c>
    </row>
    <row r="6601" spans="1:22" x14ac:dyDescent="0.25">
      <c r="A6601">
        <v>3836113</v>
      </c>
      <c r="B6601" t="s">
        <v>4819</v>
      </c>
      <c r="C6601">
        <v>3.3462236999999999E-2</v>
      </c>
      <c r="D6601">
        <v>7.4823838000000004E-2</v>
      </c>
      <c r="E6601">
        <v>56473.14385</v>
      </c>
      <c r="F6601">
        <v>18787014.383283399</v>
      </c>
      <c r="G6601">
        <v>24.5</v>
      </c>
      <c r="H6601">
        <v>0.88997350900000005</v>
      </c>
      <c r="I6601">
        <v>2.25888829662965</v>
      </c>
      <c r="J6601" s="1">
        <v>43410</v>
      </c>
      <c r="K6601" s="1">
        <v>43416</v>
      </c>
      <c r="L6601">
        <v>2018</v>
      </c>
      <c r="M6601">
        <v>0.85</v>
      </c>
      <c r="N6601" t="s">
        <v>4820</v>
      </c>
      <c r="O6601" s="2">
        <v>6.9444444444444447E-4</v>
      </c>
      <c r="P6601">
        <v>2.4989999999999998E-2</v>
      </c>
      <c r="Q6601">
        <v>2.4899999999999999E-2</v>
      </c>
      <c r="R6601">
        <v>12.51</v>
      </c>
      <c r="S6601">
        <v>12.5</v>
      </c>
      <c r="T6601" t="s">
        <v>269</v>
      </c>
      <c r="U6601">
        <v>0</v>
      </c>
      <c r="V6601" t="b">
        <v>0</v>
      </c>
    </row>
    <row r="6602" spans="1:22" x14ac:dyDescent="0.25">
      <c r="A6602">
        <v>3835823</v>
      </c>
      <c r="B6602" t="s">
        <v>4831</v>
      </c>
      <c r="C6602">
        <v>2.0162992000000001E-2</v>
      </c>
      <c r="D6602">
        <v>4.5085820999999998E-2</v>
      </c>
      <c r="E6602">
        <v>83835.588040000002</v>
      </c>
      <c r="F6602">
        <v>65724408.599695303</v>
      </c>
      <c r="G6602">
        <v>25.6</v>
      </c>
      <c r="H6602">
        <v>0.89497667496030398</v>
      </c>
      <c r="I6602">
        <v>2.35204376761873</v>
      </c>
      <c r="J6602" s="1">
        <v>43401</v>
      </c>
      <c r="K6602" s="1">
        <v>43420</v>
      </c>
      <c r="L6602">
        <v>2018</v>
      </c>
      <c r="M6602">
        <v>0.85</v>
      </c>
      <c r="N6602" t="s">
        <v>4832</v>
      </c>
      <c r="O6602" s="2">
        <v>6.9444444444444447E-4</v>
      </c>
      <c r="P6602">
        <v>2.2110000000000001E-2</v>
      </c>
      <c r="Q6602">
        <v>2.206E-2</v>
      </c>
      <c r="R6602">
        <v>10.41</v>
      </c>
      <c r="S6602">
        <v>10.4</v>
      </c>
      <c r="T6602" t="s">
        <v>27</v>
      </c>
      <c r="U6602">
        <v>0</v>
      </c>
      <c r="V6602" t="b">
        <v>0</v>
      </c>
    </row>
    <row r="6603" spans="1:22" x14ac:dyDescent="0.25">
      <c r="A6603">
        <v>3836262</v>
      </c>
      <c r="B6603" t="s">
        <v>4848</v>
      </c>
      <c r="C6603">
        <v>5.064715E-3</v>
      </c>
      <c r="D6603">
        <v>1.1325046E-2</v>
      </c>
      <c r="E6603">
        <v>74604.452290000001</v>
      </c>
      <c r="F6603">
        <v>38504114.478247799</v>
      </c>
      <c r="G6603">
        <v>28.6</v>
      </c>
      <c r="H6603">
        <v>0.81835304072080794</v>
      </c>
      <c r="I6603">
        <v>2.4034244931857001</v>
      </c>
      <c r="J6603" s="1">
        <v>43419</v>
      </c>
      <c r="K6603" s="1">
        <v>43421</v>
      </c>
      <c r="L6603">
        <v>2018</v>
      </c>
      <c r="M6603">
        <v>0.85</v>
      </c>
      <c r="N6603" t="s">
        <v>4820</v>
      </c>
      <c r="O6603" s="2">
        <v>6.9444444444444447E-4</v>
      </c>
      <c r="P6603">
        <v>1.33E-3</v>
      </c>
      <c r="Q6603">
        <v>1.32E-3</v>
      </c>
      <c r="R6603">
        <v>13.5</v>
      </c>
      <c r="S6603">
        <v>13.35</v>
      </c>
      <c r="T6603" t="s">
        <v>1326</v>
      </c>
      <c r="U6603">
        <v>0</v>
      </c>
      <c r="V6603" t="b">
        <v>0</v>
      </c>
    </row>
    <row r="6604" spans="1:22" x14ac:dyDescent="0.25">
      <c r="A6604">
        <v>3801964</v>
      </c>
      <c r="B6604" t="s">
        <v>4982</v>
      </c>
      <c r="C6604">
        <v>2.6579999999999999E-2</v>
      </c>
      <c r="D6604">
        <v>5.9434687E-2</v>
      </c>
      <c r="E6604">
        <v>54788.359429999997</v>
      </c>
      <c r="F6604">
        <v>31001261.549867999</v>
      </c>
      <c r="G6604">
        <v>25</v>
      </c>
      <c r="H6604">
        <v>0.94754623395897197</v>
      </c>
      <c r="I6604">
        <v>3.1481947258626701</v>
      </c>
      <c r="J6604" s="1">
        <v>43175</v>
      </c>
      <c r="K6604" s="1">
        <v>43195</v>
      </c>
      <c r="L6604">
        <v>2018</v>
      </c>
      <c r="M6604">
        <v>0.85</v>
      </c>
      <c r="N6604" t="s">
        <v>4603</v>
      </c>
      <c r="O6604" s="2">
        <v>6.9444444444444447E-4</v>
      </c>
      <c r="P6604">
        <v>1.6740000000000001E-2</v>
      </c>
      <c r="Q6604">
        <v>1.669E-2</v>
      </c>
      <c r="R6604">
        <v>8.92</v>
      </c>
      <c r="S6604">
        <v>8.91</v>
      </c>
      <c r="T6604" t="s">
        <v>261</v>
      </c>
      <c r="U6604">
        <v>0</v>
      </c>
      <c r="V6604" t="b">
        <v>0</v>
      </c>
    </row>
    <row r="6605" spans="1:22" x14ac:dyDescent="0.25">
      <c r="A6605">
        <v>3799709</v>
      </c>
      <c r="B6605" t="s">
        <v>4638</v>
      </c>
      <c r="C6605">
        <v>9.2162660000000007E-3</v>
      </c>
      <c r="D6605">
        <v>2.0608195999999999E-2</v>
      </c>
      <c r="E6605">
        <v>18295.688829999999</v>
      </c>
      <c r="F6605">
        <v>61216603.640000001</v>
      </c>
      <c r="G6605">
        <v>27.3</v>
      </c>
      <c r="H6605">
        <v>0.96118221895192002</v>
      </c>
      <c r="I6605">
        <v>1.6970157560805299</v>
      </c>
      <c r="J6605" s="1">
        <v>43153</v>
      </c>
      <c r="K6605" s="1">
        <v>43156</v>
      </c>
      <c r="L6605">
        <v>2018</v>
      </c>
      <c r="M6605">
        <v>0.85</v>
      </c>
      <c r="N6605" t="s">
        <v>4639</v>
      </c>
      <c r="O6605" s="2">
        <v>6.9444444444444447E-4</v>
      </c>
      <c r="P6605">
        <v>5.8999999999999999E-3</v>
      </c>
      <c r="Q6605">
        <v>5.8900000000000003E-3</v>
      </c>
      <c r="R6605">
        <v>7.02</v>
      </c>
      <c r="S6605">
        <v>6.95</v>
      </c>
      <c r="T6605" t="s">
        <v>582</v>
      </c>
      <c r="U6605">
        <v>0</v>
      </c>
      <c r="V6605" t="b">
        <v>0</v>
      </c>
    </row>
    <row r="6606" spans="1:22" x14ac:dyDescent="0.25">
      <c r="A6606">
        <v>3836705</v>
      </c>
      <c r="B6606" t="s">
        <v>4842</v>
      </c>
      <c r="C6606">
        <v>7.3207400000000001E-3</v>
      </c>
      <c r="D6606">
        <v>1.6369671999999998E-2</v>
      </c>
      <c r="E6606">
        <v>65260.967069999999</v>
      </c>
      <c r="F6606">
        <v>62563828.534733601</v>
      </c>
      <c r="G6606">
        <v>27.8</v>
      </c>
      <c r="H6606">
        <v>0.99859431899999995</v>
      </c>
      <c r="I6606">
        <v>2.24458004478798</v>
      </c>
      <c r="J6606" s="1">
        <v>43433</v>
      </c>
      <c r="K6606" s="1">
        <v>43441</v>
      </c>
      <c r="L6606">
        <v>2018</v>
      </c>
      <c r="M6606">
        <v>0.85</v>
      </c>
      <c r="N6606" t="s">
        <v>4843</v>
      </c>
      <c r="O6606" s="2">
        <v>6.9444444444444447E-4</v>
      </c>
      <c r="P6606">
        <v>2.8150000000000001E-2</v>
      </c>
      <c r="Q6606">
        <v>2.7879999999999999E-2</v>
      </c>
      <c r="R6606">
        <v>5.79</v>
      </c>
      <c r="S6606">
        <v>5.77</v>
      </c>
      <c r="T6606" t="s">
        <v>1052</v>
      </c>
      <c r="U6606">
        <v>0</v>
      </c>
      <c r="V6606" t="b">
        <v>0</v>
      </c>
    </row>
    <row r="6607" spans="1:22" x14ac:dyDescent="0.25">
      <c r="A6607">
        <v>3802568</v>
      </c>
      <c r="B6607" t="s">
        <v>4774</v>
      </c>
      <c r="C6607">
        <v>4.6190745999999998E-2</v>
      </c>
      <c r="D6607">
        <v>0.10328564799999999</v>
      </c>
      <c r="E6607">
        <v>125194.805762453</v>
      </c>
      <c r="F6607">
        <v>32884193.974994902</v>
      </c>
      <c r="G6607">
        <v>23.8</v>
      </c>
      <c r="H6607">
        <v>0.315562666708045</v>
      </c>
      <c r="I6607">
        <v>3.3409308357393499</v>
      </c>
      <c r="J6607" s="1">
        <v>43201</v>
      </c>
      <c r="K6607" s="1">
        <v>43205</v>
      </c>
      <c r="L6607">
        <v>2018</v>
      </c>
      <c r="M6607">
        <v>0.85</v>
      </c>
      <c r="N6607" t="s">
        <v>4775</v>
      </c>
      <c r="O6607" s="2">
        <v>6.9444444444444447E-4</v>
      </c>
      <c r="P6607">
        <v>1.2899999999999999E-3</v>
      </c>
      <c r="Q6607">
        <v>1.2899999999999999E-3</v>
      </c>
      <c r="R6607">
        <v>29.58</v>
      </c>
      <c r="S6607">
        <v>29.51</v>
      </c>
      <c r="T6607" t="s">
        <v>84</v>
      </c>
      <c r="U6607">
        <v>3</v>
      </c>
      <c r="V6607" t="b">
        <v>0</v>
      </c>
    </row>
    <row r="6608" spans="1:22" x14ac:dyDescent="0.25">
      <c r="A6608">
        <v>3802098</v>
      </c>
      <c r="B6608" t="s">
        <v>4996</v>
      </c>
      <c r="C6608">
        <v>6.6765940000000001E-3</v>
      </c>
      <c r="D6608">
        <v>1.4929318E-2</v>
      </c>
      <c r="E6608">
        <v>49291.627209999999</v>
      </c>
      <c r="F6608">
        <v>26144131.071320601</v>
      </c>
      <c r="G6608">
        <v>28</v>
      </c>
      <c r="H6608">
        <v>0.96020219951916996</v>
      </c>
      <c r="I6608">
        <v>3.1449955552236899</v>
      </c>
      <c r="J6608" s="1">
        <v>43181</v>
      </c>
      <c r="K6608" s="1">
        <v>43187</v>
      </c>
      <c r="L6608">
        <v>2018</v>
      </c>
      <c r="M6608">
        <v>0.85</v>
      </c>
      <c r="N6608" t="s">
        <v>4995</v>
      </c>
      <c r="O6608" s="2">
        <v>6.9444444444444447E-4</v>
      </c>
      <c r="P6608">
        <v>9.1900000000000003E-3</v>
      </c>
      <c r="Q6608">
        <v>9.1599999999999997E-3</v>
      </c>
      <c r="R6608">
        <v>8.75</v>
      </c>
      <c r="S6608">
        <v>8.7200000000000006</v>
      </c>
      <c r="T6608" t="s">
        <v>953</v>
      </c>
      <c r="U6608">
        <v>0</v>
      </c>
      <c r="V6608" t="b">
        <v>0</v>
      </c>
    </row>
    <row r="6609" spans="1:22" x14ac:dyDescent="0.25">
      <c r="A6609">
        <v>3825059</v>
      </c>
      <c r="B6609" t="s">
        <v>4623</v>
      </c>
      <c r="C6609">
        <v>1.6770845999999999E-2</v>
      </c>
      <c r="D6609">
        <v>3.7500751999999998E-2</v>
      </c>
      <c r="E6609">
        <v>31735.764790000001</v>
      </c>
      <c r="F6609">
        <v>49366140.169912502</v>
      </c>
      <c r="G6609">
        <v>26</v>
      </c>
      <c r="H6609">
        <v>0.55695059199999997</v>
      </c>
      <c r="I6609">
        <v>1.08568697794276</v>
      </c>
      <c r="J6609" s="1">
        <v>43252</v>
      </c>
      <c r="K6609" s="1">
        <v>43253</v>
      </c>
      <c r="L6609">
        <v>2021</v>
      </c>
      <c r="M6609">
        <v>0.85</v>
      </c>
      <c r="N6609" t="s">
        <v>4624</v>
      </c>
      <c r="O6609" s="2">
        <v>0.8</v>
      </c>
      <c r="P6609">
        <v>7.4599999999999996E-3</v>
      </c>
      <c r="Q6609">
        <v>2.3400000000000001E-3</v>
      </c>
      <c r="R6609">
        <v>7.7</v>
      </c>
      <c r="S6609">
        <v>7.65</v>
      </c>
      <c r="T6609" t="s">
        <v>144</v>
      </c>
      <c r="U6609">
        <v>0</v>
      </c>
      <c r="V6609" t="b">
        <v>0</v>
      </c>
    </row>
    <row r="6610" spans="1:22" x14ac:dyDescent="0.25">
      <c r="A6610">
        <v>3836711</v>
      </c>
      <c r="B6610" t="s">
        <v>5342</v>
      </c>
      <c r="C6610">
        <v>2.1113244999999999E-2</v>
      </c>
      <c r="D6610">
        <v>4.721065E-2</v>
      </c>
      <c r="E6610">
        <v>18879.64789</v>
      </c>
      <c r="F6610">
        <v>74177837.090000004</v>
      </c>
      <c r="G6610">
        <v>25.5</v>
      </c>
      <c r="H6610">
        <v>0.94250094280917296</v>
      </c>
      <c r="I6610">
        <v>2.15218960970433</v>
      </c>
      <c r="J6610" s="1">
        <v>43437</v>
      </c>
      <c r="K6610" s="1">
        <v>43442</v>
      </c>
      <c r="L6610">
        <v>2018</v>
      </c>
      <c r="M6610">
        <v>0.85</v>
      </c>
      <c r="N6610" t="s">
        <v>4612</v>
      </c>
      <c r="O6610" s="2">
        <v>6.9444444444444447E-4</v>
      </c>
      <c r="P6610">
        <v>1.469E-2</v>
      </c>
      <c r="Q6610">
        <v>1.4659999999999999E-2</v>
      </c>
      <c r="R6610">
        <v>8.2799999999999994</v>
      </c>
      <c r="S6610">
        <v>8.26</v>
      </c>
      <c r="T6610" t="s">
        <v>635</v>
      </c>
      <c r="U6610">
        <v>0</v>
      </c>
      <c r="V6610" t="b">
        <v>0</v>
      </c>
    </row>
    <row r="6611" spans="1:22" x14ac:dyDescent="0.25">
      <c r="A6611">
        <v>54054320</v>
      </c>
      <c r="B6611" t="s">
        <v>4710</v>
      </c>
      <c r="C6611">
        <v>8.8014651999999999E-2</v>
      </c>
      <c r="D6611">
        <v>0.19680674500000001</v>
      </c>
      <c r="E6611">
        <v>28305.056189999999</v>
      </c>
      <c r="F6611">
        <v>7468826.6834112201</v>
      </c>
      <c r="G6611">
        <v>22.4</v>
      </c>
      <c r="H6611">
        <v>0.97739684999999998</v>
      </c>
      <c r="I6611">
        <v>2.5418133869981498</v>
      </c>
      <c r="J6611" s="1">
        <v>41518</v>
      </c>
      <c r="K6611" s="1">
        <v>44259</v>
      </c>
      <c r="L6611">
        <v>2021</v>
      </c>
      <c r="M6611">
        <v>0.85</v>
      </c>
      <c r="N6611" t="s">
        <v>4711</v>
      </c>
      <c r="O6611" s="2">
        <v>6.9444444444444447E-4</v>
      </c>
      <c r="P6611">
        <v>4.9930000000000002E-2</v>
      </c>
      <c r="Q6611">
        <v>4.9930000000000002E-2</v>
      </c>
      <c r="R6611">
        <v>7.86</v>
      </c>
      <c r="S6611">
        <v>7.86</v>
      </c>
      <c r="T6611" t="s">
        <v>78</v>
      </c>
      <c r="U6611">
        <v>0</v>
      </c>
      <c r="V6611" t="b">
        <v>0</v>
      </c>
    </row>
    <row r="6612" spans="1:22" x14ac:dyDescent="0.25">
      <c r="A6612">
        <v>3797695</v>
      </c>
      <c r="B6612" t="s">
        <v>4800</v>
      </c>
      <c r="C6612">
        <v>2.6579999999999999E-2</v>
      </c>
      <c r="D6612">
        <v>5.9434687E-2</v>
      </c>
      <c r="E6612">
        <v>48983.781730000002</v>
      </c>
      <c r="F6612">
        <v>27881069.902889099</v>
      </c>
      <c r="G6612">
        <v>25</v>
      </c>
      <c r="H6612">
        <v>1.0193195135803399</v>
      </c>
      <c r="I6612">
        <v>1.58228553455076</v>
      </c>
      <c r="J6612" s="1">
        <v>43116</v>
      </c>
      <c r="K6612" s="1">
        <v>43122</v>
      </c>
      <c r="L6612">
        <v>2018</v>
      </c>
      <c r="M6612">
        <v>0.85</v>
      </c>
      <c r="N6612" t="s">
        <v>4801</v>
      </c>
      <c r="O6612" s="2">
        <v>6.9444444444444447E-4</v>
      </c>
      <c r="P6612">
        <v>4.4299999999999999E-2</v>
      </c>
      <c r="Q6612">
        <v>4.4019999999999997E-2</v>
      </c>
      <c r="R6612">
        <v>12.88</v>
      </c>
      <c r="S6612">
        <v>12.88</v>
      </c>
      <c r="T6612" t="s">
        <v>261</v>
      </c>
      <c r="U6612">
        <v>0</v>
      </c>
      <c r="V6612" t="b">
        <v>0</v>
      </c>
    </row>
    <row r="6613" spans="1:22" x14ac:dyDescent="0.25">
      <c r="A6613">
        <v>3831198</v>
      </c>
      <c r="B6613" t="s">
        <v>4718</v>
      </c>
      <c r="C6613">
        <v>5.064715E-3</v>
      </c>
      <c r="D6613">
        <v>1.1325046E-2</v>
      </c>
      <c r="E6613">
        <v>73896.647849999994</v>
      </c>
      <c r="F6613">
        <v>61758020.789801702</v>
      </c>
      <c r="G6613">
        <v>28.6</v>
      </c>
      <c r="H6613">
        <v>0.93214954937544503</v>
      </c>
      <c r="I6613">
        <v>2.3538811660297498</v>
      </c>
      <c r="J6613" s="1">
        <v>43378</v>
      </c>
      <c r="K6613" s="1">
        <v>43380</v>
      </c>
      <c r="L6613">
        <v>2018</v>
      </c>
      <c r="M6613">
        <v>0.85</v>
      </c>
      <c r="N6613" t="s">
        <v>4719</v>
      </c>
      <c r="O6613" s="2">
        <v>6.9444444444444447E-4</v>
      </c>
      <c r="P6613">
        <v>1.9E-3</v>
      </c>
      <c r="Q6613">
        <v>1.9E-3</v>
      </c>
      <c r="R6613">
        <v>8.51</v>
      </c>
      <c r="S6613">
        <v>8.34</v>
      </c>
      <c r="T6613" t="s">
        <v>1326</v>
      </c>
      <c r="U6613">
        <v>0</v>
      </c>
      <c r="V6613" t="b">
        <v>0</v>
      </c>
    </row>
    <row r="6614" spans="1:22" x14ac:dyDescent="0.25">
      <c r="A6614">
        <v>2065717</v>
      </c>
      <c r="B6614" t="s">
        <v>5397</v>
      </c>
      <c r="C6614">
        <v>0.18817199000000001</v>
      </c>
      <c r="D6614">
        <v>0.42076535999999998</v>
      </c>
      <c r="E6614">
        <v>12976.866019999999</v>
      </c>
      <c r="F6614">
        <v>7080784.7235388597</v>
      </c>
      <c r="G6614">
        <v>20.75</v>
      </c>
      <c r="H6614">
        <v>1.0033081019279699</v>
      </c>
      <c r="I6614">
        <v>1.7874385536778501</v>
      </c>
      <c r="J6614" s="1">
        <v>33880</v>
      </c>
      <c r="K6614" s="1">
        <v>44332</v>
      </c>
      <c r="L6614">
        <v>2021</v>
      </c>
      <c r="M6614">
        <v>0.85</v>
      </c>
      <c r="N6614" t="s">
        <v>5398</v>
      </c>
      <c r="O6614" s="2">
        <v>6.9444444444444447E-4</v>
      </c>
      <c r="P6614">
        <v>4.7329999999999997E-2</v>
      </c>
      <c r="Q6614">
        <v>4.7329999999999997E-2</v>
      </c>
      <c r="R6614">
        <v>3.6</v>
      </c>
      <c r="S6614">
        <v>3.59</v>
      </c>
      <c r="T6614" t="s">
        <v>2611</v>
      </c>
      <c r="U6614">
        <v>1</v>
      </c>
      <c r="V6614" t="b">
        <v>1</v>
      </c>
    </row>
    <row r="6615" spans="1:22" x14ac:dyDescent="0.25">
      <c r="A6615">
        <v>3798982</v>
      </c>
      <c r="B6615" t="s">
        <v>4928</v>
      </c>
      <c r="C6615">
        <v>3.3462236999999999E-2</v>
      </c>
      <c r="D6615">
        <v>7.4823838000000004E-2</v>
      </c>
      <c r="E6615">
        <v>77400.695649999994</v>
      </c>
      <c r="F6615">
        <v>41519689.716773003</v>
      </c>
      <c r="G6615">
        <v>24.5</v>
      </c>
      <c r="H6615">
        <v>0.86136427373831004</v>
      </c>
      <c r="I6615">
        <v>3.262417761</v>
      </c>
      <c r="J6615" s="1">
        <v>43127</v>
      </c>
      <c r="K6615" s="1">
        <v>43137</v>
      </c>
      <c r="L6615">
        <v>2018</v>
      </c>
      <c r="M6615">
        <v>0.85</v>
      </c>
      <c r="N6615" t="s">
        <v>4697</v>
      </c>
      <c r="O6615" s="2">
        <v>6.9444444444444447E-4</v>
      </c>
      <c r="P6615">
        <v>9.4000000000000004E-3</v>
      </c>
      <c r="Q6615">
        <v>9.3900000000000008E-3</v>
      </c>
      <c r="R6615">
        <v>13.75</v>
      </c>
      <c r="S6615">
        <v>13.72</v>
      </c>
      <c r="T6615" t="s">
        <v>269</v>
      </c>
      <c r="U6615">
        <v>1</v>
      </c>
      <c r="V6615" t="b">
        <v>0</v>
      </c>
    </row>
    <row r="6616" spans="1:22" x14ac:dyDescent="0.25">
      <c r="A6616">
        <v>3799646</v>
      </c>
      <c r="B6616" t="s">
        <v>4959</v>
      </c>
      <c r="C6616">
        <v>1.9255508000000001E-2</v>
      </c>
      <c r="D6616">
        <v>4.3056624000000002E-2</v>
      </c>
      <c r="E6616">
        <v>26885.247759999998</v>
      </c>
      <c r="F6616">
        <v>70602800.379999995</v>
      </c>
      <c r="G6616">
        <v>25.7</v>
      </c>
      <c r="H6616">
        <v>0.82549859332117703</v>
      </c>
      <c r="I6616">
        <v>1.8387890026001501</v>
      </c>
      <c r="J6616" s="1">
        <v>43143</v>
      </c>
      <c r="K6616" s="1">
        <v>43153</v>
      </c>
      <c r="L6616">
        <v>2018</v>
      </c>
      <c r="M6616">
        <v>0.85</v>
      </c>
      <c r="N6616" t="s">
        <v>4960</v>
      </c>
      <c r="O6616" s="2">
        <v>6.9444444444444447E-4</v>
      </c>
      <c r="P6616">
        <v>1.3310000000000001E-2</v>
      </c>
      <c r="Q6616">
        <v>1.324E-2</v>
      </c>
      <c r="R6616">
        <v>10.199999999999999</v>
      </c>
      <c r="S6616">
        <v>10.18</v>
      </c>
      <c r="T6616" t="s">
        <v>1071</v>
      </c>
      <c r="U6616">
        <v>0</v>
      </c>
      <c r="V6616" t="b">
        <v>0</v>
      </c>
    </row>
    <row r="6617" spans="1:22" x14ac:dyDescent="0.25">
      <c r="A6617">
        <v>3797848</v>
      </c>
      <c r="B6617" t="s">
        <v>4795</v>
      </c>
      <c r="C6617">
        <v>1.3949382E-2</v>
      </c>
      <c r="D6617">
        <v>3.1191766999999999E-2</v>
      </c>
      <c r="E6617">
        <v>29164.961940000001</v>
      </c>
      <c r="F6617">
        <v>374363.25420000002</v>
      </c>
      <c r="G6617">
        <v>26.4</v>
      </c>
      <c r="H6617">
        <v>0.98104162181369203</v>
      </c>
      <c r="I6617">
        <v>3.1170627172955601</v>
      </c>
      <c r="J6617" s="1">
        <v>43118</v>
      </c>
      <c r="K6617" s="1">
        <v>43127</v>
      </c>
      <c r="L6617">
        <v>2021</v>
      </c>
      <c r="M6617">
        <v>0.85</v>
      </c>
      <c r="N6617" t="s">
        <v>4796</v>
      </c>
      <c r="O6617" s="2">
        <v>0.87013888888888891</v>
      </c>
      <c r="P6617">
        <v>2.5000000000000001E-3</v>
      </c>
      <c r="Q6617">
        <v>1.91E-3</v>
      </c>
      <c r="R6617">
        <v>8.1</v>
      </c>
      <c r="S6617">
        <v>7.97</v>
      </c>
      <c r="T6617" t="s">
        <v>179</v>
      </c>
      <c r="U6617">
        <v>1</v>
      </c>
      <c r="V6617" t="b">
        <v>0</v>
      </c>
    </row>
    <row r="6618" spans="1:22" x14ac:dyDescent="0.25">
      <c r="A6618">
        <v>3798018</v>
      </c>
      <c r="B6618" t="s">
        <v>4861</v>
      </c>
      <c r="C6618">
        <v>4.4111819999999996E-3</v>
      </c>
      <c r="D6618">
        <v>9.8637029999999997E-3</v>
      </c>
      <c r="E6618">
        <v>44062.991759999997</v>
      </c>
      <c r="F6618">
        <v>21758056.340521</v>
      </c>
      <c r="G6618">
        <v>28.9</v>
      </c>
      <c r="H6618">
        <v>0.87851863853649403</v>
      </c>
      <c r="I6618">
        <v>1.75596300529156</v>
      </c>
      <c r="J6618" s="1">
        <v>43122</v>
      </c>
      <c r="K6618" s="1">
        <v>43127</v>
      </c>
      <c r="L6618">
        <v>2018</v>
      </c>
      <c r="M6618">
        <v>0.85</v>
      </c>
      <c r="N6618" t="s">
        <v>4862</v>
      </c>
      <c r="O6618" s="2">
        <v>6.9444444444444447E-4</v>
      </c>
      <c r="P6618">
        <v>4.3E-3</v>
      </c>
      <c r="Q6618">
        <v>4.3E-3</v>
      </c>
      <c r="R6618">
        <v>8.01</v>
      </c>
      <c r="S6618">
        <v>7.93</v>
      </c>
      <c r="T6618" t="s">
        <v>1463</v>
      </c>
      <c r="U6618">
        <v>0</v>
      </c>
      <c r="V6618" t="b">
        <v>0</v>
      </c>
    </row>
    <row r="6619" spans="1:22" x14ac:dyDescent="0.25">
      <c r="A6619">
        <v>3799274</v>
      </c>
      <c r="B6619" t="s">
        <v>4943</v>
      </c>
      <c r="C6619">
        <v>6.6765940000000001E-3</v>
      </c>
      <c r="D6619">
        <v>1.4929318E-2</v>
      </c>
      <c r="E6619">
        <v>35684.998339999998</v>
      </c>
      <c r="F6619">
        <v>5558137.5104497001</v>
      </c>
      <c r="G6619">
        <v>28</v>
      </c>
      <c r="H6619">
        <v>0.96524572756946003</v>
      </c>
      <c r="I6619">
        <v>3.1832216242448901</v>
      </c>
      <c r="J6619" s="1">
        <v>43139</v>
      </c>
      <c r="K6619" s="1">
        <v>43144</v>
      </c>
      <c r="L6619">
        <v>2021</v>
      </c>
      <c r="M6619">
        <v>0.85</v>
      </c>
      <c r="N6619" t="s">
        <v>4944</v>
      </c>
      <c r="O6619" s="2">
        <v>0.89583333333333337</v>
      </c>
      <c r="P6619">
        <v>3.7150000000000002E-2</v>
      </c>
      <c r="Q6619">
        <v>3.3500000000000001E-3</v>
      </c>
      <c r="R6619">
        <v>9.91</v>
      </c>
      <c r="S6619">
        <v>9.91</v>
      </c>
      <c r="T6619" t="s">
        <v>953</v>
      </c>
      <c r="U6619">
        <v>0</v>
      </c>
      <c r="V6619" t="b">
        <v>0</v>
      </c>
    </row>
    <row r="6620" spans="1:22" x14ac:dyDescent="0.25">
      <c r="A6620">
        <v>3799747</v>
      </c>
      <c r="B6620" t="s">
        <v>4582</v>
      </c>
      <c r="C6620">
        <v>5.553349E-3</v>
      </c>
      <c r="D6620">
        <v>1.2417666000000001E-2</v>
      </c>
      <c r="E6620">
        <v>63981.034039999999</v>
      </c>
      <c r="F6620">
        <v>59615776.4939216</v>
      </c>
      <c r="G6620">
        <v>28.4</v>
      </c>
      <c r="H6620">
        <v>0.82250750889913504</v>
      </c>
      <c r="I6620">
        <v>1.1483459665104501</v>
      </c>
      <c r="J6620" s="1">
        <v>43157</v>
      </c>
      <c r="K6620" s="1">
        <v>43158</v>
      </c>
      <c r="L6620">
        <v>2018</v>
      </c>
      <c r="M6620">
        <v>0.85</v>
      </c>
      <c r="N6620" t="s">
        <v>4583</v>
      </c>
      <c r="O6620" s="2">
        <v>4.8611111111111112E-3</v>
      </c>
      <c r="P6620">
        <v>7.5000000000000002E-4</v>
      </c>
      <c r="Q6620">
        <v>7.5000000000000002E-4</v>
      </c>
      <c r="R6620">
        <v>6.56</v>
      </c>
      <c r="S6620">
        <v>6</v>
      </c>
      <c r="T6620" t="s">
        <v>1067</v>
      </c>
      <c r="U6620">
        <v>1</v>
      </c>
      <c r="V6620" t="b">
        <v>0</v>
      </c>
    </row>
    <row r="6621" spans="1:22" x14ac:dyDescent="0.25">
      <c r="A6621">
        <v>3744833</v>
      </c>
      <c r="B6621" t="s">
        <v>4694</v>
      </c>
      <c r="C6621">
        <v>2.9144390999999999E-2</v>
      </c>
      <c r="D6621">
        <v>6.5168838000000007E-2</v>
      </c>
      <c r="E6621">
        <v>65784.202170000004</v>
      </c>
      <c r="F6621">
        <v>796465.11860000005</v>
      </c>
      <c r="G6621">
        <v>24.8</v>
      </c>
      <c r="H6621">
        <v>0.67909987110361303</v>
      </c>
      <c r="I6621">
        <v>2.9776688497602799</v>
      </c>
      <c r="J6621" s="1">
        <v>42428</v>
      </c>
      <c r="K6621" s="1">
        <v>44255</v>
      </c>
      <c r="L6621">
        <v>2021</v>
      </c>
      <c r="M6621">
        <v>0.85</v>
      </c>
      <c r="N6621" t="s">
        <v>4695</v>
      </c>
      <c r="O6621" s="2">
        <v>6.9444444444444447E-4</v>
      </c>
      <c r="P6621">
        <v>5.3200000000000001E-3</v>
      </c>
      <c r="Q6621">
        <v>5.3200000000000001E-3</v>
      </c>
      <c r="R6621">
        <v>18.27</v>
      </c>
      <c r="S6621">
        <v>18.25</v>
      </c>
      <c r="T6621" t="s">
        <v>722</v>
      </c>
      <c r="U6621">
        <v>1</v>
      </c>
      <c r="V6621" t="b">
        <v>0</v>
      </c>
    </row>
    <row r="6622" spans="1:22" x14ac:dyDescent="0.25">
      <c r="A6622">
        <v>3803766</v>
      </c>
      <c r="B6622" t="s">
        <v>4681</v>
      </c>
      <c r="C6622">
        <v>7.3207400000000001E-3</v>
      </c>
      <c r="D6622">
        <v>1.6369671999999998E-2</v>
      </c>
      <c r="E6622">
        <v>32214.08526</v>
      </c>
      <c r="F6622">
        <v>31179246.468408398</v>
      </c>
      <c r="G6622">
        <v>27.8</v>
      </c>
      <c r="H6622">
        <v>0.99941905372227302</v>
      </c>
      <c r="I6622">
        <v>1.59925381255772</v>
      </c>
      <c r="J6622" s="1">
        <v>43204</v>
      </c>
      <c r="K6622" s="1">
        <v>43206</v>
      </c>
      <c r="L6622">
        <v>2018</v>
      </c>
      <c r="M6622">
        <v>0.85</v>
      </c>
      <c r="N6622" t="s">
        <v>4682</v>
      </c>
      <c r="O6622" s="2">
        <v>6.9444444444444447E-4</v>
      </c>
      <c r="P6622">
        <v>9.3100000000000006E-3</v>
      </c>
      <c r="Q6622">
        <v>9.2800000000000001E-3</v>
      </c>
      <c r="R6622">
        <v>6.03</v>
      </c>
      <c r="S6622">
        <v>5.99</v>
      </c>
      <c r="T6622" t="s">
        <v>1052</v>
      </c>
      <c r="U6622">
        <v>0</v>
      </c>
      <c r="V6622" t="b">
        <v>0</v>
      </c>
    </row>
    <row r="6623" spans="1:22" x14ac:dyDescent="0.25">
      <c r="A6623">
        <v>3799753</v>
      </c>
      <c r="B6623" t="s">
        <v>4870</v>
      </c>
      <c r="C6623">
        <v>8.8014649999999996E-3</v>
      </c>
      <c r="D6623">
        <v>1.9680675000000002E-2</v>
      </c>
      <c r="E6623">
        <v>41555.714639999998</v>
      </c>
      <c r="F6623">
        <v>24433633.633354999</v>
      </c>
      <c r="G6623">
        <v>27.4</v>
      </c>
      <c r="H6623">
        <v>0.92990362605201504</v>
      </c>
      <c r="I6623">
        <v>1.70743096952589</v>
      </c>
      <c r="J6623" s="1">
        <v>43156</v>
      </c>
      <c r="K6623" s="1">
        <v>43158</v>
      </c>
      <c r="L6623">
        <v>2018</v>
      </c>
      <c r="M6623">
        <v>0.85</v>
      </c>
      <c r="N6623" t="s">
        <v>4871</v>
      </c>
      <c r="O6623" s="2">
        <v>7.6388888888888886E-3</v>
      </c>
      <c r="P6623">
        <v>1.3429999999999999E-2</v>
      </c>
      <c r="Q6623">
        <v>1.332E-2</v>
      </c>
      <c r="R6623">
        <v>7.02</v>
      </c>
      <c r="S6623">
        <v>6.99</v>
      </c>
      <c r="T6623" t="s">
        <v>903</v>
      </c>
      <c r="U6623">
        <v>0</v>
      </c>
      <c r="V6623" t="b">
        <v>0</v>
      </c>
    </row>
    <row r="6624" spans="1:22" x14ac:dyDescent="0.25">
      <c r="A6624">
        <v>3802093</v>
      </c>
      <c r="B6624" t="s">
        <v>5052</v>
      </c>
      <c r="C6624">
        <v>4.6190745999999998E-2</v>
      </c>
      <c r="D6624">
        <v>0.10328564799999999</v>
      </c>
      <c r="E6624">
        <v>55973.478770000002</v>
      </c>
      <c r="F6624">
        <v>51181154.952622302</v>
      </c>
      <c r="G6624">
        <v>23.8</v>
      </c>
      <c r="H6624">
        <v>1.05263159780113</v>
      </c>
      <c r="I6624">
        <v>3.054529096</v>
      </c>
      <c r="J6624" s="1">
        <v>43181</v>
      </c>
      <c r="K6624" s="1">
        <v>43231</v>
      </c>
      <c r="L6624">
        <v>2018</v>
      </c>
      <c r="M6624">
        <v>0.85</v>
      </c>
      <c r="N6624" t="s">
        <v>5053</v>
      </c>
      <c r="O6624" s="2">
        <v>6.9444444444444447E-4</v>
      </c>
      <c r="P6624">
        <v>4.5260000000000002E-2</v>
      </c>
      <c r="Q6624">
        <v>4.5240000000000002E-2</v>
      </c>
      <c r="R6624">
        <v>6.52</v>
      </c>
      <c r="S6624">
        <v>6.51</v>
      </c>
      <c r="T6624" t="s">
        <v>84</v>
      </c>
      <c r="U6624">
        <v>0</v>
      </c>
      <c r="V6624" t="b">
        <v>0</v>
      </c>
    </row>
    <row r="6625" spans="1:22" x14ac:dyDescent="0.25">
      <c r="A6625">
        <v>3831476</v>
      </c>
      <c r="B6625" t="s">
        <v>4619</v>
      </c>
      <c r="C6625">
        <v>9.6506149999999995E-3</v>
      </c>
      <c r="D6625">
        <v>2.1579431E-2</v>
      </c>
      <c r="E6625">
        <v>61185.069889999999</v>
      </c>
      <c r="F6625">
        <v>13774429.786758199</v>
      </c>
      <c r="G6625">
        <v>27.2</v>
      </c>
      <c r="H6625">
        <v>0.676599467164543</v>
      </c>
      <c r="I6625">
        <v>1.8134093344858799</v>
      </c>
      <c r="J6625" s="1">
        <v>43379</v>
      </c>
      <c r="K6625" s="1">
        <v>43385</v>
      </c>
      <c r="L6625">
        <v>2018</v>
      </c>
      <c r="M6625">
        <v>0.85</v>
      </c>
      <c r="N6625" t="s">
        <v>4620</v>
      </c>
      <c r="O6625" s="2">
        <v>6.9444444444444447E-4</v>
      </c>
      <c r="P6625">
        <v>4.8300000000000001E-3</v>
      </c>
      <c r="Q6625">
        <v>4.8199999999999996E-3</v>
      </c>
      <c r="R6625">
        <v>14.35</v>
      </c>
      <c r="S6625">
        <v>14.31</v>
      </c>
      <c r="T6625" t="s">
        <v>473</v>
      </c>
      <c r="U6625">
        <v>0</v>
      </c>
      <c r="V6625" t="b">
        <v>0</v>
      </c>
    </row>
    <row r="6626" spans="1:22" x14ac:dyDescent="0.25">
      <c r="A6626">
        <v>3803907</v>
      </c>
      <c r="B6626" t="s">
        <v>4736</v>
      </c>
      <c r="C6626">
        <v>1.2149404000000001E-2</v>
      </c>
      <c r="D6626">
        <v>2.7166893000000001E-2</v>
      </c>
      <c r="E6626">
        <v>21876.35109</v>
      </c>
      <c r="F6626">
        <v>13592206.940078201</v>
      </c>
      <c r="G6626">
        <v>26.7</v>
      </c>
      <c r="H6626">
        <v>1.01745891209107</v>
      </c>
      <c r="I6626">
        <v>1.5904694156003301</v>
      </c>
      <c r="J6626" s="1">
        <v>43208</v>
      </c>
      <c r="K6626" s="1">
        <v>43243</v>
      </c>
      <c r="L6626">
        <v>2018</v>
      </c>
      <c r="M6626">
        <v>0.85</v>
      </c>
      <c r="N6626" t="s">
        <v>4737</v>
      </c>
      <c r="O6626" s="2">
        <v>6.9444444444444447E-4</v>
      </c>
      <c r="P6626">
        <v>1.9460000000000002E-2</v>
      </c>
      <c r="Q6626">
        <v>1.9439999999999999E-2</v>
      </c>
      <c r="R6626">
        <v>4.29</v>
      </c>
      <c r="S6626">
        <v>4.26</v>
      </c>
      <c r="T6626" t="s">
        <v>707</v>
      </c>
      <c r="U6626">
        <v>0</v>
      </c>
      <c r="V6626" t="b">
        <v>0</v>
      </c>
    </row>
    <row r="6627" spans="1:22" x14ac:dyDescent="0.25">
      <c r="A6627">
        <v>3823896</v>
      </c>
      <c r="B6627" t="s">
        <v>5073</v>
      </c>
      <c r="C6627">
        <v>1.9255508000000001E-2</v>
      </c>
      <c r="D6627">
        <v>4.3056624000000002E-2</v>
      </c>
      <c r="E6627">
        <v>13143.13394</v>
      </c>
      <c r="F6627">
        <v>51765909.990000002</v>
      </c>
      <c r="G6627">
        <v>25.7</v>
      </c>
      <c r="H6627">
        <v>0.99560053321785202</v>
      </c>
      <c r="I6627">
        <v>1.65490587666862</v>
      </c>
      <c r="J6627" s="1">
        <v>43228</v>
      </c>
      <c r="K6627" s="1">
        <v>43236</v>
      </c>
      <c r="L6627">
        <v>2018</v>
      </c>
      <c r="M6627">
        <v>0.85</v>
      </c>
      <c r="N6627" t="s">
        <v>5074</v>
      </c>
      <c r="O6627" s="2">
        <v>6.9444444444444447E-4</v>
      </c>
      <c r="P6627">
        <v>1.1390000000000001E-2</v>
      </c>
      <c r="Q6627">
        <v>1.1379999999999999E-2</v>
      </c>
      <c r="R6627">
        <v>5.81</v>
      </c>
      <c r="S6627">
        <v>5.77</v>
      </c>
      <c r="T6627" t="s">
        <v>1071</v>
      </c>
      <c r="U6627">
        <v>0</v>
      </c>
      <c r="V6627" t="b">
        <v>0</v>
      </c>
    </row>
    <row r="6628" spans="1:22" x14ac:dyDescent="0.25">
      <c r="A6628">
        <v>3619461</v>
      </c>
      <c r="B6628" t="s">
        <v>4748</v>
      </c>
      <c r="C6628">
        <v>2.1113244999999999E-2</v>
      </c>
      <c r="D6628">
        <v>4.721065E-2</v>
      </c>
      <c r="E6628">
        <v>67603.881689999995</v>
      </c>
      <c r="F6628">
        <v>64618445.459387198</v>
      </c>
      <c r="G6628">
        <v>25.5</v>
      </c>
      <c r="H6628">
        <v>0.80882901299999999</v>
      </c>
      <c r="I6628">
        <v>1.1598762595861301</v>
      </c>
      <c r="J6628" s="1">
        <v>41249</v>
      </c>
      <c r="K6628" s="1">
        <v>41259</v>
      </c>
      <c r="L6628">
        <v>2018</v>
      </c>
      <c r="M6628">
        <v>0.85</v>
      </c>
      <c r="N6628" t="s">
        <v>4749</v>
      </c>
      <c r="O6628" s="2">
        <v>0.43680555555555556</v>
      </c>
      <c r="P6628">
        <v>4.0529999999999997E-2</v>
      </c>
      <c r="Q6628">
        <v>4.0140000000000002E-2</v>
      </c>
      <c r="R6628">
        <v>6.06</v>
      </c>
      <c r="S6628">
        <v>6.05</v>
      </c>
      <c r="T6628" t="s">
        <v>635</v>
      </c>
      <c r="U6628">
        <v>0</v>
      </c>
      <c r="V6628" t="b">
        <v>0</v>
      </c>
    </row>
    <row r="6629" spans="1:22" x14ac:dyDescent="0.25">
      <c r="A6629">
        <v>3709135</v>
      </c>
      <c r="B6629" t="s">
        <v>4687</v>
      </c>
      <c r="C6629">
        <v>2.9144390999999999E-2</v>
      </c>
      <c r="D6629">
        <v>6.5168838000000007E-2</v>
      </c>
      <c r="E6629">
        <v>19051.711039999998</v>
      </c>
      <c r="F6629">
        <v>13408604.9057553</v>
      </c>
      <c r="G6629">
        <v>24.8</v>
      </c>
      <c r="H6629">
        <v>0.952534777282811</v>
      </c>
      <c r="I6629">
        <v>1.67928957250183</v>
      </c>
      <c r="J6629" s="1">
        <v>42028</v>
      </c>
      <c r="K6629" s="1">
        <v>42057</v>
      </c>
      <c r="L6629">
        <v>2018</v>
      </c>
      <c r="M6629">
        <v>0.85</v>
      </c>
      <c r="N6629" t="s">
        <v>4688</v>
      </c>
      <c r="O6629" s="2">
        <v>0.22083333333333333</v>
      </c>
      <c r="P6629">
        <v>3.092E-2</v>
      </c>
      <c r="Q6629">
        <v>2.07E-2</v>
      </c>
      <c r="R6629">
        <v>5.73</v>
      </c>
      <c r="S6629">
        <v>5.71</v>
      </c>
      <c r="T6629" t="s">
        <v>722</v>
      </c>
      <c r="U6629">
        <v>0</v>
      </c>
      <c r="V6629" t="b">
        <v>0</v>
      </c>
    </row>
    <row r="6630" spans="1:22" x14ac:dyDescent="0.25">
      <c r="A6630">
        <v>3826762</v>
      </c>
      <c r="B6630" t="s">
        <v>4805</v>
      </c>
      <c r="C6630">
        <v>1.3321556999999999E-2</v>
      </c>
      <c r="D6630">
        <v>2.9787905999999999E-2</v>
      </c>
      <c r="E6630">
        <v>18144.999950000001</v>
      </c>
      <c r="F6630">
        <v>53729307.711908497</v>
      </c>
      <c r="G6630">
        <v>26.5</v>
      </c>
      <c r="H6630">
        <v>1.0114728858653601</v>
      </c>
      <c r="I6630">
        <v>1.62905350166645</v>
      </c>
      <c r="J6630" s="1">
        <v>43324</v>
      </c>
      <c r="K6630" s="1">
        <v>43335</v>
      </c>
      <c r="L6630">
        <v>2018</v>
      </c>
      <c r="M6630">
        <v>0.85</v>
      </c>
      <c r="N6630" t="s">
        <v>4806</v>
      </c>
      <c r="O6630" s="2">
        <v>6.9444444444444447E-4</v>
      </c>
      <c r="P6630">
        <v>1.9230000000000001E-2</v>
      </c>
      <c r="Q6630">
        <v>1.9179999999999999E-2</v>
      </c>
      <c r="R6630">
        <v>6.83</v>
      </c>
      <c r="S6630">
        <v>6.81</v>
      </c>
      <c r="T6630" t="s">
        <v>153</v>
      </c>
      <c r="U6630">
        <v>0</v>
      </c>
      <c r="V6630" t="b">
        <v>0</v>
      </c>
    </row>
    <row r="6631" spans="1:22" x14ac:dyDescent="0.25">
      <c r="A6631">
        <v>3841534</v>
      </c>
      <c r="B6631" t="s">
        <v>4576</v>
      </c>
      <c r="C6631">
        <v>1.5295194E-2</v>
      </c>
      <c r="D6631">
        <v>3.4201093000000002E-2</v>
      </c>
      <c r="E6631">
        <v>31698.663820000002</v>
      </c>
      <c r="F6631">
        <v>5673239.6824053302</v>
      </c>
      <c r="G6631">
        <v>26.2</v>
      </c>
      <c r="H6631">
        <v>0.49924414700000003</v>
      </c>
      <c r="I6631">
        <v>1.0321376552080299</v>
      </c>
      <c r="J6631" s="1">
        <v>43579</v>
      </c>
      <c r="K6631" s="1">
        <v>43587</v>
      </c>
      <c r="L6631">
        <v>2021</v>
      </c>
      <c r="M6631">
        <v>0.85</v>
      </c>
      <c r="N6631" t="s">
        <v>4577</v>
      </c>
      <c r="O6631" s="2">
        <v>0.25833333333333336</v>
      </c>
      <c r="P6631">
        <v>3.7600000000000001E-2</v>
      </c>
      <c r="Q6631">
        <v>3.4610000000000002E-2</v>
      </c>
      <c r="R6631">
        <v>8.8000000000000007</v>
      </c>
      <c r="S6631">
        <v>8.7899999999999991</v>
      </c>
      <c r="T6631" t="s">
        <v>649</v>
      </c>
      <c r="U6631">
        <v>0</v>
      </c>
      <c r="V6631" t="b">
        <v>0</v>
      </c>
    </row>
    <row r="6632" spans="1:22" x14ac:dyDescent="0.25">
      <c r="A6632">
        <v>3831727</v>
      </c>
      <c r="B6632" t="s">
        <v>4780</v>
      </c>
      <c r="C6632">
        <v>2.9144390999999999E-2</v>
      </c>
      <c r="D6632">
        <v>6.5168838000000007E-2</v>
      </c>
      <c r="E6632">
        <v>80069.237550000005</v>
      </c>
      <c r="F6632">
        <v>64207071.630000003</v>
      </c>
      <c r="G6632">
        <v>24.8</v>
      </c>
      <c r="H6632">
        <v>0.86360514049445403</v>
      </c>
      <c r="I6632">
        <v>1.6663133389907401</v>
      </c>
      <c r="J6632" s="1">
        <v>43383</v>
      </c>
      <c r="K6632" s="1">
        <v>43392</v>
      </c>
      <c r="L6632">
        <v>2018</v>
      </c>
      <c r="M6632">
        <v>0.85</v>
      </c>
      <c r="N6632" t="s">
        <v>4719</v>
      </c>
      <c r="O6632" s="2">
        <v>6.9444444444444447E-4</v>
      </c>
      <c r="P6632">
        <v>1.346E-2</v>
      </c>
      <c r="Q6632">
        <v>1.3350000000000001E-2</v>
      </c>
      <c r="R6632">
        <v>14.56</v>
      </c>
      <c r="S6632">
        <v>14.55</v>
      </c>
      <c r="T6632" t="s">
        <v>722</v>
      </c>
      <c r="U6632">
        <v>0</v>
      </c>
      <c r="V6632" t="b">
        <v>0</v>
      </c>
    </row>
    <row r="6633" spans="1:22" x14ac:dyDescent="0.25">
      <c r="A6633">
        <v>3841669</v>
      </c>
      <c r="B6633" t="s">
        <v>4783</v>
      </c>
      <c r="C6633">
        <v>8.0270319999999999E-3</v>
      </c>
      <c r="D6633">
        <v>1.7948988999999999E-2</v>
      </c>
      <c r="E6633">
        <v>24340.246859999999</v>
      </c>
      <c r="F6633">
        <v>2975781.2925581699</v>
      </c>
      <c r="G6633">
        <v>27.6</v>
      </c>
      <c r="H6633">
        <v>0.98713006421985305</v>
      </c>
      <c r="I6633">
        <v>2.2037434554669599</v>
      </c>
      <c r="J6633" s="1">
        <v>43578</v>
      </c>
      <c r="K6633" s="1">
        <v>43580</v>
      </c>
      <c r="L6633">
        <v>2021</v>
      </c>
      <c r="M6633">
        <v>0.85</v>
      </c>
      <c r="N6633" t="s">
        <v>4784</v>
      </c>
      <c r="O6633" s="2">
        <v>0.84097222222222223</v>
      </c>
      <c r="P6633">
        <v>1.9890000000000001E-2</v>
      </c>
      <c r="Q6633">
        <v>3.14E-3</v>
      </c>
      <c r="R6633">
        <v>6.76</v>
      </c>
      <c r="S6633">
        <v>6.74</v>
      </c>
      <c r="T6633" t="s">
        <v>890</v>
      </c>
      <c r="U6633">
        <v>0</v>
      </c>
      <c r="V6633" t="b">
        <v>0</v>
      </c>
    </row>
    <row r="6634" spans="1:22" x14ac:dyDescent="0.25">
      <c r="A6634">
        <v>3843516</v>
      </c>
      <c r="B6634" t="s">
        <v>4864</v>
      </c>
      <c r="C6634">
        <v>1.1602591000000001E-2</v>
      </c>
      <c r="D6634">
        <v>2.5944182E-2</v>
      </c>
      <c r="E6634">
        <v>35921.757919999996</v>
      </c>
      <c r="F6634">
        <v>5564640.5298586003</v>
      </c>
      <c r="G6634">
        <v>26.8</v>
      </c>
      <c r="H6634">
        <v>0.90053987973688898</v>
      </c>
      <c r="I6634">
        <v>2.1945841804658701</v>
      </c>
      <c r="J6634" s="1">
        <v>43687</v>
      </c>
      <c r="K6634" s="1">
        <v>43688</v>
      </c>
      <c r="L6634">
        <v>2021</v>
      </c>
      <c r="M6634">
        <v>0.85</v>
      </c>
      <c r="N6634" t="s">
        <v>4865</v>
      </c>
      <c r="O6634" s="2">
        <v>8.1250000000000003E-2</v>
      </c>
      <c r="P6634">
        <v>3.7199999999999997E-2</v>
      </c>
      <c r="Q6634">
        <v>3.6060000000000002E-2</v>
      </c>
      <c r="R6634">
        <v>9.98</v>
      </c>
      <c r="S6634">
        <v>9.9700000000000006</v>
      </c>
      <c r="T6634" t="s">
        <v>707</v>
      </c>
      <c r="U6634">
        <v>0</v>
      </c>
      <c r="V6634" t="b">
        <v>0</v>
      </c>
    </row>
    <row r="6635" spans="1:22" x14ac:dyDescent="0.25">
      <c r="A6635">
        <v>3831166</v>
      </c>
      <c r="B6635" t="s">
        <v>4813</v>
      </c>
      <c r="C6635">
        <v>2.1113244999999999E-2</v>
      </c>
      <c r="D6635">
        <v>4.721065E-2</v>
      </c>
      <c r="E6635">
        <v>22194.20031</v>
      </c>
      <c r="F6635">
        <v>62534965.2862534</v>
      </c>
      <c r="G6635">
        <v>25.5</v>
      </c>
      <c r="H6635">
        <v>1.02145178236915</v>
      </c>
      <c r="I6635">
        <v>1.63513365976155</v>
      </c>
      <c r="J6635" s="1">
        <v>43373</v>
      </c>
      <c r="K6635" s="1">
        <v>43390</v>
      </c>
      <c r="L6635">
        <v>2018</v>
      </c>
      <c r="M6635">
        <v>0.85</v>
      </c>
      <c r="N6635" t="s">
        <v>4814</v>
      </c>
      <c r="O6635" s="2">
        <v>2.7777777777777779E-3</v>
      </c>
      <c r="P6635">
        <v>4.2220000000000001E-2</v>
      </c>
      <c r="Q6635">
        <v>4.2020000000000002E-2</v>
      </c>
      <c r="R6635">
        <v>5.66</v>
      </c>
      <c r="S6635">
        <v>5.65</v>
      </c>
      <c r="T6635" t="s">
        <v>635</v>
      </c>
      <c r="U6635">
        <v>0</v>
      </c>
      <c r="V6635" t="b">
        <v>0</v>
      </c>
    </row>
    <row r="6636" spans="1:22" x14ac:dyDescent="0.25">
      <c r="A6636">
        <v>3799720</v>
      </c>
      <c r="B6636" t="s">
        <v>4802</v>
      </c>
      <c r="C6636">
        <v>0.15796285600000001</v>
      </c>
      <c r="D6636">
        <v>0.353215683</v>
      </c>
      <c r="E6636">
        <v>41240.379139999997</v>
      </c>
      <c r="F6636">
        <v>23515603.714821599</v>
      </c>
      <c r="G6636">
        <v>21.13</v>
      </c>
      <c r="H6636">
        <v>0.83192545148439301</v>
      </c>
      <c r="I6636">
        <v>3.3592442434974901</v>
      </c>
      <c r="J6636" s="1">
        <v>42027</v>
      </c>
      <c r="K6636" s="1">
        <v>44471</v>
      </c>
      <c r="L6636">
        <v>2018</v>
      </c>
      <c r="M6636">
        <v>0.85</v>
      </c>
      <c r="N6636" t="s">
        <v>4803</v>
      </c>
      <c r="O6636" s="2">
        <v>6.9444444444444447E-4</v>
      </c>
      <c r="P6636">
        <v>2.3570000000000001E-2</v>
      </c>
      <c r="Q6636">
        <v>2.3570000000000001E-2</v>
      </c>
      <c r="R6636">
        <v>14.44</v>
      </c>
      <c r="S6636">
        <v>14.43</v>
      </c>
      <c r="T6636" t="s">
        <v>4804</v>
      </c>
      <c r="U6636">
        <v>1</v>
      </c>
      <c r="V6636" t="b">
        <v>1</v>
      </c>
    </row>
    <row r="6637" spans="1:22" x14ac:dyDescent="0.25">
      <c r="A6637">
        <v>3829425</v>
      </c>
      <c r="B6637" t="s">
        <v>4744</v>
      </c>
      <c r="C6637">
        <v>1.4606796E-2</v>
      </c>
      <c r="D6637">
        <v>3.2661790000000003E-2</v>
      </c>
      <c r="E6637">
        <v>16531.347959999999</v>
      </c>
      <c r="F6637">
        <v>53074569.012349904</v>
      </c>
      <c r="G6637">
        <v>26.3</v>
      </c>
      <c r="H6637">
        <v>0.99803660894238999</v>
      </c>
      <c r="I6637">
        <v>1.6441142317450099</v>
      </c>
      <c r="J6637" s="1">
        <v>43356</v>
      </c>
      <c r="K6637" s="1">
        <v>43371</v>
      </c>
      <c r="L6637">
        <v>2018</v>
      </c>
      <c r="M6637">
        <v>0.85</v>
      </c>
      <c r="N6637" t="s">
        <v>4745</v>
      </c>
      <c r="O6637" s="2">
        <v>6.9444444444444447E-4</v>
      </c>
      <c r="P6637">
        <v>1.8960000000000001E-2</v>
      </c>
      <c r="Q6637">
        <v>1.8919999999999999E-2</v>
      </c>
      <c r="R6637">
        <v>5.16</v>
      </c>
      <c r="S6637">
        <v>5.13</v>
      </c>
      <c r="T6637" t="s">
        <v>649</v>
      </c>
      <c r="U6637">
        <v>0</v>
      </c>
      <c r="V6637" t="b">
        <v>0</v>
      </c>
    </row>
    <row r="6638" spans="1:22" x14ac:dyDescent="0.25">
      <c r="A6638">
        <v>3825245</v>
      </c>
      <c r="B6638" t="s">
        <v>4825</v>
      </c>
      <c r="C6638">
        <v>2.4241248E-2</v>
      </c>
      <c r="D6638">
        <v>5.4205079000000003E-2</v>
      </c>
      <c r="E6638">
        <v>31777.05215</v>
      </c>
      <c r="F6638">
        <v>58370075.254828401</v>
      </c>
      <c r="G6638">
        <v>25.2</v>
      </c>
      <c r="H6638">
        <v>0.70184971276413499</v>
      </c>
      <c r="I6638">
        <v>1.33261723228615</v>
      </c>
      <c r="J6638" s="1">
        <v>43265</v>
      </c>
      <c r="K6638" s="1">
        <v>43272</v>
      </c>
      <c r="L6638">
        <v>2018</v>
      </c>
      <c r="M6638">
        <v>0.85</v>
      </c>
      <c r="N6638" t="s">
        <v>4826</v>
      </c>
      <c r="O6638" s="2">
        <v>6.9444444444444447E-4</v>
      </c>
      <c r="P6638">
        <v>1.341E-2</v>
      </c>
      <c r="Q6638">
        <v>1.336E-2</v>
      </c>
      <c r="R6638">
        <v>11.74</v>
      </c>
      <c r="S6638">
        <v>11.72</v>
      </c>
      <c r="T6638" t="s">
        <v>308</v>
      </c>
      <c r="U6638">
        <v>0</v>
      </c>
      <c r="V6638" t="b">
        <v>0</v>
      </c>
    </row>
    <row r="6639" spans="1:22" x14ac:dyDescent="0.25">
      <c r="A6639">
        <v>3653647</v>
      </c>
      <c r="B6639" t="s">
        <v>4646</v>
      </c>
      <c r="C6639">
        <v>5.8150700000000003E-3</v>
      </c>
      <c r="D6639">
        <v>1.3002893E-2</v>
      </c>
      <c r="E6639">
        <v>36646.569000000003</v>
      </c>
      <c r="F6639">
        <v>1323123.417623</v>
      </c>
      <c r="G6639">
        <v>28.3</v>
      </c>
      <c r="H6639">
        <v>0.78784345028575997</v>
      </c>
      <c r="I6639">
        <v>1.6119124580264399</v>
      </c>
      <c r="J6639" s="1">
        <v>41587</v>
      </c>
      <c r="K6639" s="1">
        <v>41590</v>
      </c>
      <c r="L6639">
        <v>2021</v>
      </c>
      <c r="M6639">
        <v>0.85</v>
      </c>
      <c r="N6639" t="s">
        <v>4647</v>
      </c>
      <c r="O6639" s="2">
        <v>0.71597222222222223</v>
      </c>
      <c r="P6639">
        <v>8.8400000000000006E-3</v>
      </c>
      <c r="Q6639">
        <v>7.9500000000000005E-3</v>
      </c>
      <c r="R6639">
        <v>10.18</v>
      </c>
      <c r="S6639">
        <v>10.15</v>
      </c>
      <c r="T6639" t="s">
        <v>964</v>
      </c>
      <c r="U6639">
        <v>0</v>
      </c>
      <c r="V6639" t="b">
        <v>0</v>
      </c>
    </row>
    <row r="6640" spans="1:22" x14ac:dyDescent="0.25">
      <c r="A6640">
        <v>3799709</v>
      </c>
      <c r="B6640" t="s">
        <v>4638</v>
      </c>
      <c r="C6640">
        <v>9.2162660000000007E-3</v>
      </c>
      <c r="D6640">
        <v>2.0608195999999999E-2</v>
      </c>
      <c r="E6640">
        <v>41613.459710000003</v>
      </c>
      <c r="F6640">
        <v>37465151.990293004</v>
      </c>
      <c r="G6640">
        <v>27.3</v>
      </c>
      <c r="H6640">
        <v>0.96118221895192002</v>
      </c>
      <c r="I6640">
        <v>1.6970157560805299</v>
      </c>
      <c r="J6640" s="1">
        <v>43153</v>
      </c>
      <c r="K6640" s="1">
        <v>43156</v>
      </c>
      <c r="L6640">
        <v>2018</v>
      </c>
      <c r="M6640">
        <v>0.85</v>
      </c>
      <c r="N6640" t="s">
        <v>4639</v>
      </c>
      <c r="O6640" s="2">
        <v>6.9444444444444447E-4</v>
      </c>
      <c r="P6640">
        <v>5.8999999999999999E-3</v>
      </c>
      <c r="Q6640">
        <v>5.8900000000000003E-3</v>
      </c>
      <c r="R6640">
        <v>7.02</v>
      </c>
      <c r="S6640">
        <v>6.95</v>
      </c>
      <c r="T6640" t="s">
        <v>582</v>
      </c>
      <c r="U6640">
        <v>0</v>
      </c>
      <c r="V6640" t="b">
        <v>0</v>
      </c>
    </row>
    <row r="6641" spans="1:22" x14ac:dyDescent="0.25">
      <c r="A6641">
        <v>3825059</v>
      </c>
      <c r="B6641" t="s">
        <v>4623</v>
      </c>
      <c r="C6641">
        <v>1.6770845999999999E-2</v>
      </c>
      <c r="D6641">
        <v>3.7500751999999998E-2</v>
      </c>
      <c r="E6641">
        <v>27706.527470000001</v>
      </c>
      <c r="F6641">
        <v>1116494.20204503</v>
      </c>
      <c r="G6641">
        <v>26</v>
      </c>
      <c r="H6641">
        <v>0.55695059199999997</v>
      </c>
      <c r="I6641">
        <v>1.08568697794276</v>
      </c>
      <c r="J6641" s="1">
        <v>43252</v>
      </c>
      <c r="K6641" s="1">
        <v>43253</v>
      </c>
      <c r="L6641">
        <v>2021</v>
      </c>
      <c r="M6641">
        <v>0.85</v>
      </c>
      <c r="N6641" t="s">
        <v>4624</v>
      </c>
      <c r="O6641" s="2">
        <v>0.8</v>
      </c>
      <c r="P6641">
        <v>7.4599999999999996E-3</v>
      </c>
      <c r="Q6641">
        <v>2.3400000000000001E-3</v>
      </c>
      <c r="R6641">
        <v>7.7</v>
      </c>
      <c r="S6641">
        <v>7.65</v>
      </c>
      <c r="T6641" t="s">
        <v>144</v>
      </c>
      <c r="U6641">
        <v>0</v>
      </c>
      <c r="V6641" t="b">
        <v>0</v>
      </c>
    </row>
    <row r="6642" spans="1:22" x14ac:dyDescent="0.25">
      <c r="A6642">
        <v>3825582</v>
      </c>
      <c r="B6642" t="s">
        <v>5158</v>
      </c>
      <c r="C6642">
        <v>2.5383703000000001E-2</v>
      </c>
      <c r="D6642">
        <v>5.6759684999999997E-2</v>
      </c>
      <c r="E6642">
        <v>58095.88048</v>
      </c>
      <c r="F6642">
        <v>50798031.9352732</v>
      </c>
      <c r="G6642">
        <v>25.1</v>
      </c>
      <c r="H6642">
        <v>0.95165159488067796</v>
      </c>
      <c r="I6642">
        <v>1.6340609906121299</v>
      </c>
      <c r="J6642" s="1">
        <v>43285</v>
      </c>
      <c r="K6642" s="1">
        <v>43296</v>
      </c>
      <c r="L6642">
        <v>2018</v>
      </c>
      <c r="M6642">
        <v>0.85</v>
      </c>
      <c r="N6642" t="s">
        <v>5159</v>
      </c>
      <c r="O6642" s="2">
        <v>6.9444444444444447E-4</v>
      </c>
      <c r="P6642">
        <v>4.1959999999999997E-2</v>
      </c>
      <c r="Q6642">
        <v>4.1660000000000003E-2</v>
      </c>
      <c r="R6642">
        <v>5.97</v>
      </c>
      <c r="S6642">
        <v>5.96</v>
      </c>
      <c r="T6642" t="s">
        <v>427</v>
      </c>
      <c r="U6642">
        <v>0</v>
      </c>
      <c r="V6642" t="b">
        <v>0</v>
      </c>
    </row>
    <row r="6643" spans="1:22" x14ac:dyDescent="0.25">
      <c r="A6643">
        <v>3766236</v>
      </c>
      <c r="B6643" t="s">
        <v>4594</v>
      </c>
      <c r="C6643">
        <v>1.7561232E-2</v>
      </c>
      <c r="D6643">
        <v>3.9268108000000003E-2</v>
      </c>
      <c r="E6643">
        <v>29428.745180000002</v>
      </c>
      <c r="F6643">
        <v>41360947.213215798</v>
      </c>
      <c r="G6643">
        <v>25.9</v>
      </c>
      <c r="H6643">
        <v>0.90814378797456896</v>
      </c>
      <c r="I6643">
        <v>1.4090650850453701</v>
      </c>
      <c r="J6643" s="1">
        <v>42732</v>
      </c>
      <c r="K6643" s="1">
        <v>42736</v>
      </c>
      <c r="L6643">
        <v>2021</v>
      </c>
      <c r="M6643">
        <v>0.85</v>
      </c>
      <c r="N6643" t="s">
        <v>4595</v>
      </c>
      <c r="O6643" s="2">
        <v>0.48541666666666666</v>
      </c>
      <c r="P6643">
        <v>2.8809999999999999E-2</v>
      </c>
      <c r="Q6643">
        <v>2.0150000000000001E-2</v>
      </c>
      <c r="R6643">
        <v>9.24</v>
      </c>
      <c r="S6643">
        <v>9.23</v>
      </c>
      <c r="T6643" t="s">
        <v>630</v>
      </c>
      <c r="U6643">
        <v>0</v>
      </c>
      <c r="V6643" t="b">
        <v>0</v>
      </c>
    </row>
    <row r="6644" spans="1:22" x14ac:dyDescent="0.25">
      <c r="A6644">
        <v>3825655</v>
      </c>
      <c r="B6644" t="s">
        <v>4746</v>
      </c>
      <c r="C6644">
        <v>8.4053340000000004E-2</v>
      </c>
      <c r="D6644">
        <v>0.18794898199999999</v>
      </c>
      <c r="E6644">
        <v>70513.321330000006</v>
      </c>
      <c r="F6644">
        <v>43979287.283883102</v>
      </c>
      <c r="G6644">
        <v>22.5</v>
      </c>
      <c r="H6644">
        <v>0.94598401201940396</v>
      </c>
      <c r="I6644">
        <v>3.1750305705792798</v>
      </c>
      <c r="J6644" s="1">
        <v>43293</v>
      </c>
      <c r="K6644" s="1">
        <v>43412</v>
      </c>
      <c r="L6644">
        <v>2018</v>
      </c>
      <c r="M6644">
        <v>0.85</v>
      </c>
      <c r="N6644" t="s">
        <v>4747</v>
      </c>
      <c r="O6644" s="2">
        <v>6.9444444444444447E-4</v>
      </c>
      <c r="P6644">
        <v>4.8280000000000003E-2</v>
      </c>
      <c r="Q6644">
        <v>4.8259999999999997E-2</v>
      </c>
      <c r="R6644">
        <v>12.78</v>
      </c>
      <c r="S6644">
        <v>12.77</v>
      </c>
      <c r="T6644" t="s">
        <v>196</v>
      </c>
      <c r="U6644">
        <v>0</v>
      </c>
      <c r="V6644" t="b">
        <v>0</v>
      </c>
    </row>
    <row r="6645" spans="1:22" x14ac:dyDescent="0.25">
      <c r="A6645">
        <v>3799801</v>
      </c>
      <c r="B6645" t="s">
        <v>4602</v>
      </c>
      <c r="C6645">
        <v>1.0581689E-2</v>
      </c>
      <c r="D6645">
        <v>2.3661374999999998E-2</v>
      </c>
      <c r="E6645">
        <v>20861.5448</v>
      </c>
      <c r="F6645">
        <v>60423408.719516098</v>
      </c>
      <c r="G6645">
        <v>27</v>
      </c>
      <c r="H6645">
        <v>1.0229758609633399</v>
      </c>
      <c r="I6645">
        <v>1.5451454747492399</v>
      </c>
      <c r="J6645" s="1">
        <v>43166</v>
      </c>
      <c r="K6645" s="1">
        <v>43199</v>
      </c>
      <c r="L6645">
        <v>2018</v>
      </c>
      <c r="M6645">
        <v>0.85</v>
      </c>
      <c r="N6645" t="s">
        <v>4603</v>
      </c>
      <c r="O6645" s="2">
        <v>6.9444444444444447E-4</v>
      </c>
      <c r="P6645">
        <v>3.1949999999999999E-2</v>
      </c>
      <c r="Q6645">
        <v>3.1919999999999997E-2</v>
      </c>
      <c r="R6645">
        <v>2.89</v>
      </c>
      <c r="S6645">
        <v>2.86</v>
      </c>
      <c r="T6645" t="s">
        <v>775</v>
      </c>
      <c r="U6645">
        <v>0</v>
      </c>
      <c r="V6645" t="b">
        <v>0</v>
      </c>
    </row>
    <row r="6646" spans="1:22" x14ac:dyDescent="0.25">
      <c r="A6646">
        <v>3826900</v>
      </c>
      <c r="B6646" t="s">
        <v>5182</v>
      </c>
      <c r="C6646">
        <v>5.8150703999999998E-2</v>
      </c>
      <c r="D6646">
        <v>0.13002892699999999</v>
      </c>
      <c r="E6646">
        <v>65914.971900000004</v>
      </c>
      <c r="F6646">
        <v>57062423.847312197</v>
      </c>
      <c r="G6646">
        <v>23.3</v>
      </c>
      <c r="H6646">
        <v>1.03400924201446</v>
      </c>
      <c r="I6646">
        <v>3.0685792492812101</v>
      </c>
      <c r="J6646" s="1">
        <v>43332</v>
      </c>
      <c r="K6646" s="1">
        <v>43351</v>
      </c>
      <c r="L6646">
        <v>2018</v>
      </c>
      <c r="M6646">
        <v>0.85</v>
      </c>
      <c r="N6646" t="s">
        <v>5183</v>
      </c>
      <c r="O6646" s="2">
        <v>6.9444444444444447E-4</v>
      </c>
      <c r="P6646">
        <v>3.1359999999999999E-2</v>
      </c>
      <c r="Q6646">
        <v>3.1280000000000002E-2</v>
      </c>
      <c r="R6646">
        <v>11.19</v>
      </c>
      <c r="S6646">
        <v>11.18</v>
      </c>
      <c r="T6646" t="s">
        <v>768</v>
      </c>
      <c r="U6646">
        <v>0</v>
      </c>
      <c r="V6646" t="b">
        <v>0</v>
      </c>
    </row>
    <row r="6647" spans="1:22" x14ac:dyDescent="0.25">
      <c r="A6647">
        <v>3823896</v>
      </c>
      <c r="B6647" t="s">
        <v>5073</v>
      </c>
      <c r="C6647">
        <v>1.9255508000000001E-2</v>
      </c>
      <c r="D6647">
        <v>4.3056624000000002E-2</v>
      </c>
      <c r="E6647">
        <v>35577.42409</v>
      </c>
      <c r="F6647">
        <v>31232066.8134633</v>
      </c>
      <c r="G6647">
        <v>25.7</v>
      </c>
      <c r="H6647">
        <v>0.99560053321785202</v>
      </c>
      <c r="I6647">
        <v>1.65490587666862</v>
      </c>
      <c r="J6647" s="1">
        <v>43228</v>
      </c>
      <c r="K6647" s="1">
        <v>43236</v>
      </c>
      <c r="L6647">
        <v>2018</v>
      </c>
      <c r="M6647">
        <v>0.85</v>
      </c>
      <c r="N6647" t="s">
        <v>5074</v>
      </c>
      <c r="O6647" s="2">
        <v>6.9444444444444447E-4</v>
      </c>
      <c r="P6647">
        <v>1.1390000000000001E-2</v>
      </c>
      <c r="Q6647">
        <v>1.1379999999999999E-2</v>
      </c>
      <c r="R6647">
        <v>5.81</v>
      </c>
      <c r="S6647">
        <v>5.77</v>
      </c>
      <c r="T6647" t="s">
        <v>1071</v>
      </c>
      <c r="U6647">
        <v>0</v>
      </c>
      <c r="V6647" t="b">
        <v>0</v>
      </c>
    </row>
    <row r="6648" spans="1:22" x14ac:dyDescent="0.25">
      <c r="A6648">
        <v>3837609</v>
      </c>
      <c r="B6648" t="s">
        <v>4608</v>
      </c>
      <c r="C6648">
        <v>2.2415838E-2</v>
      </c>
      <c r="D6648">
        <v>5.0123336999999997E-2</v>
      </c>
      <c r="E6648">
        <v>87260.193589999995</v>
      </c>
      <c r="F6648">
        <v>59905552.280444503</v>
      </c>
      <c r="G6648">
        <v>25.37</v>
      </c>
      <c r="H6648">
        <v>0.84053972960290302</v>
      </c>
      <c r="I6648">
        <v>3.1788431956926102</v>
      </c>
      <c r="J6648" s="1">
        <v>43463</v>
      </c>
      <c r="K6648" s="1">
        <v>43482</v>
      </c>
      <c r="L6648">
        <v>2018</v>
      </c>
      <c r="M6648">
        <v>0.85</v>
      </c>
      <c r="N6648" t="s">
        <v>4609</v>
      </c>
      <c r="O6648" s="2">
        <v>6.9444444444444447E-4</v>
      </c>
      <c r="P6648">
        <v>1.1100000000000001E-3</v>
      </c>
      <c r="Q6648">
        <v>1.1000000000000001E-3</v>
      </c>
      <c r="R6648">
        <v>14.05</v>
      </c>
      <c r="S6648">
        <v>13.87</v>
      </c>
      <c r="T6648" t="s">
        <v>4610</v>
      </c>
      <c r="U6648">
        <v>2</v>
      </c>
      <c r="V6648" t="b">
        <v>0</v>
      </c>
    </row>
    <row r="6649" spans="1:22" x14ac:dyDescent="0.25">
      <c r="A6649">
        <v>3831220</v>
      </c>
      <c r="B6649" t="s">
        <v>5272</v>
      </c>
      <c r="C6649">
        <v>3.5039260000000001E-3</v>
      </c>
      <c r="D6649">
        <v>7.8350179999999991E-3</v>
      </c>
      <c r="E6649">
        <v>23429.703809999999</v>
      </c>
      <c r="F6649">
        <v>69008867.159999996</v>
      </c>
      <c r="G6649">
        <v>29.4</v>
      </c>
      <c r="H6649">
        <v>0.89798414841070495</v>
      </c>
      <c r="I6649">
        <v>1.7693739830020501</v>
      </c>
      <c r="J6649" s="1">
        <v>43379</v>
      </c>
      <c r="K6649" s="1">
        <v>43380</v>
      </c>
      <c r="L6649">
        <v>2018</v>
      </c>
      <c r="M6649">
        <v>0.85</v>
      </c>
      <c r="N6649" t="s">
        <v>5270</v>
      </c>
      <c r="O6649" s="2">
        <v>6.9444444444444447E-4</v>
      </c>
      <c r="P6649">
        <v>3.2499999999999999E-3</v>
      </c>
      <c r="Q6649">
        <v>3.2499999999999999E-3</v>
      </c>
      <c r="R6649">
        <v>7.64</v>
      </c>
      <c r="S6649">
        <v>7.53</v>
      </c>
      <c r="T6649" t="s">
        <v>1057</v>
      </c>
      <c r="U6649">
        <v>0</v>
      </c>
      <c r="V6649" t="b">
        <v>0</v>
      </c>
    </row>
    <row r="6650" spans="1:22" x14ac:dyDescent="0.25">
      <c r="A6650">
        <v>3836940</v>
      </c>
      <c r="B6650" t="s">
        <v>5328</v>
      </c>
      <c r="C6650">
        <v>4.8367648999999999E-2</v>
      </c>
      <c r="D6650">
        <v>0.10815335099999999</v>
      </c>
      <c r="E6650">
        <v>75947.928379999998</v>
      </c>
      <c r="F6650">
        <v>56681720.141676597</v>
      </c>
      <c r="G6650">
        <v>23.7</v>
      </c>
      <c r="H6650">
        <v>0.93249565000000001</v>
      </c>
      <c r="I6650">
        <v>3.1379630650000001</v>
      </c>
      <c r="J6650" s="1">
        <v>43450</v>
      </c>
      <c r="K6650" s="1">
        <v>43473</v>
      </c>
      <c r="L6650">
        <v>2018</v>
      </c>
      <c r="M6650">
        <v>0.85</v>
      </c>
      <c r="N6650" t="s">
        <v>4843</v>
      </c>
      <c r="O6650" s="2">
        <v>1.0416666666666666E-2</v>
      </c>
      <c r="P6650">
        <v>4.6120000000000001E-2</v>
      </c>
      <c r="Q6650">
        <v>4.5870000000000001E-2</v>
      </c>
      <c r="R6650">
        <v>8.6199999999999992</v>
      </c>
      <c r="S6650">
        <v>8.61</v>
      </c>
      <c r="T6650" t="s">
        <v>66</v>
      </c>
      <c r="U6650">
        <v>0</v>
      </c>
      <c r="V6650" t="b">
        <v>0</v>
      </c>
    </row>
    <row r="6651" spans="1:22" x14ac:dyDescent="0.25">
      <c r="A6651">
        <v>3797857</v>
      </c>
      <c r="B6651" t="s">
        <v>4904</v>
      </c>
      <c r="C6651">
        <v>1.6770845999999999E-2</v>
      </c>
      <c r="D6651">
        <v>3.7500751999999998E-2</v>
      </c>
      <c r="E6651">
        <v>64906.807769999999</v>
      </c>
      <c r="F6651">
        <v>35825786.559297703</v>
      </c>
      <c r="G6651">
        <v>26</v>
      </c>
      <c r="H6651">
        <v>0.81339956099999999</v>
      </c>
      <c r="I6651">
        <v>2.28990695297147</v>
      </c>
      <c r="J6651" s="1">
        <v>43120</v>
      </c>
      <c r="K6651" s="1">
        <v>43123</v>
      </c>
      <c r="L6651">
        <v>2018</v>
      </c>
      <c r="M6651">
        <v>0.85</v>
      </c>
      <c r="N6651" t="s">
        <v>4905</v>
      </c>
      <c r="O6651" s="2">
        <v>6.9444444444444447E-4</v>
      </c>
      <c r="P6651">
        <v>1.6199999999999999E-3</v>
      </c>
      <c r="Q6651">
        <v>1.6199999999999999E-3</v>
      </c>
      <c r="R6651">
        <v>13.47</v>
      </c>
      <c r="S6651">
        <v>13.34</v>
      </c>
      <c r="T6651" t="s">
        <v>144</v>
      </c>
      <c r="U6651">
        <v>2</v>
      </c>
      <c r="V6651" t="b">
        <v>0</v>
      </c>
    </row>
    <row r="6652" spans="1:22" x14ac:dyDescent="0.25">
      <c r="A6652">
        <v>3826762</v>
      </c>
      <c r="B6652" t="s">
        <v>4805</v>
      </c>
      <c r="C6652">
        <v>1.3321556999999999E-2</v>
      </c>
      <c r="D6652">
        <v>2.9787905999999999E-2</v>
      </c>
      <c r="E6652">
        <v>39898.453320000001</v>
      </c>
      <c r="F6652">
        <v>29483547.5958183</v>
      </c>
      <c r="G6652">
        <v>26.5</v>
      </c>
      <c r="H6652">
        <v>1.0114728858653601</v>
      </c>
      <c r="I6652">
        <v>1.62905350166645</v>
      </c>
      <c r="J6652" s="1">
        <v>43324</v>
      </c>
      <c r="K6652" s="1">
        <v>43335</v>
      </c>
      <c r="L6652">
        <v>2018</v>
      </c>
      <c r="M6652">
        <v>0.85</v>
      </c>
      <c r="N6652" t="s">
        <v>4806</v>
      </c>
      <c r="O6652" s="2">
        <v>6.9444444444444447E-4</v>
      </c>
      <c r="P6652">
        <v>1.9230000000000001E-2</v>
      </c>
      <c r="Q6652">
        <v>1.9179999999999999E-2</v>
      </c>
      <c r="R6652">
        <v>6.83</v>
      </c>
      <c r="S6652">
        <v>6.81</v>
      </c>
      <c r="T6652" t="s">
        <v>153</v>
      </c>
      <c r="U6652">
        <v>0</v>
      </c>
      <c r="V6652" t="b">
        <v>0</v>
      </c>
    </row>
    <row r="6653" spans="1:22" x14ac:dyDescent="0.25">
      <c r="A6653">
        <v>3837925</v>
      </c>
      <c r="B6653" t="s">
        <v>4811</v>
      </c>
      <c r="C6653">
        <v>2.4241248E-2</v>
      </c>
      <c r="D6653">
        <v>5.4205079000000003E-2</v>
      </c>
      <c r="E6653">
        <v>14358.669169999999</v>
      </c>
      <c r="F6653">
        <v>47352876.734060898</v>
      </c>
      <c r="G6653">
        <v>25.2</v>
      </c>
      <c r="H6653">
        <v>0.98999734101842396</v>
      </c>
      <c r="I6653">
        <v>1.65275269048003</v>
      </c>
      <c r="J6653" s="1">
        <v>43470</v>
      </c>
      <c r="K6653" s="1">
        <v>43498</v>
      </c>
      <c r="L6653">
        <v>2018</v>
      </c>
      <c r="M6653">
        <v>0.85</v>
      </c>
      <c r="N6653" t="s">
        <v>4812</v>
      </c>
      <c r="O6653" s="2">
        <v>6.9444444444444447E-4</v>
      </c>
      <c r="P6653">
        <v>3.8920000000000003E-2</v>
      </c>
      <c r="Q6653">
        <v>3.8870000000000002E-2</v>
      </c>
      <c r="R6653">
        <v>4.8899999999999997</v>
      </c>
      <c r="S6653">
        <v>4.88</v>
      </c>
      <c r="T6653" t="s">
        <v>308</v>
      </c>
      <c r="U6653">
        <v>0</v>
      </c>
      <c r="V6653" t="b">
        <v>0</v>
      </c>
    </row>
    <row r="6654" spans="1:22" x14ac:dyDescent="0.25">
      <c r="A6654">
        <v>3843516</v>
      </c>
      <c r="B6654" t="s">
        <v>4864</v>
      </c>
      <c r="C6654">
        <v>1.1602591000000001E-2</v>
      </c>
      <c r="D6654">
        <v>2.5944182E-2</v>
      </c>
      <c r="E6654">
        <v>16655.317029999998</v>
      </c>
      <c r="F6654">
        <v>74047105.308119401</v>
      </c>
      <c r="G6654">
        <v>26.8</v>
      </c>
      <c r="H6654">
        <v>0.90053987973688898</v>
      </c>
      <c r="I6654">
        <v>2.1945841804658701</v>
      </c>
      <c r="J6654" s="1">
        <v>43687</v>
      </c>
      <c r="K6654" s="1">
        <v>43688</v>
      </c>
      <c r="L6654">
        <v>2021</v>
      </c>
      <c r="M6654">
        <v>0.85</v>
      </c>
      <c r="N6654" t="s">
        <v>4865</v>
      </c>
      <c r="O6654" s="2">
        <v>8.1250000000000003E-2</v>
      </c>
      <c r="P6654">
        <v>3.7199999999999997E-2</v>
      </c>
      <c r="Q6654">
        <v>3.6060000000000002E-2</v>
      </c>
      <c r="R6654">
        <v>9.98</v>
      </c>
      <c r="S6654">
        <v>9.9700000000000006</v>
      </c>
      <c r="T6654" t="s">
        <v>707</v>
      </c>
      <c r="U6654">
        <v>0</v>
      </c>
      <c r="V6654" t="b">
        <v>0</v>
      </c>
    </row>
    <row r="6655" spans="1:22" x14ac:dyDescent="0.25">
      <c r="A6655">
        <v>3836713</v>
      </c>
      <c r="B6655" t="s">
        <v>5351</v>
      </c>
      <c r="C6655">
        <v>5.553349E-3</v>
      </c>
      <c r="D6655">
        <v>1.2417666000000001E-2</v>
      </c>
      <c r="E6655">
        <v>25075.051360000001</v>
      </c>
      <c r="F6655">
        <v>73346642.408549696</v>
      </c>
      <c r="G6655">
        <v>28.4</v>
      </c>
      <c r="H6655">
        <v>0.939568921</v>
      </c>
      <c r="I6655">
        <v>1.7351637501472901</v>
      </c>
      <c r="J6655" s="1">
        <v>43435</v>
      </c>
      <c r="K6655" s="1">
        <v>43438</v>
      </c>
      <c r="L6655">
        <v>2018</v>
      </c>
      <c r="M6655">
        <v>0.85</v>
      </c>
      <c r="N6655" t="s">
        <v>5352</v>
      </c>
      <c r="O6655" s="2">
        <v>6.9444444444444447E-4</v>
      </c>
      <c r="P6655">
        <v>5.3E-3</v>
      </c>
      <c r="Q6655">
        <v>5.28E-3</v>
      </c>
      <c r="R6655">
        <v>6.19</v>
      </c>
      <c r="S6655">
        <v>6.11</v>
      </c>
      <c r="T6655" t="s">
        <v>1067</v>
      </c>
      <c r="U6655">
        <v>0</v>
      </c>
      <c r="V6655" t="b">
        <v>0</v>
      </c>
    </row>
    <row r="6656" spans="1:22" x14ac:dyDescent="0.25">
      <c r="A6656">
        <v>3825245</v>
      </c>
      <c r="B6656" t="s">
        <v>4825</v>
      </c>
      <c r="C6656">
        <v>2.4241248E-2</v>
      </c>
      <c r="D6656">
        <v>5.4205079000000003E-2</v>
      </c>
      <c r="E6656">
        <v>38205.972970000003</v>
      </c>
      <c r="F6656">
        <v>54971749.452771001</v>
      </c>
      <c r="G6656">
        <v>25.2</v>
      </c>
      <c r="H6656">
        <v>0.70184971276413499</v>
      </c>
      <c r="I6656">
        <v>1.33261723228615</v>
      </c>
      <c r="J6656" s="1">
        <v>43265</v>
      </c>
      <c r="K6656" s="1">
        <v>43272</v>
      </c>
      <c r="L6656">
        <v>2018</v>
      </c>
      <c r="M6656">
        <v>0.85</v>
      </c>
      <c r="N6656" t="s">
        <v>4826</v>
      </c>
      <c r="O6656" s="2">
        <v>6.9444444444444447E-4</v>
      </c>
      <c r="P6656">
        <v>1.341E-2</v>
      </c>
      <c r="Q6656">
        <v>1.336E-2</v>
      </c>
      <c r="R6656">
        <v>11.74</v>
      </c>
      <c r="S6656">
        <v>11.72</v>
      </c>
      <c r="T6656" t="s">
        <v>308</v>
      </c>
      <c r="U6656">
        <v>0</v>
      </c>
      <c r="V6656" t="b">
        <v>0</v>
      </c>
    </row>
    <row r="6657" spans="1:22" x14ac:dyDescent="0.25">
      <c r="A6657">
        <v>3827429</v>
      </c>
      <c r="B6657" t="s">
        <v>5215</v>
      </c>
      <c r="C6657">
        <v>2.2108281E-2</v>
      </c>
      <c r="D6657">
        <v>4.9435619E-2</v>
      </c>
      <c r="E6657">
        <v>97589.118329999998</v>
      </c>
      <c r="F6657">
        <v>39185606.497928098</v>
      </c>
      <c r="G6657">
        <v>25.4</v>
      </c>
      <c r="H6657">
        <v>0.66933600730949205</v>
      </c>
      <c r="I6657">
        <v>3.5270865011556398</v>
      </c>
      <c r="J6657" s="1">
        <v>43353</v>
      </c>
      <c r="K6657" s="1">
        <v>43363</v>
      </c>
      <c r="L6657">
        <v>2018</v>
      </c>
      <c r="M6657">
        <v>0.85</v>
      </c>
      <c r="N6657" t="s">
        <v>5213</v>
      </c>
      <c r="O6657" s="2">
        <v>6.9444444444444447E-4</v>
      </c>
      <c r="P6657">
        <v>1.1299999999999999E-2</v>
      </c>
      <c r="Q6657">
        <v>1.1270000000000001E-2</v>
      </c>
      <c r="R6657">
        <v>19.7</v>
      </c>
      <c r="S6657">
        <v>19.690000000000001</v>
      </c>
      <c r="T6657" t="s">
        <v>229</v>
      </c>
      <c r="U6657">
        <v>0</v>
      </c>
      <c r="V6657" t="b">
        <v>0</v>
      </c>
    </row>
    <row r="6658" spans="1:22" x14ac:dyDescent="0.25">
      <c r="A6658">
        <v>3830873</v>
      </c>
      <c r="B6658" t="s">
        <v>5239</v>
      </c>
      <c r="C6658">
        <v>3.8419789000000003E-2</v>
      </c>
      <c r="D6658">
        <v>8.5909260000000001E-2</v>
      </c>
      <c r="E6658">
        <v>107490.226821066</v>
      </c>
      <c r="F6658">
        <v>26604141.809999999</v>
      </c>
      <c r="G6658">
        <v>24.2</v>
      </c>
      <c r="H6658">
        <v>0.36703814056454498</v>
      </c>
      <c r="I6658">
        <v>2.2739762374271302</v>
      </c>
      <c r="J6658" s="1">
        <v>43361</v>
      </c>
      <c r="K6658" s="1">
        <v>43376</v>
      </c>
      <c r="L6658">
        <v>2018</v>
      </c>
      <c r="M6658">
        <v>0.85</v>
      </c>
      <c r="N6658" t="s">
        <v>4739</v>
      </c>
      <c r="O6658" s="2">
        <v>6.9444444444444447E-4</v>
      </c>
      <c r="P6658">
        <v>3.058E-2</v>
      </c>
      <c r="Q6658">
        <v>3.0370000000000001E-2</v>
      </c>
      <c r="R6658">
        <v>23.58</v>
      </c>
      <c r="S6658">
        <v>23.58</v>
      </c>
      <c r="T6658" t="s">
        <v>258</v>
      </c>
      <c r="U6658">
        <v>0</v>
      </c>
      <c r="V6658" t="b">
        <v>0</v>
      </c>
    </row>
    <row r="6659" spans="1:22" x14ac:dyDescent="0.25">
      <c r="A6659">
        <v>3829425</v>
      </c>
      <c r="B6659" t="s">
        <v>4744</v>
      </c>
      <c r="C6659">
        <v>1.4606796E-2</v>
      </c>
      <c r="D6659">
        <v>3.2661790000000003E-2</v>
      </c>
      <c r="E6659">
        <v>41205.377090000002</v>
      </c>
      <c r="F6659">
        <v>33852034.972709604</v>
      </c>
      <c r="G6659">
        <v>26.3</v>
      </c>
      <c r="H6659">
        <v>0.99803660894238999</v>
      </c>
      <c r="I6659">
        <v>1.6441142317450099</v>
      </c>
      <c r="J6659" s="1">
        <v>43356</v>
      </c>
      <c r="K6659" s="1">
        <v>43371</v>
      </c>
      <c r="L6659">
        <v>2018</v>
      </c>
      <c r="M6659">
        <v>0.85</v>
      </c>
      <c r="N6659" t="s">
        <v>4745</v>
      </c>
      <c r="O6659" s="2">
        <v>6.9444444444444447E-4</v>
      </c>
      <c r="P6659">
        <v>1.8960000000000001E-2</v>
      </c>
      <c r="Q6659">
        <v>1.8919999999999999E-2</v>
      </c>
      <c r="R6659">
        <v>5.16</v>
      </c>
      <c r="S6659">
        <v>5.13</v>
      </c>
      <c r="T6659" t="s">
        <v>649</v>
      </c>
      <c r="U6659">
        <v>0</v>
      </c>
      <c r="V6659" t="b">
        <v>0</v>
      </c>
    </row>
    <row r="6660" spans="1:22" x14ac:dyDescent="0.25">
      <c r="A6660">
        <v>3827354</v>
      </c>
      <c r="B6660" t="s">
        <v>4766</v>
      </c>
      <c r="C6660">
        <v>7.3207400000000001E-3</v>
      </c>
      <c r="D6660">
        <v>1.6369671999999998E-2</v>
      </c>
      <c r="E6660">
        <v>69705.108619999999</v>
      </c>
      <c r="F6660">
        <v>58861535.389095098</v>
      </c>
      <c r="G6660">
        <v>27.8</v>
      </c>
      <c r="H6660">
        <v>0.92157808346163395</v>
      </c>
      <c r="I6660">
        <v>1.73609265155741</v>
      </c>
      <c r="J6660" s="1">
        <v>43352</v>
      </c>
      <c r="K6660" s="1">
        <v>43360</v>
      </c>
      <c r="L6660">
        <v>2018</v>
      </c>
      <c r="M6660">
        <v>0.85</v>
      </c>
      <c r="N6660" t="s">
        <v>4767</v>
      </c>
      <c r="O6660" s="2">
        <v>6.9444444444444447E-4</v>
      </c>
      <c r="P6660">
        <v>1.1199999999999999E-3</v>
      </c>
      <c r="Q6660">
        <v>1.1199999999999999E-3</v>
      </c>
      <c r="R6660">
        <v>8.39</v>
      </c>
      <c r="S6660">
        <v>8.11</v>
      </c>
      <c r="T6660" t="s">
        <v>1052</v>
      </c>
      <c r="U6660">
        <v>1</v>
      </c>
      <c r="V6660" t="b">
        <v>0</v>
      </c>
    </row>
    <row r="6661" spans="1:22" x14ac:dyDescent="0.25">
      <c r="A6661">
        <v>3869320</v>
      </c>
      <c r="B6661" t="s">
        <v>4789</v>
      </c>
      <c r="C6661">
        <v>1.2149404000000001E-2</v>
      </c>
      <c r="D6661">
        <v>2.7166893000000001E-2</v>
      </c>
      <c r="E6661">
        <v>23599.018380000001</v>
      </c>
      <c r="F6661">
        <v>6239170.56386487</v>
      </c>
      <c r="G6661">
        <v>26.7</v>
      </c>
      <c r="H6661">
        <v>1.0091601573145501</v>
      </c>
      <c r="I6661">
        <v>2.1803182830532801</v>
      </c>
      <c r="J6661" s="1">
        <v>43735</v>
      </c>
      <c r="K6661" s="1">
        <v>43738</v>
      </c>
      <c r="L6661">
        <v>2021</v>
      </c>
      <c r="M6661">
        <v>0.85</v>
      </c>
      <c r="N6661" t="s">
        <v>4790</v>
      </c>
      <c r="O6661" s="2">
        <v>0.76944444444444449</v>
      </c>
      <c r="P6661">
        <v>3.9820000000000001E-2</v>
      </c>
      <c r="Q6661">
        <v>2.8070000000000001E-2</v>
      </c>
      <c r="R6661">
        <v>6.54</v>
      </c>
      <c r="S6661">
        <v>6.53</v>
      </c>
      <c r="T6661" t="s">
        <v>4791</v>
      </c>
      <c r="U6661">
        <v>0</v>
      </c>
      <c r="V6661" t="b">
        <v>0</v>
      </c>
    </row>
    <row r="6662" spans="1:22" x14ac:dyDescent="0.25">
      <c r="A6662">
        <v>3831166</v>
      </c>
      <c r="B6662" t="s">
        <v>4813</v>
      </c>
      <c r="C6662">
        <v>2.1113244999999999E-2</v>
      </c>
      <c r="D6662">
        <v>4.721065E-2</v>
      </c>
      <c r="E6662">
        <v>57905.050470000002</v>
      </c>
      <c r="F6662">
        <v>61618687.637490898</v>
      </c>
      <c r="G6662">
        <v>25.5</v>
      </c>
      <c r="H6662">
        <v>1.02145178236915</v>
      </c>
      <c r="I6662">
        <v>1.63513365976155</v>
      </c>
      <c r="J6662" s="1">
        <v>43373</v>
      </c>
      <c r="K6662" s="1">
        <v>43390</v>
      </c>
      <c r="L6662">
        <v>2018</v>
      </c>
      <c r="M6662">
        <v>0.85</v>
      </c>
      <c r="N6662" t="s">
        <v>4814</v>
      </c>
      <c r="O6662" s="2">
        <v>2.7777777777777779E-3</v>
      </c>
      <c r="P6662">
        <v>4.2220000000000001E-2</v>
      </c>
      <c r="Q6662">
        <v>4.2020000000000002E-2</v>
      </c>
      <c r="R6662">
        <v>5.66</v>
      </c>
      <c r="S6662">
        <v>5.65</v>
      </c>
      <c r="T6662" t="s">
        <v>635</v>
      </c>
      <c r="U6662">
        <v>0</v>
      </c>
      <c r="V6662" t="b">
        <v>0</v>
      </c>
    </row>
    <row r="6663" spans="1:22" x14ac:dyDescent="0.25">
      <c r="A6663">
        <v>3782066</v>
      </c>
      <c r="B6663" t="s">
        <v>4672</v>
      </c>
      <c r="C6663">
        <v>2.1605035000000002E-2</v>
      </c>
      <c r="D6663">
        <v>4.8310327E-2</v>
      </c>
      <c r="E6663">
        <v>31562.05775</v>
      </c>
      <c r="F6663">
        <v>5756903.2785487697</v>
      </c>
      <c r="G6663">
        <v>25.45</v>
      </c>
      <c r="H6663">
        <v>1.0333567881091801</v>
      </c>
      <c r="I6663">
        <v>4.0204306608061096</v>
      </c>
      <c r="J6663" s="1">
        <v>43010</v>
      </c>
      <c r="K6663" s="1">
        <v>44501</v>
      </c>
      <c r="L6663">
        <v>2021</v>
      </c>
      <c r="M6663">
        <v>0.85</v>
      </c>
      <c r="N6663" t="s">
        <v>4673</v>
      </c>
      <c r="O6663" s="2">
        <v>6.9444444444444447E-4</v>
      </c>
      <c r="P6663">
        <v>3.848E-2</v>
      </c>
      <c r="Q6663">
        <v>3.848E-2</v>
      </c>
      <c r="R6663">
        <v>8.77</v>
      </c>
      <c r="S6663">
        <v>8.76</v>
      </c>
      <c r="T6663" t="s">
        <v>3522</v>
      </c>
      <c r="U6663">
        <v>0</v>
      </c>
      <c r="V6663" t="b">
        <v>0</v>
      </c>
    </row>
    <row r="6664" spans="1:22" x14ac:dyDescent="0.25">
      <c r="A6664">
        <v>3836414</v>
      </c>
      <c r="B6664" t="s">
        <v>4816</v>
      </c>
      <c r="C6664">
        <v>1.5295194E-2</v>
      </c>
      <c r="D6664">
        <v>3.4201093000000002E-2</v>
      </c>
      <c r="E6664">
        <v>73540.084900000002</v>
      </c>
      <c r="F6664">
        <v>63414000.111445598</v>
      </c>
      <c r="G6664">
        <v>26.2</v>
      </c>
      <c r="H6664">
        <v>0.98174903166254601</v>
      </c>
      <c r="I6664">
        <v>3.1115889102135101</v>
      </c>
      <c r="J6664" s="1">
        <v>43412</v>
      </c>
      <c r="K6664" s="1">
        <v>43439</v>
      </c>
      <c r="L6664">
        <v>2018</v>
      </c>
      <c r="M6664">
        <v>0.85</v>
      </c>
      <c r="N6664" t="s">
        <v>4817</v>
      </c>
      <c r="O6664" s="2">
        <v>6.9444444444444447E-4</v>
      </c>
      <c r="P6664">
        <v>8.7899999999999992E-3</v>
      </c>
      <c r="Q6664">
        <v>8.7799999999999996E-3</v>
      </c>
      <c r="R6664">
        <v>7.59</v>
      </c>
      <c r="S6664">
        <v>7.55</v>
      </c>
      <c r="T6664" t="s">
        <v>365</v>
      </c>
      <c r="U6664">
        <v>0</v>
      </c>
      <c r="V6664" t="b">
        <v>0</v>
      </c>
    </row>
    <row r="6665" spans="1:22" x14ac:dyDescent="0.25">
      <c r="A6665">
        <v>3781988</v>
      </c>
      <c r="B6665" t="s">
        <v>4758</v>
      </c>
      <c r="C6665">
        <v>9.0480496999999993E-2</v>
      </c>
      <c r="D6665">
        <v>0.20232054199999999</v>
      </c>
      <c r="E6665">
        <v>56352.99656</v>
      </c>
      <c r="F6665">
        <v>7150271.78225026</v>
      </c>
      <c r="G6665">
        <v>22.34</v>
      </c>
      <c r="H6665">
        <v>0.82138615432296103</v>
      </c>
      <c r="I6665">
        <v>4.1721423436411502</v>
      </c>
      <c r="J6665" s="1">
        <v>41703</v>
      </c>
      <c r="K6665" s="1">
        <v>44491</v>
      </c>
      <c r="L6665">
        <v>2021</v>
      </c>
      <c r="M6665">
        <v>0.85</v>
      </c>
      <c r="N6665" t="s">
        <v>4759</v>
      </c>
      <c r="O6665" s="2">
        <v>6.9444444444444447E-4</v>
      </c>
      <c r="P6665">
        <v>4.7800000000000002E-2</v>
      </c>
      <c r="Q6665">
        <v>4.7800000000000002E-2</v>
      </c>
      <c r="R6665">
        <v>15.65</v>
      </c>
      <c r="S6665">
        <v>15.65</v>
      </c>
      <c r="T6665" t="s">
        <v>4693</v>
      </c>
      <c r="U6665">
        <v>0</v>
      </c>
      <c r="V6665" t="b">
        <v>0</v>
      </c>
    </row>
    <row r="6666" spans="1:22" x14ac:dyDescent="0.25">
      <c r="A6666">
        <v>3879728</v>
      </c>
      <c r="B6666" t="s">
        <v>4868</v>
      </c>
      <c r="C6666">
        <v>1.2721988E-2</v>
      </c>
      <c r="D6666">
        <v>2.844723E-2</v>
      </c>
      <c r="E6666">
        <v>39979.889929999998</v>
      </c>
      <c r="F6666">
        <v>3047015.7740694699</v>
      </c>
      <c r="G6666">
        <v>26.6</v>
      </c>
      <c r="H6666">
        <v>0.97534529687469795</v>
      </c>
      <c r="I6666">
        <v>2.2036520898873699</v>
      </c>
      <c r="J6666" s="1">
        <v>43762</v>
      </c>
      <c r="K6666" s="1">
        <v>43764</v>
      </c>
      <c r="L6666">
        <v>2021</v>
      </c>
      <c r="M6666">
        <v>0.85</v>
      </c>
      <c r="N6666" t="s">
        <v>4869</v>
      </c>
      <c r="O6666" s="2">
        <v>0.51944444444444449</v>
      </c>
      <c r="P6666">
        <v>2.0369999999999999E-2</v>
      </c>
      <c r="Q6666">
        <v>2.009E-2</v>
      </c>
      <c r="R6666">
        <v>11.11</v>
      </c>
      <c r="S6666">
        <v>11.09</v>
      </c>
      <c r="T6666" t="s">
        <v>803</v>
      </c>
      <c r="U6666">
        <v>0</v>
      </c>
      <c r="V6666" t="b">
        <v>0</v>
      </c>
    </row>
    <row r="6667" spans="1:22" x14ac:dyDescent="0.25">
      <c r="A6667">
        <v>3825654</v>
      </c>
      <c r="B6667" t="s">
        <v>5150</v>
      </c>
      <c r="C6667">
        <v>2.5383703000000001E-2</v>
      </c>
      <c r="D6667">
        <v>5.6759684999999997E-2</v>
      </c>
      <c r="E6667">
        <v>78650.072530000005</v>
      </c>
      <c r="F6667">
        <v>53643753.479999997</v>
      </c>
      <c r="G6667">
        <v>25.1</v>
      </c>
      <c r="H6667">
        <v>0.921118804104746</v>
      </c>
      <c r="I6667">
        <v>3.3508845890000001</v>
      </c>
      <c r="J6667" s="1">
        <v>43292</v>
      </c>
      <c r="K6667" s="1">
        <v>43297</v>
      </c>
      <c r="L6667">
        <v>2018</v>
      </c>
      <c r="M6667">
        <v>0.85</v>
      </c>
      <c r="N6667" t="s">
        <v>5149</v>
      </c>
      <c r="O6667" s="2">
        <v>6.9444444444444447E-4</v>
      </c>
      <c r="P6667">
        <v>3.2480000000000002E-2</v>
      </c>
      <c r="Q6667">
        <v>3.2379999999999999E-2</v>
      </c>
      <c r="R6667">
        <v>11.94</v>
      </c>
      <c r="S6667">
        <v>11.94</v>
      </c>
      <c r="T6667" t="s">
        <v>427</v>
      </c>
      <c r="U6667">
        <v>0</v>
      </c>
      <c r="V6667" t="b">
        <v>0</v>
      </c>
    </row>
    <row r="6668" spans="1:22" x14ac:dyDescent="0.25">
      <c r="A6668">
        <v>3831914</v>
      </c>
      <c r="B6668" t="s">
        <v>5288</v>
      </c>
      <c r="C6668">
        <v>8.4053340000000004E-3</v>
      </c>
      <c r="D6668">
        <v>1.8794898000000001E-2</v>
      </c>
      <c r="E6668">
        <v>103939.83990000001</v>
      </c>
      <c r="F6668">
        <v>44548610.087607898</v>
      </c>
      <c r="G6668">
        <v>27.5</v>
      </c>
      <c r="H6668">
        <v>0.65781282876525404</v>
      </c>
      <c r="I6668">
        <v>3.5474118908937702</v>
      </c>
      <c r="J6668" s="1">
        <v>43393</v>
      </c>
      <c r="K6668" s="1">
        <v>43394</v>
      </c>
      <c r="L6668">
        <v>2018</v>
      </c>
      <c r="M6668">
        <v>0.85</v>
      </c>
      <c r="N6668" t="s">
        <v>5289</v>
      </c>
      <c r="O6668" s="2">
        <v>3.472222222222222E-3</v>
      </c>
      <c r="P6668">
        <v>4.4000000000000003E-3</v>
      </c>
      <c r="Q6668">
        <v>4.3800000000000002E-3</v>
      </c>
      <c r="R6668">
        <v>20.03</v>
      </c>
      <c r="S6668">
        <v>20</v>
      </c>
      <c r="T6668" t="s">
        <v>606</v>
      </c>
      <c r="U6668">
        <v>0</v>
      </c>
      <c r="V6668" t="b">
        <v>0</v>
      </c>
    </row>
    <row r="6669" spans="1:22" x14ac:dyDescent="0.25">
      <c r="A6669">
        <v>3394076</v>
      </c>
      <c r="B6669" t="s">
        <v>4725</v>
      </c>
      <c r="C6669">
        <v>3.2851483000000001E-2</v>
      </c>
      <c r="D6669">
        <v>7.3458149E-2</v>
      </c>
      <c r="E6669">
        <v>27774.877380000002</v>
      </c>
      <c r="F6669">
        <v>6123942.1459999997</v>
      </c>
      <c r="G6669">
        <v>24.54</v>
      </c>
      <c r="H6669">
        <v>1.0227544568595499</v>
      </c>
      <c r="I6669">
        <v>4.5845030311724502</v>
      </c>
      <c r="J6669" s="1">
        <v>39395</v>
      </c>
      <c r="K6669" s="1">
        <v>44514</v>
      </c>
      <c r="L6669">
        <v>2021</v>
      </c>
      <c r="M6669">
        <v>0.85</v>
      </c>
      <c r="N6669" t="s">
        <v>4726</v>
      </c>
      <c r="O6669" s="2">
        <v>6.9444444444444447E-4</v>
      </c>
      <c r="P6669">
        <v>4.0939999999999997E-2</v>
      </c>
      <c r="Q6669">
        <v>4.0939999999999997E-2</v>
      </c>
      <c r="R6669">
        <v>7.72</v>
      </c>
      <c r="S6669">
        <v>7.71</v>
      </c>
      <c r="T6669" t="s">
        <v>4430</v>
      </c>
      <c r="U6669">
        <v>0</v>
      </c>
      <c r="V6669" t="b">
        <v>0</v>
      </c>
    </row>
    <row r="6670" spans="1:22" x14ac:dyDescent="0.25">
      <c r="A6670">
        <v>3257091</v>
      </c>
      <c r="B6670" t="s">
        <v>4656</v>
      </c>
      <c r="C6670">
        <v>0.13949382299999999</v>
      </c>
      <c r="D6670">
        <v>0.31191767100000001</v>
      </c>
      <c r="E6670">
        <v>47649.221559999998</v>
      </c>
      <c r="F6670">
        <v>4269362.392</v>
      </c>
      <c r="G6670">
        <v>21.4</v>
      </c>
      <c r="H6670">
        <v>0.93406234364839902</v>
      </c>
      <c r="I6670">
        <v>4.3340225931865399</v>
      </c>
      <c r="J6670" s="1">
        <v>38242</v>
      </c>
      <c r="K6670" s="1">
        <v>44513</v>
      </c>
      <c r="L6670">
        <v>2021</v>
      </c>
      <c r="M6670">
        <v>0.85</v>
      </c>
      <c r="N6670" t="s">
        <v>4657</v>
      </c>
      <c r="O6670" s="2">
        <v>6.9444444444444447E-4</v>
      </c>
      <c r="P6670">
        <v>2.8539999999999999E-2</v>
      </c>
      <c r="Q6670">
        <v>2.8539999999999999E-2</v>
      </c>
      <c r="R6670">
        <v>13.24</v>
      </c>
      <c r="S6670">
        <v>13.23</v>
      </c>
      <c r="T6670" t="s">
        <v>232</v>
      </c>
      <c r="U6670">
        <v>1</v>
      </c>
      <c r="V6670" t="b">
        <v>1</v>
      </c>
    </row>
    <row r="6671" spans="1:22" x14ac:dyDescent="0.25">
      <c r="A6671">
        <v>3835958</v>
      </c>
      <c r="B6671" t="s">
        <v>5080</v>
      </c>
      <c r="C6671">
        <v>2.6579999999999999E-2</v>
      </c>
      <c r="D6671">
        <v>5.9434687E-2</v>
      </c>
      <c r="E6671">
        <v>86385.797479999994</v>
      </c>
      <c r="F6671">
        <v>62363519.111093298</v>
      </c>
      <c r="G6671">
        <v>25</v>
      </c>
      <c r="H6671">
        <v>0.90116513300000001</v>
      </c>
      <c r="I6671">
        <v>1.75857227521552</v>
      </c>
      <c r="J6671" s="1">
        <v>43405</v>
      </c>
      <c r="K6671" s="1">
        <v>43415</v>
      </c>
      <c r="L6671">
        <v>2018</v>
      </c>
      <c r="M6671">
        <v>0.85</v>
      </c>
      <c r="N6671" t="s">
        <v>4651</v>
      </c>
      <c r="O6671" s="2">
        <v>6.9444444444444447E-4</v>
      </c>
      <c r="P6671">
        <v>1.7489999999999999E-2</v>
      </c>
      <c r="Q6671">
        <v>1.737E-2</v>
      </c>
      <c r="R6671">
        <v>15.09</v>
      </c>
      <c r="S6671">
        <v>15.08</v>
      </c>
      <c r="T6671" t="s">
        <v>261</v>
      </c>
      <c r="U6671">
        <v>0</v>
      </c>
      <c r="V6671" t="b">
        <v>0</v>
      </c>
    </row>
    <row r="6672" spans="1:22" x14ac:dyDescent="0.25">
      <c r="A6672">
        <v>3825438</v>
      </c>
      <c r="B6672" t="s">
        <v>4670</v>
      </c>
      <c r="C6672">
        <v>4.6190750000000003E-3</v>
      </c>
      <c r="D6672">
        <v>1.0328565E-2</v>
      </c>
      <c r="E6672">
        <v>30018.140940000001</v>
      </c>
      <c r="F6672">
        <v>62564570.329999998</v>
      </c>
      <c r="G6672">
        <v>28.8</v>
      </c>
      <c r="H6672">
        <v>0.84439449893357599</v>
      </c>
      <c r="I6672">
        <v>1.5735990285094501</v>
      </c>
      <c r="J6672" s="1">
        <v>43268</v>
      </c>
      <c r="K6672" s="1">
        <v>43270</v>
      </c>
      <c r="L6672">
        <v>2018</v>
      </c>
      <c r="M6672">
        <v>0.85</v>
      </c>
      <c r="N6672" t="s">
        <v>4671</v>
      </c>
      <c r="O6672" s="2">
        <v>6.9444444444444447E-4</v>
      </c>
      <c r="P6672">
        <v>1.39E-3</v>
      </c>
      <c r="Q6672">
        <v>1.39E-3</v>
      </c>
      <c r="R6672">
        <v>9.76</v>
      </c>
      <c r="S6672">
        <v>9.57</v>
      </c>
      <c r="T6672" t="s">
        <v>2254</v>
      </c>
      <c r="U6672">
        <v>0</v>
      </c>
      <c r="V6672" t="b">
        <v>0</v>
      </c>
    </row>
    <row r="6673" spans="1:22" x14ac:dyDescent="0.25">
      <c r="A6673">
        <v>3825582</v>
      </c>
      <c r="B6673" t="s">
        <v>5158</v>
      </c>
      <c r="C6673">
        <v>2.5383703000000001E-2</v>
      </c>
      <c r="D6673">
        <v>5.6759684999999997E-2</v>
      </c>
      <c r="E6673">
        <v>28083.62889</v>
      </c>
      <c r="F6673">
        <v>69444072.646083906</v>
      </c>
      <c r="G6673">
        <v>25.1</v>
      </c>
      <c r="H6673">
        <v>0.95165159488067796</v>
      </c>
      <c r="I6673">
        <v>1.6340609906121299</v>
      </c>
      <c r="J6673" s="1">
        <v>43285</v>
      </c>
      <c r="K6673" s="1">
        <v>43296</v>
      </c>
      <c r="L6673">
        <v>2018</v>
      </c>
      <c r="M6673">
        <v>0.85</v>
      </c>
      <c r="N6673" t="s">
        <v>5159</v>
      </c>
      <c r="O6673" s="2">
        <v>6.9444444444444447E-4</v>
      </c>
      <c r="P6673">
        <v>4.1959999999999997E-2</v>
      </c>
      <c r="Q6673">
        <v>4.1660000000000003E-2</v>
      </c>
      <c r="R6673">
        <v>5.97</v>
      </c>
      <c r="S6673">
        <v>5.96</v>
      </c>
      <c r="T6673" t="s">
        <v>427</v>
      </c>
      <c r="U6673">
        <v>0</v>
      </c>
      <c r="V6673" t="b">
        <v>0</v>
      </c>
    </row>
    <row r="6674" spans="1:22" x14ac:dyDescent="0.25">
      <c r="A6674">
        <v>3796295</v>
      </c>
      <c r="B6674" t="s">
        <v>4878</v>
      </c>
      <c r="C6674">
        <v>7.7366860999999995E-2</v>
      </c>
      <c r="D6674">
        <v>0.17299755999999999</v>
      </c>
      <c r="E6674">
        <v>45664.667399999998</v>
      </c>
      <c r="F6674">
        <v>4683950.1947978698</v>
      </c>
      <c r="G6674">
        <v>22.68</v>
      </c>
      <c r="H6674">
        <v>0.91547361999999999</v>
      </c>
      <c r="I6674">
        <v>4.1154388769999999</v>
      </c>
      <c r="J6674" s="1">
        <v>43103</v>
      </c>
      <c r="K6674" s="1">
        <v>44590</v>
      </c>
      <c r="L6674">
        <v>2021</v>
      </c>
      <c r="M6674">
        <v>0.85</v>
      </c>
      <c r="N6674" t="s">
        <v>4879</v>
      </c>
      <c r="O6674" s="2">
        <v>6.9444444444444447E-4</v>
      </c>
      <c r="P6674">
        <v>3.1309999999999998E-2</v>
      </c>
      <c r="Q6674">
        <v>3.1309999999999998E-2</v>
      </c>
      <c r="R6674">
        <v>12.68</v>
      </c>
      <c r="S6674">
        <v>12.68</v>
      </c>
      <c r="T6674" t="s">
        <v>114</v>
      </c>
      <c r="U6674">
        <v>1</v>
      </c>
      <c r="V6674" t="b">
        <v>0</v>
      </c>
    </row>
    <row r="6675" spans="1:22" x14ac:dyDescent="0.25">
      <c r="A6675">
        <v>3837925</v>
      </c>
      <c r="B6675" t="s">
        <v>4811</v>
      </c>
      <c r="C6675">
        <v>2.4241248E-2</v>
      </c>
      <c r="D6675">
        <v>5.4205079000000003E-2</v>
      </c>
      <c r="E6675">
        <v>38869.248919999998</v>
      </c>
      <c r="F6675">
        <v>32114135.588177599</v>
      </c>
      <c r="G6675">
        <v>25.2</v>
      </c>
      <c r="H6675">
        <v>0.98999734101842396</v>
      </c>
      <c r="I6675">
        <v>1.65275269048003</v>
      </c>
      <c r="J6675" s="1">
        <v>43470</v>
      </c>
      <c r="K6675" s="1">
        <v>43498</v>
      </c>
      <c r="L6675">
        <v>2018</v>
      </c>
      <c r="M6675">
        <v>0.85</v>
      </c>
      <c r="N6675" t="s">
        <v>4812</v>
      </c>
      <c r="O6675" s="2">
        <v>6.9444444444444447E-4</v>
      </c>
      <c r="P6675">
        <v>3.8920000000000003E-2</v>
      </c>
      <c r="Q6675">
        <v>3.8870000000000002E-2</v>
      </c>
      <c r="R6675">
        <v>4.8899999999999997</v>
      </c>
      <c r="S6675">
        <v>4.88</v>
      </c>
      <c r="T6675" t="s">
        <v>308</v>
      </c>
      <c r="U6675">
        <v>0</v>
      </c>
      <c r="V6675" t="b">
        <v>0</v>
      </c>
    </row>
    <row r="6676" spans="1:22" x14ac:dyDescent="0.25">
      <c r="A6676">
        <v>3819571</v>
      </c>
      <c r="B6676" t="s">
        <v>5047</v>
      </c>
      <c r="C6676">
        <v>3.1956189000000003E-2</v>
      </c>
      <c r="D6676">
        <v>7.1456210000000006E-2</v>
      </c>
      <c r="E6676">
        <v>63673.103260000004</v>
      </c>
      <c r="F6676">
        <v>37327964.355673902</v>
      </c>
      <c r="G6676">
        <v>24.6</v>
      </c>
      <c r="H6676">
        <v>0.95539838039418401</v>
      </c>
      <c r="I6676">
        <v>4.0207015895254496</v>
      </c>
      <c r="J6676" s="1">
        <v>43213</v>
      </c>
      <c r="K6676" s="1">
        <v>43243</v>
      </c>
      <c r="L6676">
        <v>2018</v>
      </c>
      <c r="M6676">
        <v>0.85</v>
      </c>
      <c r="N6676" t="s">
        <v>5046</v>
      </c>
      <c r="O6676" s="2">
        <v>6.9444444444444447E-4</v>
      </c>
      <c r="P6676">
        <v>3.3660000000000002E-2</v>
      </c>
      <c r="Q6676">
        <v>3.3660000000000002E-2</v>
      </c>
      <c r="R6676">
        <v>10.08</v>
      </c>
      <c r="S6676">
        <v>10.08</v>
      </c>
      <c r="T6676" t="s">
        <v>108</v>
      </c>
      <c r="U6676">
        <v>0</v>
      </c>
      <c r="V6676" t="b">
        <v>0</v>
      </c>
    </row>
    <row r="6677" spans="1:22" x14ac:dyDescent="0.25">
      <c r="A6677">
        <v>3825100</v>
      </c>
      <c r="B6677" t="s">
        <v>4742</v>
      </c>
      <c r="C6677">
        <v>2.7832677E-2</v>
      </c>
      <c r="D6677">
        <v>6.2235757000000003E-2</v>
      </c>
      <c r="E6677">
        <v>40710.500999999997</v>
      </c>
      <c r="F6677">
        <v>27275608.906266101</v>
      </c>
      <c r="G6677">
        <v>24.9</v>
      </c>
      <c r="H6677">
        <v>0.90826869600000004</v>
      </c>
      <c r="I6677">
        <v>1.4797197069580099</v>
      </c>
      <c r="J6677" s="1">
        <v>43256</v>
      </c>
      <c r="K6677" s="1">
        <v>43274</v>
      </c>
      <c r="L6677">
        <v>2018</v>
      </c>
      <c r="M6677">
        <v>0.85</v>
      </c>
      <c r="N6677" t="s">
        <v>4743</v>
      </c>
      <c r="O6677" s="2">
        <v>6.9444444444444447E-4</v>
      </c>
      <c r="P6677">
        <v>2.7300000000000001E-2</v>
      </c>
      <c r="Q6677">
        <v>2.725E-2</v>
      </c>
      <c r="R6677">
        <v>6.81</v>
      </c>
      <c r="S6677">
        <v>6.79</v>
      </c>
      <c r="T6677" t="s">
        <v>185</v>
      </c>
      <c r="U6677">
        <v>0</v>
      </c>
      <c r="V6677" t="b">
        <v>0</v>
      </c>
    </row>
    <row r="6678" spans="1:22" x14ac:dyDescent="0.25">
      <c r="A6678">
        <v>3827097</v>
      </c>
      <c r="B6678" t="s">
        <v>5189</v>
      </c>
      <c r="C6678">
        <v>2.2108281E-2</v>
      </c>
      <c r="D6678">
        <v>4.9435619E-2</v>
      </c>
      <c r="E6678">
        <v>69778.719830000002</v>
      </c>
      <c r="F6678">
        <v>57285393.907506503</v>
      </c>
      <c r="G6678">
        <v>25.4</v>
      </c>
      <c r="H6678">
        <v>0.883783863</v>
      </c>
      <c r="I6678">
        <v>1.81033227537887</v>
      </c>
      <c r="J6678" s="1">
        <v>43333</v>
      </c>
      <c r="K6678" s="1">
        <v>43337</v>
      </c>
      <c r="L6678">
        <v>2018</v>
      </c>
      <c r="M6678">
        <v>0.85</v>
      </c>
      <c r="N6678" t="s">
        <v>5190</v>
      </c>
      <c r="O6678" s="2">
        <v>6.9444444444444447E-4</v>
      </c>
      <c r="P6678">
        <v>3.3840000000000002E-2</v>
      </c>
      <c r="Q6678">
        <v>3.3329999999999999E-2</v>
      </c>
      <c r="R6678">
        <v>12.46</v>
      </c>
      <c r="S6678">
        <v>12.45</v>
      </c>
      <c r="T6678" t="s">
        <v>229</v>
      </c>
      <c r="U6678">
        <v>0</v>
      </c>
      <c r="V6678" t="b">
        <v>0</v>
      </c>
    </row>
    <row r="6679" spans="1:22" x14ac:dyDescent="0.25">
      <c r="A6679">
        <v>3799759</v>
      </c>
      <c r="B6679" t="s">
        <v>4628</v>
      </c>
      <c r="C6679">
        <v>1.9255508000000001E-2</v>
      </c>
      <c r="D6679">
        <v>4.3056624000000002E-2</v>
      </c>
      <c r="E6679">
        <v>20833.34793</v>
      </c>
      <c r="F6679">
        <v>50852010.152882203</v>
      </c>
      <c r="G6679">
        <v>25.7</v>
      </c>
      <c r="H6679">
        <v>0.86457462237682703</v>
      </c>
      <c r="I6679">
        <v>1.5805259766062401</v>
      </c>
      <c r="J6679" s="1">
        <v>43143</v>
      </c>
      <c r="K6679" s="1">
        <v>43169</v>
      </c>
      <c r="L6679">
        <v>2018</v>
      </c>
      <c r="M6679">
        <v>0.85</v>
      </c>
      <c r="N6679" t="s">
        <v>4629</v>
      </c>
      <c r="O6679" s="2">
        <v>6.9444444444444447E-4</v>
      </c>
      <c r="P6679">
        <v>1.3520000000000001E-2</v>
      </c>
      <c r="Q6679">
        <v>1.349E-2</v>
      </c>
      <c r="R6679">
        <v>8</v>
      </c>
      <c r="S6679">
        <v>7.98</v>
      </c>
      <c r="T6679" t="s">
        <v>1071</v>
      </c>
      <c r="U6679">
        <v>0</v>
      </c>
      <c r="V6679" t="b">
        <v>0</v>
      </c>
    </row>
    <row r="6680" spans="1:22" x14ac:dyDescent="0.25">
      <c r="A6680">
        <v>3831220</v>
      </c>
      <c r="B6680" t="s">
        <v>5272</v>
      </c>
      <c r="C6680">
        <v>3.5039260000000001E-3</v>
      </c>
      <c r="D6680">
        <v>7.8350179999999991E-3</v>
      </c>
      <c r="E6680">
        <v>44134.822549999997</v>
      </c>
      <c r="F6680">
        <v>25863807.102621101</v>
      </c>
      <c r="G6680">
        <v>29.4</v>
      </c>
      <c r="H6680">
        <v>0.89798414841070495</v>
      </c>
      <c r="I6680">
        <v>1.7693739830020501</v>
      </c>
      <c r="J6680" s="1">
        <v>43379</v>
      </c>
      <c r="K6680" s="1">
        <v>43380</v>
      </c>
      <c r="L6680">
        <v>2018</v>
      </c>
      <c r="M6680">
        <v>0.85</v>
      </c>
      <c r="N6680" t="s">
        <v>5270</v>
      </c>
      <c r="O6680" s="2">
        <v>6.9444444444444447E-4</v>
      </c>
      <c r="P6680">
        <v>3.2499999999999999E-3</v>
      </c>
      <c r="Q6680">
        <v>3.2499999999999999E-3</v>
      </c>
      <c r="R6680">
        <v>7.64</v>
      </c>
      <c r="S6680">
        <v>7.53</v>
      </c>
      <c r="T6680" t="s">
        <v>1057</v>
      </c>
      <c r="U6680">
        <v>0</v>
      </c>
      <c r="V6680" t="b">
        <v>0</v>
      </c>
    </row>
    <row r="6681" spans="1:22" x14ac:dyDescent="0.25">
      <c r="A6681">
        <v>3799680</v>
      </c>
      <c r="B6681" t="s">
        <v>4954</v>
      </c>
      <c r="C6681">
        <v>8.0270319999999999E-3</v>
      </c>
      <c r="D6681">
        <v>1.7948988999999999E-2</v>
      </c>
      <c r="E6681">
        <v>83572.342149999997</v>
      </c>
      <c r="F6681">
        <v>35883516.063175201</v>
      </c>
      <c r="G6681">
        <v>27.6</v>
      </c>
      <c r="H6681">
        <v>0.70231731799999997</v>
      </c>
      <c r="I6681">
        <v>2.4664039303884602</v>
      </c>
      <c r="J6681" s="1">
        <v>43143</v>
      </c>
      <c r="K6681" s="1">
        <v>43150</v>
      </c>
      <c r="L6681">
        <v>2018</v>
      </c>
      <c r="M6681">
        <v>0.85</v>
      </c>
      <c r="N6681" t="s">
        <v>4955</v>
      </c>
      <c r="O6681" s="2">
        <v>6.9444444444444447E-4</v>
      </c>
      <c r="P6681">
        <v>5.7600000000000004E-3</v>
      </c>
      <c r="Q6681">
        <v>5.7400000000000003E-3</v>
      </c>
      <c r="R6681">
        <v>16.13</v>
      </c>
      <c r="S6681">
        <v>16.100000000000001</v>
      </c>
      <c r="T6681" t="s">
        <v>890</v>
      </c>
      <c r="U6681">
        <v>0</v>
      </c>
      <c r="V6681" t="b">
        <v>0</v>
      </c>
    </row>
    <row r="6682" spans="1:22" x14ac:dyDescent="0.25">
      <c r="A6682">
        <v>3825510</v>
      </c>
      <c r="B6682" t="s">
        <v>4829</v>
      </c>
      <c r="C6682">
        <v>6.2309601999999999E-2</v>
      </c>
      <c r="D6682">
        <v>0.13932850599999999</v>
      </c>
      <c r="E6682">
        <v>36035.907919999998</v>
      </c>
      <c r="F6682">
        <v>15356583.4421845</v>
      </c>
      <c r="G6682">
        <v>23.15</v>
      </c>
      <c r="H6682">
        <v>0.80468694866392498</v>
      </c>
      <c r="I6682">
        <v>2.31516183809654</v>
      </c>
      <c r="J6682" s="1">
        <v>43282</v>
      </c>
      <c r="K6682" s="1">
        <v>44599</v>
      </c>
      <c r="L6682">
        <v>2018</v>
      </c>
      <c r="M6682">
        <v>0.85</v>
      </c>
      <c r="N6682" t="s">
        <v>4579</v>
      </c>
      <c r="O6682" s="2">
        <v>6.9444444444444447E-4</v>
      </c>
      <c r="P6682">
        <v>4.2259999999999999E-2</v>
      </c>
      <c r="Q6682">
        <v>4.2259999999999999E-2</v>
      </c>
      <c r="R6682">
        <v>13.07</v>
      </c>
      <c r="S6682">
        <v>13.07</v>
      </c>
      <c r="T6682" t="s">
        <v>4830</v>
      </c>
      <c r="U6682">
        <v>0</v>
      </c>
      <c r="V6682" t="b">
        <v>0</v>
      </c>
    </row>
    <row r="6683" spans="1:22" x14ac:dyDescent="0.25">
      <c r="A6683">
        <v>3802430</v>
      </c>
      <c r="B6683" t="s">
        <v>5038</v>
      </c>
      <c r="C6683">
        <v>9.2162660000000007E-3</v>
      </c>
      <c r="D6683">
        <v>2.0608195999999999E-2</v>
      </c>
      <c r="E6683">
        <v>84084.574290000004</v>
      </c>
      <c r="F6683">
        <v>73029696.432480603</v>
      </c>
      <c r="G6683">
        <v>27.3</v>
      </c>
      <c r="H6683">
        <v>1.0038487979430299</v>
      </c>
      <c r="I6683">
        <v>3.96977750416678</v>
      </c>
      <c r="J6683" s="1">
        <v>43201</v>
      </c>
      <c r="K6683" s="1">
        <v>43203</v>
      </c>
      <c r="L6683">
        <v>2018</v>
      </c>
      <c r="M6683">
        <v>0.85</v>
      </c>
      <c r="N6683" t="s">
        <v>5037</v>
      </c>
      <c r="O6683" s="2">
        <v>6.9444444444444447E-4</v>
      </c>
      <c r="P6683">
        <v>1.2330000000000001E-2</v>
      </c>
      <c r="Q6683">
        <v>1.2319999999999999E-2</v>
      </c>
      <c r="R6683">
        <v>8.89</v>
      </c>
      <c r="S6683">
        <v>8.8699999999999992</v>
      </c>
      <c r="T6683" t="s">
        <v>582</v>
      </c>
      <c r="U6683">
        <v>0</v>
      </c>
      <c r="V6683" t="b">
        <v>0</v>
      </c>
    </row>
    <row r="6684" spans="1:22" x14ac:dyDescent="0.25">
      <c r="A6684">
        <v>3831167</v>
      </c>
      <c r="B6684" t="s">
        <v>4604</v>
      </c>
      <c r="C6684">
        <v>1.2721988E-2</v>
      </c>
      <c r="D6684">
        <v>2.844723E-2</v>
      </c>
      <c r="E6684">
        <v>29081.416300000001</v>
      </c>
      <c r="F6684">
        <v>70809948.681547806</v>
      </c>
      <c r="G6684">
        <v>26.6</v>
      </c>
      <c r="H6684">
        <v>0.95289417200000004</v>
      </c>
      <c r="I6684">
        <v>1.5054040972373199</v>
      </c>
      <c r="J6684" s="1">
        <v>43375</v>
      </c>
      <c r="K6684" s="1">
        <v>43392</v>
      </c>
      <c r="L6684">
        <v>2018</v>
      </c>
      <c r="M6684">
        <v>0.85</v>
      </c>
      <c r="N6684" t="s">
        <v>4605</v>
      </c>
      <c r="O6684" s="2">
        <v>6.9444444444444447E-4</v>
      </c>
      <c r="P6684">
        <v>2.0400000000000001E-3</v>
      </c>
      <c r="Q6684">
        <v>2.0400000000000001E-3</v>
      </c>
      <c r="R6684">
        <v>5.86</v>
      </c>
      <c r="S6684">
        <v>5.63</v>
      </c>
      <c r="T6684" t="s">
        <v>803</v>
      </c>
      <c r="U6684">
        <v>1</v>
      </c>
      <c r="V6684" t="b">
        <v>0</v>
      </c>
    </row>
    <row r="6685" spans="1:22" x14ac:dyDescent="0.25">
      <c r="A6685">
        <v>3799804</v>
      </c>
      <c r="B6685" t="s">
        <v>4967</v>
      </c>
      <c r="C6685">
        <v>1.8388867E-2</v>
      </c>
      <c r="D6685">
        <v>4.1118756999999999E-2</v>
      </c>
      <c r="E6685">
        <v>67274.14241</v>
      </c>
      <c r="F6685">
        <v>33315416.043581501</v>
      </c>
      <c r="G6685">
        <v>25.8</v>
      </c>
      <c r="H6685">
        <v>0.80852469493940604</v>
      </c>
      <c r="I6685">
        <v>2.3854163243844599</v>
      </c>
      <c r="J6685" s="1">
        <v>43166</v>
      </c>
      <c r="K6685" s="1">
        <v>43175</v>
      </c>
      <c r="L6685">
        <v>2018</v>
      </c>
      <c r="M6685">
        <v>0.85</v>
      </c>
      <c r="N6685" t="s">
        <v>4690</v>
      </c>
      <c r="O6685" s="2">
        <v>6.9444444444444447E-4</v>
      </c>
      <c r="P6685">
        <v>8.3599999999999994E-3</v>
      </c>
      <c r="Q6685">
        <v>8.3199999999999993E-3</v>
      </c>
      <c r="R6685">
        <v>11.82</v>
      </c>
      <c r="S6685">
        <v>11.8</v>
      </c>
      <c r="T6685" t="s">
        <v>792</v>
      </c>
      <c r="U6685">
        <v>0</v>
      </c>
      <c r="V6685" t="b">
        <v>0</v>
      </c>
    </row>
    <row r="6686" spans="1:22" x14ac:dyDescent="0.25">
      <c r="A6686">
        <v>3819682</v>
      </c>
      <c r="B6686" t="s">
        <v>4763</v>
      </c>
      <c r="C6686">
        <v>1.2149404000000001E-2</v>
      </c>
      <c r="D6686">
        <v>2.7166893000000001E-2</v>
      </c>
      <c r="E6686">
        <v>71256.226339999994</v>
      </c>
      <c r="F6686">
        <v>70873351.056334004</v>
      </c>
      <c r="G6686">
        <v>26.7</v>
      </c>
      <c r="H6686">
        <v>1.00675179196863</v>
      </c>
      <c r="I6686">
        <v>2.1264087496538502</v>
      </c>
      <c r="J6686" s="1">
        <v>43223</v>
      </c>
      <c r="K6686" s="1">
        <v>43228</v>
      </c>
      <c r="L6686">
        <v>2018</v>
      </c>
      <c r="M6686">
        <v>0.85</v>
      </c>
      <c r="N6686" t="s">
        <v>4764</v>
      </c>
      <c r="O6686" s="2">
        <v>6.9444444444444447E-4</v>
      </c>
      <c r="P6686">
        <v>8.9700000000000005E-3</v>
      </c>
      <c r="Q6686">
        <v>8.9599999999999992E-3</v>
      </c>
      <c r="R6686">
        <v>8.1300000000000008</v>
      </c>
      <c r="S6686">
        <v>8.1</v>
      </c>
      <c r="T6686" t="s">
        <v>617</v>
      </c>
      <c r="U6686">
        <v>0</v>
      </c>
      <c r="V6686" t="b">
        <v>0</v>
      </c>
    </row>
    <row r="6687" spans="1:22" x14ac:dyDescent="0.25">
      <c r="A6687">
        <v>3836713</v>
      </c>
      <c r="B6687" t="s">
        <v>5351</v>
      </c>
      <c r="C6687">
        <v>5.553349E-3</v>
      </c>
      <c r="D6687">
        <v>1.2417666000000001E-2</v>
      </c>
      <c r="E6687">
        <v>62535.888039999998</v>
      </c>
      <c r="F6687">
        <v>58695769.1907425</v>
      </c>
      <c r="G6687">
        <v>28.4</v>
      </c>
      <c r="H6687">
        <v>0.939568921</v>
      </c>
      <c r="I6687">
        <v>1.7351637501472901</v>
      </c>
      <c r="J6687" s="1">
        <v>43435</v>
      </c>
      <c r="K6687" s="1">
        <v>43438</v>
      </c>
      <c r="L6687">
        <v>2018</v>
      </c>
      <c r="M6687">
        <v>0.85</v>
      </c>
      <c r="N6687" t="s">
        <v>5352</v>
      </c>
      <c r="O6687" s="2">
        <v>6.9444444444444447E-4</v>
      </c>
      <c r="P6687">
        <v>5.3E-3</v>
      </c>
      <c r="Q6687">
        <v>5.28E-3</v>
      </c>
      <c r="R6687">
        <v>6.19</v>
      </c>
      <c r="S6687">
        <v>6.11</v>
      </c>
      <c r="T6687" t="s">
        <v>1067</v>
      </c>
      <c r="U6687">
        <v>0</v>
      </c>
      <c r="V6687" t="b">
        <v>0</v>
      </c>
    </row>
    <row r="6688" spans="1:22" x14ac:dyDescent="0.25">
      <c r="A6688">
        <v>3803909</v>
      </c>
      <c r="B6688" t="s">
        <v>4632</v>
      </c>
      <c r="C6688">
        <v>2.6579999999999999E-2</v>
      </c>
      <c r="D6688">
        <v>5.9434687E-2</v>
      </c>
      <c r="E6688">
        <v>21507.246220000001</v>
      </c>
      <c r="F6688">
        <v>51699789.869089901</v>
      </c>
      <c r="G6688">
        <v>25</v>
      </c>
      <c r="H6688">
        <v>0.856361862539744</v>
      </c>
      <c r="I6688">
        <v>1.5883511989115899</v>
      </c>
      <c r="J6688" s="1">
        <v>43208</v>
      </c>
      <c r="K6688" s="1">
        <v>43211</v>
      </c>
      <c r="L6688">
        <v>2018</v>
      </c>
      <c r="M6688">
        <v>0.85</v>
      </c>
      <c r="N6688" t="s">
        <v>4633</v>
      </c>
      <c r="O6688" s="2">
        <v>6.9444444444444447E-4</v>
      </c>
      <c r="P6688">
        <v>2.0539999999999999E-2</v>
      </c>
      <c r="Q6688">
        <v>2.051E-2</v>
      </c>
      <c r="R6688">
        <v>9.83</v>
      </c>
      <c r="S6688">
        <v>9.82</v>
      </c>
      <c r="T6688" t="s">
        <v>1453</v>
      </c>
      <c r="U6688">
        <v>0</v>
      </c>
      <c r="V6688" t="b">
        <v>0</v>
      </c>
    </row>
    <row r="6689" spans="1:22" x14ac:dyDescent="0.25">
      <c r="A6689">
        <v>3799241</v>
      </c>
      <c r="B6689" t="s">
        <v>4754</v>
      </c>
      <c r="C6689">
        <v>2.4241248E-2</v>
      </c>
      <c r="D6689">
        <v>5.4205079000000003E-2</v>
      </c>
      <c r="E6689">
        <v>31568.00532</v>
      </c>
      <c r="F6689">
        <v>23699047.654115502</v>
      </c>
      <c r="G6689">
        <v>25.2</v>
      </c>
      <c r="H6689">
        <v>0.89011285491255099</v>
      </c>
      <c r="I6689">
        <v>2.3023529902246702</v>
      </c>
      <c r="J6689" s="1">
        <v>43113</v>
      </c>
      <c r="K6689" s="1">
        <v>43141</v>
      </c>
      <c r="L6689">
        <v>2018</v>
      </c>
      <c r="M6689">
        <v>0.85</v>
      </c>
      <c r="N6689" t="s">
        <v>4755</v>
      </c>
      <c r="O6689" s="2">
        <v>6.9444444444444447E-4</v>
      </c>
      <c r="P6689">
        <v>1.451E-2</v>
      </c>
      <c r="Q6689">
        <v>1.4500000000000001E-2</v>
      </c>
      <c r="R6689">
        <v>11.02</v>
      </c>
      <c r="S6689">
        <v>11.01</v>
      </c>
      <c r="T6689" t="s">
        <v>308</v>
      </c>
      <c r="U6689">
        <v>0</v>
      </c>
      <c r="V6689" t="b">
        <v>0</v>
      </c>
    </row>
    <row r="6690" spans="1:22" x14ac:dyDescent="0.25">
      <c r="A6690">
        <v>3831859</v>
      </c>
      <c r="B6690" t="s">
        <v>4962</v>
      </c>
      <c r="C6690">
        <v>2.7832677E-2</v>
      </c>
      <c r="D6690">
        <v>6.2235757000000003E-2</v>
      </c>
      <c r="E6690">
        <v>76288.373649999994</v>
      </c>
      <c r="F6690">
        <v>72336899.481281802</v>
      </c>
      <c r="G6690">
        <v>24.9</v>
      </c>
      <c r="H6690">
        <v>0.89466726383323703</v>
      </c>
      <c r="I6690">
        <v>1.4644317034279899</v>
      </c>
      <c r="J6690" s="1">
        <v>43383</v>
      </c>
      <c r="K6690" s="1">
        <v>43390</v>
      </c>
      <c r="L6690">
        <v>2018</v>
      </c>
      <c r="M6690">
        <v>0.85</v>
      </c>
      <c r="N6690" t="s">
        <v>4963</v>
      </c>
      <c r="O6690" s="2">
        <v>1.0416666666666666E-2</v>
      </c>
      <c r="P6690">
        <v>4.1070000000000002E-2</v>
      </c>
      <c r="Q6690">
        <v>4.0280000000000003E-2</v>
      </c>
      <c r="R6690">
        <v>8.5</v>
      </c>
      <c r="S6690">
        <v>8.49</v>
      </c>
      <c r="T6690" t="s">
        <v>185</v>
      </c>
      <c r="U6690">
        <v>0</v>
      </c>
      <c r="V6690" t="b">
        <v>0</v>
      </c>
    </row>
    <row r="6691" spans="1:22" x14ac:dyDescent="0.25">
      <c r="A6691">
        <v>3825245</v>
      </c>
      <c r="B6691" t="s">
        <v>4825</v>
      </c>
      <c r="C6691">
        <v>2.4241248E-2</v>
      </c>
      <c r="D6691">
        <v>5.4205079000000003E-2</v>
      </c>
      <c r="E6691">
        <v>31399.108240000001</v>
      </c>
      <c r="F6691">
        <v>64978509.640000001</v>
      </c>
      <c r="G6691">
        <v>25.2</v>
      </c>
      <c r="H6691">
        <v>0.70184971276413499</v>
      </c>
      <c r="I6691">
        <v>1.33261723228615</v>
      </c>
      <c r="J6691" s="1">
        <v>43265</v>
      </c>
      <c r="K6691" s="1">
        <v>43272</v>
      </c>
      <c r="L6691">
        <v>2018</v>
      </c>
      <c r="M6691">
        <v>0.85</v>
      </c>
      <c r="N6691" t="s">
        <v>4826</v>
      </c>
      <c r="O6691" s="2">
        <v>6.9444444444444447E-4</v>
      </c>
      <c r="P6691">
        <v>1.341E-2</v>
      </c>
      <c r="Q6691">
        <v>1.336E-2</v>
      </c>
      <c r="R6691">
        <v>11.74</v>
      </c>
      <c r="S6691">
        <v>11.72</v>
      </c>
      <c r="T6691" t="s">
        <v>308</v>
      </c>
      <c r="U6691">
        <v>0</v>
      </c>
      <c r="V6691" t="b">
        <v>0</v>
      </c>
    </row>
    <row r="6692" spans="1:22" x14ac:dyDescent="0.25">
      <c r="A6692">
        <v>3670729</v>
      </c>
      <c r="B6692" t="s">
        <v>4596</v>
      </c>
      <c r="C6692">
        <v>5.8150703999999998E-2</v>
      </c>
      <c r="D6692">
        <v>0.13002892699999999</v>
      </c>
      <c r="E6692">
        <v>44825.055800000002</v>
      </c>
      <c r="F6692">
        <v>21808519.980571099</v>
      </c>
      <c r="G6692">
        <v>23.3</v>
      </c>
      <c r="H6692">
        <v>0.83920438662365004</v>
      </c>
      <c r="I6692">
        <v>4.1821597451288</v>
      </c>
      <c r="J6692" s="1">
        <v>41766</v>
      </c>
      <c r="K6692" s="1">
        <v>43255</v>
      </c>
      <c r="L6692">
        <v>2018</v>
      </c>
      <c r="M6692">
        <v>0.85</v>
      </c>
      <c r="N6692" t="s">
        <v>4597</v>
      </c>
      <c r="O6692" s="2">
        <v>6.9444444444444447E-4</v>
      </c>
      <c r="P6692">
        <v>1.668E-2</v>
      </c>
      <c r="Q6692">
        <v>1.668E-2</v>
      </c>
      <c r="R6692">
        <v>14.98</v>
      </c>
      <c r="S6692">
        <v>14.97</v>
      </c>
      <c r="T6692" t="s">
        <v>768</v>
      </c>
      <c r="U6692">
        <v>1</v>
      </c>
      <c r="V6692" t="b">
        <v>0</v>
      </c>
    </row>
    <row r="6693" spans="1:22" x14ac:dyDescent="0.25">
      <c r="A6693">
        <v>3831610</v>
      </c>
      <c r="B6693" t="s">
        <v>4598</v>
      </c>
      <c r="C6693">
        <v>4.2126459999999996E-3</v>
      </c>
      <c r="D6693">
        <v>9.4197629999999994E-3</v>
      </c>
      <c r="E6693">
        <v>23503.746930000001</v>
      </c>
      <c r="F6693">
        <v>57641247.522001997</v>
      </c>
      <c r="G6693">
        <v>29</v>
      </c>
      <c r="H6693">
        <v>0.95952353551987302</v>
      </c>
      <c r="I6693">
        <v>1.4821606060000001</v>
      </c>
      <c r="J6693" s="1">
        <v>43379</v>
      </c>
      <c r="K6693" s="1">
        <v>43382</v>
      </c>
      <c r="L6693">
        <v>2018</v>
      </c>
      <c r="M6693">
        <v>0.85</v>
      </c>
      <c r="N6693" t="s">
        <v>4599</v>
      </c>
      <c r="O6693" s="2">
        <v>6.9444444444444447E-4</v>
      </c>
      <c r="P6693">
        <v>7.1900000000000002E-3</v>
      </c>
      <c r="Q6693">
        <v>7.1700000000000002E-3</v>
      </c>
      <c r="R6693">
        <v>5.46</v>
      </c>
      <c r="S6693">
        <v>5.39</v>
      </c>
      <c r="T6693" t="s">
        <v>977</v>
      </c>
      <c r="U6693">
        <v>0</v>
      </c>
      <c r="V6693" t="b">
        <v>0</v>
      </c>
    </row>
    <row r="6694" spans="1:22" x14ac:dyDescent="0.25">
      <c r="A6694">
        <v>3752771</v>
      </c>
      <c r="B6694" t="s">
        <v>4760</v>
      </c>
      <c r="C6694">
        <v>6.3760980000000002E-3</v>
      </c>
      <c r="D6694">
        <v>1.4257387999999999E-2</v>
      </c>
      <c r="E6694">
        <v>55880.388279999999</v>
      </c>
      <c r="F6694">
        <v>28259433.090009499</v>
      </c>
      <c r="G6694">
        <v>28.1</v>
      </c>
      <c r="H6694">
        <v>0.90491677299999995</v>
      </c>
      <c r="I6694">
        <v>2.2538106156687001</v>
      </c>
      <c r="J6694" s="1">
        <v>42493</v>
      </c>
      <c r="K6694" s="1">
        <v>42498</v>
      </c>
      <c r="L6694">
        <v>2018</v>
      </c>
      <c r="M6694">
        <v>0.85</v>
      </c>
      <c r="N6694" t="s">
        <v>4761</v>
      </c>
      <c r="O6694" s="2">
        <v>0.76180555555555551</v>
      </c>
      <c r="P6694">
        <v>1.5259999999999999E-2</v>
      </c>
      <c r="Q6694">
        <v>2.9099999999999998E-3</v>
      </c>
      <c r="R6694">
        <v>10.4</v>
      </c>
      <c r="S6694">
        <v>10.39</v>
      </c>
      <c r="T6694" t="s">
        <v>1028</v>
      </c>
      <c r="U6694">
        <v>0</v>
      </c>
      <c r="V6694" t="b">
        <v>0</v>
      </c>
    </row>
    <row r="6695" spans="1:22" x14ac:dyDescent="0.25">
      <c r="A6695">
        <v>3825025</v>
      </c>
      <c r="B6695" t="s">
        <v>4809</v>
      </c>
      <c r="C6695">
        <v>2.1113244999999999E-2</v>
      </c>
      <c r="D6695">
        <v>4.721065E-2</v>
      </c>
      <c r="E6695">
        <v>68973.54019</v>
      </c>
      <c r="F6695">
        <v>65816801.620507702</v>
      </c>
      <c r="G6695">
        <v>25.5</v>
      </c>
      <c r="H6695">
        <v>1.010754796998</v>
      </c>
      <c r="I6695">
        <v>2.1259309050000001</v>
      </c>
      <c r="J6695" s="1">
        <v>43242</v>
      </c>
      <c r="K6695" s="1">
        <v>43247</v>
      </c>
      <c r="L6695">
        <v>2018</v>
      </c>
      <c r="M6695">
        <v>0.85</v>
      </c>
      <c r="N6695" t="s">
        <v>4575</v>
      </c>
      <c r="O6695" s="2">
        <v>6.9444444444444447E-4</v>
      </c>
      <c r="P6695">
        <v>1.567E-2</v>
      </c>
      <c r="Q6695">
        <v>1.562E-2</v>
      </c>
      <c r="R6695">
        <v>8.0399999999999991</v>
      </c>
      <c r="S6695">
        <v>8.02</v>
      </c>
      <c r="T6695" t="s">
        <v>635</v>
      </c>
      <c r="U6695">
        <v>0</v>
      </c>
      <c r="V6695" t="b">
        <v>0</v>
      </c>
    </row>
    <row r="6696" spans="1:22" x14ac:dyDescent="0.25">
      <c r="A6696">
        <v>3835873</v>
      </c>
      <c r="B6696" t="s">
        <v>4650</v>
      </c>
      <c r="C6696">
        <v>6.0891260000000003E-3</v>
      </c>
      <c r="D6696">
        <v>1.36157E-2</v>
      </c>
      <c r="E6696">
        <v>28386.355810000001</v>
      </c>
      <c r="F6696">
        <v>69689210.926483199</v>
      </c>
      <c r="G6696">
        <v>28.2</v>
      </c>
      <c r="H6696">
        <v>1.01926044084488</v>
      </c>
      <c r="I6696">
        <v>1.4741360142519799</v>
      </c>
      <c r="J6696" s="1">
        <v>43405</v>
      </c>
      <c r="K6696" s="1">
        <v>43408</v>
      </c>
      <c r="L6696">
        <v>2018</v>
      </c>
      <c r="M6696">
        <v>0.85</v>
      </c>
      <c r="N6696" t="s">
        <v>4651</v>
      </c>
      <c r="O6696" s="2">
        <v>2.7777777777777779E-3</v>
      </c>
      <c r="P6696">
        <v>2.5989999999999999E-2</v>
      </c>
      <c r="Q6696">
        <v>2.5919999999999999E-2</v>
      </c>
      <c r="R6696">
        <v>4.0199999999999996</v>
      </c>
      <c r="S6696">
        <v>4</v>
      </c>
      <c r="T6696" t="s">
        <v>1334</v>
      </c>
      <c r="U6696">
        <v>0</v>
      </c>
      <c r="V6696" t="b">
        <v>0</v>
      </c>
    </row>
    <row r="6697" spans="1:22" x14ac:dyDescent="0.25">
      <c r="A6697">
        <v>3836249</v>
      </c>
      <c r="B6697" t="s">
        <v>4600</v>
      </c>
      <c r="C6697">
        <v>1.1080388E-2</v>
      </c>
      <c r="D6697">
        <v>2.4776500999999999E-2</v>
      </c>
      <c r="E6697">
        <v>25598.632099999999</v>
      </c>
      <c r="F6697">
        <v>62148355.277192697</v>
      </c>
      <c r="G6697">
        <v>26.9</v>
      </c>
      <c r="H6697">
        <v>0.90240834675023696</v>
      </c>
      <c r="I6697">
        <v>1.5295755959395101</v>
      </c>
      <c r="J6697" s="1">
        <v>43420</v>
      </c>
      <c r="K6697" s="1">
        <v>43432</v>
      </c>
      <c r="L6697">
        <v>2018</v>
      </c>
      <c r="M6697">
        <v>0.85</v>
      </c>
      <c r="N6697" t="s">
        <v>4601</v>
      </c>
      <c r="O6697" s="2">
        <v>6.9444444444444447E-4</v>
      </c>
      <c r="P6697">
        <v>1.136E-2</v>
      </c>
      <c r="Q6697">
        <v>1.1339999999999999E-2</v>
      </c>
      <c r="R6697">
        <v>7.13</v>
      </c>
      <c r="S6697">
        <v>7.1</v>
      </c>
      <c r="T6697" t="s">
        <v>782</v>
      </c>
      <c r="U6697">
        <v>0</v>
      </c>
      <c r="V6697" t="b">
        <v>0</v>
      </c>
    </row>
    <row r="6698" spans="1:22" x14ac:dyDescent="0.25">
      <c r="A6698">
        <v>3825161</v>
      </c>
      <c r="B6698" t="s">
        <v>4708</v>
      </c>
      <c r="C6698">
        <v>1.9255508000000001E-2</v>
      </c>
      <c r="D6698">
        <v>4.3056624000000002E-2</v>
      </c>
      <c r="E6698">
        <v>58089.983289999996</v>
      </c>
      <c r="F6698">
        <v>35742810.68</v>
      </c>
      <c r="G6698">
        <v>25.7</v>
      </c>
      <c r="H6698">
        <v>0.84546009344329398</v>
      </c>
      <c r="I6698">
        <v>1.56067046170091</v>
      </c>
      <c r="J6698" s="1">
        <v>43256</v>
      </c>
      <c r="K6698" s="1">
        <v>43263</v>
      </c>
      <c r="L6698">
        <v>2018</v>
      </c>
      <c r="M6698">
        <v>0.85</v>
      </c>
      <c r="N6698" t="s">
        <v>4709</v>
      </c>
      <c r="O6698" s="2">
        <v>6.9444444444444447E-4</v>
      </c>
      <c r="P6698">
        <v>2.8639999999999999E-2</v>
      </c>
      <c r="Q6698">
        <v>2.8500000000000001E-2</v>
      </c>
      <c r="R6698">
        <v>9.1999999999999993</v>
      </c>
      <c r="S6698">
        <v>9.19</v>
      </c>
      <c r="T6698" t="s">
        <v>1071</v>
      </c>
      <c r="U6698">
        <v>0</v>
      </c>
      <c r="V6698" t="b">
        <v>0</v>
      </c>
    </row>
    <row r="6699" spans="1:22" x14ac:dyDescent="0.25">
      <c r="A6699">
        <v>3825088</v>
      </c>
      <c r="B6699" t="s">
        <v>4574</v>
      </c>
      <c r="C6699">
        <v>2.4241248E-2</v>
      </c>
      <c r="D6699">
        <v>5.4205079000000003E-2</v>
      </c>
      <c r="E6699">
        <v>49093.934309999997</v>
      </c>
      <c r="F6699">
        <v>46607279.154806398</v>
      </c>
      <c r="G6699">
        <v>25.2</v>
      </c>
      <c r="H6699">
        <v>0.69786584198179202</v>
      </c>
      <c r="I6699">
        <v>1.0405826077114599</v>
      </c>
      <c r="J6699" s="1">
        <v>43253</v>
      </c>
      <c r="K6699" s="1">
        <v>43276</v>
      </c>
      <c r="L6699">
        <v>2018</v>
      </c>
      <c r="M6699">
        <v>0.85</v>
      </c>
      <c r="N6699" t="s">
        <v>4575</v>
      </c>
      <c r="O6699" s="2">
        <v>6.9444444444444447E-4</v>
      </c>
      <c r="P6699">
        <v>1.303E-2</v>
      </c>
      <c r="Q6699">
        <v>1.3010000000000001E-2</v>
      </c>
      <c r="R6699">
        <v>5.13</v>
      </c>
      <c r="S6699">
        <v>5.09</v>
      </c>
      <c r="T6699" t="s">
        <v>308</v>
      </c>
      <c r="U6699">
        <v>0</v>
      </c>
      <c r="V6699" t="b">
        <v>0</v>
      </c>
    </row>
    <row r="6700" spans="1:22" x14ac:dyDescent="0.25">
      <c r="A6700">
        <v>3825158</v>
      </c>
      <c r="B6700" t="s">
        <v>4578</v>
      </c>
      <c r="C6700">
        <v>1.4539684000000001E-2</v>
      </c>
      <c r="D6700">
        <v>3.2511722999999999E-2</v>
      </c>
      <c r="E6700">
        <v>45555.33094</v>
      </c>
      <c r="F6700">
        <v>42619373.606166102</v>
      </c>
      <c r="G6700">
        <v>26.31</v>
      </c>
      <c r="H6700">
        <v>0.97709152499999996</v>
      </c>
      <c r="I6700">
        <v>1.42555591632552</v>
      </c>
      <c r="J6700" s="1">
        <v>43259</v>
      </c>
      <c r="K6700" s="1">
        <v>43276</v>
      </c>
      <c r="L6700">
        <v>2018</v>
      </c>
      <c r="M6700">
        <v>0.85</v>
      </c>
      <c r="N6700" t="s">
        <v>4579</v>
      </c>
      <c r="O6700" s="2">
        <v>6.9444444444444447E-4</v>
      </c>
      <c r="P6700">
        <v>1.546E-2</v>
      </c>
      <c r="Q6700">
        <v>1.542E-2</v>
      </c>
      <c r="R6700">
        <v>3.81</v>
      </c>
      <c r="S6700">
        <v>3.76</v>
      </c>
      <c r="T6700" t="s">
        <v>649</v>
      </c>
      <c r="U6700">
        <v>0</v>
      </c>
      <c r="V6700" t="b">
        <v>0</v>
      </c>
    </row>
    <row r="6701" spans="1:22" x14ac:dyDescent="0.25">
      <c r="A6701">
        <v>3799759</v>
      </c>
      <c r="B6701" t="s">
        <v>4628</v>
      </c>
      <c r="C6701">
        <v>1.9255508000000001E-2</v>
      </c>
      <c r="D6701">
        <v>4.3056624000000002E-2</v>
      </c>
      <c r="E6701">
        <v>23985.938269999999</v>
      </c>
      <c r="F6701">
        <v>20455580.151639301</v>
      </c>
      <c r="G6701">
        <v>25.7</v>
      </c>
      <c r="H6701">
        <v>0.86457462237682703</v>
      </c>
      <c r="I6701">
        <v>1.5805259766062401</v>
      </c>
      <c r="J6701" s="1">
        <v>43143</v>
      </c>
      <c r="K6701" s="1">
        <v>43169</v>
      </c>
      <c r="L6701">
        <v>2018</v>
      </c>
      <c r="M6701">
        <v>0.85</v>
      </c>
      <c r="N6701" t="s">
        <v>4629</v>
      </c>
      <c r="O6701" s="2">
        <v>6.9444444444444447E-4</v>
      </c>
      <c r="P6701">
        <v>1.3520000000000001E-2</v>
      </c>
      <c r="Q6701">
        <v>1.349E-2</v>
      </c>
      <c r="R6701">
        <v>8</v>
      </c>
      <c r="S6701">
        <v>7.98</v>
      </c>
      <c r="T6701" t="s">
        <v>1071</v>
      </c>
      <c r="U6701">
        <v>0</v>
      </c>
      <c r="V6701" t="b">
        <v>0</v>
      </c>
    </row>
    <row r="6702" spans="1:22" x14ac:dyDescent="0.25">
      <c r="A6702">
        <v>3825438</v>
      </c>
      <c r="B6702" t="s">
        <v>4670</v>
      </c>
      <c r="C6702">
        <v>4.6190750000000003E-3</v>
      </c>
      <c r="D6702">
        <v>1.0328565E-2</v>
      </c>
      <c r="E6702">
        <v>28094.703560000002</v>
      </c>
      <c r="F6702">
        <v>11185804.774842899</v>
      </c>
      <c r="G6702">
        <v>28.8</v>
      </c>
      <c r="H6702">
        <v>0.84439449893357599</v>
      </c>
      <c r="I6702">
        <v>1.5735990285094501</v>
      </c>
      <c r="J6702" s="1">
        <v>43268</v>
      </c>
      <c r="K6702" s="1">
        <v>43270</v>
      </c>
      <c r="L6702">
        <v>2018</v>
      </c>
      <c r="M6702">
        <v>0.85</v>
      </c>
      <c r="N6702" t="s">
        <v>4671</v>
      </c>
      <c r="O6702" s="2">
        <v>6.9444444444444447E-4</v>
      </c>
      <c r="P6702">
        <v>1.39E-3</v>
      </c>
      <c r="Q6702">
        <v>1.39E-3</v>
      </c>
      <c r="R6702">
        <v>9.76</v>
      </c>
      <c r="S6702">
        <v>9.57</v>
      </c>
      <c r="T6702" t="s">
        <v>2254</v>
      </c>
      <c r="U6702">
        <v>0</v>
      </c>
      <c r="V6702" t="b">
        <v>0</v>
      </c>
    </row>
    <row r="6703" spans="1:22" x14ac:dyDescent="0.25">
      <c r="A6703">
        <v>3797909</v>
      </c>
      <c r="B6703" t="s">
        <v>4626</v>
      </c>
      <c r="C6703">
        <v>1.4606796E-2</v>
      </c>
      <c r="D6703">
        <v>3.2661790000000003E-2</v>
      </c>
      <c r="E6703">
        <v>79304.270560000004</v>
      </c>
      <c r="F6703">
        <v>48847233.030200899</v>
      </c>
      <c r="G6703">
        <v>26.3</v>
      </c>
      <c r="H6703">
        <v>0.66964914599659997</v>
      </c>
      <c r="I6703">
        <v>1.5719421060000001</v>
      </c>
      <c r="J6703" s="1">
        <v>43120</v>
      </c>
      <c r="K6703" s="1">
        <v>43125</v>
      </c>
      <c r="L6703">
        <v>2018</v>
      </c>
      <c r="M6703">
        <v>0.85</v>
      </c>
      <c r="N6703" t="s">
        <v>4627</v>
      </c>
      <c r="O6703" s="2">
        <v>1.3888888888888889E-3</v>
      </c>
      <c r="P6703">
        <v>2.2190000000000001E-2</v>
      </c>
      <c r="Q6703">
        <v>2.2079999999999999E-2</v>
      </c>
      <c r="R6703">
        <v>12.11</v>
      </c>
      <c r="S6703">
        <v>12.1</v>
      </c>
      <c r="T6703" t="s">
        <v>649</v>
      </c>
      <c r="U6703">
        <v>0</v>
      </c>
      <c r="V6703" t="b">
        <v>0</v>
      </c>
    </row>
    <row r="6704" spans="1:22" x14ac:dyDescent="0.25">
      <c r="A6704">
        <v>3170245</v>
      </c>
      <c r="B6704" t="s">
        <v>5399</v>
      </c>
      <c r="C6704">
        <v>4.0230459999999997E-3</v>
      </c>
      <c r="D6704">
        <v>8.9958039999999996E-3</v>
      </c>
      <c r="E6704">
        <v>18568.586739999999</v>
      </c>
      <c r="F6704">
        <v>8495296.7169957291</v>
      </c>
      <c r="G6704">
        <v>29.1</v>
      </c>
      <c r="H6704">
        <v>0.98262558307204295</v>
      </c>
      <c r="I6704">
        <v>1.5926800829152901</v>
      </c>
      <c r="J6704" s="1">
        <v>37977</v>
      </c>
      <c r="K6704" s="1">
        <v>37982</v>
      </c>
      <c r="L6704">
        <v>2022</v>
      </c>
      <c r="M6704">
        <v>0.9</v>
      </c>
      <c r="N6704" t="s">
        <v>5400</v>
      </c>
      <c r="O6704" s="2">
        <v>0.49236111111111114</v>
      </c>
      <c r="P6704">
        <v>2.6749999999999999E-2</v>
      </c>
      <c r="Q6704">
        <v>1.323E-2</v>
      </c>
      <c r="R6704">
        <v>4.12</v>
      </c>
      <c r="S6704">
        <v>4.09</v>
      </c>
      <c r="T6704" t="s">
        <v>1800</v>
      </c>
      <c r="U6704">
        <v>0</v>
      </c>
      <c r="V6704" t="b">
        <v>0</v>
      </c>
    </row>
    <row r="6705" spans="1:22" x14ac:dyDescent="0.25">
      <c r="A6705">
        <v>3713273</v>
      </c>
      <c r="B6705" t="s">
        <v>5401</v>
      </c>
      <c r="C6705">
        <v>8.8014649999999996E-3</v>
      </c>
      <c r="D6705">
        <v>1.9680675000000002E-2</v>
      </c>
      <c r="E6705">
        <v>85694.257639999996</v>
      </c>
      <c r="F6705">
        <v>54204684.6689303</v>
      </c>
      <c r="G6705">
        <v>27.4</v>
      </c>
      <c r="H6705">
        <v>0.85555864684983396</v>
      </c>
      <c r="I6705">
        <v>3.0961963494022902</v>
      </c>
      <c r="J6705" s="1">
        <v>42078</v>
      </c>
      <c r="K6705" s="1">
        <v>42083</v>
      </c>
      <c r="L6705">
        <v>2015</v>
      </c>
      <c r="M6705">
        <v>0.9</v>
      </c>
      <c r="N6705" t="s">
        <v>5402</v>
      </c>
      <c r="O6705" s="2">
        <v>6.9444444444444447E-4</v>
      </c>
      <c r="P6705">
        <v>6.9800000000000001E-3</v>
      </c>
      <c r="Q6705">
        <v>6.9800000000000001E-3</v>
      </c>
      <c r="R6705">
        <v>13.14</v>
      </c>
      <c r="S6705">
        <v>13.11</v>
      </c>
      <c r="T6705" t="s">
        <v>903</v>
      </c>
      <c r="U6705">
        <v>0</v>
      </c>
      <c r="V6705" t="b">
        <v>0</v>
      </c>
    </row>
    <row r="6706" spans="1:22" x14ac:dyDescent="0.25">
      <c r="A6706">
        <v>3710219</v>
      </c>
      <c r="B6706" t="s">
        <v>5403</v>
      </c>
      <c r="C6706">
        <v>5.064715E-3</v>
      </c>
      <c r="D6706">
        <v>1.1325046E-2</v>
      </c>
      <c r="E6706">
        <v>98368.811919999993</v>
      </c>
      <c r="F6706">
        <v>60459494.283883698</v>
      </c>
      <c r="G6706">
        <v>28.6</v>
      </c>
      <c r="H6706">
        <v>0.71506029566956597</v>
      </c>
      <c r="I6706">
        <v>2.5167642848193501</v>
      </c>
      <c r="J6706" s="1">
        <v>42047</v>
      </c>
      <c r="K6706" s="1">
        <v>42049</v>
      </c>
      <c r="L6706">
        <v>2015</v>
      </c>
      <c r="M6706">
        <v>0.9</v>
      </c>
      <c r="N6706" t="s">
        <v>5404</v>
      </c>
      <c r="O6706" s="2">
        <v>6.9444444444444447E-4</v>
      </c>
      <c r="P6706">
        <v>1.89E-3</v>
      </c>
      <c r="Q6706">
        <v>1.8799999999999999E-3</v>
      </c>
      <c r="R6706">
        <v>15.29</v>
      </c>
      <c r="S6706">
        <v>15.2</v>
      </c>
      <c r="T6706" t="s">
        <v>1326</v>
      </c>
      <c r="U6706">
        <v>0</v>
      </c>
      <c r="V6706" t="b">
        <v>0</v>
      </c>
    </row>
    <row r="6707" spans="1:22" x14ac:dyDescent="0.25">
      <c r="A6707">
        <v>3715097</v>
      </c>
      <c r="B6707" t="s">
        <v>5405</v>
      </c>
      <c r="C6707">
        <v>1.3949382E-2</v>
      </c>
      <c r="D6707">
        <v>3.1191766999999999E-2</v>
      </c>
      <c r="E6707">
        <v>54518.572769999999</v>
      </c>
      <c r="F6707">
        <v>16872084.365023799</v>
      </c>
      <c r="G6707">
        <v>26.4</v>
      </c>
      <c r="H6707">
        <v>0.39779210784935698</v>
      </c>
      <c r="I6707">
        <v>1.0847010134281601</v>
      </c>
      <c r="J6707" s="1">
        <v>42092</v>
      </c>
      <c r="K6707" s="1">
        <v>42096</v>
      </c>
      <c r="L6707">
        <v>2015</v>
      </c>
      <c r="M6707">
        <v>0.9</v>
      </c>
      <c r="N6707" t="s">
        <v>5406</v>
      </c>
      <c r="O6707" s="2">
        <v>6.9444444444444447E-4</v>
      </c>
      <c r="P6707">
        <v>1.644E-2</v>
      </c>
      <c r="Q6707">
        <v>1.634E-2</v>
      </c>
      <c r="R6707">
        <v>11.25</v>
      </c>
      <c r="S6707">
        <v>11.24</v>
      </c>
      <c r="T6707" t="s">
        <v>179</v>
      </c>
      <c r="U6707">
        <v>0</v>
      </c>
      <c r="V6707" t="b">
        <v>0</v>
      </c>
    </row>
    <row r="6708" spans="1:22" x14ac:dyDescent="0.25">
      <c r="A6708">
        <v>3736517</v>
      </c>
      <c r="B6708" t="s">
        <v>5407</v>
      </c>
      <c r="C6708">
        <v>9.6506149999999995E-3</v>
      </c>
      <c r="D6708">
        <v>2.1579431E-2</v>
      </c>
      <c r="E6708">
        <v>79775.178119999997</v>
      </c>
      <c r="F6708">
        <v>52659202.941682898</v>
      </c>
      <c r="G6708">
        <v>27.2</v>
      </c>
      <c r="H6708">
        <v>0.79962170979465397</v>
      </c>
      <c r="I6708">
        <v>2.18953378526674</v>
      </c>
      <c r="J6708" s="1">
        <v>42344</v>
      </c>
      <c r="K6708" s="1">
        <v>42353</v>
      </c>
      <c r="L6708">
        <v>2015</v>
      </c>
      <c r="M6708">
        <v>0.9</v>
      </c>
      <c r="N6708" t="s">
        <v>5408</v>
      </c>
      <c r="O6708" s="2">
        <v>6.9444444444444447E-4</v>
      </c>
      <c r="P6708">
        <v>1.9300000000000001E-3</v>
      </c>
      <c r="Q6708">
        <v>1.9300000000000001E-3</v>
      </c>
      <c r="R6708">
        <v>11.92</v>
      </c>
      <c r="S6708">
        <v>11.81</v>
      </c>
      <c r="T6708" t="s">
        <v>473</v>
      </c>
      <c r="U6708">
        <v>1</v>
      </c>
      <c r="V6708" t="b">
        <v>0</v>
      </c>
    </row>
    <row r="6709" spans="1:22" x14ac:dyDescent="0.25">
      <c r="A6709">
        <v>3713071</v>
      </c>
      <c r="B6709" t="s">
        <v>5409</v>
      </c>
      <c r="C6709">
        <v>5.064715E-3</v>
      </c>
      <c r="D6709">
        <v>1.1325046E-2</v>
      </c>
      <c r="E6709">
        <v>54038.6299</v>
      </c>
      <c r="F6709">
        <v>60506636.940978497</v>
      </c>
      <c r="G6709">
        <v>28.6</v>
      </c>
      <c r="H6709">
        <v>0.998063258250245</v>
      </c>
      <c r="I6709">
        <v>1.4816467962867099</v>
      </c>
      <c r="J6709" s="1">
        <v>42077</v>
      </c>
      <c r="K6709" s="1">
        <v>42079</v>
      </c>
      <c r="L6709">
        <v>2015</v>
      </c>
      <c r="M6709">
        <v>0.9</v>
      </c>
      <c r="N6709" t="s">
        <v>5410</v>
      </c>
      <c r="O6709" s="2">
        <v>6.9444444444444447E-4</v>
      </c>
      <c r="P6709">
        <v>4.9100000000000003E-3</v>
      </c>
      <c r="Q6709">
        <v>4.8999999999999998E-3</v>
      </c>
      <c r="R6709">
        <v>3.42</v>
      </c>
      <c r="S6709">
        <v>3.26</v>
      </c>
      <c r="T6709" t="s">
        <v>1326</v>
      </c>
      <c r="U6709">
        <v>0</v>
      </c>
      <c r="V6709" t="b">
        <v>0</v>
      </c>
    </row>
    <row r="6710" spans="1:22" x14ac:dyDescent="0.25">
      <c r="A6710">
        <v>3710916</v>
      </c>
      <c r="B6710" t="s">
        <v>5411</v>
      </c>
      <c r="C6710">
        <v>2.2108280000000002E-3</v>
      </c>
      <c r="D6710">
        <v>4.9435620000000003E-3</v>
      </c>
      <c r="E6710">
        <v>23343.79853</v>
      </c>
      <c r="F6710">
        <v>49184764.525889903</v>
      </c>
      <c r="G6710">
        <v>30.4</v>
      </c>
      <c r="H6710">
        <v>0.91597682153660398</v>
      </c>
      <c r="I6710">
        <v>1.7961210145462301</v>
      </c>
      <c r="J6710" s="1">
        <v>42053</v>
      </c>
      <c r="K6710" s="1">
        <v>42060</v>
      </c>
      <c r="L6710">
        <v>2015</v>
      </c>
      <c r="M6710">
        <v>0.9</v>
      </c>
      <c r="N6710" t="s">
        <v>5412</v>
      </c>
      <c r="O6710" s="2">
        <v>6.9444444444444447E-4</v>
      </c>
      <c r="P6710">
        <v>2.5999999999999998E-4</v>
      </c>
      <c r="Q6710">
        <v>2.5999999999999998E-4</v>
      </c>
      <c r="R6710">
        <v>8.1999999999999993</v>
      </c>
      <c r="S6710">
        <v>6.85</v>
      </c>
      <c r="T6710" t="s">
        <v>5277</v>
      </c>
      <c r="U6710">
        <v>0</v>
      </c>
      <c r="V6710" t="b">
        <v>0</v>
      </c>
    </row>
    <row r="6711" spans="1:22" x14ac:dyDescent="0.25">
      <c r="A6711">
        <v>3726446</v>
      </c>
      <c r="B6711" t="s">
        <v>5413</v>
      </c>
      <c r="C6711">
        <v>1.0581689E-2</v>
      </c>
      <c r="D6711">
        <v>2.3661374999999998E-2</v>
      </c>
      <c r="E6711">
        <v>44548.760009999998</v>
      </c>
      <c r="F6711">
        <v>41877720.084995501</v>
      </c>
      <c r="G6711">
        <v>27</v>
      </c>
      <c r="H6711">
        <v>1.0095520462118499</v>
      </c>
      <c r="I6711">
        <v>1.4939437352543199</v>
      </c>
      <c r="J6711" s="1">
        <v>42236</v>
      </c>
      <c r="K6711" s="1">
        <v>42242</v>
      </c>
      <c r="L6711">
        <v>2022</v>
      </c>
      <c r="M6711">
        <v>0.9</v>
      </c>
      <c r="N6711" t="s">
        <v>5414</v>
      </c>
      <c r="O6711" s="2">
        <v>0.9819444444444444</v>
      </c>
      <c r="P6711">
        <v>1.439E-2</v>
      </c>
      <c r="Q6711">
        <v>1.323E-2</v>
      </c>
      <c r="R6711">
        <v>7</v>
      </c>
      <c r="S6711">
        <v>6.98</v>
      </c>
      <c r="T6711" t="s">
        <v>775</v>
      </c>
      <c r="U6711">
        <v>0</v>
      </c>
      <c r="V6711" t="b">
        <v>0</v>
      </c>
    </row>
    <row r="6712" spans="1:22" x14ac:dyDescent="0.25">
      <c r="A6712">
        <v>3712669</v>
      </c>
      <c r="B6712" t="s">
        <v>5415</v>
      </c>
      <c r="C6712">
        <v>3.8419789000000003E-2</v>
      </c>
      <c r="D6712">
        <v>8.5909260000000001E-2</v>
      </c>
      <c r="E6712">
        <v>80242.938750000001</v>
      </c>
      <c r="F6712">
        <v>63430890.144802399</v>
      </c>
      <c r="G6712">
        <v>24.2</v>
      </c>
      <c r="H6712">
        <v>0.87678204343564103</v>
      </c>
      <c r="I6712">
        <v>1.3746866360000001</v>
      </c>
      <c r="J6712" s="1">
        <v>42061</v>
      </c>
      <c r="K6712" s="1">
        <v>42066</v>
      </c>
      <c r="L6712">
        <v>2015</v>
      </c>
      <c r="M6712">
        <v>0.9</v>
      </c>
      <c r="N6712" t="s">
        <v>5416</v>
      </c>
      <c r="O6712" s="2">
        <v>6.9444444444444447E-4</v>
      </c>
      <c r="P6712">
        <v>3.159E-2</v>
      </c>
      <c r="Q6712">
        <v>3.1460000000000002E-2</v>
      </c>
      <c r="R6712">
        <v>15.25</v>
      </c>
      <c r="S6712">
        <v>15.24</v>
      </c>
      <c r="T6712" t="s">
        <v>258</v>
      </c>
      <c r="U6712">
        <v>0</v>
      </c>
      <c r="V6712" t="b">
        <v>0</v>
      </c>
    </row>
    <row r="6713" spans="1:22" x14ac:dyDescent="0.25">
      <c r="A6713">
        <v>3727664</v>
      </c>
      <c r="B6713" t="s">
        <v>5417</v>
      </c>
      <c r="C6713">
        <v>1.2721988E-2</v>
      </c>
      <c r="D6713">
        <v>2.844723E-2</v>
      </c>
      <c r="E6713">
        <v>51151.89172</v>
      </c>
      <c r="F6713">
        <v>59950995.909650303</v>
      </c>
      <c r="G6713">
        <v>26.6</v>
      </c>
      <c r="H6713">
        <v>1.02958796885499</v>
      </c>
      <c r="I6713">
        <v>1.4650947528440801</v>
      </c>
      <c r="J6713" s="1">
        <v>42264</v>
      </c>
      <c r="K6713" s="1">
        <v>42268</v>
      </c>
      <c r="L6713">
        <v>2015</v>
      </c>
      <c r="M6713">
        <v>0.9</v>
      </c>
      <c r="N6713" t="s">
        <v>5418</v>
      </c>
      <c r="O6713" s="2">
        <v>6.9444444444444447E-4</v>
      </c>
      <c r="P6713">
        <v>2.5579999999999999E-2</v>
      </c>
      <c r="Q6713">
        <v>2.5510000000000001E-2</v>
      </c>
      <c r="R6713">
        <v>7.07</v>
      </c>
      <c r="S6713">
        <v>7.05</v>
      </c>
      <c r="T6713" t="s">
        <v>803</v>
      </c>
      <c r="U6713">
        <v>0</v>
      </c>
      <c r="V6713" t="b">
        <v>0</v>
      </c>
    </row>
    <row r="6714" spans="1:22" x14ac:dyDescent="0.25">
      <c r="A6714">
        <v>3791342</v>
      </c>
      <c r="B6714" t="s">
        <v>5419</v>
      </c>
      <c r="C6714">
        <v>3.3616691999999997E-2</v>
      </c>
      <c r="D6714">
        <v>7.5169209000000001E-2</v>
      </c>
      <c r="E6714">
        <v>92647.222299999994</v>
      </c>
      <c r="F6714">
        <v>73542025.379853606</v>
      </c>
      <c r="G6714">
        <v>24.49</v>
      </c>
      <c r="H6714">
        <v>0.78379157096914298</v>
      </c>
      <c r="I6714">
        <v>1.2130291560311399</v>
      </c>
      <c r="J6714" s="1">
        <v>43082</v>
      </c>
      <c r="K6714" s="1">
        <v>44549</v>
      </c>
      <c r="L6714">
        <v>2022</v>
      </c>
      <c r="M6714">
        <v>0.9</v>
      </c>
      <c r="N6714" t="s">
        <v>5420</v>
      </c>
      <c r="O6714" s="2">
        <v>6.9444444444444447E-4</v>
      </c>
      <c r="P6714">
        <v>4.8129999999999999E-2</v>
      </c>
      <c r="Q6714">
        <v>4.8129999999999999E-2</v>
      </c>
      <c r="R6714">
        <v>15.96</v>
      </c>
      <c r="S6714">
        <v>15.96</v>
      </c>
      <c r="T6714" t="s">
        <v>597</v>
      </c>
      <c r="U6714">
        <v>0</v>
      </c>
      <c r="V6714" t="b">
        <v>0</v>
      </c>
    </row>
    <row r="6715" spans="1:22" x14ac:dyDescent="0.25">
      <c r="A6715">
        <v>3726446</v>
      </c>
      <c r="B6715" t="s">
        <v>5413</v>
      </c>
      <c r="C6715">
        <v>1.0581689E-2</v>
      </c>
      <c r="D6715">
        <v>2.3661374999999998E-2</v>
      </c>
      <c r="E6715">
        <v>23092.582289999998</v>
      </c>
      <c r="F6715">
        <v>53858599.900064297</v>
      </c>
      <c r="G6715">
        <v>27</v>
      </c>
      <c r="H6715">
        <v>1.0095520462118499</v>
      </c>
      <c r="I6715">
        <v>1.4939437352543199</v>
      </c>
      <c r="J6715" s="1">
        <v>42236</v>
      </c>
      <c r="K6715" s="1">
        <v>42242</v>
      </c>
      <c r="L6715">
        <v>2022</v>
      </c>
      <c r="M6715">
        <v>0.9</v>
      </c>
      <c r="N6715" t="s">
        <v>5414</v>
      </c>
      <c r="O6715" s="2">
        <v>0.9819444444444444</v>
      </c>
      <c r="P6715">
        <v>1.439E-2</v>
      </c>
      <c r="Q6715">
        <v>1.323E-2</v>
      </c>
      <c r="R6715">
        <v>7</v>
      </c>
      <c r="S6715">
        <v>6.98</v>
      </c>
      <c r="T6715" t="s">
        <v>775</v>
      </c>
      <c r="U6715">
        <v>0</v>
      </c>
      <c r="V6715" t="b">
        <v>0</v>
      </c>
    </row>
    <row r="6716" spans="1:22" x14ac:dyDescent="0.25">
      <c r="A6716">
        <v>3710216</v>
      </c>
      <c r="B6716" t="s">
        <v>5421</v>
      </c>
      <c r="C6716">
        <v>9.6506149999999995E-3</v>
      </c>
      <c r="D6716">
        <v>2.1579431E-2</v>
      </c>
      <c r="E6716">
        <v>44421.589749999999</v>
      </c>
      <c r="F6716">
        <v>30563609.106598198</v>
      </c>
      <c r="G6716">
        <v>27.2</v>
      </c>
      <c r="H6716">
        <v>0.99372737005224299</v>
      </c>
      <c r="I6716">
        <v>1.39307560594868</v>
      </c>
      <c r="J6716" s="1">
        <v>42048</v>
      </c>
      <c r="K6716" s="1">
        <v>42051</v>
      </c>
      <c r="L6716">
        <v>2015</v>
      </c>
      <c r="M6716">
        <v>0.9</v>
      </c>
      <c r="N6716" t="s">
        <v>5422</v>
      </c>
      <c r="O6716" s="2">
        <v>6.9444444444444447E-4</v>
      </c>
      <c r="P6716">
        <v>1.847E-2</v>
      </c>
      <c r="Q6716">
        <v>1.8419999999999999E-2</v>
      </c>
      <c r="R6716">
        <v>9.42</v>
      </c>
      <c r="S6716">
        <v>9.41</v>
      </c>
      <c r="T6716" t="s">
        <v>473</v>
      </c>
      <c r="U6716">
        <v>0</v>
      </c>
      <c r="V6716" t="b">
        <v>0</v>
      </c>
    </row>
    <row r="6717" spans="1:22" x14ac:dyDescent="0.25">
      <c r="A6717">
        <v>3710916</v>
      </c>
      <c r="B6717" t="s">
        <v>5411</v>
      </c>
      <c r="C6717">
        <v>2.2108280000000002E-3</v>
      </c>
      <c r="D6717">
        <v>4.9435620000000003E-3</v>
      </c>
      <c r="E6717">
        <v>20148.197639999999</v>
      </c>
      <c r="F6717">
        <v>6851915.1666226601</v>
      </c>
      <c r="G6717">
        <v>30.4</v>
      </c>
      <c r="H6717">
        <v>0.91597682153660398</v>
      </c>
      <c r="I6717">
        <v>1.7961210145462301</v>
      </c>
      <c r="J6717" s="1">
        <v>42053</v>
      </c>
      <c r="K6717" s="1">
        <v>42060</v>
      </c>
      <c r="L6717">
        <v>2015</v>
      </c>
      <c r="M6717">
        <v>0.9</v>
      </c>
      <c r="N6717" t="s">
        <v>5412</v>
      </c>
      <c r="O6717" s="2">
        <v>6.9444444444444447E-4</v>
      </c>
      <c r="P6717">
        <v>2.5999999999999998E-4</v>
      </c>
      <c r="Q6717">
        <v>2.5999999999999998E-4</v>
      </c>
      <c r="R6717">
        <v>8.1999999999999993</v>
      </c>
      <c r="S6717">
        <v>6.85</v>
      </c>
      <c r="T6717" t="s">
        <v>5277</v>
      </c>
      <c r="U6717">
        <v>0</v>
      </c>
      <c r="V6717" t="b">
        <v>0</v>
      </c>
    </row>
    <row r="6718" spans="1:22" x14ac:dyDescent="0.25">
      <c r="A6718">
        <v>3626394</v>
      </c>
      <c r="B6718" t="s">
        <v>5423</v>
      </c>
      <c r="C6718">
        <v>0.21308602900000001</v>
      </c>
      <c r="D6718">
        <v>0.47647484699999998</v>
      </c>
      <c r="E6718">
        <v>57188.402959999999</v>
      </c>
      <c r="F6718">
        <v>14301805.0934186</v>
      </c>
      <c r="G6718">
        <v>20.48</v>
      </c>
      <c r="H6718">
        <v>0.81820791043973395</v>
      </c>
      <c r="I6718">
        <v>2.5879754387324798</v>
      </c>
      <c r="J6718" s="1">
        <v>41284</v>
      </c>
      <c r="K6718" s="1">
        <v>44640</v>
      </c>
      <c r="L6718">
        <v>2022</v>
      </c>
      <c r="M6718">
        <v>0.9</v>
      </c>
      <c r="N6718" t="s">
        <v>5424</v>
      </c>
      <c r="O6718" s="2">
        <v>6.9444444444444447E-4</v>
      </c>
      <c r="P6718">
        <v>3.4169999999999999E-2</v>
      </c>
      <c r="Q6718">
        <v>3.4169999999999999E-2</v>
      </c>
      <c r="R6718">
        <v>13.75</v>
      </c>
      <c r="S6718">
        <v>13.75</v>
      </c>
      <c r="T6718" t="s">
        <v>5425</v>
      </c>
      <c r="U6718">
        <v>1</v>
      </c>
      <c r="V6718" t="b">
        <v>1</v>
      </c>
    </row>
    <row r="6719" spans="1:22" x14ac:dyDescent="0.25">
      <c r="A6719">
        <v>3726653</v>
      </c>
      <c r="B6719" t="s">
        <v>5426</v>
      </c>
      <c r="C6719">
        <v>7.3207400000000001E-3</v>
      </c>
      <c r="D6719">
        <v>1.6369671999999998E-2</v>
      </c>
      <c r="E6719">
        <v>57248.519529999998</v>
      </c>
      <c r="F6719">
        <v>62599863.669659197</v>
      </c>
      <c r="G6719">
        <v>27.8</v>
      </c>
      <c r="H6719">
        <v>1.0023564977838</v>
      </c>
      <c r="I6719">
        <v>1.5805009111755901</v>
      </c>
      <c r="J6719" s="1">
        <v>42238</v>
      </c>
      <c r="K6719" s="1">
        <v>42243</v>
      </c>
      <c r="L6719">
        <v>2015</v>
      </c>
      <c r="M6719">
        <v>0.9</v>
      </c>
      <c r="N6719" t="s">
        <v>5427</v>
      </c>
      <c r="O6719" s="2">
        <v>6.9444444444444447E-4</v>
      </c>
      <c r="P6719">
        <v>5.0600000000000003E-3</v>
      </c>
      <c r="Q6719">
        <v>5.0499999999999998E-3</v>
      </c>
      <c r="R6719">
        <v>5.8</v>
      </c>
      <c r="S6719">
        <v>5.7</v>
      </c>
      <c r="T6719" t="s">
        <v>1052</v>
      </c>
      <c r="U6719">
        <v>0</v>
      </c>
      <c r="V6719" t="b">
        <v>0</v>
      </c>
    </row>
    <row r="6720" spans="1:22" x14ac:dyDescent="0.25">
      <c r="A6720">
        <v>3710216</v>
      </c>
      <c r="B6720" t="s">
        <v>5421</v>
      </c>
      <c r="C6720">
        <v>9.6506149999999995E-3</v>
      </c>
      <c r="D6720">
        <v>2.1579431E-2</v>
      </c>
      <c r="E6720">
        <v>31364.617969999999</v>
      </c>
      <c r="F6720">
        <v>47355672.960000001</v>
      </c>
      <c r="G6720">
        <v>27.2</v>
      </c>
      <c r="H6720">
        <v>0.99372737005224299</v>
      </c>
      <c r="I6720">
        <v>1.39307560594868</v>
      </c>
      <c r="J6720" s="1">
        <v>42048</v>
      </c>
      <c r="K6720" s="1">
        <v>42051</v>
      </c>
      <c r="L6720">
        <v>2015</v>
      </c>
      <c r="M6720">
        <v>0.9</v>
      </c>
      <c r="N6720" t="s">
        <v>5422</v>
      </c>
      <c r="O6720" s="2">
        <v>6.9444444444444447E-4</v>
      </c>
      <c r="P6720">
        <v>1.847E-2</v>
      </c>
      <c r="Q6720">
        <v>1.8419999999999999E-2</v>
      </c>
      <c r="R6720">
        <v>9.42</v>
      </c>
      <c r="S6720">
        <v>9.41</v>
      </c>
      <c r="T6720" t="s">
        <v>473</v>
      </c>
      <c r="U6720">
        <v>0</v>
      </c>
      <c r="V6720" t="b">
        <v>0</v>
      </c>
    </row>
    <row r="6721" spans="1:22" x14ac:dyDescent="0.25">
      <c r="A6721">
        <v>3843509</v>
      </c>
      <c r="B6721" t="s">
        <v>5428</v>
      </c>
      <c r="C6721">
        <v>2.7961146999999999E-2</v>
      </c>
      <c r="D6721">
        <v>6.2523024999999996E-2</v>
      </c>
      <c r="E6721">
        <v>47770.863570000001</v>
      </c>
      <c r="F6721">
        <v>16822130.778911401</v>
      </c>
      <c r="G6721">
        <v>24.89</v>
      </c>
      <c r="H6721">
        <v>0.75338222520964504</v>
      </c>
      <c r="I6721">
        <v>3.2689731914792799</v>
      </c>
      <c r="J6721" s="1">
        <v>43685</v>
      </c>
      <c r="K6721" s="1">
        <v>44631</v>
      </c>
      <c r="L6721">
        <v>2022</v>
      </c>
      <c r="M6721">
        <v>0.9</v>
      </c>
      <c r="N6721" t="s">
        <v>5429</v>
      </c>
      <c r="O6721" s="2">
        <v>6.9444444444444447E-4</v>
      </c>
      <c r="P6721">
        <v>3.1530000000000002E-2</v>
      </c>
      <c r="Q6721">
        <v>3.1530000000000002E-2</v>
      </c>
      <c r="R6721">
        <v>15.95</v>
      </c>
      <c r="S6721">
        <v>15.94</v>
      </c>
      <c r="T6721" t="s">
        <v>1415</v>
      </c>
      <c r="U6721">
        <v>0</v>
      </c>
      <c r="V6721" t="b">
        <v>0</v>
      </c>
    </row>
    <row r="6722" spans="1:22" x14ac:dyDescent="0.25">
      <c r="A6722">
        <v>3713289</v>
      </c>
      <c r="B6722" t="s">
        <v>5430</v>
      </c>
      <c r="C6722">
        <v>1.2721988E-2</v>
      </c>
      <c r="D6722">
        <v>2.844723E-2</v>
      </c>
      <c r="E6722">
        <v>51565.518049999999</v>
      </c>
      <c r="F6722">
        <v>25119359.721549898</v>
      </c>
      <c r="G6722">
        <v>26.6</v>
      </c>
      <c r="H6722">
        <v>0.83972494435549105</v>
      </c>
      <c r="I6722">
        <v>1.688079382</v>
      </c>
      <c r="J6722" s="1">
        <v>42079</v>
      </c>
      <c r="K6722" s="1">
        <v>42083</v>
      </c>
      <c r="L6722">
        <v>2022</v>
      </c>
      <c r="M6722">
        <v>0.9</v>
      </c>
      <c r="N6722" t="s">
        <v>5431</v>
      </c>
      <c r="O6722" s="2">
        <v>7.013888888888889E-2</v>
      </c>
      <c r="P6722">
        <v>2.8639999999999999E-2</v>
      </c>
      <c r="Q6722">
        <v>2.6849999999999999E-2</v>
      </c>
      <c r="R6722">
        <v>9.17</v>
      </c>
      <c r="S6722">
        <v>9.16</v>
      </c>
      <c r="T6722" t="s">
        <v>803</v>
      </c>
      <c r="U6722">
        <v>0</v>
      </c>
      <c r="V6722" t="b">
        <v>0</v>
      </c>
    </row>
    <row r="6723" spans="1:22" x14ac:dyDescent="0.25">
      <c r="A6723">
        <v>3717079</v>
      </c>
      <c r="B6723" t="s">
        <v>5432</v>
      </c>
      <c r="C6723">
        <v>1.0105434E-2</v>
      </c>
      <c r="D6723">
        <v>2.2596438E-2</v>
      </c>
      <c r="E6723">
        <v>52915.395320000003</v>
      </c>
      <c r="F6723">
        <v>34750930.381203398</v>
      </c>
      <c r="G6723">
        <v>27.1</v>
      </c>
      <c r="H6723">
        <v>0.91280579388715799</v>
      </c>
      <c r="I6723">
        <v>2.1114022486294801</v>
      </c>
      <c r="J6723" s="1">
        <v>42117</v>
      </c>
      <c r="K6723" s="1">
        <v>42117</v>
      </c>
      <c r="L6723">
        <v>2015</v>
      </c>
      <c r="M6723">
        <v>0.9</v>
      </c>
      <c r="N6723" t="s">
        <v>5433</v>
      </c>
      <c r="O6723" s="2">
        <v>1.3888888888888889E-3</v>
      </c>
      <c r="P6723">
        <v>3.2799999999999999E-3</v>
      </c>
      <c r="Q6723">
        <v>3.2699999999999999E-3</v>
      </c>
      <c r="R6723">
        <v>10.16</v>
      </c>
      <c r="S6723">
        <v>10.08</v>
      </c>
      <c r="T6723" t="s">
        <v>670</v>
      </c>
      <c r="U6723">
        <v>0</v>
      </c>
      <c r="V6723" t="b">
        <v>0</v>
      </c>
    </row>
    <row r="6724" spans="1:22" x14ac:dyDescent="0.25">
      <c r="A6724">
        <v>3739077</v>
      </c>
      <c r="B6724" t="s">
        <v>5434</v>
      </c>
      <c r="C6724">
        <v>1.2721988E-2</v>
      </c>
      <c r="D6724">
        <v>2.844723E-2</v>
      </c>
      <c r="E6724">
        <v>39740.372609999999</v>
      </c>
      <c r="F6724">
        <v>52030696.647502698</v>
      </c>
      <c r="G6724">
        <v>26.6</v>
      </c>
      <c r="H6724">
        <v>1.00973258884883</v>
      </c>
      <c r="I6724">
        <v>1.23357295049831</v>
      </c>
      <c r="J6724" s="1">
        <v>42369</v>
      </c>
      <c r="K6724" s="1">
        <v>42380</v>
      </c>
      <c r="L6724">
        <v>2015</v>
      </c>
      <c r="M6724">
        <v>0.9</v>
      </c>
      <c r="N6724" t="s">
        <v>5435</v>
      </c>
      <c r="O6724" s="2">
        <v>1.2500000000000001E-2</v>
      </c>
      <c r="P6724">
        <v>3.6429999999999997E-2</v>
      </c>
      <c r="Q6724">
        <v>3.6240000000000001E-2</v>
      </c>
      <c r="R6724">
        <v>1.61</v>
      </c>
      <c r="S6724">
        <v>1.57</v>
      </c>
      <c r="T6724" t="s">
        <v>803</v>
      </c>
      <c r="U6724">
        <v>0</v>
      </c>
      <c r="V6724" t="b">
        <v>0</v>
      </c>
    </row>
    <row r="6725" spans="1:22" x14ac:dyDescent="0.25">
      <c r="A6725">
        <v>3712671</v>
      </c>
      <c r="B6725" t="s">
        <v>5436</v>
      </c>
      <c r="C6725">
        <v>1.2721988E-2</v>
      </c>
      <c r="D6725">
        <v>2.844723E-2</v>
      </c>
      <c r="E6725">
        <v>26840.09374</v>
      </c>
      <c r="F6725">
        <v>64591514.461875297</v>
      </c>
      <c r="G6725">
        <v>26.6</v>
      </c>
      <c r="H6725">
        <v>0.97345894990092097</v>
      </c>
      <c r="I6725">
        <v>1.4374854900341401</v>
      </c>
      <c r="J6725" s="1">
        <v>42062</v>
      </c>
      <c r="K6725" s="1">
        <v>42064</v>
      </c>
      <c r="L6725">
        <v>2015</v>
      </c>
      <c r="M6725">
        <v>0.9</v>
      </c>
      <c r="N6725" t="s">
        <v>5437</v>
      </c>
      <c r="O6725" s="2">
        <v>6.9444444444444447E-4</v>
      </c>
      <c r="P6725">
        <v>7.8899999999999994E-3</v>
      </c>
      <c r="Q6725">
        <v>7.8600000000000007E-3</v>
      </c>
      <c r="R6725">
        <v>5.3</v>
      </c>
      <c r="S6725">
        <v>5.23</v>
      </c>
      <c r="T6725" t="s">
        <v>803</v>
      </c>
      <c r="U6725">
        <v>0</v>
      </c>
      <c r="V6725" t="b">
        <v>0</v>
      </c>
    </row>
    <row r="6726" spans="1:22" x14ac:dyDescent="0.25">
      <c r="A6726">
        <v>3734471</v>
      </c>
      <c r="B6726" t="s">
        <v>5438</v>
      </c>
      <c r="C6726">
        <v>4.2126460999999997E-2</v>
      </c>
      <c r="D6726">
        <v>9.4197631000000004E-2</v>
      </c>
      <c r="E6726">
        <v>40164.847860000002</v>
      </c>
      <c r="F6726">
        <v>44339152.066066898</v>
      </c>
      <c r="G6726">
        <v>24</v>
      </c>
      <c r="H6726">
        <v>1.03255543411504</v>
      </c>
      <c r="I6726">
        <v>1.5176705949250999</v>
      </c>
      <c r="J6726" s="1">
        <v>42315</v>
      </c>
      <c r="K6726" s="1">
        <v>42336</v>
      </c>
      <c r="L6726">
        <v>2015</v>
      </c>
      <c r="M6726">
        <v>0.9</v>
      </c>
      <c r="N6726" t="s">
        <v>5439</v>
      </c>
      <c r="O6726" s="2">
        <v>6.9444444444444447E-4</v>
      </c>
      <c r="P6726">
        <v>4.3200000000000002E-2</v>
      </c>
      <c r="Q6726">
        <v>4.3090000000000003E-2</v>
      </c>
      <c r="R6726">
        <v>6.89</v>
      </c>
      <c r="S6726">
        <v>6.88</v>
      </c>
      <c r="T6726" t="s">
        <v>99</v>
      </c>
      <c r="U6726">
        <v>0</v>
      </c>
      <c r="V6726" t="b">
        <v>0</v>
      </c>
    </row>
    <row r="6727" spans="1:22" x14ac:dyDescent="0.25">
      <c r="A6727">
        <v>3791342</v>
      </c>
      <c r="B6727" t="s">
        <v>5419</v>
      </c>
      <c r="C6727">
        <v>3.3616691999999997E-2</v>
      </c>
      <c r="D6727">
        <v>7.5169209000000001E-2</v>
      </c>
      <c r="E6727">
        <v>89440.84878</v>
      </c>
      <c r="F6727">
        <v>68484945.993572801</v>
      </c>
      <c r="G6727">
        <v>24.49</v>
      </c>
      <c r="H6727">
        <v>0.78379157096914298</v>
      </c>
      <c r="I6727">
        <v>1.2130291560311399</v>
      </c>
      <c r="J6727" s="1">
        <v>43082</v>
      </c>
      <c r="K6727" s="1">
        <v>44549</v>
      </c>
      <c r="L6727">
        <v>2022</v>
      </c>
      <c r="M6727">
        <v>0.9</v>
      </c>
      <c r="N6727" t="s">
        <v>5420</v>
      </c>
      <c r="O6727" s="2">
        <v>6.9444444444444447E-4</v>
      </c>
      <c r="P6727">
        <v>4.8129999999999999E-2</v>
      </c>
      <c r="Q6727">
        <v>4.8129999999999999E-2</v>
      </c>
      <c r="R6727">
        <v>15.96</v>
      </c>
      <c r="S6727">
        <v>15.96</v>
      </c>
      <c r="T6727" t="s">
        <v>597</v>
      </c>
      <c r="U6727">
        <v>0</v>
      </c>
      <c r="V6727" t="b">
        <v>0</v>
      </c>
    </row>
    <row r="6728" spans="1:22" x14ac:dyDescent="0.25">
      <c r="A6728">
        <v>3709285</v>
      </c>
      <c r="B6728" t="s">
        <v>5440</v>
      </c>
      <c r="C6728">
        <v>1.2149404000000001E-2</v>
      </c>
      <c r="D6728">
        <v>2.7166893000000001E-2</v>
      </c>
      <c r="E6728">
        <v>63467.899250000002</v>
      </c>
      <c r="F6728">
        <v>47571997.910336196</v>
      </c>
      <c r="G6728">
        <v>26.7</v>
      </c>
      <c r="H6728">
        <v>0.94539708635381503</v>
      </c>
      <c r="I6728">
        <v>2.51583191337392</v>
      </c>
      <c r="J6728" s="1">
        <v>42023</v>
      </c>
      <c r="K6728" s="1">
        <v>42033</v>
      </c>
      <c r="L6728">
        <v>2015</v>
      </c>
      <c r="M6728">
        <v>0.9</v>
      </c>
      <c r="N6728" t="s">
        <v>5441</v>
      </c>
      <c r="O6728" s="2">
        <v>6.9444444444444447E-4</v>
      </c>
      <c r="P6728">
        <v>1.6000000000000001E-3</v>
      </c>
      <c r="Q6728">
        <v>1.6000000000000001E-3</v>
      </c>
      <c r="R6728">
        <v>7.75</v>
      </c>
      <c r="S6728">
        <v>7.54</v>
      </c>
      <c r="T6728" t="s">
        <v>617</v>
      </c>
      <c r="U6728">
        <v>1</v>
      </c>
      <c r="V6728" t="b">
        <v>0</v>
      </c>
    </row>
    <row r="6729" spans="1:22" x14ac:dyDescent="0.25">
      <c r="A6729">
        <v>3710219</v>
      </c>
      <c r="B6729" t="s">
        <v>5403</v>
      </c>
      <c r="C6729">
        <v>5.064715E-3</v>
      </c>
      <c r="D6729">
        <v>1.1325046E-2</v>
      </c>
      <c r="E6729">
        <v>91600.417109999995</v>
      </c>
      <c r="F6729">
        <v>51230217.922775403</v>
      </c>
      <c r="G6729">
        <v>28.6</v>
      </c>
      <c r="H6729">
        <v>0.71506029566956597</v>
      </c>
      <c r="I6729">
        <v>2.5167642848193501</v>
      </c>
      <c r="J6729" s="1">
        <v>42047</v>
      </c>
      <c r="K6729" s="1">
        <v>42049</v>
      </c>
      <c r="L6729">
        <v>2015</v>
      </c>
      <c r="M6729">
        <v>0.9</v>
      </c>
      <c r="N6729" t="s">
        <v>5404</v>
      </c>
      <c r="O6729" s="2">
        <v>6.9444444444444447E-4</v>
      </c>
      <c r="P6729">
        <v>1.89E-3</v>
      </c>
      <c r="Q6729">
        <v>1.8799999999999999E-3</v>
      </c>
      <c r="R6729">
        <v>15.29</v>
      </c>
      <c r="S6729">
        <v>15.2</v>
      </c>
      <c r="T6729" t="s">
        <v>1326</v>
      </c>
      <c r="U6729">
        <v>0</v>
      </c>
      <c r="V6729" t="b">
        <v>0</v>
      </c>
    </row>
    <row r="6730" spans="1:22" x14ac:dyDescent="0.25">
      <c r="A6730">
        <v>3729280</v>
      </c>
      <c r="B6730" t="s">
        <v>5442</v>
      </c>
      <c r="C6730">
        <v>3.3462236999999999E-2</v>
      </c>
      <c r="D6730">
        <v>7.4823838000000004E-2</v>
      </c>
      <c r="E6730">
        <v>32823.045969999999</v>
      </c>
      <c r="F6730">
        <v>70421616.3073304</v>
      </c>
      <c r="G6730">
        <v>24.5</v>
      </c>
      <c r="H6730">
        <v>1.0159708723271299</v>
      </c>
      <c r="I6730">
        <v>1.5484060659643</v>
      </c>
      <c r="J6730" s="1">
        <v>42287</v>
      </c>
      <c r="K6730" s="1">
        <v>42292</v>
      </c>
      <c r="L6730">
        <v>2015</v>
      </c>
      <c r="M6730">
        <v>0.9</v>
      </c>
      <c r="N6730" t="s">
        <v>5443</v>
      </c>
      <c r="O6730" s="2">
        <v>6.9444444444444447E-4</v>
      </c>
      <c r="P6730">
        <v>2.443E-2</v>
      </c>
      <c r="Q6730">
        <v>2.4379999999999999E-2</v>
      </c>
      <c r="R6730">
        <v>9.5399999999999991</v>
      </c>
      <c r="S6730">
        <v>9.5299999999999994</v>
      </c>
      <c r="T6730" t="s">
        <v>269</v>
      </c>
      <c r="U6730">
        <v>0</v>
      </c>
      <c r="V6730" t="b">
        <v>0</v>
      </c>
    </row>
    <row r="6731" spans="1:22" x14ac:dyDescent="0.25">
      <c r="A6731">
        <v>3712669</v>
      </c>
      <c r="B6731" t="s">
        <v>5415</v>
      </c>
      <c r="C6731">
        <v>3.8419789000000003E-2</v>
      </c>
      <c r="D6731">
        <v>8.5909260000000001E-2</v>
      </c>
      <c r="E6731">
        <v>79424.917430000001</v>
      </c>
      <c r="F6731">
        <v>56054818.075215198</v>
      </c>
      <c r="G6731">
        <v>24.2</v>
      </c>
      <c r="H6731">
        <v>0.87678204343564103</v>
      </c>
      <c r="I6731">
        <v>1.3746866360000001</v>
      </c>
      <c r="J6731" s="1">
        <v>42061</v>
      </c>
      <c r="K6731" s="1">
        <v>42066</v>
      </c>
      <c r="L6731">
        <v>2015</v>
      </c>
      <c r="M6731">
        <v>0.9</v>
      </c>
      <c r="N6731" t="s">
        <v>5416</v>
      </c>
      <c r="O6731" s="2">
        <v>6.9444444444444447E-4</v>
      </c>
      <c r="P6731">
        <v>3.159E-2</v>
      </c>
      <c r="Q6731">
        <v>3.1460000000000002E-2</v>
      </c>
      <c r="R6731">
        <v>15.25</v>
      </c>
      <c r="S6731">
        <v>15.24</v>
      </c>
      <c r="T6731" t="s">
        <v>258</v>
      </c>
      <c r="U6731">
        <v>0</v>
      </c>
      <c r="V6731" t="b">
        <v>0</v>
      </c>
    </row>
    <row r="6732" spans="1:22" x14ac:dyDescent="0.25">
      <c r="A6732">
        <v>3726597</v>
      </c>
      <c r="B6732" t="s">
        <v>5444</v>
      </c>
      <c r="C6732">
        <v>4.2126460999999997E-2</v>
      </c>
      <c r="D6732">
        <v>9.4197631000000004E-2</v>
      </c>
      <c r="E6732">
        <v>77559.507360000003</v>
      </c>
      <c r="F6732">
        <v>23846916.771129798</v>
      </c>
      <c r="G6732">
        <v>24</v>
      </c>
      <c r="H6732">
        <v>0.43193161751936998</v>
      </c>
      <c r="I6732">
        <v>3.879133409</v>
      </c>
      <c r="J6732" s="1">
        <v>42237</v>
      </c>
      <c r="K6732" s="1">
        <v>42244</v>
      </c>
      <c r="L6732">
        <v>2015</v>
      </c>
      <c r="M6732">
        <v>0.9</v>
      </c>
      <c r="N6732" t="s">
        <v>5445</v>
      </c>
      <c r="O6732" s="2">
        <v>6.9444444444444447E-4</v>
      </c>
      <c r="P6732">
        <v>1.068E-2</v>
      </c>
      <c r="Q6732">
        <v>1.0670000000000001E-2</v>
      </c>
      <c r="R6732">
        <v>26.27</v>
      </c>
      <c r="S6732">
        <v>26.26</v>
      </c>
      <c r="T6732" t="s">
        <v>99</v>
      </c>
      <c r="U6732">
        <v>1</v>
      </c>
      <c r="V6732" t="b">
        <v>0</v>
      </c>
    </row>
    <row r="6733" spans="1:22" x14ac:dyDescent="0.25">
      <c r="A6733">
        <v>3308950</v>
      </c>
      <c r="B6733" t="s">
        <v>5446</v>
      </c>
      <c r="C6733">
        <v>1.1080388E-2</v>
      </c>
      <c r="D6733">
        <v>2.4776500999999999E-2</v>
      </c>
      <c r="E6733">
        <v>49052.832840000003</v>
      </c>
      <c r="F6733">
        <v>19966990.9201761</v>
      </c>
      <c r="G6733">
        <v>26.9</v>
      </c>
      <c r="H6733">
        <v>0.73530562379290698</v>
      </c>
      <c r="I6733">
        <v>1.3887611950637699</v>
      </c>
      <c r="J6733" s="1">
        <v>38707</v>
      </c>
      <c r="K6733" s="1">
        <v>38710</v>
      </c>
      <c r="L6733">
        <v>2015</v>
      </c>
      <c r="M6733">
        <v>0.9</v>
      </c>
      <c r="N6733" t="s">
        <v>5447</v>
      </c>
      <c r="O6733" s="2">
        <v>0.25277777777777777</v>
      </c>
      <c r="P6733">
        <v>4.7919999999999997E-2</v>
      </c>
      <c r="Q6733">
        <v>3.1739999999999997E-2</v>
      </c>
      <c r="R6733">
        <v>8.9</v>
      </c>
      <c r="S6733">
        <v>8.89</v>
      </c>
      <c r="T6733" t="s">
        <v>782</v>
      </c>
      <c r="U6733">
        <v>0</v>
      </c>
      <c r="V6733" t="b">
        <v>0</v>
      </c>
    </row>
    <row r="6734" spans="1:22" x14ac:dyDescent="0.25">
      <c r="A6734">
        <v>3735654</v>
      </c>
      <c r="B6734" t="s">
        <v>5448</v>
      </c>
      <c r="C6734">
        <v>5.5533490999999997E-2</v>
      </c>
      <c r="D6734">
        <v>0.12417666099999999</v>
      </c>
      <c r="E6734">
        <v>68608.068469999998</v>
      </c>
      <c r="F6734">
        <v>50989921.018403701</v>
      </c>
      <c r="G6734">
        <v>23.4</v>
      </c>
      <c r="H6734">
        <v>0.85145391204566101</v>
      </c>
      <c r="I6734">
        <v>1.7877539848524</v>
      </c>
      <c r="J6734" s="1">
        <v>42340</v>
      </c>
      <c r="K6734" s="1">
        <v>42375</v>
      </c>
      <c r="L6734">
        <v>2015</v>
      </c>
      <c r="M6734">
        <v>0.9</v>
      </c>
      <c r="N6734" t="s">
        <v>5449</v>
      </c>
      <c r="O6734" s="2">
        <v>6.9444444444444447E-4</v>
      </c>
      <c r="P6734">
        <v>3.1759999999999997E-2</v>
      </c>
      <c r="Q6734">
        <v>3.175E-2</v>
      </c>
      <c r="R6734">
        <v>9.18</v>
      </c>
      <c r="S6734">
        <v>9.17</v>
      </c>
      <c r="T6734" t="s">
        <v>174</v>
      </c>
      <c r="U6734">
        <v>0</v>
      </c>
      <c r="V6734" t="b">
        <v>0</v>
      </c>
    </row>
    <row r="6735" spans="1:22" x14ac:dyDescent="0.25">
      <c r="A6735">
        <v>3736515</v>
      </c>
      <c r="B6735" t="s">
        <v>5450</v>
      </c>
      <c r="C6735">
        <v>2.2108281E-2</v>
      </c>
      <c r="D6735">
        <v>4.9435619E-2</v>
      </c>
      <c r="E6735">
        <v>71218.928480000002</v>
      </c>
      <c r="F6735">
        <v>74054926.763476193</v>
      </c>
      <c r="G6735">
        <v>25.4</v>
      </c>
      <c r="H6735">
        <v>0.92332436674164298</v>
      </c>
      <c r="I6735">
        <v>1.7177537060000001</v>
      </c>
      <c r="J6735" s="1">
        <v>42349</v>
      </c>
      <c r="K6735" s="1">
        <v>42360</v>
      </c>
      <c r="L6735">
        <v>2015</v>
      </c>
      <c r="M6735">
        <v>0.9</v>
      </c>
      <c r="N6735" t="s">
        <v>5451</v>
      </c>
      <c r="O6735" s="2">
        <v>6.9444444444444447E-4</v>
      </c>
      <c r="P6735">
        <v>1.7440000000000001E-2</v>
      </c>
      <c r="Q6735">
        <v>1.737E-2</v>
      </c>
      <c r="R6735">
        <v>12.01</v>
      </c>
      <c r="S6735">
        <v>12</v>
      </c>
      <c r="T6735" t="s">
        <v>229</v>
      </c>
      <c r="U6735">
        <v>0</v>
      </c>
      <c r="V6735" t="b">
        <v>0</v>
      </c>
    </row>
    <row r="6736" spans="1:22" x14ac:dyDescent="0.25">
      <c r="A6736">
        <v>3729139</v>
      </c>
      <c r="B6736" t="s">
        <v>5452</v>
      </c>
      <c r="C6736">
        <v>1.3949382E-2</v>
      </c>
      <c r="D6736">
        <v>3.1191766999999999E-2</v>
      </c>
      <c r="E6736">
        <v>27577.160319999999</v>
      </c>
      <c r="F6736">
        <v>61939565.808532797</v>
      </c>
      <c r="G6736">
        <v>26.4</v>
      </c>
      <c r="H6736">
        <v>0.75234661219134802</v>
      </c>
      <c r="I6736">
        <v>1.6620515156292901</v>
      </c>
      <c r="J6736" s="1">
        <v>42285</v>
      </c>
      <c r="K6736" s="1">
        <v>42288</v>
      </c>
      <c r="L6736">
        <v>2015</v>
      </c>
      <c r="M6736">
        <v>0.9</v>
      </c>
      <c r="N6736" t="s">
        <v>5453</v>
      </c>
      <c r="O6736" s="2">
        <v>6.9444444444444447E-4</v>
      </c>
      <c r="P6736">
        <v>1.227E-2</v>
      </c>
      <c r="Q6736">
        <v>1.2239999999999999E-2</v>
      </c>
      <c r="R6736">
        <v>10.38</v>
      </c>
      <c r="S6736">
        <v>10.36</v>
      </c>
      <c r="T6736" t="s">
        <v>179</v>
      </c>
      <c r="U6736">
        <v>0</v>
      </c>
      <c r="V6736" t="b">
        <v>0</v>
      </c>
    </row>
    <row r="6737" spans="1:22" x14ac:dyDescent="0.25">
      <c r="A6737">
        <v>3715996</v>
      </c>
      <c r="B6737" t="s">
        <v>5454</v>
      </c>
      <c r="C6737">
        <v>1.0581689E-2</v>
      </c>
      <c r="D6737">
        <v>2.3661374999999998E-2</v>
      </c>
      <c r="E6737">
        <v>29529.44241</v>
      </c>
      <c r="F6737">
        <v>65731787.320155799</v>
      </c>
      <c r="G6737">
        <v>27</v>
      </c>
      <c r="H6737">
        <v>1.0170098715368801</v>
      </c>
      <c r="I6737">
        <v>1.4225269378051999</v>
      </c>
      <c r="J6737" s="1">
        <v>42110</v>
      </c>
      <c r="K6737" s="1">
        <v>42117</v>
      </c>
      <c r="L6737">
        <v>2015</v>
      </c>
      <c r="M6737">
        <v>0.9</v>
      </c>
      <c r="N6737" t="s">
        <v>5455</v>
      </c>
      <c r="O6737" s="2">
        <v>6.9444444444444447E-4</v>
      </c>
      <c r="P6737">
        <v>2.3990000000000001E-2</v>
      </c>
      <c r="Q6737">
        <v>2.3910000000000001E-2</v>
      </c>
      <c r="R6737">
        <v>7.43</v>
      </c>
      <c r="S6737">
        <v>7.42</v>
      </c>
      <c r="T6737" t="s">
        <v>775</v>
      </c>
      <c r="U6737">
        <v>0</v>
      </c>
      <c r="V6737" t="b">
        <v>0</v>
      </c>
    </row>
    <row r="6738" spans="1:22" x14ac:dyDescent="0.25">
      <c r="A6738">
        <v>3725760</v>
      </c>
      <c r="B6738" t="s">
        <v>5456</v>
      </c>
      <c r="C6738">
        <v>3.5039264000000001E-2</v>
      </c>
      <c r="D6738">
        <v>7.8350175999999994E-2</v>
      </c>
      <c r="E6738">
        <v>34626.511310000002</v>
      </c>
      <c r="F6738">
        <v>14659292.6906492</v>
      </c>
      <c r="G6738">
        <v>24.4</v>
      </c>
      <c r="H6738">
        <v>0.96065758761855002</v>
      </c>
      <c r="I6738">
        <v>4.0812335700000002</v>
      </c>
      <c r="J6738" s="1">
        <v>42226</v>
      </c>
      <c r="K6738" s="1">
        <v>43701</v>
      </c>
      <c r="L6738">
        <v>2015</v>
      </c>
      <c r="M6738">
        <v>0.9</v>
      </c>
      <c r="N6738" t="s">
        <v>5457</v>
      </c>
      <c r="O6738" s="2">
        <v>6.9444444444444447E-4</v>
      </c>
      <c r="P6738">
        <v>4.5130000000000003E-2</v>
      </c>
      <c r="Q6738">
        <v>4.5130000000000003E-2</v>
      </c>
      <c r="R6738">
        <v>11.28</v>
      </c>
      <c r="S6738">
        <v>11.27</v>
      </c>
      <c r="T6738" t="s">
        <v>5458</v>
      </c>
      <c r="U6738">
        <v>0</v>
      </c>
      <c r="V6738" t="b">
        <v>0</v>
      </c>
    </row>
    <row r="6739" spans="1:22" x14ac:dyDescent="0.25">
      <c r="A6739">
        <v>3734563</v>
      </c>
      <c r="B6739" t="s">
        <v>5459</v>
      </c>
      <c r="C6739">
        <v>2.0162992000000001E-2</v>
      </c>
      <c r="D6739">
        <v>4.5085820999999998E-2</v>
      </c>
      <c r="E6739">
        <v>54879.656849999999</v>
      </c>
      <c r="F6739">
        <v>27079472.8892042</v>
      </c>
      <c r="G6739">
        <v>25.6</v>
      </c>
      <c r="H6739">
        <v>0.82505826095463397</v>
      </c>
      <c r="I6739">
        <v>2.0452069534542998</v>
      </c>
      <c r="J6739" s="1">
        <v>42320</v>
      </c>
      <c r="K6739" s="1">
        <v>42322</v>
      </c>
      <c r="L6739">
        <v>2015</v>
      </c>
      <c r="M6739">
        <v>0.9</v>
      </c>
      <c r="N6739" t="s">
        <v>5460</v>
      </c>
      <c r="O6739" s="2">
        <v>6.9444444444444447E-4</v>
      </c>
      <c r="P6739">
        <v>6.5300000000000002E-3</v>
      </c>
      <c r="Q6739">
        <v>6.5199999999999998E-3</v>
      </c>
      <c r="R6739">
        <v>18.010000000000002</v>
      </c>
      <c r="S6739">
        <v>17.989999999999998</v>
      </c>
      <c r="T6739" t="s">
        <v>27</v>
      </c>
      <c r="U6739">
        <v>1</v>
      </c>
      <c r="V6739" t="b">
        <v>0</v>
      </c>
    </row>
    <row r="6740" spans="1:22" x14ac:dyDescent="0.25">
      <c r="A6740">
        <v>3791342</v>
      </c>
      <c r="B6740" t="s">
        <v>5419</v>
      </c>
      <c r="C6740">
        <v>3.3616691999999997E-2</v>
      </c>
      <c r="D6740">
        <v>7.5169209000000001E-2</v>
      </c>
      <c r="E6740">
        <v>86278.992400000003</v>
      </c>
      <c r="F6740">
        <v>63396387.355819002</v>
      </c>
      <c r="G6740">
        <v>24.49</v>
      </c>
      <c r="H6740">
        <v>0.78379157096914298</v>
      </c>
      <c r="I6740">
        <v>1.2130291560311399</v>
      </c>
      <c r="J6740" s="1">
        <v>43082</v>
      </c>
      <c r="K6740" s="1">
        <v>44549</v>
      </c>
      <c r="L6740">
        <v>2022</v>
      </c>
      <c r="M6740">
        <v>0.9</v>
      </c>
      <c r="N6740" t="s">
        <v>5420</v>
      </c>
      <c r="O6740" s="2">
        <v>6.9444444444444447E-4</v>
      </c>
      <c r="P6740">
        <v>4.8129999999999999E-2</v>
      </c>
      <c r="Q6740">
        <v>4.8129999999999999E-2</v>
      </c>
      <c r="R6740">
        <v>15.96</v>
      </c>
      <c r="S6740">
        <v>15.96</v>
      </c>
      <c r="T6740" t="s">
        <v>597</v>
      </c>
      <c r="U6740">
        <v>0</v>
      </c>
      <c r="V6740" t="b">
        <v>0</v>
      </c>
    </row>
    <row r="6741" spans="1:22" x14ac:dyDescent="0.25">
      <c r="A6741">
        <v>3735549</v>
      </c>
      <c r="B6741" t="s">
        <v>5461</v>
      </c>
      <c r="C6741">
        <v>1.1080388E-2</v>
      </c>
      <c r="D6741">
        <v>2.4776500999999999E-2</v>
      </c>
      <c r="E6741">
        <v>63553.138590000002</v>
      </c>
      <c r="F6741">
        <v>53819287.600000001</v>
      </c>
      <c r="G6741">
        <v>26.9</v>
      </c>
      <c r="H6741">
        <v>0.961407701159955</v>
      </c>
      <c r="I6741">
        <v>1.90660348119187</v>
      </c>
      <c r="J6741" s="1">
        <v>42338</v>
      </c>
      <c r="K6741" s="1">
        <v>42342</v>
      </c>
      <c r="L6741">
        <v>2015</v>
      </c>
      <c r="M6741">
        <v>0.9</v>
      </c>
      <c r="N6741" t="s">
        <v>5462</v>
      </c>
      <c r="O6741" s="2">
        <v>6.9444444444444447E-4</v>
      </c>
      <c r="P6741">
        <v>9.1500000000000001E-3</v>
      </c>
      <c r="Q6741">
        <v>9.1400000000000006E-3</v>
      </c>
      <c r="R6741">
        <v>8.65</v>
      </c>
      <c r="S6741">
        <v>8.6199999999999992</v>
      </c>
      <c r="T6741" t="s">
        <v>782</v>
      </c>
      <c r="U6741">
        <v>0</v>
      </c>
      <c r="V6741" t="b">
        <v>0</v>
      </c>
    </row>
    <row r="6742" spans="1:22" x14ac:dyDescent="0.25">
      <c r="A6742">
        <v>3710559</v>
      </c>
      <c r="B6742" t="s">
        <v>5463</v>
      </c>
      <c r="C6742">
        <v>7.6657560000000001E-3</v>
      </c>
      <c r="D6742">
        <v>1.7141151E-2</v>
      </c>
      <c r="E6742">
        <v>52828.843500000003</v>
      </c>
      <c r="F6742">
        <v>31975288.464386601</v>
      </c>
      <c r="G6742">
        <v>27.7</v>
      </c>
      <c r="H6742">
        <v>0.95357476161607302</v>
      </c>
      <c r="I6742">
        <v>2.41637191064159</v>
      </c>
      <c r="J6742" s="1">
        <v>42052</v>
      </c>
      <c r="K6742" s="1">
        <v>42054</v>
      </c>
      <c r="L6742">
        <v>2015</v>
      </c>
      <c r="M6742">
        <v>0.9</v>
      </c>
      <c r="N6742" t="s">
        <v>5464</v>
      </c>
      <c r="O6742" s="2">
        <v>6.9444444444444447E-4</v>
      </c>
      <c r="P6742">
        <v>3.2699999999999999E-3</v>
      </c>
      <c r="Q6742">
        <v>3.2599999999999999E-3</v>
      </c>
      <c r="R6742">
        <v>8.86</v>
      </c>
      <c r="S6742">
        <v>8.76</v>
      </c>
      <c r="T6742" t="s">
        <v>1319</v>
      </c>
      <c r="U6742">
        <v>0</v>
      </c>
      <c r="V6742" t="b">
        <v>0</v>
      </c>
    </row>
    <row r="6743" spans="1:22" x14ac:dyDescent="0.25">
      <c r="A6743">
        <v>3724056</v>
      </c>
      <c r="B6743" t="s">
        <v>5465</v>
      </c>
      <c r="C6743">
        <v>2.7832677E-2</v>
      </c>
      <c r="D6743">
        <v>6.2235757000000003E-2</v>
      </c>
      <c r="E6743">
        <v>34416.427020000003</v>
      </c>
      <c r="F6743">
        <v>46908398.618696101</v>
      </c>
      <c r="G6743">
        <v>24.9</v>
      </c>
      <c r="H6743">
        <v>0.66246150295087902</v>
      </c>
      <c r="I6743">
        <v>1.0479370358108799</v>
      </c>
      <c r="J6743" s="1">
        <v>42191</v>
      </c>
      <c r="K6743" s="1">
        <v>42207</v>
      </c>
      <c r="L6743">
        <v>2015</v>
      </c>
      <c r="M6743">
        <v>0.9</v>
      </c>
      <c r="N6743" t="s">
        <v>5466</v>
      </c>
      <c r="O6743" s="2">
        <v>3.472222222222222E-3</v>
      </c>
      <c r="P6743">
        <v>6.0800000000000003E-3</v>
      </c>
      <c r="Q6743">
        <v>6.0600000000000003E-3</v>
      </c>
      <c r="R6743">
        <v>5.1100000000000003</v>
      </c>
      <c r="S6743">
        <v>5.03</v>
      </c>
      <c r="T6743" t="s">
        <v>185</v>
      </c>
      <c r="U6743">
        <v>1</v>
      </c>
      <c r="V6743" t="b">
        <v>0</v>
      </c>
    </row>
    <row r="6744" spans="1:22" x14ac:dyDescent="0.25">
      <c r="A6744">
        <v>3714462</v>
      </c>
      <c r="B6744" t="s">
        <v>5467</v>
      </c>
      <c r="C6744">
        <v>4.8367648999999999E-2</v>
      </c>
      <c r="D6744">
        <v>0.10815335099999999</v>
      </c>
      <c r="E6744">
        <v>66972.364499999996</v>
      </c>
      <c r="F6744">
        <v>32947181.425128799</v>
      </c>
      <c r="G6744">
        <v>23.7</v>
      </c>
      <c r="H6744">
        <v>0.79405819090514995</v>
      </c>
      <c r="I6744">
        <v>2.1909741104753402</v>
      </c>
      <c r="J6744" s="1">
        <v>42087</v>
      </c>
      <c r="K6744" s="1">
        <v>42115</v>
      </c>
      <c r="L6744">
        <v>2015</v>
      </c>
      <c r="M6744">
        <v>0.9</v>
      </c>
      <c r="N6744" t="s">
        <v>5410</v>
      </c>
      <c r="O6744" s="2">
        <v>6.9444444444444447E-4</v>
      </c>
      <c r="P6744">
        <v>2.7740000000000001E-2</v>
      </c>
      <c r="Q6744">
        <v>2.7699999999999999E-2</v>
      </c>
      <c r="R6744">
        <v>11.35</v>
      </c>
      <c r="S6744">
        <v>11.34</v>
      </c>
      <c r="T6744" t="s">
        <v>66</v>
      </c>
      <c r="U6744">
        <v>0</v>
      </c>
      <c r="V6744" t="b">
        <v>0</v>
      </c>
    </row>
    <row r="6745" spans="1:22" x14ac:dyDescent="0.25">
      <c r="A6745">
        <v>3717079</v>
      </c>
      <c r="B6745" t="s">
        <v>5432</v>
      </c>
      <c r="C6745">
        <v>1.0105434E-2</v>
      </c>
      <c r="D6745">
        <v>2.2596438E-2</v>
      </c>
      <c r="E6745">
        <v>74178.527489999993</v>
      </c>
      <c r="F6745">
        <v>55900258.298183598</v>
      </c>
      <c r="G6745">
        <v>27.1</v>
      </c>
      <c r="H6745">
        <v>0.91280579388715799</v>
      </c>
      <c r="I6745">
        <v>2.1114022486294801</v>
      </c>
      <c r="J6745" s="1">
        <v>42117</v>
      </c>
      <c r="K6745" s="1">
        <v>42117</v>
      </c>
      <c r="L6745">
        <v>2015</v>
      </c>
      <c r="M6745">
        <v>0.9</v>
      </c>
      <c r="N6745" t="s">
        <v>5433</v>
      </c>
      <c r="O6745" s="2">
        <v>1.3888888888888889E-3</v>
      </c>
      <c r="P6745">
        <v>3.2799999999999999E-3</v>
      </c>
      <c r="Q6745">
        <v>3.2699999999999999E-3</v>
      </c>
      <c r="R6745">
        <v>10.16</v>
      </c>
      <c r="S6745">
        <v>10.08</v>
      </c>
      <c r="T6745" t="s">
        <v>670</v>
      </c>
      <c r="U6745">
        <v>0</v>
      </c>
      <c r="V6745" t="b">
        <v>0</v>
      </c>
    </row>
    <row r="6746" spans="1:22" x14ac:dyDescent="0.25">
      <c r="A6746">
        <v>3733135</v>
      </c>
      <c r="B6746" t="s">
        <v>5468</v>
      </c>
      <c r="C6746">
        <v>9.6506149999999995E-3</v>
      </c>
      <c r="D6746">
        <v>2.1579431E-2</v>
      </c>
      <c r="E6746">
        <v>21453.973249999999</v>
      </c>
      <c r="F6746">
        <v>45689235.248872198</v>
      </c>
      <c r="G6746">
        <v>27.2</v>
      </c>
      <c r="H6746">
        <v>0.96819914736242896</v>
      </c>
      <c r="I6746">
        <v>1.29839379066034</v>
      </c>
      <c r="J6746" s="1">
        <v>42309</v>
      </c>
      <c r="K6746" s="1">
        <v>42319</v>
      </c>
      <c r="L6746">
        <v>2015</v>
      </c>
      <c r="M6746">
        <v>0.9</v>
      </c>
      <c r="N6746" t="s">
        <v>5469</v>
      </c>
      <c r="O6746" s="2">
        <v>2.0833333333333333E-3</v>
      </c>
      <c r="P6746">
        <v>8.77E-3</v>
      </c>
      <c r="Q6746">
        <v>8.7299999999999999E-3</v>
      </c>
      <c r="R6746">
        <v>4.3</v>
      </c>
      <c r="S6746">
        <v>4.2300000000000004</v>
      </c>
      <c r="T6746" t="s">
        <v>473</v>
      </c>
      <c r="U6746">
        <v>0</v>
      </c>
      <c r="V6746" t="b">
        <v>0</v>
      </c>
    </row>
    <row r="6747" spans="1:22" x14ac:dyDescent="0.25">
      <c r="A6747">
        <v>3308950</v>
      </c>
      <c r="B6747" t="s">
        <v>5446</v>
      </c>
      <c r="C6747">
        <v>1.1080388E-2</v>
      </c>
      <c r="D6747">
        <v>2.4776500999999999E-2</v>
      </c>
      <c r="E6747">
        <v>28289.34864</v>
      </c>
      <c r="F6747">
        <v>53157275.571079798</v>
      </c>
      <c r="G6747">
        <v>26.9</v>
      </c>
      <c r="H6747">
        <v>0.73530562379290698</v>
      </c>
      <c r="I6747">
        <v>1.3887611950637699</v>
      </c>
      <c r="J6747" s="1">
        <v>38707</v>
      </c>
      <c r="K6747" s="1">
        <v>38710</v>
      </c>
      <c r="L6747">
        <v>2015</v>
      </c>
      <c r="M6747">
        <v>0.9</v>
      </c>
      <c r="N6747" t="s">
        <v>5447</v>
      </c>
      <c r="O6747" s="2">
        <v>0.25277777777777777</v>
      </c>
      <c r="P6747">
        <v>4.7919999999999997E-2</v>
      </c>
      <c r="Q6747">
        <v>3.1739999999999997E-2</v>
      </c>
      <c r="R6747">
        <v>8.9</v>
      </c>
      <c r="S6747">
        <v>8.89</v>
      </c>
      <c r="T6747" t="s">
        <v>782</v>
      </c>
      <c r="U6747">
        <v>0</v>
      </c>
      <c r="V6747" t="b">
        <v>0</v>
      </c>
    </row>
    <row r="6748" spans="1:22" x14ac:dyDescent="0.25">
      <c r="A6748">
        <v>3738915</v>
      </c>
      <c r="B6748" t="s">
        <v>5470</v>
      </c>
      <c r="C6748">
        <v>8.8014649999999996E-3</v>
      </c>
      <c r="D6748">
        <v>1.9680675000000002E-2</v>
      </c>
      <c r="E6748">
        <v>38659.248500000002</v>
      </c>
      <c r="F6748">
        <v>10431913.7290322</v>
      </c>
      <c r="G6748">
        <v>27.4</v>
      </c>
      <c r="H6748">
        <v>0.81775266754697296</v>
      </c>
      <c r="I6748">
        <v>1.58985360908495</v>
      </c>
      <c r="J6748" s="1">
        <v>42356</v>
      </c>
      <c r="K6748" s="1">
        <v>42360</v>
      </c>
      <c r="L6748">
        <v>2015</v>
      </c>
      <c r="M6748">
        <v>0.9</v>
      </c>
      <c r="N6748" t="s">
        <v>5471</v>
      </c>
      <c r="O6748" s="2">
        <v>6.9444444444444447E-4</v>
      </c>
      <c r="P6748">
        <v>1.4189999999999999E-2</v>
      </c>
      <c r="Q6748">
        <v>1.4160000000000001E-2</v>
      </c>
      <c r="R6748">
        <v>10.29</v>
      </c>
      <c r="S6748">
        <v>10.28</v>
      </c>
      <c r="T6748" t="s">
        <v>903</v>
      </c>
      <c r="U6748">
        <v>0</v>
      </c>
      <c r="V6748" t="b">
        <v>0</v>
      </c>
    </row>
    <row r="6749" spans="1:22" x14ac:dyDescent="0.25">
      <c r="A6749">
        <v>3736409</v>
      </c>
      <c r="B6749" t="s">
        <v>5472</v>
      </c>
      <c r="C6749">
        <v>4.8367649999999998E-3</v>
      </c>
      <c r="D6749">
        <v>1.0815335000000001E-2</v>
      </c>
      <c r="E6749">
        <v>61774.779439999998</v>
      </c>
      <c r="F6749">
        <v>38857961.5963521</v>
      </c>
      <c r="G6749">
        <v>28.7</v>
      </c>
      <c r="H6749">
        <v>0.79461644099999995</v>
      </c>
      <c r="I6749">
        <v>1.63661029289042</v>
      </c>
      <c r="J6749" s="1">
        <v>42344</v>
      </c>
      <c r="K6749" s="1">
        <v>42351</v>
      </c>
      <c r="L6749">
        <v>2015</v>
      </c>
      <c r="M6749">
        <v>0.9</v>
      </c>
      <c r="N6749" t="s">
        <v>5473</v>
      </c>
      <c r="O6749" s="2">
        <v>6.9444444444444447E-4</v>
      </c>
      <c r="P6749">
        <v>3.3800000000000002E-3</v>
      </c>
      <c r="Q6749">
        <v>3.3700000000000002E-3</v>
      </c>
      <c r="R6749">
        <v>9.5</v>
      </c>
      <c r="S6749">
        <v>9.42</v>
      </c>
      <c r="T6749" t="s">
        <v>2858</v>
      </c>
      <c r="U6749">
        <v>0</v>
      </c>
      <c r="V6749" t="b">
        <v>0</v>
      </c>
    </row>
    <row r="6750" spans="1:22" x14ac:dyDescent="0.25">
      <c r="A6750">
        <v>3738911</v>
      </c>
      <c r="B6750" t="s">
        <v>5474</v>
      </c>
      <c r="C6750">
        <v>3.3462236999999999E-2</v>
      </c>
      <c r="D6750">
        <v>7.4823838000000004E-2</v>
      </c>
      <c r="E6750">
        <v>19741.0969</v>
      </c>
      <c r="F6750">
        <v>6675445.2556313695</v>
      </c>
      <c r="G6750">
        <v>24.5</v>
      </c>
      <c r="H6750">
        <v>0.87027579099999997</v>
      </c>
      <c r="I6750">
        <v>1.2708434120000001</v>
      </c>
      <c r="J6750" s="1">
        <v>42354</v>
      </c>
      <c r="K6750" s="1">
        <v>42369</v>
      </c>
      <c r="L6750">
        <v>2015</v>
      </c>
      <c r="M6750">
        <v>0.9</v>
      </c>
      <c r="N6750" t="s">
        <v>5475</v>
      </c>
      <c r="O6750" s="2">
        <v>2.0833333333333333E-3</v>
      </c>
      <c r="P6750">
        <v>3.0890000000000001E-2</v>
      </c>
      <c r="Q6750">
        <v>3.0669999999999999E-2</v>
      </c>
      <c r="R6750">
        <v>6.55</v>
      </c>
      <c r="S6750">
        <v>6.53</v>
      </c>
      <c r="T6750" t="s">
        <v>269</v>
      </c>
      <c r="U6750">
        <v>0</v>
      </c>
      <c r="V6750" t="b">
        <v>0</v>
      </c>
    </row>
    <row r="6751" spans="1:22" x14ac:dyDescent="0.25">
      <c r="A6751">
        <v>3724056</v>
      </c>
      <c r="B6751" t="s">
        <v>5465</v>
      </c>
      <c r="C6751">
        <v>2.7832677E-2</v>
      </c>
      <c r="D6751">
        <v>6.2235757000000003E-2</v>
      </c>
      <c r="E6751">
        <v>51779.284119999997</v>
      </c>
      <c r="F6751">
        <v>48577619.939878099</v>
      </c>
      <c r="G6751">
        <v>24.9</v>
      </c>
      <c r="H6751">
        <v>0.66246150295087902</v>
      </c>
      <c r="I6751">
        <v>1.0479370358108799</v>
      </c>
      <c r="J6751" s="1">
        <v>42191</v>
      </c>
      <c r="K6751" s="1">
        <v>42207</v>
      </c>
      <c r="L6751">
        <v>2015</v>
      </c>
      <c r="M6751">
        <v>0.9</v>
      </c>
      <c r="N6751" t="s">
        <v>5466</v>
      </c>
      <c r="O6751" s="2">
        <v>3.472222222222222E-3</v>
      </c>
      <c r="P6751">
        <v>6.0800000000000003E-3</v>
      </c>
      <c r="Q6751">
        <v>6.0600000000000003E-3</v>
      </c>
      <c r="R6751">
        <v>5.1100000000000003</v>
      </c>
      <c r="S6751">
        <v>5.03</v>
      </c>
      <c r="T6751" t="s">
        <v>185</v>
      </c>
      <c r="U6751">
        <v>1</v>
      </c>
      <c r="V6751" t="b">
        <v>0</v>
      </c>
    </row>
    <row r="6752" spans="1:22" x14ac:dyDescent="0.25">
      <c r="A6752">
        <v>3727045</v>
      </c>
      <c r="B6752" t="s">
        <v>5476</v>
      </c>
      <c r="C6752">
        <v>3.8419790000000001E-3</v>
      </c>
      <c r="D6752">
        <v>8.5909260000000005E-3</v>
      </c>
      <c r="E6752">
        <v>53342.249490000002</v>
      </c>
      <c r="F6752">
        <v>43849546.406835899</v>
      </c>
      <c r="G6752">
        <v>29.2</v>
      </c>
      <c r="H6752">
        <v>0.91032706100000005</v>
      </c>
      <c r="I6752">
        <v>1.5511693356996701</v>
      </c>
      <c r="J6752" s="1">
        <v>42256</v>
      </c>
      <c r="K6752" s="1">
        <v>42259</v>
      </c>
      <c r="L6752">
        <v>2015</v>
      </c>
      <c r="M6752">
        <v>0.9</v>
      </c>
      <c r="N6752" t="s">
        <v>5477</v>
      </c>
      <c r="O6752" s="2">
        <v>6.9444444444444447E-4</v>
      </c>
      <c r="P6752">
        <v>5.5100000000000001E-3</v>
      </c>
      <c r="Q6752">
        <v>5.4999999999999997E-3</v>
      </c>
      <c r="R6752">
        <v>6.46</v>
      </c>
      <c r="S6752">
        <v>6.39</v>
      </c>
      <c r="T6752" t="s">
        <v>2259</v>
      </c>
      <c r="U6752">
        <v>0</v>
      </c>
      <c r="V6752" t="b">
        <v>0</v>
      </c>
    </row>
    <row r="6753" spans="1:22" x14ac:dyDescent="0.25">
      <c r="A6753">
        <v>3308950</v>
      </c>
      <c r="B6753" t="s">
        <v>5446</v>
      </c>
      <c r="C6753">
        <v>1.1080388E-2</v>
      </c>
      <c r="D6753">
        <v>2.4776500999999999E-2</v>
      </c>
      <c r="E6753">
        <v>36059.000950000001</v>
      </c>
      <c r="F6753">
        <v>41789968.1436226</v>
      </c>
      <c r="G6753">
        <v>26.9</v>
      </c>
      <c r="H6753">
        <v>0.73530562379290698</v>
      </c>
      <c r="I6753">
        <v>1.3887611950637699</v>
      </c>
      <c r="J6753" s="1">
        <v>38707</v>
      </c>
      <c r="K6753" s="1">
        <v>38710</v>
      </c>
      <c r="L6753">
        <v>2015</v>
      </c>
      <c r="M6753">
        <v>0.9</v>
      </c>
      <c r="N6753" t="s">
        <v>5447</v>
      </c>
      <c r="O6753" s="2">
        <v>0.25277777777777777</v>
      </c>
      <c r="P6753">
        <v>4.7919999999999997E-2</v>
      </c>
      <c r="Q6753">
        <v>3.1739999999999997E-2</v>
      </c>
      <c r="R6753">
        <v>8.9</v>
      </c>
      <c r="S6753">
        <v>8.89</v>
      </c>
      <c r="T6753" t="s">
        <v>782</v>
      </c>
      <c r="U6753">
        <v>0</v>
      </c>
      <c r="V6753" t="b">
        <v>0</v>
      </c>
    </row>
    <row r="6754" spans="1:22" x14ac:dyDescent="0.25">
      <c r="A6754">
        <v>3713071</v>
      </c>
      <c r="B6754" t="s">
        <v>5409</v>
      </c>
      <c r="C6754">
        <v>5.064715E-3</v>
      </c>
      <c r="D6754">
        <v>1.1325046E-2</v>
      </c>
      <c r="E6754">
        <v>27254.111140000001</v>
      </c>
      <c r="F6754">
        <v>70516520.044154793</v>
      </c>
      <c r="G6754">
        <v>28.6</v>
      </c>
      <c r="H6754">
        <v>0.998063258250245</v>
      </c>
      <c r="I6754">
        <v>1.4816467962867099</v>
      </c>
      <c r="J6754" s="1">
        <v>42077</v>
      </c>
      <c r="K6754" s="1">
        <v>42079</v>
      </c>
      <c r="L6754">
        <v>2015</v>
      </c>
      <c r="M6754">
        <v>0.9</v>
      </c>
      <c r="N6754" t="s">
        <v>5410</v>
      </c>
      <c r="O6754" s="2">
        <v>6.9444444444444447E-4</v>
      </c>
      <c r="P6754">
        <v>4.9100000000000003E-3</v>
      </c>
      <c r="Q6754">
        <v>4.8999999999999998E-3</v>
      </c>
      <c r="R6754">
        <v>3.42</v>
      </c>
      <c r="S6754">
        <v>3.26</v>
      </c>
      <c r="T6754" t="s">
        <v>1326</v>
      </c>
      <c r="U6754">
        <v>0</v>
      </c>
      <c r="V6754" t="b">
        <v>0</v>
      </c>
    </row>
    <row r="6755" spans="1:22" x14ac:dyDescent="0.25">
      <c r="A6755">
        <v>3721139</v>
      </c>
      <c r="B6755" t="s">
        <v>5478</v>
      </c>
      <c r="C6755">
        <v>6.6765940999999995E-2</v>
      </c>
      <c r="D6755">
        <v>0.149293183</v>
      </c>
      <c r="E6755">
        <v>47046.667609999997</v>
      </c>
      <c r="F6755">
        <v>38853805.184091799</v>
      </c>
      <c r="G6755">
        <v>23</v>
      </c>
      <c r="H6755">
        <v>1.0574125412492099</v>
      </c>
      <c r="I6755">
        <v>2.85417029667755</v>
      </c>
      <c r="J6755" s="1">
        <v>42163</v>
      </c>
      <c r="K6755" s="1">
        <v>42292</v>
      </c>
      <c r="L6755">
        <v>2015</v>
      </c>
      <c r="M6755">
        <v>0.9</v>
      </c>
      <c r="N6755" t="s">
        <v>5479</v>
      </c>
      <c r="O6755" s="2">
        <v>6.9444444444444447E-4</v>
      </c>
      <c r="P6755">
        <v>4.8619999999999997E-2</v>
      </c>
      <c r="Q6755">
        <v>4.861E-2</v>
      </c>
      <c r="R6755">
        <v>5.87</v>
      </c>
      <c r="S6755">
        <v>5.86</v>
      </c>
      <c r="T6755" t="s">
        <v>447</v>
      </c>
      <c r="U6755">
        <v>0</v>
      </c>
      <c r="V6755" t="b">
        <v>0</v>
      </c>
    </row>
    <row r="6756" spans="1:22" x14ac:dyDescent="0.25">
      <c r="A6756">
        <v>3734467</v>
      </c>
      <c r="B6756" t="s">
        <v>5480</v>
      </c>
      <c r="C6756">
        <v>2.4241248E-2</v>
      </c>
      <c r="D6756">
        <v>5.4205079000000003E-2</v>
      </c>
      <c r="E6756">
        <v>26949.41315</v>
      </c>
      <c r="F6756">
        <v>17484008.318746101</v>
      </c>
      <c r="G6756">
        <v>25.2</v>
      </c>
      <c r="H6756">
        <v>1.0173816984405299</v>
      </c>
      <c r="I6756">
        <v>1.99034216778185</v>
      </c>
      <c r="J6756" s="1">
        <v>42318</v>
      </c>
      <c r="K6756" s="1">
        <v>42349</v>
      </c>
      <c r="L6756">
        <v>2015</v>
      </c>
      <c r="M6756">
        <v>0.9</v>
      </c>
      <c r="N6756" t="s">
        <v>5481</v>
      </c>
      <c r="O6756" s="2">
        <v>6.9444444444444447E-4</v>
      </c>
      <c r="P6756">
        <v>4.5789999999999997E-2</v>
      </c>
      <c r="Q6756">
        <v>4.573E-2</v>
      </c>
      <c r="R6756">
        <v>5.35</v>
      </c>
      <c r="S6756">
        <v>5.34</v>
      </c>
      <c r="T6756" t="s">
        <v>308</v>
      </c>
      <c r="U6756">
        <v>0</v>
      </c>
      <c r="V6756" t="b">
        <v>0</v>
      </c>
    </row>
    <row r="6757" spans="1:22" x14ac:dyDescent="0.25">
      <c r="A6757">
        <v>3729136</v>
      </c>
      <c r="B6757" t="s">
        <v>5482</v>
      </c>
      <c r="C6757">
        <v>9.6506149999999995E-3</v>
      </c>
      <c r="D6757">
        <v>2.1579431E-2</v>
      </c>
      <c r="E6757">
        <v>72314.399220000007</v>
      </c>
      <c r="F6757">
        <v>36412000.653001398</v>
      </c>
      <c r="G6757">
        <v>27.2</v>
      </c>
      <c r="H6757">
        <v>0.72370714514923096</v>
      </c>
      <c r="I6757">
        <v>1.9671919819999999</v>
      </c>
      <c r="J6757" s="1">
        <v>42285</v>
      </c>
      <c r="K6757" s="1">
        <v>42287</v>
      </c>
      <c r="L6757">
        <v>2015</v>
      </c>
      <c r="M6757">
        <v>0.9</v>
      </c>
      <c r="N6757" t="s">
        <v>5483</v>
      </c>
      <c r="O6757" s="2">
        <v>6.9444444444444447E-4</v>
      </c>
      <c r="P6757">
        <v>5.9699999999999996E-3</v>
      </c>
      <c r="Q6757">
        <v>5.96E-3</v>
      </c>
      <c r="R6757">
        <v>13.06</v>
      </c>
      <c r="S6757">
        <v>13.02</v>
      </c>
      <c r="T6757" t="s">
        <v>473</v>
      </c>
      <c r="U6757">
        <v>0</v>
      </c>
      <c r="V6757" t="b">
        <v>0</v>
      </c>
    </row>
    <row r="6758" spans="1:22" x14ac:dyDescent="0.25">
      <c r="A6758">
        <v>3648879</v>
      </c>
      <c r="B6758" t="s">
        <v>5484</v>
      </c>
      <c r="C6758">
        <v>2.4241248E-2</v>
      </c>
      <c r="D6758">
        <v>5.4205079000000003E-2</v>
      </c>
      <c r="E6758">
        <v>51925.747589999999</v>
      </c>
      <c r="F6758">
        <v>6724957.4382684603</v>
      </c>
      <c r="G6758">
        <v>25.2</v>
      </c>
      <c r="H6758">
        <v>1.0264663140000001</v>
      </c>
      <c r="I6758">
        <v>1.3391585281031599</v>
      </c>
      <c r="J6758" s="1">
        <v>41552</v>
      </c>
      <c r="K6758" s="1">
        <v>41559</v>
      </c>
      <c r="L6758">
        <v>2022</v>
      </c>
      <c r="M6758">
        <v>0.9</v>
      </c>
      <c r="N6758" t="s">
        <v>5485</v>
      </c>
      <c r="O6758" s="2">
        <v>0.41111111111111109</v>
      </c>
      <c r="P6758">
        <v>3.0009999999999998E-2</v>
      </c>
      <c r="Q6758">
        <v>2.9909999999999999E-2</v>
      </c>
      <c r="R6758">
        <v>14.37</v>
      </c>
      <c r="S6758">
        <v>14.36</v>
      </c>
      <c r="T6758" t="s">
        <v>308</v>
      </c>
      <c r="U6758">
        <v>0</v>
      </c>
      <c r="V6758" t="b">
        <v>0</v>
      </c>
    </row>
    <row r="6759" spans="1:22" x14ac:dyDescent="0.25">
      <c r="A6759">
        <v>3727346</v>
      </c>
      <c r="B6759" t="s">
        <v>5486</v>
      </c>
      <c r="C6759">
        <v>1.9255508000000001E-2</v>
      </c>
      <c r="D6759">
        <v>4.3056624000000002E-2</v>
      </c>
      <c r="E6759">
        <v>67577.198929999999</v>
      </c>
      <c r="F6759">
        <v>70060029.6835825</v>
      </c>
      <c r="G6759">
        <v>25.7</v>
      </c>
      <c r="H6759">
        <v>0.97249248413547995</v>
      </c>
      <c r="I6759">
        <v>1.50070441858167</v>
      </c>
      <c r="J6759" s="1">
        <v>42261</v>
      </c>
      <c r="K6759" s="1">
        <v>42279</v>
      </c>
      <c r="L6759">
        <v>2015</v>
      </c>
      <c r="M6759">
        <v>0.9</v>
      </c>
      <c r="N6759" t="s">
        <v>5487</v>
      </c>
      <c r="O6759" s="2">
        <v>1.3888888888888889E-3</v>
      </c>
      <c r="P6759">
        <v>1.7309999999999999E-2</v>
      </c>
      <c r="Q6759">
        <v>1.72E-2</v>
      </c>
      <c r="R6759">
        <v>5.67</v>
      </c>
      <c r="S6759">
        <v>5.64</v>
      </c>
      <c r="T6759" t="s">
        <v>1071</v>
      </c>
      <c r="U6759">
        <v>0</v>
      </c>
      <c r="V6759" t="b">
        <v>0</v>
      </c>
    </row>
    <row r="6760" spans="1:22" x14ac:dyDescent="0.25">
      <c r="A6760">
        <v>3733135</v>
      </c>
      <c r="B6760" t="s">
        <v>5468</v>
      </c>
      <c r="C6760">
        <v>9.6506149999999995E-3</v>
      </c>
      <c r="D6760">
        <v>2.1579431E-2</v>
      </c>
      <c r="E6760">
        <v>55751.572249999997</v>
      </c>
      <c r="F6760">
        <v>58537972.07</v>
      </c>
      <c r="G6760">
        <v>27.2</v>
      </c>
      <c r="H6760">
        <v>0.96819914736242896</v>
      </c>
      <c r="I6760">
        <v>1.29839379066034</v>
      </c>
      <c r="J6760" s="1">
        <v>42309</v>
      </c>
      <c r="K6760" s="1">
        <v>42319</v>
      </c>
      <c r="L6760">
        <v>2015</v>
      </c>
      <c r="M6760">
        <v>0.9</v>
      </c>
      <c r="N6760" t="s">
        <v>5469</v>
      </c>
      <c r="O6760" s="2">
        <v>2.0833333333333333E-3</v>
      </c>
      <c r="P6760">
        <v>8.77E-3</v>
      </c>
      <c r="Q6760">
        <v>8.7299999999999999E-3</v>
      </c>
      <c r="R6760">
        <v>4.3</v>
      </c>
      <c r="S6760">
        <v>4.2300000000000004</v>
      </c>
      <c r="T6760" t="s">
        <v>473</v>
      </c>
      <c r="U6760">
        <v>0</v>
      </c>
      <c r="V6760" t="b">
        <v>0</v>
      </c>
    </row>
    <row r="6761" spans="1:22" x14ac:dyDescent="0.25">
      <c r="A6761">
        <v>3791342</v>
      </c>
      <c r="B6761" t="s">
        <v>5419</v>
      </c>
      <c r="C6761">
        <v>3.3616691999999997E-2</v>
      </c>
      <c r="D6761">
        <v>7.5169209000000001E-2</v>
      </c>
      <c r="E6761">
        <v>83239.134430000006</v>
      </c>
      <c r="F6761">
        <v>58294835.125790201</v>
      </c>
      <c r="G6761">
        <v>24.49</v>
      </c>
      <c r="H6761">
        <v>0.78379157096914298</v>
      </c>
      <c r="I6761">
        <v>1.2130291560311399</v>
      </c>
      <c r="J6761" s="1">
        <v>43082</v>
      </c>
      <c r="K6761" s="1">
        <v>44549</v>
      </c>
      <c r="L6761">
        <v>2022</v>
      </c>
      <c r="M6761">
        <v>0.9</v>
      </c>
      <c r="N6761" t="s">
        <v>5420</v>
      </c>
      <c r="O6761" s="2">
        <v>6.9444444444444447E-4</v>
      </c>
      <c r="P6761">
        <v>4.8129999999999999E-2</v>
      </c>
      <c r="Q6761">
        <v>4.8129999999999999E-2</v>
      </c>
      <c r="R6761">
        <v>15.96</v>
      </c>
      <c r="S6761">
        <v>15.96</v>
      </c>
      <c r="T6761" t="s">
        <v>597</v>
      </c>
      <c r="U6761">
        <v>0</v>
      </c>
      <c r="V6761" t="b">
        <v>0</v>
      </c>
    </row>
    <row r="6762" spans="1:22" x14ac:dyDescent="0.25">
      <c r="A6762">
        <v>3836268</v>
      </c>
      <c r="B6762" t="s">
        <v>5488</v>
      </c>
      <c r="C6762">
        <v>2.914439E-3</v>
      </c>
      <c r="D6762">
        <v>6.5168839999999997E-3</v>
      </c>
      <c r="E6762">
        <v>24211.542870000001</v>
      </c>
      <c r="F6762">
        <v>53524621.757702097</v>
      </c>
      <c r="G6762">
        <v>29.8</v>
      </c>
      <c r="H6762">
        <v>0.87688964126924196</v>
      </c>
      <c r="I6762">
        <v>1.5464236873583199</v>
      </c>
      <c r="J6762" s="1">
        <v>43421</v>
      </c>
      <c r="K6762" s="1">
        <v>43425</v>
      </c>
      <c r="L6762">
        <v>2022</v>
      </c>
      <c r="M6762">
        <v>0.9</v>
      </c>
      <c r="N6762" t="s">
        <v>5489</v>
      </c>
      <c r="O6762" s="2">
        <v>0.81597222222222221</v>
      </c>
      <c r="P6762">
        <v>6.4099999999999999E-3</v>
      </c>
      <c r="Q6762">
        <v>9.6000000000000002E-4</v>
      </c>
      <c r="R6762">
        <v>7.73</v>
      </c>
      <c r="S6762">
        <v>7.68</v>
      </c>
      <c r="T6762" t="s">
        <v>850</v>
      </c>
      <c r="U6762">
        <v>0</v>
      </c>
      <c r="V6762" t="b">
        <v>0</v>
      </c>
    </row>
    <row r="6763" spans="1:22" x14ac:dyDescent="0.25">
      <c r="A6763">
        <v>3740848</v>
      </c>
      <c r="B6763" t="s">
        <v>5490</v>
      </c>
      <c r="C6763">
        <v>2.6579999999999999E-2</v>
      </c>
      <c r="D6763">
        <v>5.9434687E-2</v>
      </c>
      <c r="E6763">
        <v>77899.883440000005</v>
      </c>
      <c r="F6763">
        <v>43763776.038849004</v>
      </c>
      <c r="G6763">
        <v>25</v>
      </c>
      <c r="H6763">
        <v>0.85321559367838895</v>
      </c>
      <c r="I6763">
        <v>3.0548658799605901</v>
      </c>
      <c r="J6763" s="1">
        <v>42373</v>
      </c>
      <c r="K6763" s="1">
        <v>42409</v>
      </c>
      <c r="L6763">
        <v>2015</v>
      </c>
      <c r="M6763">
        <v>0.9</v>
      </c>
      <c r="N6763" t="s">
        <v>5491</v>
      </c>
      <c r="O6763" s="2">
        <v>3.472222222222222E-3</v>
      </c>
      <c r="P6763">
        <v>3.2219999999999999E-2</v>
      </c>
      <c r="Q6763">
        <v>3.2190000000000003E-2</v>
      </c>
      <c r="R6763">
        <v>12.29</v>
      </c>
      <c r="S6763">
        <v>12.28</v>
      </c>
      <c r="T6763" t="s">
        <v>261</v>
      </c>
      <c r="U6763">
        <v>0</v>
      </c>
      <c r="V6763" t="b">
        <v>0</v>
      </c>
    </row>
    <row r="6764" spans="1:22" x14ac:dyDescent="0.25">
      <c r="A6764">
        <v>3308950</v>
      </c>
      <c r="B6764" t="s">
        <v>5446</v>
      </c>
      <c r="C6764">
        <v>1.1080388E-2</v>
      </c>
      <c r="D6764">
        <v>2.4776500999999999E-2</v>
      </c>
      <c r="E6764">
        <v>31362.013139999999</v>
      </c>
      <c r="F6764">
        <v>57921210.750397801</v>
      </c>
      <c r="G6764">
        <v>26.9</v>
      </c>
      <c r="H6764">
        <v>0.73530562379290698</v>
      </c>
      <c r="I6764">
        <v>1.3887611950637699</v>
      </c>
      <c r="J6764" s="1">
        <v>38707</v>
      </c>
      <c r="K6764" s="1">
        <v>38710</v>
      </c>
      <c r="L6764">
        <v>2015</v>
      </c>
      <c r="M6764">
        <v>0.9</v>
      </c>
      <c r="N6764" t="s">
        <v>5447</v>
      </c>
      <c r="O6764" s="2">
        <v>0.25277777777777777</v>
      </c>
      <c r="P6764">
        <v>4.7919999999999997E-2</v>
      </c>
      <c r="Q6764">
        <v>3.1739999999999997E-2</v>
      </c>
      <c r="R6764">
        <v>8.9</v>
      </c>
      <c r="S6764">
        <v>8.89</v>
      </c>
      <c r="T6764" t="s">
        <v>782</v>
      </c>
      <c r="U6764">
        <v>0</v>
      </c>
      <c r="V6764" t="b">
        <v>0</v>
      </c>
    </row>
    <row r="6765" spans="1:22" x14ac:dyDescent="0.25">
      <c r="A6765">
        <v>3704154</v>
      </c>
      <c r="B6765" t="s">
        <v>5492</v>
      </c>
      <c r="C6765">
        <v>8.0270319999999999E-3</v>
      </c>
      <c r="D6765">
        <v>1.7948988999999999E-2</v>
      </c>
      <c r="E6765">
        <v>70521.206890000001</v>
      </c>
      <c r="F6765">
        <v>61398085.337584101</v>
      </c>
      <c r="G6765">
        <v>27.6</v>
      </c>
      <c r="H6765">
        <v>0.95068990974226997</v>
      </c>
      <c r="I6765">
        <v>2.1894626674453899</v>
      </c>
      <c r="J6765" s="1">
        <v>42021</v>
      </c>
      <c r="K6765" s="1">
        <v>42027</v>
      </c>
      <c r="L6765">
        <v>2015</v>
      </c>
      <c r="M6765">
        <v>0.9</v>
      </c>
      <c r="N6765" t="s">
        <v>5493</v>
      </c>
      <c r="O6765" s="2">
        <v>6.9444444444444447E-4</v>
      </c>
      <c r="P6765">
        <v>3.3999999999999998E-3</v>
      </c>
      <c r="Q6765">
        <v>3.3999999999999998E-3</v>
      </c>
      <c r="R6765">
        <v>7.71</v>
      </c>
      <c r="S6765">
        <v>7.61</v>
      </c>
      <c r="T6765" t="s">
        <v>890</v>
      </c>
      <c r="U6765">
        <v>0</v>
      </c>
      <c r="V6765" t="b">
        <v>0</v>
      </c>
    </row>
    <row r="6766" spans="1:22" x14ac:dyDescent="0.25">
      <c r="A6766">
        <v>3710219</v>
      </c>
      <c r="B6766" t="s">
        <v>5403</v>
      </c>
      <c r="C6766">
        <v>5.064715E-3</v>
      </c>
      <c r="D6766">
        <v>1.1325046E-2</v>
      </c>
      <c r="E6766">
        <v>84627.868329999998</v>
      </c>
      <c r="F6766">
        <v>41629616.655134499</v>
      </c>
      <c r="G6766">
        <v>28.6</v>
      </c>
      <c r="H6766">
        <v>0.71506029566956597</v>
      </c>
      <c r="I6766">
        <v>2.5167642848193501</v>
      </c>
      <c r="J6766" s="1">
        <v>42047</v>
      </c>
      <c r="K6766" s="1">
        <v>42049</v>
      </c>
      <c r="L6766">
        <v>2015</v>
      </c>
      <c r="M6766">
        <v>0.9</v>
      </c>
      <c r="N6766" t="s">
        <v>5404</v>
      </c>
      <c r="O6766" s="2">
        <v>6.9444444444444447E-4</v>
      </c>
      <c r="P6766">
        <v>1.89E-3</v>
      </c>
      <c r="Q6766">
        <v>1.8799999999999999E-3</v>
      </c>
      <c r="R6766">
        <v>15.29</v>
      </c>
      <c r="S6766">
        <v>15.2</v>
      </c>
      <c r="T6766" t="s">
        <v>1326</v>
      </c>
      <c r="U6766">
        <v>0</v>
      </c>
      <c r="V6766" t="b">
        <v>0</v>
      </c>
    </row>
    <row r="6767" spans="1:22" x14ac:dyDescent="0.25">
      <c r="A6767">
        <v>3727664</v>
      </c>
      <c r="B6767" t="s">
        <v>5417</v>
      </c>
      <c r="C6767">
        <v>1.2721988E-2</v>
      </c>
      <c r="D6767">
        <v>2.844723E-2</v>
      </c>
      <c r="E6767">
        <v>33035.876819999998</v>
      </c>
      <c r="F6767">
        <v>68832328.583800197</v>
      </c>
      <c r="G6767">
        <v>26.6</v>
      </c>
      <c r="H6767">
        <v>1.02958796885499</v>
      </c>
      <c r="I6767">
        <v>1.4650947528440801</v>
      </c>
      <c r="J6767" s="1">
        <v>42264</v>
      </c>
      <c r="K6767" s="1">
        <v>42268</v>
      </c>
      <c r="L6767">
        <v>2015</v>
      </c>
      <c r="M6767">
        <v>0.9</v>
      </c>
      <c r="N6767" t="s">
        <v>5418</v>
      </c>
      <c r="O6767" s="2">
        <v>6.9444444444444447E-4</v>
      </c>
      <c r="P6767">
        <v>2.5579999999999999E-2</v>
      </c>
      <c r="Q6767">
        <v>2.5510000000000001E-2</v>
      </c>
      <c r="R6767">
        <v>7.07</v>
      </c>
      <c r="S6767">
        <v>7.05</v>
      </c>
      <c r="T6767" t="s">
        <v>803</v>
      </c>
      <c r="U6767">
        <v>0</v>
      </c>
      <c r="V6767" t="b">
        <v>0</v>
      </c>
    </row>
    <row r="6768" spans="1:22" x14ac:dyDescent="0.25">
      <c r="A6768">
        <v>3843509</v>
      </c>
      <c r="B6768" t="s">
        <v>5428</v>
      </c>
      <c r="C6768">
        <v>2.7961146999999999E-2</v>
      </c>
      <c r="D6768">
        <v>6.2523024999999996E-2</v>
      </c>
      <c r="E6768">
        <v>81983.193599999999</v>
      </c>
      <c r="F6768">
        <v>32167205.1034448</v>
      </c>
      <c r="G6768">
        <v>24.89</v>
      </c>
      <c r="H6768">
        <v>0.75338222520964504</v>
      </c>
      <c r="I6768">
        <v>3.2689731914792799</v>
      </c>
      <c r="J6768" s="1">
        <v>43685</v>
      </c>
      <c r="K6768" s="1">
        <v>44631</v>
      </c>
      <c r="L6768">
        <v>2022</v>
      </c>
      <c r="M6768">
        <v>0.9</v>
      </c>
      <c r="N6768" t="s">
        <v>5429</v>
      </c>
      <c r="O6768" s="2">
        <v>6.9444444444444447E-4</v>
      </c>
      <c r="P6768">
        <v>3.1530000000000002E-2</v>
      </c>
      <c r="Q6768">
        <v>3.1530000000000002E-2</v>
      </c>
      <c r="R6768">
        <v>15.95</v>
      </c>
      <c r="S6768">
        <v>15.94</v>
      </c>
      <c r="T6768" t="s">
        <v>1415</v>
      </c>
      <c r="U6768">
        <v>0</v>
      </c>
      <c r="V6768" t="b">
        <v>0</v>
      </c>
    </row>
    <row r="6769" spans="1:22" x14ac:dyDescent="0.25">
      <c r="A6769">
        <v>3713289</v>
      </c>
      <c r="B6769" t="s">
        <v>5430</v>
      </c>
      <c r="C6769">
        <v>1.2721988E-2</v>
      </c>
      <c r="D6769">
        <v>2.844723E-2</v>
      </c>
      <c r="E6769">
        <v>40009.718659999999</v>
      </c>
      <c r="F6769">
        <v>8340622.7818296095</v>
      </c>
      <c r="G6769">
        <v>26.6</v>
      </c>
      <c r="H6769">
        <v>0.83972494435549105</v>
      </c>
      <c r="I6769">
        <v>1.688079382</v>
      </c>
      <c r="J6769" s="1">
        <v>42079</v>
      </c>
      <c r="K6769" s="1">
        <v>42083</v>
      </c>
      <c r="L6769">
        <v>2022</v>
      </c>
      <c r="M6769">
        <v>0.9</v>
      </c>
      <c r="N6769" t="s">
        <v>5431</v>
      </c>
      <c r="O6769" s="2">
        <v>7.013888888888889E-2</v>
      </c>
      <c r="P6769">
        <v>2.8639999999999999E-2</v>
      </c>
      <c r="Q6769">
        <v>2.6849999999999999E-2</v>
      </c>
      <c r="R6769">
        <v>9.17</v>
      </c>
      <c r="S6769">
        <v>9.16</v>
      </c>
      <c r="T6769" t="s">
        <v>803</v>
      </c>
      <c r="U6769">
        <v>0</v>
      </c>
      <c r="V6769" t="b">
        <v>0</v>
      </c>
    </row>
    <row r="6770" spans="1:22" x14ac:dyDescent="0.25">
      <c r="A6770">
        <v>3727045</v>
      </c>
      <c r="B6770" t="s">
        <v>5476</v>
      </c>
      <c r="C6770">
        <v>3.8419790000000001E-3</v>
      </c>
      <c r="D6770">
        <v>8.5909260000000005E-3</v>
      </c>
      <c r="E6770">
        <v>26950.01757</v>
      </c>
      <c r="F6770">
        <v>65459947.779693604</v>
      </c>
      <c r="G6770">
        <v>29.2</v>
      </c>
      <c r="H6770">
        <v>0.91032706100000005</v>
      </c>
      <c r="I6770">
        <v>1.5511693356996701</v>
      </c>
      <c r="J6770" s="1">
        <v>42256</v>
      </c>
      <c r="K6770" s="1">
        <v>42259</v>
      </c>
      <c r="L6770">
        <v>2015</v>
      </c>
      <c r="M6770">
        <v>0.9</v>
      </c>
      <c r="N6770" t="s">
        <v>5477</v>
      </c>
      <c r="O6770" s="2">
        <v>6.9444444444444447E-4</v>
      </c>
      <c r="P6770">
        <v>5.5100000000000001E-3</v>
      </c>
      <c r="Q6770">
        <v>5.4999999999999997E-3</v>
      </c>
      <c r="R6770">
        <v>6.46</v>
      </c>
      <c r="S6770">
        <v>6.39</v>
      </c>
      <c r="T6770" t="s">
        <v>2259</v>
      </c>
      <c r="U6770">
        <v>0</v>
      </c>
      <c r="V6770" t="b">
        <v>0</v>
      </c>
    </row>
    <row r="6771" spans="1:22" x14ac:dyDescent="0.25">
      <c r="A6771">
        <v>3363723</v>
      </c>
      <c r="B6771" t="s">
        <v>5494</v>
      </c>
      <c r="C6771">
        <v>3.6690614000000003E-2</v>
      </c>
      <c r="D6771">
        <v>8.2042707000000006E-2</v>
      </c>
      <c r="E6771">
        <v>40127.57346</v>
      </c>
      <c r="F6771">
        <v>30990019.1352995</v>
      </c>
      <c r="G6771">
        <v>24.3</v>
      </c>
      <c r="H6771">
        <v>0.95238557400000001</v>
      </c>
      <c r="I6771">
        <v>1.13296722526313</v>
      </c>
      <c r="J6771" s="1">
        <v>39066</v>
      </c>
      <c r="K6771" s="1">
        <v>39075</v>
      </c>
      <c r="L6771">
        <v>2022</v>
      </c>
      <c r="M6771">
        <v>0.9</v>
      </c>
      <c r="N6771" t="s">
        <v>5495</v>
      </c>
      <c r="O6771" s="2">
        <v>5.9027777777777776E-2</v>
      </c>
      <c r="P6771">
        <v>1.504E-2</v>
      </c>
      <c r="Q6771">
        <v>6.2899999999999996E-3</v>
      </c>
      <c r="R6771">
        <v>7.27</v>
      </c>
      <c r="S6771">
        <v>7.25</v>
      </c>
      <c r="T6771" t="s">
        <v>441</v>
      </c>
      <c r="U6771">
        <v>1</v>
      </c>
      <c r="V6771" t="b">
        <v>0</v>
      </c>
    </row>
    <row r="6772" spans="1:22" x14ac:dyDescent="0.25">
      <c r="A6772">
        <v>3724646</v>
      </c>
      <c r="B6772" t="s">
        <v>5496</v>
      </c>
      <c r="C6772">
        <v>3.3462236999999999E-2</v>
      </c>
      <c r="D6772">
        <v>7.4823838000000004E-2</v>
      </c>
      <c r="E6772">
        <v>79266.508119999999</v>
      </c>
      <c r="F6772">
        <v>70475187.095140398</v>
      </c>
      <c r="G6772">
        <v>24.5</v>
      </c>
      <c r="H6772">
        <v>0.91833290499999998</v>
      </c>
      <c r="I6772">
        <v>1.87569244353694</v>
      </c>
      <c r="J6772" s="1">
        <v>42204</v>
      </c>
      <c r="K6772" s="1">
        <v>42237</v>
      </c>
      <c r="L6772">
        <v>2015</v>
      </c>
      <c r="M6772">
        <v>0.9</v>
      </c>
      <c r="N6772" t="s">
        <v>5497</v>
      </c>
      <c r="O6772" s="2">
        <v>6.9444444444444447E-4</v>
      </c>
      <c r="P6772">
        <v>4.752E-2</v>
      </c>
      <c r="Q6772">
        <v>4.7449999999999999E-2</v>
      </c>
      <c r="R6772">
        <v>7.37</v>
      </c>
      <c r="S6772">
        <v>7.37</v>
      </c>
      <c r="T6772" t="s">
        <v>269</v>
      </c>
      <c r="U6772">
        <v>0</v>
      </c>
      <c r="V6772" t="b">
        <v>0</v>
      </c>
    </row>
    <row r="6773" spans="1:22" x14ac:dyDescent="0.25">
      <c r="A6773">
        <v>3717077</v>
      </c>
      <c r="B6773" t="s">
        <v>5498</v>
      </c>
      <c r="C6773">
        <v>7.3207400000000001E-3</v>
      </c>
      <c r="D6773">
        <v>1.6369671999999998E-2</v>
      </c>
      <c r="E6773">
        <v>70022.832779999997</v>
      </c>
      <c r="F6773">
        <v>64703421.702041</v>
      </c>
      <c r="G6773">
        <v>27.8</v>
      </c>
      <c r="H6773">
        <v>0.92297658599999999</v>
      </c>
      <c r="I6773">
        <v>1.6178514168397999</v>
      </c>
      <c r="J6773" s="1">
        <v>42091</v>
      </c>
      <c r="K6773" s="1">
        <v>42092</v>
      </c>
      <c r="L6773">
        <v>2015</v>
      </c>
      <c r="M6773">
        <v>0.9</v>
      </c>
      <c r="N6773" t="s">
        <v>5406</v>
      </c>
      <c r="O6773" s="2">
        <v>2.0833333333333333E-3</v>
      </c>
      <c r="P6773">
        <v>5.5300000000000002E-3</v>
      </c>
      <c r="Q6773">
        <v>5.5100000000000001E-3</v>
      </c>
      <c r="R6773">
        <v>6.63</v>
      </c>
      <c r="S6773">
        <v>6.56</v>
      </c>
      <c r="T6773" t="s">
        <v>1052</v>
      </c>
      <c r="U6773">
        <v>0</v>
      </c>
      <c r="V6773" t="b">
        <v>0</v>
      </c>
    </row>
    <row r="6774" spans="1:22" x14ac:dyDescent="0.25">
      <c r="A6774">
        <v>3371669</v>
      </c>
      <c r="B6774" t="s">
        <v>5499</v>
      </c>
      <c r="C6774">
        <v>0.11286388</v>
      </c>
      <c r="D6774">
        <v>0.25237130800000002</v>
      </c>
      <c r="E6774">
        <v>58054.936070000003</v>
      </c>
      <c r="F6774">
        <v>21844042.533355001</v>
      </c>
      <c r="G6774">
        <v>21.86</v>
      </c>
      <c r="H6774">
        <v>0.78718743599999996</v>
      </c>
      <c r="I6774">
        <v>2.2525376885231299</v>
      </c>
      <c r="J6774" s="1">
        <v>39158</v>
      </c>
      <c r="K6774" s="1">
        <v>44651</v>
      </c>
      <c r="L6774">
        <v>2022</v>
      </c>
      <c r="M6774">
        <v>0.9</v>
      </c>
      <c r="N6774" t="s">
        <v>5500</v>
      </c>
      <c r="O6774" s="2">
        <v>6.9444444444444447E-4</v>
      </c>
      <c r="P6774">
        <v>4.9619999999999997E-2</v>
      </c>
      <c r="Q6774">
        <v>4.9619999999999997E-2</v>
      </c>
      <c r="R6774">
        <v>12.83</v>
      </c>
      <c r="S6774">
        <v>12.83</v>
      </c>
      <c r="T6774" t="s">
        <v>1136</v>
      </c>
      <c r="U6774">
        <v>1</v>
      </c>
      <c r="V6774" t="b">
        <v>1</v>
      </c>
    </row>
    <row r="6775" spans="1:22" x14ac:dyDescent="0.25">
      <c r="A6775">
        <v>3732677</v>
      </c>
      <c r="B6775" t="s">
        <v>5501</v>
      </c>
      <c r="C6775">
        <v>7.3207400000000001E-3</v>
      </c>
      <c r="D6775">
        <v>1.6369671999999998E-2</v>
      </c>
      <c r="E6775">
        <v>22403.666939999999</v>
      </c>
      <c r="F6775">
        <v>12540228.0461732</v>
      </c>
      <c r="G6775">
        <v>27.8</v>
      </c>
      <c r="H6775">
        <v>0.920692183</v>
      </c>
      <c r="I6775">
        <v>1.7199099111085101</v>
      </c>
      <c r="J6775" s="1">
        <v>42301</v>
      </c>
      <c r="K6775" s="1">
        <v>42315</v>
      </c>
      <c r="L6775">
        <v>2015</v>
      </c>
      <c r="M6775">
        <v>0.9</v>
      </c>
      <c r="N6775" t="s">
        <v>5469</v>
      </c>
      <c r="O6775" s="2">
        <v>6.9444444444444447E-4</v>
      </c>
      <c r="P6775">
        <v>8.7000000000000001E-4</v>
      </c>
      <c r="Q6775">
        <v>8.7000000000000001E-4</v>
      </c>
      <c r="R6775">
        <v>7.88</v>
      </c>
      <c r="S6775">
        <v>7.48</v>
      </c>
      <c r="T6775" t="s">
        <v>1052</v>
      </c>
      <c r="U6775">
        <v>1</v>
      </c>
      <c r="V6775" t="b">
        <v>0</v>
      </c>
    </row>
    <row r="6776" spans="1:22" x14ac:dyDescent="0.25">
      <c r="A6776">
        <v>3716436</v>
      </c>
      <c r="B6776" t="s">
        <v>5502</v>
      </c>
      <c r="C6776">
        <v>8.8014649999999996E-3</v>
      </c>
      <c r="D6776">
        <v>1.9680675000000002E-2</v>
      </c>
      <c r="E6776">
        <v>84771.642170000006</v>
      </c>
      <c r="F6776">
        <v>40874121.127288699</v>
      </c>
      <c r="G6776">
        <v>27.4</v>
      </c>
      <c r="H6776">
        <v>0.81955948063023598</v>
      </c>
      <c r="I6776">
        <v>3.7985885348255701</v>
      </c>
      <c r="J6776" s="1">
        <v>42111</v>
      </c>
      <c r="K6776" s="1">
        <v>42115</v>
      </c>
      <c r="L6776">
        <v>2015</v>
      </c>
      <c r="M6776">
        <v>0.9</v>
      </c>
      <c r="N6776" t="s">
        <v>5503</v>
      </c>
      <c r="O6776" s="2">
        <v>6.9444444444444447E-4</v>
      </c>
      <c r="P6776">
        <v>4.0000000000000002E-4</v>
      </c>
      <c r="Q6776">
        <v>3.8999999999999999E-4</v>
      </c>
      <c r="R6776">
        <v>15.97</v>
      </c>
      <c r="S6776">
        <v>15.54</v>
      </c>
      <c r="T6776" t="s">
        <v>903</v>
      </c>
      <c r="U6776">
        <v>2</v>
      </c>
      <c r="V6776" t="b">
        <v>0</v>
      </c>
    </row>
    <row r="6777" spans="1:22" x14ac:dyDescent="0.25">
      <c r="A6777">
        <v>3734613</v>
      </c>
      <c r="B6777" t="s">
        <v>5504</v>
      </c>
      <c r="C6777">
        <v>5.8150700000000003E-3</v>
      </c>
      <c r="D6777">
        <v>1.3002893E-2</v>
      </c>
      <c r="E6777">
        <v>50645.937169999997</v>
      </c>
      <c r="F6777">
        <v>52137982.884263001</v>
      </c>
      <c r="G6777">
        <v>28.3</v>
      </c>
      <c r="H6777">
        <v>1.0102923597977</v>
      </c>
      <c r="I6777">
        <v>1.8107610154637399</v>
      </c>
      <c r="J6777" s="1">
        <v>42320</v>
      </c>
      <c r="K6777" s="1">
        <v>42328</v>
      </c>
      <c r="L6777">
        <v>2015</v>
      </c>
      <c r="M6777">
        <v>0.9</v>
      </c>
      <c r="N6777" t="s">
        <v>5439</v>
      </c>
      <c r="O6777" s="2">
        <v>6.9444444444444447E-4</v>
      </c>
      <c r="P6777">
        <v>2.3060000000000001E-2</v>
      </c>
      <c r="Q6777">
        <v>2.3009999999999999E-2</v>
      </c>
      <c r="R6777">
        <v>5.54</v>
      </c>
      <c r="S6777">
        <v>5.52</v>
      </c>
      <c r="T6777" t="s">
        <v>964</v>
      </c>
      <c r="U6777">
        <v>0</v>
      </c>
      <c r="V6777" t="b">
        <v>0</v>
      </c>
    </row>
    <row r="6778" spans="1:22" x14ac:dyDescent="0.25">
      <c r="A6778">
        <v>3704075</v>
      </c>
      <c r="B6778" t="s">
        <v>5505</v>
      </c>
      <c r="C6778">
        <v>1.6016033999999998E-2</v>
      </c>
      <c r="D6778">
        <v>3.5812940000000001E-2</v>
      </c>
      <c r="E6778">
        <v>20901.217919999999</v>
      </c>
      <c r="F6778">
        <v>9071480.7821486909</v>
      </c>
      <c r="G6778">
        <v>26.1</v>
      </c>
      <c r="H6778">
        <v>0.80146592758719504</v>
      </c>
      <c r="I6778">
        <v>1.0559146328356499</v>
      </c>
      <c r="J6778" s="1">
        <v>42003</v>
      </c>
      <c r="K6778" s="1">
        <v>42004</v>
      </c>
      <c r="L6778">
        <v>2015</v>
      </c>
      <c r="M6778">
        <v>0.9</v>
      </c>
      <c r="N6778" t="s">
        <v>5506</v>
      </c>
      <c r="O6778" s="2">
        <v>9.7916666666666666E-2</v>
      </c>
      <c r="P6778">
        <v>4.1500000000000002E-2</v>
      </c>
      <c r="Q6778">
        <v>3.7519999999999998E-2</v>
      </c>
      <c r="R6778">
        <v>3.16</v>
      </c>
      <c r="S6778">
        <v>3.14</v>
      </c>
      <c r="T6778" t="s">
        <v>627</v>
      </c>
      <c r="U6778">
        <v>0</v>
      </c>
      <c r="V6778" t="b">
        <v>0</v>
      </c>
    </row>
    <row r="6779" spans="1:22" x14ac:dyDescent="0.25">
      <c r="A6779">
        <v>3734471</v>
      </c>
      <c r="B6779" t="s">
        <v>5438</v>
      </c>
      <c r="C6779">
        <v>4.2126460999999997E-2</v>
      </c>
      <c r="D6779">
        <v>9.4197631000000004E-2</v>
      </c>
      <c r="E6779">
        <v>57654.206480000001</v>
      </c>
      <c r="F6779">
        <v>72740889.709999993</v>
      </c>
      <c r="G6779">
        <v>24</v>
      </c>
      <c r="H6779">
        <v>1.03255543411504</v>
      </c>
      <c r="I6779">
        <v>1.5176705949250999</v>
      </c>
      <c r="J6779" s="1">
        <v>42315</v>
      </c>
      <c r="K6779" s="1">
        <v>42336</v>
      </c>
      <c r="L6779">
        <v>2015</v>
      </c>
      <c r="M6779">
        <v>0.9</v>
      </c>
      <c r="N6779" t="s">
        <v>5439</v>
      </c>
      <c r="O6779" s="2">
        <v>6.9444444444444447E-4</v>
      </c>
      <c r="P6779">
        <v>4.3200000000000002E-2</v>
      </c>
      <c r="Q6779">
        <v>4.3090000000000003E-2</v>
      </c>
      <c r="R6779">
        <v>6.89</v>
      </c>
      <c r="S6779">
        <v>6.88</v>
      </c>
      <c r="T6779" t="s">
        <v>99</v>
      </c>
      <c r="U6779">
        <v>0</v>
      </c>
      <c r="V6779" t="b">
        <v>0</v>
      </c>
    </row>
    <row r="6780" spans="1:22" x14ac:dyDescent="0.25">
      <c r="A6780">
        <v>3714462</v>
      </c>
      <c r="B6780" t="s">
        <v>5467</v>
      </c>
      <c r="C6780">
        <v>4.8367648999999999E-2</v>
      </c>
      <c r="D6780">
        <v>0.10815335099999999</v>
      </c>
      <c r="E6780">
        <v>62055.004269999998</v>
      </c>
      <c r="F6780">
        <v>27330421.98</v>
      </c>
      <c r="G6780">
        <v>23.7</v>
      </c>
      <c r="H6780">
        <v>0.79405819090514995</v>
      </c>
      <c r="I6780">
        <v>2.1909741104753402</v>
      </c>
      <c r="J6780" s="1">
        <v>42087</v>
      </c>
      <c r="K6780" s="1">
        <v>42115</v>
      </c>
      <c r="L6780">
        <v>2015</v>
      </c>
      <c r="M6780">
        <v>0.9</v>
      </c>
      <c r="N6780" t="s">
        <v>5410</v>
      </c>
      <c r="O6780" s="2">
        <v>6.9444444444444447E-4</v>
      </c>
      <c r="P6780">
        <v>2.7740000000000001E-2</v>
      </c>
      <c r="Q6780">
        <v>2.7699999999999999E-2</v>
      </c>
      <c r="R6780">
        <v>11.35</v>
      </c>
      <c r="S6780">
        <v>11.34</v>
      </c>
      <c r="T6780" t="s">
        <v>66</v>
      </c>
      <c r="U6780">
        <v>0</v>
      </c>
      <c r="V6780" t="b">
        <v>0</v>
      </c>
    </row>
    <row r="6781" spans="1:22" x14ac:dyDescent="0.25">
      <c r="A6781">
        <v>3713939</v>
      </c>
      <c r="B6781" t="s">
        <v>5507</v>
      </c>
      <c r="C6781">
        <v>1.8388867E-2</v>
      </c>
      <c r="D6781">
        <v>4.1118756999999999E-2</v>
      </c>
      <c r="E6781">
        <v>27834.649509999999</v>
      </c>
      <c r="F6781">
        <v>73533285.303816304</v>
      </c>
      <c r="G6781">
        <v>25.8</v>
      </c>
      <c r="H6781">
        <v>1.016175804</v>
      </c>
      <c r="I6781">
        <v>1.5860030712898401</v>
      </c>
      <c r="J6781" s="1">
        <v>42082</v>
      </c>
      <c r="K6781" s="1">
        <v>42094</v>
      </c>
      <c r="L6781">
        <v>2015</v>
      </c>
      <c r="M6781">
        <v>0.9</v>
      </c>
      <c r="N6781" t="s">
        <v>5508</v>
      </c>
      <c r="O6781" s="2">
        <v>6.9444444444444447E-4</v>
      </c>
      <c r="P6781">
        <v>2.4570000000000002E-2</v>
      </c>
      <c r="Q6781">
        <v>2.452E-2</v>
      </c>
      <c r="R6781">
        <v>4.8</v>
      </c>
      <c r="S6781">
        <v>4.78</v>
      </c>
      <c r="T6781" t="s">
        <v>792</v>
      </c>
      <c r="U6781">
        <v>0</v>
      </c>
      <c r="V6781" t="b">
        <v>0</v>
      </c>
    </row>
    <row r="6782" spans="1:22" x14ac:dyDescent="0.25">
      <c r="A6782">
        <v>3738911</v>
      </c>
      <c r="B6782" t="s">
        <v>5474</v>
      </c>
      <c r="C6782">
        <v>3.3462236999999999E-2</v>
      </c>
      <c r="D6782">
        <v>7.4823838000000004E-2</v>
      </c>
      <c r="E6782">
        <v>44008.521439999997</v>
      </c>
      <c r="F6782">
        <v>30580172.0442123</v>
      </c>
      <c r="G6782">
        <v>24.5</v>
      </c>
      <c r="H6782">
        <v>0.87027579099999997</v>
      </c>
      <c r="I6782">
        <v>1.2708434120000001</v>
      </c>
      <c r="J6782" s="1">
        <v>42354</v>
      </c>
      <c r="K6782" s="1">
        <v>42369</v>
      </c>
      <c r="L6782">
        <v>2015</v>
      </c>
      <c r="M6782">
        <v>0.9</v>
      </c>
      <c r="N6782" t="s">
        <v>5475</v>
      </c>
      <c r="O6782" s="2">
        <v>2.0833333333333333E-3</v>
      </c>
      <c r="P6782">
        <v>3.0890000000000001E-2</v>
      </c>
      <c r="Q6782">
        <v>3.0669999999999999E-2</v>
      </c>
      <c r="R6782">
        <v>6.55</v>
      </c>
      <c r="S6782">
        <v>6.53</v>
      </c>
      <c r="T6782" t="s">
        <v>269</v>
      </c>
      <c r="U6782">
        <v>0</v>
      </c>
      <c r="V6782" t="b">
        <v>0</v>
      </c>
    </row>
    <row r="6783" spans="1:22" x14ac:dyDescent="0.25">
      <c r="A6783">
        <v>3791342</v>
      </c>
      <c r="B6783" t="s">
        <v>5419</v>
      </c>
      <c r="C6783">
        <v>3.3616691999999997E-2</v>
      </c>
      <c r="D6783">
        <v>7.5169209000000001E-2</v>
      </c>
      <c r="E6783">
        <v>80168.751000000004</v>
      </c>
      <c r="F6783">
        <v>53243847.559253</v>
      </c>
      <c r="G6783">
        <v>24.49</v>
      </c>
      <c r="H6783">
        <v>0.78379157096914298</v>
      </c>
      <c r="I6783">
        <v>1.2130291560311399</v>
      </c>
      <c r="J6783" s="1">
        <v>43082</v>
      </c>
      <c r="K6783" s="1">
        <v>44549</v>
      </c>
      <c r="L6783">
        <v>2022</v>
      </c>
      <c r="M6783">
        <v>0.9</v>
      </c>
      <c r="N6783" t="s">
        <v>5420</v>
      </c>
      <c r="O6783" s="2">
        <v>6.9444444444444447E-4</v>
      </c>
      <c r="P6783">
        <v>4.8129999999999999E-2</v>
      </c>
      <c r="Q6783">
        <v>4.8129999999999999E-2</v>
      </c>
      <c r="R6783">
        <v>15.96</v>
      </c>
      <c r="S6783">
        <v>15.96</v>
      </c>
      <c r="T6783" t="s">
        <v>597</v>
      </c>
      <c r="U6783">
        <v>0</v>
      </c>
      <c r="V6783" t="b">
        <v>0</v>
      </c>
    </row>
    <row r="6784" spans="1:22" x14ac:dyDescent="0.25">
      <c r="A6784">
        <v>3308950</v>
      </c>
      <c r="B6784" t="s">
        <v>5446</v>
      </c>
      <c r="C6784">
        <v>1.1080388E-2</v>
      </c>
      <c r="D6784">
        <v>2.4776500999999999E-2</v>
      </c>
      <c r="E6784">
        <v>35518.014710000003</v>
      </c>
      <c r="F6784">
        <v>1318870.02106359</v>
      </c>
      <c r="G6784">
        <v>26.9</v>
      </c>
      <c r="H6784">
        <v>0.73530562379290698</v>
      </c>
      <c r="I6784">
        <v>1.3887611950637699</v>
      </c>
      <c r="J6784" s="1">
        <v>38707</v>
      </c>
      <c r="K6784" s="1">
        <v>38710</v>
      </c>
      <c r="L6784">
        <v>2015</v>
      </c>
      <c r="M6784">
        <v>0.9</v>
      </c>
      <c r="N6784" t="s">
        <v>5447</v>
      </c>
      <c r="O6784" s="2">
        <v>0.25277777777777777</v>
      </c>
      <c r="P6784">
        <v>4.7919999999999997E-2</v>
      </c>
      <c r="Q6784">
        <v>3.1739999999999997E-2</v>
      </c>
      <c r="R6784">
        <v>8.9</v>
      </c>
      <c r="S6784">
        <v>8.89</v>
      </c>
      <c r="T6784" t="s">
        <v>782</v>
      </c>
      <c r="U6784">
        <v>0</v>
      </c>
      <c r="V6784" t="b">
        <v>0</v>
      </c>
    </row>
    <row r="6785" spans="1:22" x14ac:dyDescent="0.25">
      <c r="A6785">
        <v>3736682</v>
      </c>
      <c r="B6785" t="s">
        <v>5509</v>
      </c>
      <c r="C6785">
        <v>2.1113244999999999E-2</v>
      </c>
      <c r="D6785">
        <v>4.721065E-2</v>
      </c>
      <c r="E6785">
        <v>95950.799960000004</v>
      </c>
      <c r="F6785">
        <v>64309558.500092402</v>
      </c>
      <c r="G6785">
        <v>25.5</v>
      </c>
      <c r="H6785">
        <v>0.646263447665539</v>
      </c>
      <c r="I6785">
        <v>1.49491263461988</v>
      </c>
      <c r="J6785" s="1">
        <v>42345</v>
      </c>
      <c r="K6785" s="1">
        <v>42356</v>
      </c>
      <c r="L6785">
        <v>2015</v>
      </c>
      <c r="M6785">
        <v>0.9</v>
      </c>
      <c r="N6785" t="s">
        <v>5510</v>
      </c>
      <c r="O6785" s="2">
        <v>1.3888888888888889E-3</v>
      </c>
      <c r="P6785">
        <v>9.8700000000000003E-3</v>
      </c>
      <c r="Q6785">
        <v>9.8200000000000006E-3</v>
      </c>
      <c r="R6785">
        <v>14.31</v>
      </c>
      <c r="S6785">
        <v>14.29</v>
      </c>
      <c r="T6785" t="s">
        <v>635</v>
      </c>
      <c r="U6785">
        <v>0</v>
      </c>
      <c r="V6785" t="b">
        <v>0</v>
      </c>
    </row>
    <row r="6786" spans="1:22" x14ac:dyDescent="0.25">
      <c r="A6786">
        <v>3734647</v>
      </c>
      <c r="B6786" t="s">
        <v>5511</v>
      </c>
      <c r="C6786">
        <v>3.6690614000000003E-2</v>
      </c>
      <c r="D6786">
        <v>8.2042707000000006E-2</v>
      </c>
      <c r="E6786">
        <v>36246.750469999999</v>
      </c>
      <c r="F6786">
        <v>35248176.198132597</v>
      </c>
      <c r="G6786">
        <v>24.3</v>
      </c>
      <c r="H6786">
        <v>0.98109898058031497</v>
      </c>
      <c r="I6786">
        <v>1.5411457641297599</v>
      </c>
      <c r="J6786" s="1">
        <v>42321</v>
      </c>
      <c r="K6786" s="1">
        <v>42344</v>
      </c>
      <c r="L6786">
        <v>2015</v>
      </c>
      <c r="M6786">
        <v>0.9</v>
      </c>
      <c r="N6786" t="s">
        <v>5460</v>
      </c>
      <c r="O6786" s="2">
        <v>6.9444444444444447E-4</v>
      </c>
      <c r="P6786">
        <v>2.707E-2</v>
      </c>
      <c r="Q6786">
        <v>2.7E-2</v>
      </c>
      <c r="R6786">
        <v>6.28</v>
      </c>
      <c r="S6786">
        <v>6.26</v>
      </c>
      <c r="T6786" t="s">
        <v>441</v>
      </c>
      <c r="U6786">
        <v>0</v>
      </c>
      <c r="V6786" t="b">
        <v>0</v>
      </c>
    </row>
    <row r="6787" spans="1:22" x14ac:dyDescent="0.25">
      <c r="A6787">
        <v>3703319</v>
      </c>
      <c r="B6787" t="s">
        <v>5512</v>
      </c>
      <c r="C6787">
        <v>3.6690614000000003E-2</v>
      </c>
      <c r="D6787">
        <v>8.2042707000000006E-2</v>
      </c>
      <c r="E6787">
        <v>51558.527390000003</v>
      </c>
      <c r="F6787">
        <v>11061367.5761209</v>
      </c>
      <c r="G6787">
        <v>24.3</v>
      </c>
      <c r="H6787">
        <v>0.83470572598019799</v>
      </c>
      <c r="I6787">
        <v>2.5990286570626302</v>
      </c>
      <c r="J6787" s="1">
        <v>42002</v>
      </c>
      <c r="K6787" s="1">
        <v>42020</v>
      </c>
      <c r="L6787">
        <v>2015</v>
      </c>
      <c r="M6787">
        <v>0.9</v>
      </c>
      <c r="N6787" t="s">
        <v>5441</v>
      </c>
      <c r="O6787" s="2">
        <v>6.9444444444444447E-4</v>
      </c>
      <c r="P6787">
        <v>1.4319999999999999E-2</v>
      </c>
      <c r="Q6787">
        <v>1.43E-2</v>
      </c>
      <c r="R6787">
        <v>12.17</v>
      </c>
      <c r="S6787">
        <v>12.16</v>
      </c>
      <c r="T6787" t="s">
        <v>441</v>
      </c>
      <c r="U6787">
        <v>1</v>
      </c>
      <c r="V6787" t="b">
        <v>0</v>
      </c>
    </row>
    <row r="6788" spans="1:22" x14ac:dyDescent="0.25">
      <c r="A6788">
        <v>3715097</v>
      </c>
      <c r="B6788" t="s">
        <v>5405</v>
      </c>
      <c r="C6788">
        <v>1.3949382E-2</v>
      </c>
      <c r="D6788">
        <v>3.1191766999999999E-2</v>
      </c>
      <c r="E6788">
        <v>45928.14099</v>
      </c>
      <c r="F6788">
        <v>21030893.003676701</v>
      </c>
      <c r="G6788">
        <v>26.4</v>
      </c>
      <c r="H6788">
        <v>0.39779210784935698</v>
      </c>
      <c r="I6788">
        <v>1.0847010134281601</v>
      </c>
      <c r="J6788" s="1">
        <v>42092</v>
      </c>
      <c r="K6788" s="1">
        <v>42096</v>
      </c>
      <c r="L6788">
        <v>2015</v>
      </c>
      <c r="M6788">
        <v>0.9</v>
      </c>
      <c r="N6788" t="s">
        <v>5406</v>
      </c>
      <c r="O6788" s="2">
        <v>6.9444444444444447E-4</v>
      </c>
      <c r="P6788">
        <v>1.644E-2</v>
      </c>
      <c r="Q6788">
        <v>1.634E-2</v>
      </c>
      <c r="R6788">
        <v>11.25</v>
      </c>
      <c r="S6788">
        <v>11.24</v>
      </c>
      <c r="T6788" t="s">
        <v>179</v>
      </c>
      <c r="U6788">
        <v>0</v>
      </c>
      <c r="V6788" t="b">
        <v>0</v>
      </c>
    </row>
    <row r="6789" spans="1:22" x14ac:dyDescent="0.25">
      <c r="A6789">
        <v>3734471</v>
      </c>
      <c r="B6789" t="s">
        <v>5438</v>
      </c>
      <c r="C6789">
        <v>4.2126460999999997E-2</v>
      </c>
      <c r="D6789">
        <v>9.4197631000000004E-2</v>
      </c>
      <c r="E6789">
        <v>21890.60541</v>
      </c>
      <c r="F6789">
        <v>62221725.013981901</v>
      </c>
      <c r="G6789">
        <v>24</v>
      </c>
      <c r="H6789">
        <v>1.03255543411504</v>
      </c>
      <c r="I6789">
        <v>1.5176705949250999</v>
      </c>
      <c r="J6789" s="1">
        <v>42315</v>
      </c>
      <c r="K6789" s="1">
        <v>42336</v>
      </c>
      <c r="L6789">
        <v>2015</v>
      </c>
      <c r="M6789">
        <v>0.9</v>
      </c>
      <c r="N6789" t="s">
        <v>5439</v>
      </c>
      <c r="O6789" s="2">
        <v>6.9444444444444447E-4</v>
      </c>
      <c r="P6789">
        <v>4.3200000000000002E-2</v>
      </c>
      <c r="Q6789">
        <v>4.3090000000000003E-2</v>
      </c>
      <c r="R6789">
        <v>6.89</v>
      </c>
      <c r="S6789">
        <v>6.88</v>
      </c>
      <c r="T6789" t="s">
        <v>99</v>
      </c>
      <c r="U6789">
        <v>0</v>
      </c>
      <c r="V6789" t="b">
        <v>0</v>
      </c>
    </row>
    <row r="6790" spans="1:22" x14ac:dyDescent="0.25">
      <c r="A6790">
        <v>2281375</v>
      </c>
      <c r="B6790" t="s">
        <v>5513</v>
      </c>
      <c r="C6790">
        <v>0.19255507799999999</v>
      </c>
      <c r="D6790">
        <v>0.43056624399999999</v>
      </c>
      <c r="E6790">
        <v>66030.863899999997</v>
      </c>
      <c r="F6790">
        <v>58041064.449900404</v>
      </c>
      <c r="G6790">
        <v>20.7</v>
      </c>
      <c r="H6790">
        <v>0.74061998474574597</v>
      </c>
      <c r="I6790">
        <v>1.2304659407372001</v>
      </c>
      <c r="J6790" s="1">
        <v>39576</v>
      </c>
      <c r="K6790" s="1">
        <v>42950</v>
      </c>
      <c r="L6790">
        <v>2015</v>
      </c>
      <c r="M6790">
        <v>0.9</v>
      </c>
      <c r="N6790" t="s">
        <v>5514</v>
      </c>
      <c r="O6790" s="2">
        <v>6.9444444444444447E-4</v>
      </c>
      <c r="P6790">
        <v>4.4720000000000003E-2</v>
      </c>
      <c r="Q6790">
        <v>4.4720000000000003E-2</v>
      </c>
      <c r="R6790">
        <v>7.24</v>
      </c>
      <c r="S6790">
        <v>7.23</v>
      </c>
      <c r="T6790" t="s">
        <v>57</v>
      </c>
      <c r="U6790">
        <v>1</v>
      </c>
      <c r="V6790" t="b">
        <v>1</v>
      </c>
    </row>
    <row r="6791" spans="1:22" x14ac:dyDescent="0.25">
      <c r="A6791">
        <v>3720547</v>
      </c>
      <c r="B6791" t="s">
        <v>5515</v>
      </c>
      <c r="C6791">
        <v>2.6579999999999999E-2</v>
      </c>
      <c r="D6791">
        <v>5.9434687E-2</v>
      </c>
      <c r="E6791">
        <v>39709.678440000003</v>
      </c>
      <c r="F6791">
        <v>19426413.347171798</v>
      </c>
      <c r="G6791">
        <v>25</v>
      </c>
      <c r="H6791">
        <v>0.826409652536224</v>
      </c>
      <c r="I6791">
        <v>1.3421042045159901</v>
      </c>
      <c r="J6791" s="1">
        <v>42150</v>
      </c>
      <c r="K6791" s="1">
        <v>42161</v>
      </c>
      <c r="L6791">
        <v>2015</v>
      </c>
      <c r="M6791">
        <v>0.9</v>
      </c>
      <c r="N6791" t="s">
        <v>5516</v>
      </c>
      <c r="O6791" s="2">
        <v>6.9444444444444447E-4</v>
      </c>
      <c r="P6791">
        <v>4.5420000000000002E-2</v>
      </c>
      <c r="Q6791">
        <v>4.5060000000000003E-2</v>
      </c>
      <c r="R6791">
        <v>6.72</v>
      </c>
      <c r="S6791">
        <v>6.71</v>
      </c>
      <c r="T6791" t="s">
        <v>261</v>
      </c>
      <c r="U6791">
        <v>0</v>
      </c>
      <c r="V6791" t="b">
        <v>0</v>
      </c>
    </row>
    <row r="6792" spans="1:22" x14ac:dyDescent="0.25">
      <c r="A6792">
        <v>3715097</v>
      </c>
      <c r="B6792" t="s">
        <v>5405</v>
      </c>
      <c r="C6792">
        <v>1.3949382E-2</v>
      </c>
      <c r="D6792">
        <v>3.1191766999999999E-2</v>
      </c>
      <c r="E6792">
        <v>46505.891210000002</v>
      </c>
      <c r="F6792">
        <v>74238066.211265504</v>
      </c>
      <c r="G6792">
        <v>26.4</v>
      </c>
      <c r="H6792">
        <v>0.39779210784935698</v>
      </c>
      <c r="I6792">
        <v>1.0847010134281601</v>
      </c>
      <c r="J6792" s="1">
        <v>42092</v>
      </c>
      <c r="K6792" s="1">
        <v>42096</v>
      </c>
      <c r="L6792">
        <v>2015</v>
      </c>
      <c r="M6792">
        <v>0.9</v>
      </c>
      <c r="N6792" t="s">
        <v>5406</v>
      </c>
      <c r="O6792" s="2">
        <v>6.9444444444444447E-4</v>
      </c>
      <c r="P6792">
        <v>1.644E-2</v>
      </c>
      <c r="Q6792">
        <v>1.634E-2</v>
      </c>
      <c r="R6792">
        <v>11.25</v>
      </c>
      <c r="S6792">
        <v>11.24</v>
      </c>
      <c r="T6792" t="s">
        <v>179</v>
      </c>
      <c r="U6792">
        <v>0</v>
      </c>
      <c r="V6792" t="b">
        <v>0</v>
      </c>
    </row>
    <row r="6793" spans="1:22" x14ac:dyDescent="0.25">
      <c r="A6793">
        <v>3363723</v>
      </c>
      <c r="B6793" t="s">
        <v>5494</v>
      </c>
      <c r="C6793">
        <v>3.6690614000000003E-2</v>
      </c>
      <c r="D6793">
        <v>8.2042707000000006E-2</v>
      </c>
      <c r="E6793">
        <v>26618.0759</v>
      </c>
      <c r="F6793">
        <v>28414294.246909901</v>
      </c>
      <c r="G6793">
        <v>24.3</v>
      </c>
      <c r="H6793">
        <v>0.95238557400000001</v>
      </c>
      <c r="I6793">
        <v>1.13296722526313</v>
      </c>
      <c r="J6793" s="1">
        <v>39066</v>
      </c>
      <c r="K6793" s="1">
        <v>39075</v>
      </c>
      <c r="L6793">
        <v>2022</v>
      </c>
      <c r="M6793">
        <v>0.9</v>
      </c>
      <c r="N6793" t="s">
        <v>5495</v>
      </c>
      <c r="O6793" s="2">
        <v>5.9027777777777776E-2</v>
      </c>
      <c r="P6793">
        <v>1.504E-2</v>
      </c>
      <c r="Q6793">
        <v>6.2899999999999996E-3</v>
      </c>
      <c r="R6793">
        <v>7.27</v>
      </c>
      <c r="S6793">
        <v>7.25</v>
      </c>
      <c r="T6793" t="s">
        <v>441</v>
      </c>
      <c r="U6793">
        <v>1</v>
      </c>
      <c r="V6793" t="b">
        <v>0</v>
      </c>
    </row>
    <row r="6794" spans="1:22" x14ac:dyDescent="0.25">
      <c r="A6794">
        <v>3735654</v>
      </c>
      <c r="B6794" t="s">
        <v>5448</v>
      </c>
      <c r="C6794">
        <v>5.5533490999999997E-2</v>
      </c>
      <c r="D6794">
        <v>0.12417666099999999</v>
      </c>
      <c r="E6794">
        <v>45494.331359999996</v>
      </c>
      <c r="F6794">
        <v>21657717.578441501</v>
      </c>
      <c r="G6794">
        <v>23.4</v>
      </c>
      <c r="H6794">
        <v>0.85145391204566101</v>
      </c>
      <c r="I6794">
        <v>1.7877539848524</v>
      </c>
      <c r="J6794" s="1">
        <v>42340</v>
      </c>
      <c r="K6794" s="1">
        <v>42375</v>
      </c>
      <c r="L6794">
        <v>2015</v>
      </c>
      <c r="M6794">
        <v>0.9</v>
      </c>
      <c r="N6794" t="s">
        <v>5449</v>
      </c>
      <c r="O6794" s="2">
        <v>6.9444444444444447E-4</v>
      </c>
      <c r="P6794">
        <v>3.1759999999999997E-2</v>
      </c>
      <c r="Q6794">
        <v>3.175E-2</v>
      </c>
      <c r="R6794">
        <v>9.18</v>
      </c>
      <c r="S6794">
        <v>9.17</v>
      </c>
      <c r="T6794" t="s">
        <v>174</v>
      </c>
      <c r="U6794">
        <v>0</v>
      </c>
      <c r="V6794" t="b">
        <v>0</v>
      </c>
    </row>
    <row r="6795" spans="1:22" x14ac:dyDescent="0.25">
      <c r="A6795">
        <v>3736515</v>
      </c>
      <c r="B6795" t="s">
        <v>5450</v>
      </c>
      <c r="C6795">
        <v>2.2108281E-2</v>
      </c>
      <c r="D6795">
        <v>4.9435619E-2</v>
      </c>
      <c r="E6795">
        <v>53516.937960000003</v>
      </c>
      <c r="F6795">
        <v>54024926.716434702</v>
      </c>
      <c r="G6795">
        <v>25.4</v>
      </c>
      <c r="H6795">
        <v>0.92332436674164298</v>
      </c>
      <c r="I6795">
        <v>1.7177537060000001</v>
      </c>
      <c r="J6795" s="1">
        <v>42349</v>
      </c>
      <c r="K6795" s="1">
        <v>42360</v>
      </c>
      <c r="L6795">
        <v>2015</v>
      </c>
      <c r="M6795">
        <v>0.9</v>
      </c>
      <c r="N6795" t="s">
        <v>5451</v>
      </c>
      <c r="O6795" s="2">
        <v>6.9444444444444447E-4</v>
      </c>
      <c r="P6795">
        <v>1.7440000000000001E-2</v>
      </c>
      <c r="Q6795">
        <v>1.737E-2</v>
      </c>
      <c r="R6795">
        <v>12.01</v>
      </c>
      <c r="S6795">
        <v>12</v>
      </c>
      <c r="T6795" t="s">
        <v>229</v>
      </c>
      <c r="U6795">
        <v>0</v>
      </c>
      <c r="V6795" t="b">
        <v>0</v>
      </c>
    </row>
    <row r="6796" spans="1:22" x14ac:dyDescent="0.25">
      <c r="A6796">
        <v>3710216</v>
      </c>
      <c r="B6796" t="s">
        <v>5421</v>
      </c>
      <c r="C6796">
        <v>9.6506149999999995E-3</v>
      </c>
      <c r="D6796">
        <v>2.1579431E-2</v>
      </c>
      <c r="E6796">
        <v>35297.685019999997</v>
      </c>
      <c r="F6796">
        <v>57765587.512028001</v>
      </c>
      <c r="G6796">
        <v>27.2</v>
      </c>
      <c r="H6796">
        <v>0.99372737005224299</v>
      </c>
      <c r="I6796">
        <v>1.39307560594868</v>
      </c>
      <c r="J6796" s="1">
        <v>42048</v>
      </c>
      <c r="K6796" s="1">
        <v>42051</v>
      </c>
      <c r="L6796">
        <v>2015</v>
      </c>
      <c r="M6796">
        <v>0.9</v>
      </c>
      <c r="N6796" t="s">
        <v>5422</v>
      </c>
      <c r="O6796" s="2">
        <v>6.9444444444444447E-4</v>
      </c>
      <c r="P6796">
        <v>1.847E-2</v>
      </c>
      <c r="Q6796">
        <v>1.8419999999999999E-2</v>
      </c>
      <c r="R6796">
        <v>9.42</v>
      </c>
      <c r="S6796">
        <v>9.41</v>
      </c>
      <c r="T6796" t="s">
        <v>473</v>
      </c>
      <c r="U6796">
        <v>0</v>
      </c>
      <c r="V6796" t="b">
        <v>0</v>
      </c>
    </row>
    <row r="6797" spans="1:22" x14ac:dyDescent="0.25">
      <c r="A6797">
        <v>3730333</v>
      </c>
      <c r="B6797" t="s">
        <v>5517</v>
      </c>
      <c r="C6797">
        <v>1.6770845999999999E-2</v>
      </c>
      <c r="D6797">
        <v>3.7500751999999998E-2</v>
      </c>
      <c r="E6797">
        <v>47864.86853</v>
      </c>
      <c r="F6797">
        <v>47715473.771742404</v>
      </c>
      <c r="G6797">
        <v>26</v>
      </c>
      <c r="H6797">
        <v>1.02571450685837</v>
      </c>
      <c r="I6797">
        <v>1.9425704137097399</v>
      </c>
      <c r="J6797" s="1">
        <v>42290</v>
      </c>
      <c r="K6797" s="1">
        <v>42303</v>
      </c>
      <c r="L6797">
        <v>2015</v>
      </c>
      <c r="M6797">
        <v>0.9</v>
      </c>
      <c r="N6797" t="s">
        <v>5518</v>
      </c>
      <c r="O6797" s="2">
        <v>6.9444444444444447E-4</v>
      </c>
      <c r="P6797">
        <v>3.1640000000000001E-2</v>
      </c>
      <c r="Q6797">
        <v>3.1550000000000002E-2</v>
      </c>
      <c r="R6797">
        <v>3.83</v>
      </c>
      <c r="S6797">
        <v>3.81</v>
      </c>
      <c r="T6797" t="s">
        <v>144</v>
      </c>
      <c r="U6797">
        <v>0</v>
      </c>
      <c r="V6797" t="b">
        <v>0</v>
      </c>
    </row>
    <row r="6798" spans="1:22" x14ac:dyDescent="0.25">
      <c r="A6798">
        <v>3717037</v>
      </c>
      <c r="B6798" t="s">
        <v>5519</v>
      </c>
      <c r="C6798">
        <v>1.3321556999999999E-2</v>
      </c>
      <c r="D6798">
        <v>2.9787905999999999E-2</v>
      </c>
      <c r="E6798">
        <v>96868.746109999993</v>
      </c>
      <c r="F6798">
        <v>71712304.961965099</v>
      </c>
      <c r="G6798">
        <v>26.5</v>
      </c>
      <c r="H6798">
        <v>0.87548341911871996</v>
      </c>
      <c r="I6798">
        <v>3.26505991267139</v>
      </c>
      <c r="J6798" s="1">
        <v>42112</v>
      </c>
      <c r="K6798" s="1">
        <v>42123</v>
      </c>
      <c r="L6798">
        <v>2015</v>
      </c>
      <c r="M6798">
        <v>0.9</v>
      </c>
      <c r="N6798" t="s">
        <v>5520</v>
      </c>
      <c r="O6798" s="2">
        <v>6.9444444444444447E-4</v>
      </c>
      <c r="P6798">
        <v>4.1900000000000001E-3</v>
      </c>
      <c r="Q6798">
        <v>4.1900000000000001E-3</v>
      </c>
      <c r="R6798">
        <v>12.93</v>
      </c>
      <c r="S6798">
        <v>12.88</v>
      </c>
      <c r="T6798" t="s">
        <v>153</v>
      </c>
      <c r="U6798">
        <v>0</v>
      </c>
      <c r="V6798" t="b">
        <v>0</v>
      </c>
    </row>
    <row r="6799" spans="1:22" x14ac:dyDescent="0.25">
      <c r="A6799">
        <v>3710226</v>
      </c>
      <c r="B6799" t="s">
        <v>5521</v>
      </c>
      <c r="C6799">
        <v>1.6770845999999999E-2</v>
      </c>
      <c r="D6799">
        <v>3.7500751999999998E-2</v>
      </c>
      <c r="E6799">
        <v>26205.860939999999</v>
      </c>
      <c r="F6799">
        <v>71606709.360653296</v>
      </c>
      <c r="G6799">
        <v>26</v>
      </c>
      <c r="H6799">
        <v>0.96054955856448998</v>
      </c>
      <c r="I6799">
        <v>1.7257541667124301</v>
      </c>
      <c r="J6799" s="1">
        <v>42048</v>
      </c>
      <c r="K6799" s="1">
        <v>42090</v>
      </c>
      <c r="L6799">
        <v>2015</v>
      </c>
      <c r="M6799">
        <v>0.9</v>
      </c>
      <c r="N6799" t="s">
        <v>5404</v>
      </c>
      <c r="O6799" s="2">
        <v>6.9444444444444447E-4</v>
      </c>
      <c r="P6799">
        <v>4.7400000000000003E-3</v>
      </c>
      <c r="Q6799">
        <v>4.7299999999999998E-3</v>
      </c>
      <c r="R6799">
        <v>6.49</v>
      </c>
      <c r="S6799">
        <v>6.41</v>
      </c>
      <c r="T6799" t="s">
        <v>144</v>
      </c>
      <c r="U6799">
        <v>1</v>
      </c>
      <c r="V6799" t="b">
        <v>0</v>
      </c>
    </row>
    <row r="6800" spans="1:22" x14ac:dyDescent="0.25">
      <c r="A6800">
        <v>3719182</v>
      </c>
      <c r="B6800" t="s">
        <v>5522</v>
      </c>
      <c r="C6800">
        <v>1.0105434E-2</v>
      </c>
      <c r="D6800">
        <v>2.2596438E-2</v>
      </c>
      <c r="E6800">
        <v>96610.848639999997</v>
      </c>
      <c r="F6800">
        <v>58193980.610094003</v>
      </c>
      <c r="G6800">
        <v>27.1</v>
      </c>
      <c r="H6800">
        <v>0.67012532456963703</v>
      </c>
      <c r="I6800">
        <v>2.1174852005440701</v>
      </c>
      <c r="J6800" s="1">
        <v>42136</v>
      </c>
      <c r="K6800" s="1">
        <v>42146</v>
      </c>
      <c r="L6800">
        <v>2015</v>
      </c>
      <c r="M6800">
        <v>0.9</v>
      </c>
      <c r="N6800" t="s">
        <v>5523</v>
      </c>
      <c r="O6800" s="2">
        <v>6.9444444444444447E-4</v>
      </c>
      <c r="P6800">
        <v>9.0900000000000009E-3</v>
      </c>
      <c r="Q6800">
        <v>9.0600000000000003E-3</v>
      </c>
      <c r="R6800">
        <v>15.15</v>
      </c>
      <c r="S6800">
        <v>15.13</v>
      </c>
      <c r="T6800" t="s">
        <v>670</v>
      </c>
      <c r="U6800">
        <v>0</v>
      </c>
      <c r="V6800" t="b">
        <v>0</v>
      </c>
    </row>
    <row r="6801" spans="1:22" x14ac:dyDescent="0.25">
      <c r="A6801">
        <v>3733134</v>
      </c>
      <c r="B6801" t="s">
        <v>5524</v>
      </c>
      <c r="C6801">
        <v>1.5295194E-2</v>
      </c>
      <c r="D6801">
        <v>3.4201093000000002E-2</v>
      </c>
      <c r="E6801">
        <v>47481.27478</v>
      </c>
      <c r="F6801">
        <v>20713066.778780699</v>
      </c>
      <c r="G6801">
        <v>26.2</v>
      </c>
      <c r="H6801">
        <v>0.94026640250958604</v>
      </c>
      <c r="I6801">
        <v>2.4776777881371301</v>
      </c>
      <c r="J6801" s="1">
        <v>42309</v>
      </c>
      <c r="K6801" s="1">
        <v>42315</v>
      </c>
      <c r="L6801">
        <v>2015</v>
      </c>
      <c r="M6801">
        <v>0.9</v>
      </c>
      <c r="N6801" t="s">
        <v>5525</v>
      </c>
      <c r="O6801" s="2">
        <v>6.9444444444444447E-4</v>
      </c>
      <c r="P6801">
        <v>6.4000000000000003E-3</v>
      </c>
      <c r="Q6801">
        <v>6.4000000000000003E-3</v>
      </c>
      <c r="R6801">
        <v>9.81</v>
      </c>
      <c r="S6801">
        <v>9.77</v>
      </c>
      <c r="T6801" t="s">
        <v>365</v>
      </c>
      <c r="U6801">
        <v>0</v>
      </c>
      <c r="V6801" t="b">
        <v>0</v>
      </c>
    </row>
    <row r="6802" spans="1:22" x14ac:dyDescent="0.25">
      <c r="A6802">
        <v>3170245</v>
      </c>
      <c r="B6802" t="s">
        <v>5399</v>
      </c>
      <c r="C6802">
        <v>4.0230459999999997E-3</v>
      </c>
      <c r="D6802">
        <v>8.9958039999999996E-3</v>
      </c>
      <c r="E6802">
        <v>64326.26296</v>
      </c>
      <c r="F6802">
        <v>70639658.224732399</v>
      </c>
      <c r="G6802">
        <v>29.1</v>
      </c>
      <c r="H6802">
        <v>0.98262558307204295</v>
      </c>
      <c r="I6802">
        <v>1.5926800829152901</v>
      </c>
      <c r="J6802" s="1">
        <v>37977</v>
      </c>
      <c r="K6802" s="1">
        <v>37982</v>
      </c>
      <c r="L6802">
        <v>2022</v>
      </c>
      <c r="M6802">
        <v>0.9</v>
      </c>
      <c r="N6802" t="s">
        <v>5400</v>
      </c>
      <c r="O6802" s="2">
        <v>0.49236111111111114</v>
      </c>
      <c r="P6802">
        <v>2.6749999999999999E-2</v>
      </c>
      <c r="Q6802">
        <v>1.323E-2</v>
      </c>
      <c r="R6802">
        <v>4.12</v>
      </c>
      <c r="S6802">
        <v>4.09</v>
      </c>
      <c r="T6802" t="s">
        <v>1800</v>
      </c>
      <c r="U6802">
        <v>0</v>
      </c>
      <c r="V6802" t="b">
        <v>0</v>
      </c>
    </row>
    <row r="6803" spans="1:22" x14ac:dyDescent="0.25">
      <c r="A6803">
        <v>3712671</v>
      </c>
      <c r="B6803" t="s">
        <v>5436</v>
      </c>
      <c r="C6803">
        <v>1.2721988E-2</v>
      </c>
      <c r="D6803">
        <v>2.844723E-2</v>
      </c>
      <c r="E6803">
        <v>22745.330440000002</v>
      </c>
      <c r="F6803">
        <v>57845879.546176299</v>
      </c>
      <c r="G6803">
        <v>26.6</v>
      </c>
      <c r="H6803">
        <v>0.97345894990092097</v>
      </c>
      <c r="I6803">
        <v>1.4374854900341401</v>
      </c>
      <c r="J6803" s="1">
        <v>42062</v>
      </c>
      <c r="K6803" s="1">
        <v>42064</v>
      </c>
      <c r="L6803">
        <v>2015</v>
      </c>
      <c r="M6803">
        <v>0.9</v>
      </c>
      <c r="N6803" t="s">
        <v>5437</v>
      </c>
      <c r="O6803" s="2">
        <v>6.9444444444444447E-4</v>
      </c>
      <c r="P6803">
        <v>7.8899999999999994E-3</v>
      </c>
      <c r="Q6803">
        <v>7.8600000000000007E-3</v>
      </c>
      <c r="R6803">
        <v>5.3</v>
      </c>
      <c r="S6803">
        <v>5.23</v>
      </c>
      <c r="T6803" t="s">
        <v>803</v>
      </c>
      <c r="U6803">
        <v>0</v>
      </c>
      <c r="V6803" t="b">
        <v>0</v>
      </c>
    </row>
    <row r="6804" spans="1:22" x14ac:dyDescent="0.25">
      <c r="A6804">
        <v>3363723</v>
      </c>
      <c r="B6804" t="s">
        <v>5494</v>
      </c>
      <c r="C6804">
        <v>3.6690614000000003E-2</v>
      </c>
      <c r="D6804">
        <v>8.2042707000000006E-2</v>
      </c>
      <c r="E6804">
        <v>26723.377670000002</v>
      </c>
      <c r="F6804">
        <v>8822878.3835520595</v>
      </c>
      <c r="G6804">
        <v>24.3</v>
      </c>
      <c r="H6804">
        <v>0.95238557400000001</v>
      </c>
      <c r="I6804">
        <v>1.13296722526313</v>
      </c>
      <c r="J6804" s="1">
        <v>39066</v>
      </c>
      <c r="K6804" s="1">
        <v>39075</v>
      </c>
      <c r="L6804">
        <v>2022</v>
      </c>
      <c r="M6804">
        <v>0.9</v>
      </c>
      <c r="N6804" t="s">
        <v>5495</v>
      </c>
      <c r="O6804" s="2">
        <v>5.9027777777777776E-2</v>
      </c>
      <c r="P6804">
        <v>1.504E-2</v>
      </c>
      <c r="Q6804">
        <v>6.2899999999999996E-3</v>
      </c>
      <c r="R6804">
        <v>7.27</v>
      </c>
      <c r="S6804">
        <v>7.25</v>
      </c>
      <c r="T6804" t="s">
        <v>441</v>
      </c>
      <c r="U6804">
        <v>1</v>
      </c>
      <c r="V6804" t="b">
        <v>0</v>
      </c>
    </row>
    <row r="6805" spans="1:22" x14ac:dyDescent="0.25">
      <c r="A6805">
        <v>3791342</v>
      </c>
      <c r="B6805" t="s">
        <v>5419</v>
      </c>
      <c r="C6805">
        <v>3.3616691999999997E-2</v>
      </c>
      <c r="D6805">
        <v>7.5169209000000001E-2</v>
      </c>
      <c r="E6805">
        <v>77383.468789999999</v>
      </c>
      <c r="F6805">
        <v>48331631.883738004</v>
      </c>
      <c r="G6805">
        <v>24.49</v>
      </c>
      <c r="H6805">
        <v>0.78379157096914298</v>
      </c>
      <c r="I6805">
        <v>1.2130291560311399</v>
      </c>
      <c r="J6805" s="1">
        <v>43082</v>
      </c>
      <c r="K6805" s="1">
        <v>44549</v>
      </c>
      <c r="L6805">
        <v>2022</v>
      </c>
      <c r="M6805">
        <v>0.9</v>
      </c>
      <c r="N6805" t="s">
        <v>5420</v>
      </c>
      <c r="O6805" s="2">
        <v>6.9444444444444447E-4</v>
      </c>
      <c r="P6805">
        <v>4.8129999999999999E-2</v>
      </c>
      <c r="Q6805">
        <v>4.8129999999999999E-2</v>
      </c>
      <c r="R6805">
        <v>15.96</v>
      </c>
      <c r="S6805">
        <v>15.96</v>
      </c>
      <c r="T6805" t="s">
        <v>597</v>
      </c>
      <c r="U6805">
        <v>0</v>
      </c>
      <c r="V6805" t="b">
        <v>0</v>
      </c>
    </row>
    <row r="6806" spans="1:22" x14ac:dyDescent="0.25">
      <c r="A6806">
        <v>3704075</v>
      </c>
      <c r="B6806" t="s">
        <v>5505</v>
      </c>
      <c r="C6806">
        <v>1.6016033999999998E-2</v>
      </c>
      <c r="D6806">
        <v>3.5812940000000001E-2</v>
      </c>
      <c r="E6806">
        <v>51090.255680000002</v>
      </c>
      <c r="F6806">
        <v>49005666.644076101</v>
      </c>
      <c r="G6806">
        <v>26.1</v>
      </c>
      <c r="H6806">
        <v>0.80146592758719504</v>
      </c>
      <c r="I6806">
        <v>1.0559146328356499</v>
      </c>
      <c r="J6806" s="1">
        <v>42003</v>
      </c>
      <c r="K6806" s="1">
        <v>42004</v>
      </c>
      <c r="L6806">
        <v>2015</v>
      </c>
      <c r="M6806">
        <v>0.9</v>
      </c>
      <c r="N6806" t="s">
        <v>5506</v>
      </c>
      <c r="O6806" s="2">
        <v>9.7916666666666666E-2</v>
      </c>
      <c r="P6806">
        <v>4.1500000000000002E-2</v>
      </c>
      <c r="Q6806">
        <v>3.7519999999999998E-2</v>
      </c>
      <c r="R6806">
        <v>3.16</v>
      </c>
      <c r="S6806">
        <v>3.14</v>
      </c>
      <c r="T6806" t="s">
        <v>627</v>
      </c>
      <c r="U6806">
        <v>0</v>
      </c>
      <c r="V6806" t="b">
        <v>0</v>
      </c>
    </row>
    <row r="6807" spans="1:22" x14ac:dyDescent="0.25">
      <c r="A6807">
        <v>3703436</v>
      </c>
      <c r="B6807" t="s">
        <v>5526</v>
      </c>
      <c r="C6807">
        <v>1.3321556999999999E-2</v>
      </c>
      <c r="D6807">
        <v>2.9787905999999999E-2</v>
      </c>
      <c r="E6807">
        <v>44842.974800000004</v>
      </c>
      <c r="F6807">
        <v>11014771.6543616</v>
      </c>
      <c r="G6807">
        <v>26.5</v>
      </c>
      <c r="H6807">
        <v>0.85140243755503697</v>
      </c>
      <c r="I6807">
        <v>1.88120632006864</v>
      </c>
      <c r="J6807" s="1">
        <v>42019</v>
      </c>
      <c r="K6807" s="1">
        <v>42021</v>
      </c>
      <c r="L6807">
        <v>2015</v>
      </c>
      <c r="M6807">
        <v>0.9</v>
      </c>
      <c r="N6807" t="s">
        <v>5506</v>
      </c>
      <c r="O6807" s="2">
        <v>6.9444444444444447E-4</v>
      </c>
      <c r="P6807">
        <v>1.098E-2</v>
      </c>
      <c r="Q6807">
        <v>1.0970000000000001E-2</v>
      </c>
      <c r="R6807">
        <v>10.43</v>
      </c>
      <c r="S6807">
        <v>10.41</v>
      </c>
      <c r="T6807" t="s">
        <v>153</v>
      </c>
      <c r="U6807">
        <v>0</v>
      </c>
      <c r="V6807" t="b">
        <v>0</v>
      </c>
    </row>
    <row r="6808" spans="1:22" x14ac:dyDescent="0.25">
      <c r="A6808">
        <v>3715501</v>
      </c>
      <c r="B6808" t="s">
        <v>5527</v>
      </c>
      <c r="C6808">
        <v>2.2108281E-2</v>
      </c>
      <c r="D6808">
        <v>4.9435619E-2</v>
      </c>
      <c r="E6808">
        <v>30748.04825</v>
      </c>
      <c r="F6808">
        <v>27229696.048381198</v>
      </c>
      <c r="G6808">
        <v>25.4</v>
      </c>
      <c r="H6808">
        <v>1.0051703451813501</v>
      </c>
      <c r="I6808">
        <v>1.74614398944495</v>
      </c>
      <c r="J6808" s="1">
        <v>42104</v>
      </c>
      <c r="K6808" s="1">
        <v>42115</v>
      </c>
      <c r="L6808">
        <v>2015</v>
      </c>
      <c r="M6808">
        <v>0.9</v>
      </c>
      <c r="N6808" t="s">
        <v>5528</v>
      </c>
      <c r="O6808" s="2">
        <v>6.9444444444444447E-4</v>
      </c>
      <c r="P6808">
        <v>3.1E-2</v>
      </c>
      <c r="Q6808">
        <v>3.092E-2</v>
      </c>
      <c r="R6808">
        <v>5.4</v>
      </c>
      <c r="S6808">
        <v>5.38</v>
      </c>
      <c r="T6808" t="s">
        <v>229</v>
      </c>
      <c r="U6808">
        <v>0</v>
      </c>
      <c r="V6808" t="b">
        <v>0</v>
      </c>
    </row>
    <row r="6809" spans="1:22" x14ac:dyDescent="0.25">
      <c r="A6809">
        <v>3704154</v>
      </c>
      <c r="B6809" t="s">
        <v>5492</v>
      </c>
      <c r="C6809">
        <v>8.0270319999999999E-3</v>
      </c>
      <c r="D6809">
        <v>1.7948988999999999E-2</v>
      </c>
      <c r="E6809">
        <v>59285.160539999997</v>
      </c>
      <c r="F6809">
        <v>45532352.9349894</v>
      </c>
      <c r="G6809">
        <v>27.6</v>
      </c>
      <c r="H6809">
        <v>0.95068990974226997</v>
      </c>
      <c r="I6809">
        <v>2.1894626674453899</v>
      </c>
      <c r="J6809" s="1">
        <v>42021</v>
      </c>
      <c r="K6809" s="1">
        <v>42027</v>
      </c>
      <c r="L6809">
        <v>2015</v>
      </c>
      <c r="M6809">
        <v>0.9</v>
      </c>
      <c r="N6809" t="s">
        <v>5493</v>
      </c>
      <c r="O6809" s="2">
        <v>6.9444444444444447E-4</v>
      </c>
      <c r="P6809">
        <v>3.3999999999999998E-3</v>
      </c>
      <c r="Q6809">
        <v>3.3999999999999998E-3</v>
      </c>
      <c r="R6809">
        <v>7.71</v>
      </c>
      <c r="S6809">
        <v>7.61</v>
      </c>
      <c r="T6809" t="s">
        <v>890</v>
      </c>
      <c r="U6809">
        <v>0</v>
      </c>
      <c r="V6809" t="b">
        <v>0</v>
      </c>
    </row>
    <row r="6810" spans="1:22" x14ac:dyDescent="0.25">
      <c r="A6810">
        <v>3710219</v>
      </c>
      <c r="B6810" t="s">
        <v>5403</v>
      </c>
      <c r="C6810">
        <v>5.064715E-3</v>
      </c>
      <c r="D6810">
        <v>1.1325046E-2</v>
      </c>
      <c r="E6810">
        <v>78097.656489999994</v>
      </c>
      <c r="F6810">
        <v>32365632.735478301</v>
      </c>
      <c r="G6810">
        <v>28.6</v>
      </c>
      <c r="H6810">
        <v>0.71506029566956597</v>
      </c>
      <c r="I6810">
        <v>2.5167642848193501</v>
      </c>
      <c r="J6810" s="1">
        <v>42047</v>
      </c>
      <c r="K6810" s="1">
        <v>42049</v>
      </c>
      <c r="L6810">
        <v>2015</v>
      </c>
      <c r="M6810">
        <v>0.9</v>
      </c>
      <c r="N6810" t="s">
        <v>5404</v>
      </c>
      <c r="O6810" s="2">
        <v>6.9444444444444447E-4</v>
      </c>
      <c r="P6810">
        <v>1.89E-3</v>
      </c>
      <c r="Q6810">
        <v>1.8799999999999999E-3</v>
      </c>
      <c r="R6810">
        <v>15.29</v>
      </c>
      <c r="S6810">
        <v>15.2</v>
      </c>
      <c r="T6810" t="s">
        <v>1326</v>
      </c>
      <c r="U6810">
        <v>0</v>
      </c>
      <c r="V6810" t="b">
        <v>0</v>
      </c>
    </row>
    <row r="6811" spans="1:22" x14ac:dyDescent="0.25">
      <c r="A6811">
        <v>3710226</v>
      </c>
      <c r="B6811" t="s">
        <v>5521</v>
      </c>
      <c r="C6811">
        <v>1.6770845999999999E-2</v>
      </c>
      <c r="D6811">
        <v>3.7500751999999998E-2</v>
      </c>
      <c r="E6811">
        <v>63583.397109999998</v>
      </c>
      <c r="F6811">
        <v>61167105.777510501</v>
      </c>
      <c r="G6811">
        <v>26</v>
      </c>
      <c r="H6811">
        <v>0.96054955856448998</v>
      </c>
      <c r="I6811">
        <v>1.7257541667124301</v>
      </c>
      <c r="J6811" s="1">
        <v>42048</v>
      </c>
      <c r="K6811" s="1">
        <v>42090</v>
      </c>
      <c r="L6811">
        <v>2015</v>
      </c>
      <c r="M6811">
        <v>0.9</v>
      </c>
      <c r="N6811" t="s">
        <v>5404</v>
      </c>
      <c r="O6811" s="2">
        <v>6.9444444444444447E-4</v>
      </c>
      <c r="P6811">
        <v>4.7400000000000003E-3</v>
      </c>
      <c r="Q6811">
        <v>4.7299999999999998E-3</v>
      </c>
      <c r="R6811">
        <v>6.49</v>
      </c>
      <c r="S6811">
        <v>6.41</v>
      </c>
      <c r="T6811" t="s">
        <v>144</v>
      </c>
      <c r="U6811">
        <v>1</v>
      </c>
      <c r="V6811" t="b">
        <v>0</v>
      </c>
    </row>
    <row r="6812" spans="1:22" x14ac:dyDescent="0.25">
      <c r="A6812">
        <v>3733271</v>
      </c>
      <c r="B6812" t="s">
        <v>5529</v>
      </c>
      <c r="C6812">
        <v>8.8014649999999996E-3</v>
      </c>
      <c r="D6812">
        <v>1.9680675000000002E-2</v>
      </c>
      <c r="E6812">
        <v>24350.319210000001</v>
      </c>
      <c r="F6812">
        <v>69295849.4458711</v>
      </c>
      <c r="G6812">
        <v>27.4</v>
      </c>
      <c r="H6812">
        <v>1.01825118165491</v>
      </c>
      <c r="I6812">
        <v>1.6223707201102699</v>
      </c>
      <c r="J6812" s="1">
        <v>42311</v>
      </c>
      <c r="K6812" s="1">
        <v>42349</v>
      </c>
      <c r="L6812">
        <v>2015</v>
      </c>
      <c r="M6812">
        <v>0.9</v>
      </c>
      <c r="N6812" t="s">
        <v>5530</v>
      </c>
      <c r="O6812" s="2">
        <v>6.9444444444444447E-4</v>
      </c>
      <c r="P6812">
        <v>3.3050000000000003E-2</v>
      </c>
      <c r="Q6812">
        <v>3.3000000000000002E-2</v>
      </c>
      <c r="R6812">
        <v>2.81</v>
      </c>
      <c r="S6812">
        <v>2.78</v>
      </c>
      <c r="T6812" t="s">
        <v>903</v>
      </c>
      <c r="U6812">
        <v>0</v>
      </c>
      <c r="V6812" t="b">
        <v>0</v>
      </c>
    </row>
    <row r="6813" spans="1:22" x14ac:dyDescent="0.25">
      <c r="A6813">
        <v>3371669</v>
      </c>
      <c r="B6813" t="s">
        <v>5499</v>
      </c>
      <c r="C6813">
        <v>0.11286388</v>
      </c>
      <c r="D6813">
        <v>0.25237130800000002</v>
      </c>
      <c r="E6813">
        <v>39367.016280000003</v>
      </c>
      <c r="F6813">
        <v>19034076.971004099</v>
      </c>
      <c r="G6813">
        <v>21.86</v>
      </c>
      <c r="H6813">
        <v>0.78718743599999996</v>
      </c>
      <c r="I6813">
        <v>2.2525376885231299</v>
      </c>
      <c r="J6813" s="1">
        <v>39158</v>
      </c>
      <c r="K6813" s="1">
        <v>44651</v>
      </c>
      <c r="L6813">
        <v>2022</v>
      </c>
      <c r="M6813">
        <v>0.9</v>
      </c>
      <c r="N6813" t="s">
        <v>5500</v>
      </c>
      <c r="O6813" s="2">
        <v>6.9444444444444447E-4</v>
      </c>
      <c r="P6813">
        <v>4.9619999999999997E-2</v>
      </c>
      <c r="Q6813">
        <v>4.9619999999999997E-2</v>
      </c>
      <c r="R6813">
        <v>12.83</v>
      </c>
      <c r="S6813">
        <v>12.83</v>
      </c>
      <c r="T6813" t="s">
        <v>1136</v>
      </c>
      <c r="U6813">
        <v>1</v>
      </c>
      <c r="V6813" t="b">
        <v>1</v>
      </c>
    </row>
    <row r="6814" spans="1:22" x14ac:dyDescent="0.25">
      <c r="A6814">
        <v>2281375</v>
      </c>
      <c r="B6814" t="s">
        <v>5513</v>
      </c>
      <c r="C6814">
        <v>0.19255507799999999</v>
      </c>
      <c r="D6814">
        <v>0.43056624399999999</v>
      </c>
      <c r="E6814">
        <v>52039.364020000001</v>
      </c>
      <c r="F6814">
        <v>39446057.765898503</v>
      </c>
      <c r="G6814">
        <v>20.7</v>
      </c>
      <c r="H6814">
        <v>0.74061998474574597</v>
      </c>
      <c r="I6814">
        <v>1.2304659407372001</v>
      </c>
      <c r="J6814" s="1">
        <v>39576</v>
      </c>
      <c r="K6814" s="1">
        <v>42950</v>
      </c>
      <c r="L6814">
        <v>2015</v>
      </c>
      <c r="M6814">
        <v>0.9</v>
      </c>
      <c r="N6814" t="s">
        <v>5514</v>
      </c>
      <c r="O6814" s="2">
        <v>6.9444444444444447E-4</v>
      </c>
      <c r="P6814">
        <v>4.4720000000000003E-2</v>
      </c>
      <c r="Q6814">
        <v>4.4720000000000003E-2</v>
      </c>
      <c r="R6814">
        <v>7.24</v>
      </c>
      <c r="S6814">
        <v>7.23</v>
      </c>
      <c r="T6814" t="s">
        <v>57</v>
      </c>
      <c r="U6814">
        <v>1</v>
      </c>
      <c r="V6814" t="b">
        <v>1</v>
      </c>
    </row>
    <row r="6815" spans="1:22" x14ac:dyDescent="0.25">
      <c r="A6815">
        <v>3709926</v>
      </c>
      <c r="B6815" t="s">
        <v>5531</v>
      </c>
      <c r="C6815">
        <v>1.3949382E-2</v>
      </c>
      <c r="D6815">
        <v>3.1191766999999999E-2</v>
      </c>
      <c r="E6815">
        <v>45048.661699999997</v>
      </c>
      <c r="F6815">
        <v>21645873.705636501</v>
      </c>
      <c r="G6815">
        <v>26.4</v>
      </c>
      <c r="H6815">
        <v>0.95711685484829601</v>
      </c>
      <c r="I6815">
        <v>2.8469759881210099</v>
      </c>
      <c r="J6815" s="1">
        <v>42045</v>
      </c>
      <c r="K6815" s="1">
        <v>42051</v>
      </c>
      <c r="L6815">
        <v>2015</v>
      </c>
      <c r="M6815">
        <v>0.9</v>
      </c>
      <c r="N6815" t="s">
        <v>5422</v>
      </c>
      <c r="O6815" s="2">
        <v>6.9444444444444447E-4</v>
      </c>
      <c r="P6815">
        <v>8.6199999999999992E-3</v>
      </c>
      <c r="Q6815">
        <v>8.6099999999999996E-3</v>
      </c>
      <c r="R6815">
        <v>8.52</v>
      </c>
      <c r="S6815">
        <v>8.49</v>
      </c>
      <c r="T6815" t="s">
        <v>179</v>
      </c>
      <c r="U6815">
        <v>0</v>
      </c>
      <c r="V6815" t="b">
        <v>0</v>
      </c>
    </row>
    <row r="6816" spans="1:22" x14ac:dyDescent="0.25">
      <c r="A6816">
        <v>3170245</v>
      </c>
      <c r="B6816" t="s">
        <v>5399</v>
      </c>
      <c r="C6816">
        <v>4.0230459999999997E-3</v>
      </c>
      <c r="D6816">
        <v>8.9958039999999996E-3</v>
      </c>
      <c r="E6816">
        <v>21940.984540000001</v>
      </c>
      <c r="F6816">
        <v>62049193.281878099</v>
      </c>
      <c r="G6816">
        <v>29.1</v>
      </c>
      <c r="H6816">
        <v>0.98262558307204295</v>
      </c>
      <c r="I6816">
        <v>1.5926800829152901</v>
      </c>
      <c r="J6816" s="1">
        <v>37977</v>
      </c>
      <c r="K6816" s="1">
        <v>37982</v>
      </c>
      <c r="L6816">
        <v>2022</v>
      </c>
      <c r="M6816">
        <v>0.9</v>
      </c>
      <c r="N6816" t="s">
        <v>5400</v>
      </c>
      <c r="O6816" s="2">
        <v>0.49236111111111114</v>
      </c>
      <c r="P6816">
        <v>2.6749999999999999E-2</v>
      </c>
      <c r="Q6816">
        <v>1.323E-2</v>
      </c>
      <c r="R6816">
        <v>4.12</v>
      </c>
      <c r="S6816">
        <v>4.09</v>
      </c>
      <c r="T6816" t="s">
        <v>1800</v>
      </c>
      <c r="U6816">
        <v>0</v>
      </c>
      <c r="V6816" t="b">
        <v>0</v>
      </c>
    </row>
    <row r="6817" spans="1:22" x14ac:dyDescent="0.25">
      <c r="A6817">
        <v>3727187</v>
      </c>
      <c r="B6817" t="s">
        <v>5532</v>
      </c>
      <c r="C6817">
        <v>3.3462236999999999E-2</v>
      </c>
      <c r="D6817">
        <v>7.4823838000000004E-2</v>
      </c>
      <c r="E6817">
        <v>78011.670259999999</v>
      </c>
      <c r="F6817">
        <v>73453345.782088801</v>
      </c>
      <c r="G6817">
        <v>24.5</v>
      </c>
      <c r="H6817">
        <v>0.97631066945048905</v>
      </c>
      <c r="I6817">
        <v>2.2294497210222701</v>
      </c>
      <c r="J6817" s="1">
        <v>42259</v>
      </c>
      <c r="K6817" s="1">
        <v>42291</v>
      </c>
      <c r="L6817">
        <v>2015</v>
      </c>
      <c r="M6817">
        <v>0.9</v>
      </c>
      <c r="N6817" t="s">
        <v>5514</v>
      </c>
      <c r="O6817" s="2">
        <v>6.9444444444444447E-4</v>
      </c>
      <c r="P6817">
        <v>1.6709999999999999E-2</v>
      </c>
      <c r="Q6817">
        <v>1.669E-2</v>
      </c>
      <c r="R6817">
        <v>7.31</v>
      </c>
      <c r="S6817">
        <v>7.29</v>
      </c>
      <c r="T6817" t="s">
        <v>269</v>
      </c>
      <c r="U6817">
        <v>0</v>
      </c>
      <c r="V6817" t="b">
        <v>0</v>
      </c>
    </row>
    <row r="6818" spans="1:22" x14ac:dyDescent="0.25">
      <c r="A6818">
        <v>3721907</v>
      </c>
      <c r="B6818" t="s">
        <v>5533</v>
      </c>
      <c r="C6818">
        <v>0.12721987900000001</v>
      </c>
      <c r="D6818">
        <v>0.28447229699999999</v>
      </c>
      <c r="E6818">
        <v>62839.328939999999</v>
      </c>
      <c r="F6818">
        <v>67925396.463574499</v>
      </c>
      <c r="G6818">
        <v>21.6</v>
      </c>
      <c r="H6818">
        <v>0.965613777027169</v>
      </c>
      <c r="I6818">
        <v>1.43885140586049</v>
      </c>
      <c r="J6818" s="1">
        <v>42164</v>
      </c>
      <c r="K6818" s="1">
        <v>43844</v>
      </c>
      <c r="L6818">
        <v>2015</v>
      </c>
      <c r="M6818">
        <v>0.9</v>
      </c>
      <c r="N6818" t="s">
        <v>5534</v>
      </c>
      <c r="O6818" s="2">
        <v>6.9444444444444447E-4</v>
      </c>
      <c r="P6818">
        <v>4.5359999999999998E-2</v>
      </c>
      <c r="Q6818">
        <v>4.5359999999999998E-2</v>
      </c>
      <c r="R6818">
        <v>20.03</v>
      </c>
      <c r="S6818">
        <v>20.02</v>
      </c>
      <c r="T6818" t="s">
        <v>147</v>
      </c>
      <c r="U6818">
        <v>1</v>
      </c>
      <c r="V6818" t="b">
        <v>1</v>
      </c>
    </row>
    <row r="6819" spans="1:22" x14ac:dyDescent="0.25">
      <c r="A6819">
        <v>3712671</v>
      </c>
      <c r="B6819" t="s">
        <v>5436</v>
      </c>
      <c r="C6819">
        <v>1.2721988E-2</v>
      </c>
      <c r="D6819">
        <v>2.844723E-2</v>
      </c>
      <c r="E6819">
        <v>56774.279300000002</v>
      </c>
      <c r="F6819">
        <v>63398048.759999998</v>
      </c>
      <c r="G6819">
        <v>26.6</v>
      </c>
      <c r="H6819">
        <v>0.97345894990092097</v>
      </c>
      <c r="I6819">
        <v>1.4374854900341401</v>
      </c>
      <c r="J6819" s="1">
        <v>42062</v>
      </c>
      <c r="K6819" s="1">
        <v>42064</v>
      </c>
      <c r="L6819">
        <v>2015</v>
      </c>
      <c r="M6819">
        <v>0.9</v>
      </c>
      <c r="N6819" t="s">
        <v>5437</v>
      </c>
      <c r="O6819" s="2">
        <v>6.9444444444444447E-4</v>
      </c>
      <c r="P6819">
        <v>7.8899999999999994E-3</v>
      </c>
      <c r="Q6819">
        <v>7.8600000000000007E-3</v>
      </c>
      <c r="R6819">
        <v>5.3</v>
      </c>
      <c r="S6819">
        <v>5.23</v>
      </c>
      <c r="T6819" t="s">
        <v>803</v>
      </c>
      <c r="U6819">
        <v>0</v>
      </c>
      <c r="V6819" t="b">
        <v>0</v>
      </c>
    </row>
    <row r="6820" spans="1:22" x14ac:dyDescent="0.25">
      <c r="A6820">
        <v>3724056</v>
      </c>
      <c r="B6820" t="s">
        <v>5465</v>
      </c>
      <c r="C6820">
        <v>2.7832677E-2</v>
      </c>
      <c r="D6820">
        <v>6.2235757000000003E-2</v>
      </c>
      <c r="E6820">
        <v>72637.92237</v>
      </c>
      <c r="F6820">
        <v>74456293.181232601</v>
      </c>
      <c r="G6820">
        <v>24.9</v>
      </c>
      <c r="H6820">
        <v>0.66246150295087902</v>
      </c>
      <c r="I6820">
        <v>1.0479370358108799</v>
      </c>
      <c r="J6820" s="1">
        <v>42191</v>
      </c>
      <c r="K6820" s="1">
        <v>42207</v>
      </c>
      <c r="L6820">
        <v>2015</v>
      </c>
      <c r="M6820">
        <v>0.9</v>
      </c>
      <c r="N6820" t="s">
        <v>5466</v>
      </c>
      <c r="O6820" s="2">
        <v>3.472222222222222E-3</v>
      </c>
      <c r="P6820">
        <v>6.0800000000000003E-3</v>
      </c>
      <c r="Q6820">
        <v>6.0600000000000003E-3</v>
      </c>
      <c r="R6820">
        <v>5.1100000000000003</v>
      </c>
      <c r="S6820">
        <v>5.03</v>
      </c>
      <c r="T6820" t="s">
        <v>185</v>
      </c>
      <c r="U6820">
        <v>1</v>
      </c>
      <c r="V6820" t="b">
        <v>0</v>
      </c>
    </row>
    <row r="6821" spans="1:22" x14ac:dyDescent="0.25">
      <c r="A6821">
        <v>3715996</v>
      </c>
      <c r="B6821" t="s">
        <v>5454</v>
      </c>
      <c r="C6821">
        <v>1.0581689E-2</v>
      </c>
      <c r="D6821">
        <v>2.3661374999999998E-2</v>
      </c>
      <c r="E6821">
        <v>22912.781910000002</v>
      </c>
      <c r="F6821">
        <v>63234638.997219697</v>
      </c>
      <c r="G6821">
        <v>27</v>
      </c>
      <c r="H6821">
        <v>1.0170098715368801</v>
      </c>
      <c r="I6821">
        <v>1.4225269378051999</v>
      </c>
      <c r="J6821" s="1">
        <v>42110</v>
      </c>
      <c r="K6821" s="1">
        <v>42117</v>
      </c>
      <c r="L6821">
        <v>2015</v>
      </c>
      <c r="M6821">
        <v>0.9</v>
      </c>
      <c r="N6821" t="s">
        <v>5455</v>
      </c>
      <c r="O6821" s="2">
        <v>6.9444444444444447E-4</v>
      </c>
      <c r="P6821">
        <v>2.3990000000000001E-2</v>
      </c>
      <c r="Q6821">
        <v>2.3910000000000001E-2</v>
      </c>
      <c r="R6821">
        <v>7.43</v>
      </c>
      <c r="S6821">
        <v>7.42</v>
      </c>
      <c r="T6821" t="s">
        <v>775</v>
      </c>
      <c r="U6821">
        <v>0</v>
      </c>
      <c r="V6821" t="b">
        <v>0</v>
      </c>
    </row>
    <row r="6822" spans="1:22" x14ac:dyDescent="0.25">
      <c r="A6822">
        <v>3726669</v>
      </c>
      <c r="B6822" t="s">
        <v>5535</v>
      </c>
      <c r="C6822">
        <v>2.6579999999999999E-2</v>
      </c>
      <c r="D6822">
        <v>5.9434687E-2</v>
      </c>
      <c r="E6822">
        <v>62599.882469999997</v>
      </c>
      <c r="F6822">
        <v>12108508.5796286</v>
      </c>
      <c r="G6822">
        <v>25</v>
      </c>
      <c r="H6822">
        <v>0.93418000090860398</v>
      </c>
      <c r="I6822">
        <v>1.7989252089222301</v>
      </c>
      <c r="J6822" s="1">
        <v>42238</v>
      </c>
      <c r="K6822" s="1">
        <v>42241</v>
      </c>
      <c r="L6822">
        <v>2015</v>
      </c>
      <c r="M6822">
        <v>0.9</v>
      </c>
      <c r="N6822" t="s">
        <v>5536</v>
      </c>
      <c r="O6822" s="2">
        <v>6.9444444444444447E-4</v>
      </c>
      <c r="P6822">
        <v>1.8329999999999999E-2</v>
      </c>
      <c r="Q6822">
        <v>1.8280000000000001E-2</v>
      </c>
      <c r="R6822">
        <v>18.079999999999998</v>
      </c>
      <c r="S6822">
        <v>18.07</v>
      </c>
      <c r="T6822" t="s">
        <v>261</v>
      </c>
      <c r="U6822">
        <v>0</v>
      </c>
      <c r="V6822" t="b">
        <v>0</v>
      </c>
    </row>
    <row r="6823" spans="1:22" x14ac:dyDescent="0.25">
      <c r="A6823">
        <v>3715702</v>
      </c>
      <c r="B6823" t="s">
        <v>5537</v>
      </c>
      <c r="C6823">
        <v>2.0162992000000001E-2</v>
      </c>
      <c r="D6823">
        <v>4.5085820999999998E-2</v>
      </c>
      <c r="E6823">
        <v>59043.683010000001</v>
      </c>
      <c r="F6823">
        <v>57800297.284624301</v>
      </c>
      <c r="G6823">
        <v>25.6</v>
      </c>
      <c r="H6823">
        <v>0.93364037947407197</v>
      </c>
      <c r="I6823">
        <v>1.7817135480402699</v>
      </c>
      <c r="J6823" s="1">
        <v>42107</v>
      </c>
      <c r="K6823" s="1">
        <v>42113</v>
      </c>
      <c r="L6823">
        <v>2015</v>
      </c>
      <c r="M6823">
        <v>0.9</v>
      </c>
      <c r="N6823" t="s">
        <v>5538</v>
      </c>
      <c r="O6823" s="2">
        <v>6.9444444444444447E-4</v>
      </c>
      <c r="P6823">
        <v>3.5099999999999999E-2</v>
      </c>
      <c r="Q6823">
        <v>3.4869999999999998E-2</v>
      </c>
      <c r="R6823">
        <v>12.39</v>
      </c>
      <c r="S6823">
        <v>12.39</v>
      </c>
      <c r="T6823" t="s">
        <v>27</v>
      </c>
      <c r="U6823">
        <v>0</v>
      </c>
      <c r="V6823" t="b">
        <v>0</v>
      </c>
    </row>
    <row r="6824" spans="1:22" x14ac:dyDescent="0.25">
      <c r="A6824">
        <v>3710916</v>
      </c>
      <c r="B6824" t="s">
        <v>5411</v>
      </c>
      <c r="C6824">
        <v>2.2108280000000002E-3</v>
      </c>
      <c r="D6824">
        <v>4.9435620000000003E-3</v>
      </c>
      <c r="E6824">
        <v>31344.957340000001</v>
      </c>
      <c r="F6824">
        <v>11306360.99</v>
      </c>
      <c r="G6824">
        <v>30.4</v>
      </c>
      <c r="H6824">
        <v>0.91597682153660398</v>
      </c>
      <c r="I6824">
        <v>1.7961210145462301</v>
      </c>
      <c r="J6824" s="1">
        <v>42053</v>
      </c>
      <c r="K6824" s="1">
        <v>42060</v>
      </c>
      <c r="L6824">
        <v>2015</v>
      </c>
      <c r="M6824">
        <v>0.9</v>
      </c>
      <c r="N6824" t="s">
        <v>5412</v>
      </c>
      <c r="O6824" s="2">
        <v>6.9444444444444447E-4</v>
      </c>
      <c r="P6824">
        <v>2.5999999999999998E-4</v>
      </c>
      <c r="Q6824">
        <v>2.5999999999999998E-4</v>
      </c>
      <c r="R6824">
        <v>8.1999999999999993</v>
      </c>
      <c r="S6824">
        <v>6.85</v>
      </c>
      <c r="T6824" t="s">
        <v>5277</v>
      </c>
      <c r="U6824">
        <v>0</v>
      </c>
      <c r="V6824" t="b">
        <v>0</v>
      </c>
    </row>
    <row r="6825" spans="1:22" x14ac:dyDescent="0.25">
      <c r="A6825">
        <v>3905999</v>
      </c>
      <c r="B6825" t="s">
        <v>5539</v>
      </c>
      <c r="C6825">
        <v>2.2108281E-2</v>
      </c>
      <c r="D6825">
        <v>4.9435619E-2</v>
      </c>
      <c r="E6825">
        <v>28151.665570000001</v>
      </c>
      <c r="F6825">
        <v>45223568.180959404</v>
      </c>
      <c r="G6825">
        <v>25.4</v>
      </c>
      <c r="H6825">
        <v>0.71582481560974498</v>
      </c>
      <c r="I6825">
        <v>1.27989594206006</v>
      </c>
      <c r="J6825" s="1">
        <v>43803</v>
      </c>
      <c r="K6825" s="1">
        <v>43813</v>
      </c>
      <c r="L6825">
        <v>2022</v>
      </c>
      <c r="M6825">
        <v>0.9</v>
      </c>
      <c r="N6825" t="s">
        <v>5400</v>
      </c>
      <c r="O6825" s="2">
        <v>0.3659722222222222</v>
      </c>
      <c r="P6825">
        <v>3.7199999999999997E-2</v>
      </c>
      <c r="Q6825">
        <v>3.4799999999999998E-2</v>
      </c>
      <c r="R6825">
        <v>9.7899999999999991</v>
      </c>
      <c r="S6825">
        <v>9.7799999999999994</v>
      </c>
      <c r="T6825" t="s">
        <v>229</v>
      </c>
      <c r="U6825">
        <v>0</v>
      </c>
      <c r="V6825" t="b">
        <v>0</v>
      </c>
    </row>
    <row r="6826" spans="1:22" x14ac:dyDescent="0.25">
      <c r="A6826">
        <v>3725760</v>
      </c>
      <c r="B6826" t="s">
        <v>5456</v>
      </c>
      <c r="C6826">
        <v>3.5039264000000001E-2</v>
      </c>
      <c r="D6826">
        <v>7.8350175999999994E-2</v>
      </c>
      <c r="E6826">
        <v>33263.955569999998</v>
      </c>
      <c r="F6826">
        <v>13360380.9103768</v>
      </c>
      <c r="G6826">
        <v>24.4</v>
      </c>
      <c r="H6826">
        <v>0.96065758761855002</v>
      </c>
      <c r="I6826">
        <v>4.0812335700000002</v>
      </c>
      <c r="J6826" s="1">
        <v>42226</v>
      </c>
      <c r="K6826" s="1">
        <v>43701</v>
      </c>
      <c r="L6826">
        <v>2015</v>
      </c>
      <c r="M6826">
        <v>0.9</v>
      </c>
      <c r="N6826" t="s">
        <v>5457</v>
      </c>
      <c r="O6826" s="2">
        <v>6.9444444444444447E-4</v>
      </c>
      <c r="P6826">
        <v>4.5130000000000003E-2</v>
      </c>
      <c r="Q6826">
        <v>4.5130000000000003E-2</v>
      </c>
      <c r="R6826">
        <v>11.28</v>
      </c>
      <c r="S6826">
        <v>11.27</v>
      </c>
      <c r="T6826" t="s">
        <v>5458</v>
      </c>
      <c r="U6826">
        <v>0</v>
      </c>
      <c r="V6826" t="b">
        <v>0</v>
      </c>
    </row>
    <row r="6827" spans="1:22" x14ac:dyDescent="0.25">
      <c r="A6827">
        <v>3715535</v>
      </c>
      <c r="B6827" t="s">
        <v>5540</v>
      </c>
      <c r="C6827">
        <v>2.3150212E-2</v>
      </c>
      <c r="D6827">
        <v>5.1765447999999999E-2</v>
      </c>
      <c r="E6827">
        <v>42423.573799999998</v>
      </c>
      <c r="F6827">
        <v>57295808.626979902</v>
      </c>
      <c r="G6827">
        <v>25.3</v>
      </c>
      <c r="H6827">
        <v>0.86293554784177995</v>
      </c>
      <c r="I6827">
        <v>2.04947183948196</v>
      </c>
      <c r="J6827" s="1">
        <v>42102</v>
      </c>
      <c r="K6827" s="1">
        <v>42108</v>
      </c>
      <c r="L6827">
        <v>2015</v>
      </c>
      <c r="M6827">
        <v>0.9</v>
      </c>
      <c r="N6827" t="s">
        <v>5541</v>
      </c>
      <c r="O6827" s="2">
        <v>6.9444444444444447E-4</v>
      </c>
      <c r="P6827">
        <v>1.6740000000000001E-2</v>
      </c>
      <c r="Q6827">
        <v>1.668E-2</v>
      </c>
      <c r="R6827">
        <v>15.05</v>
      </c>
      <c r="S6827">
        <v>15.04</v>
      </c>
      <c r="T6827" t="s">
        <v>159</v>
      </c>
      <c r="U6827">
        <v>0</v>
      </c>
      <c r="V6827" t="b">
        <v>0</v>
      </c>
    </row>
    <row r="6828" spans="1:22" x14ac:dyDescent="0.25">
      <c r="A6828">
        <v>3738915</v>
      </c>
      <c r="B6828" t="s">
        <v>5470</v>
      </c>
      <c r="C6828">
        <v>8.8014649999999996E-3</v>
      </c>
      <c r="D6828">
        <v>1.9680675000000002E-2</v>
      </c>
      <c r="E6828">
        <v>26985.005639999999</v>
      </c>
      <c r="F6828">
        <v>62580392.803768702</v>
      </c>
      <c r="G6828">
        <v>27.4</v>
      </c>
      <c r="H6828">
        <v>0.81775266754697296</v>
      </c>
      <c r="I6828">
        <v>1.58985360908495</v>
      </c>
      <c r="J6828" s="1">
        <v>42356</v>
      </c>
      <c r="K6828" s="1">
        <v>42360</v>
      </c>
      <c r="L6828">
        <v>2015</v>
      </c>
      <c r="M6828">
        <v>0.9</v>
      </c>
      <c r="N6828" t="s">
        <v>5471</v>
      </c>
      <c r="O6828" s="2">
        <v>6.9444444444444447E-4</v>
      </c>
      <c r="P6828">
        <v>1.4189999999999999E-2</v>
      </c>
      <c r="Q6828">
        <v>1.4160000000000001E-2</v>
      </c>
      <c r="R6828">
        <v>10.29</v>
      </c>
      <c r="S6828">
        <v>10.28</v>
      </c>
      <c r="T6828" t="s">
        <v>903</v>
      </c>
      <c r="U6828">
        <v>0</v>
      </c>
      <c r="V6828" t="b">
        <v>0</v>
      </c>
    </row>
    <row r="6829" spans="1:22" x14ac:dyDescent="0.25">
      <c r="A6829">
        <v>3715097</v>
      </c>
      <c r="B6829" t="s">
        <v>5405</v>
      </c>
      <c r="C6829">
        <v>1.3949382E-2</v>
      </c>
      <c r="D6829">
        <v>3.1191766999999999E-2</v>
      </c>
      <c r="E6829">
        <v>51424.69614</v>
      </c>
      <c r="F6829">
        <v>70911268.715895906</v>
      </c>
      <c r="G6829">
        <v>26.4</v>
      </c>
      <c r="H6829">
        <v>0.39779210784935698</v>
      </c>
      <c r="I6829">
        <v>1.0847010134281601</v>
      </c>
      <c r="J6829" s="1">
        <v>42092</v>
      </c>
      <c r="K6829" s="1">
        <v>42096</v>
      </c>
      <c r="L6829">
        <v>2015</v>
      </c>
      <c r="M6829">
        <v>0.9</v>
      </c>
      <c r="N6829" t="s">
        <v>5406</v>
      </c>
      <c r="O6829" s="2">
        <v>6.9444444444444447E-4</v>
      </c>
      <c r="P6829">
        <v>1.644E-2</v>
      </c>
      <c r="Q6829">
        <v>1.634E-2</v>
      </c>
      <c r="R6829">
        <v>11.25</v>
      </c>
      <c r="S6829">
        <v>11.24</v>
      </c>
      <c r="T6829" t="s">
        <v>179</v>
      </c>
      <c r="U6829">
        <v>0</v>
      </c>
      <c r="V6829" t="b">
        <v>0</v>
      </c>
    </row>
    <row r="6830" spans="1:22" x14ac:dyDescent="0.25">
      <c r="A6830">
        <v>3720547</v>
      </c>
      <c r="B6830" t="s">
        <v>5515</v>
      </c>
      <c r="C6830">
        <v>2.6579999999999999E-2</v>
      </c>
      <c r="D6830">
        <v>5.9434687E-2</v>
      </c>
      <c r="E6830">
        <v>25017.351739999998</v>
      </c>
      <c r="F6830">
        <v>7347766.0133336997</v>
      </c>
      <c r="G6830">
        <v>25</v>
      </c>
      <c r="H6830">
        <v>0.826409652536224</v>
      </c>
      <c r="I6830">
        <v>1.3421042045159901</v>
      </c>
      <c r="J6830" s="1">
        <v>42150</v>
      </c>
      <c r="K6830" s="1">
        <v>42161</v>
      </c>
      <c r="L6830">
        <v>2015</v>
      </c>
      <c r="M6830">
        <v>0.9</v>
      </c>
      <c r="N6830" t="s">
        <v>5516</v>
      </c>
      <c r="O6830" s="2">
        <v>6.9444444444444447E-4</v>
      </c>
      <c r="P6830">
        <v>4.5420000000000002E-2</v>
      </c>
      <c r="Q6830">
        <v>4.5060000000000003E-2</v>
      </c>
      <c r="R6830">
        <v>6.72</v>
      </c>
      <c r="S6830">
        <v>6.71</v>
      </c>
      <c r="T6830" t="s">
        <v>261</v>
      </c>
      <c r="U6830">
        <v>0</v>
      </c>
      <c r="V6830" t="b">
        <v>0</v>
      </c>
    </row>
    <row r="6831" spans="1:22" x14ac:dyDescent="0.25">
      <c r="A6831">
        <v>3363723</v>
      </c>
      <c r="B6831" t="s">
        <v>5494</v>
      </c>
      <c r="C6831">
        <v>3.6690614000000003E-2</v>
      </c>
      <c r="D6831">
        <v>8.2042707000000006E-2</v>
      </c>
      <c r="E6831">
        <v>56323.004180000004</v>
      </c>
      <c r="F6831">
        <v>58226710.978473403</v>
      </c>
      <c r="G6831">
        <v>24.3</v>
      </c>
      <c r="H6831">
        <v>0.95238557400000001</v>
      </c>
      <c r="I6831">
        <v>1.13296722526313</v>
      </c>
      <c r="J6831" s="1">
        <v>39066</v>
      </c>
      <c r="K6831" s="1">
        <v>39075</v>
      </c>
      <c r="L6831">
        <v>2022</v>
      </c>
      <c r="M6831">
        <v>0.9</v>
      </c>
      <c r="N6831" t="s">
        <v>5495</v>
      </c>
      <c r="O6831" s="2">
        <v>5.9027777777777776E-2</v>
      </c>
      <c r="P6831">
        <v>1.504E-2</v>
      </c>
      <c r="Q6831">
        <v>6.2899999999999996E-3</v>
      </c>
      <c r="R6831">
        <v>7.27</v>
      </c>
      <c r="S6831">
        <v>7.25</v>
      </c>
      <c r="T6831" t="s">
        <v>441</v>
      </c>
      <c r="U6831">
        <v>1</v>
      </c>
      <c r="V6831" t="b">
        <v>0</v>
      </c>
    </row>
    <row r="6832" spans="1:22" x14ac:dyDescent="0.25">
      <c r="A6832">
        <v>3791342</v>
      </c>
      <c r="B6832" t="s">
        <v>5419</v>
      </c>
      <c r="C6832">
        <v>3.3616691999999997E-2</v>
      </c>
      <c r="D6832">
        <v>7.5169209000000001E-2</v>
      </c>
      <c r="E6832">
        <v>74591.881940000007</v>
      </c>
      <c r="F6832">
        <v>43452179.398375101</v>
      </c>
      <c r="G6832">
        <v>24.49</v>
      </c>
      <c r="H6832">
        <v>0.78379157096914298</v>
      </c>
      <c r="I6832">
        <v>1.2130291560311399</v>
      </c>
      <c r="J6832" s="1">
        <v>43082</v>
      </c>
      <c r="K6832" s="1">
        <v>44549</v>
      </c>
      <c r="L6832">
        <v>2022</v>
      </c>
      <c r="M6832">
        <v>0.9</v>
      </c>
      <c r="N6832" t="s">
        <v>5420</v>
      </c>
      <c r="O6832" s="2">
        <v>6.9444444444444447E-4</v>
      </c>
      <c r="P6832">
        <v>4.8129999999999999E-2</v>
      </c>
      <c r="Q6832">
        <v>4.8129999999999999E-2</v>
      </c>
      <c r="R6832">
        <v>15.96</v>
      </c>
      <c r="S6832">
        <v>15.96</v>
      </c>
      <c r="T6832" t="s">
        <v>597</v>
      </c>
      <c r="U6832">
        <v>0</v>
      </c>
      <c r="V6832" t="b">
        <v>0</v>
      </c>
    </row>
    <row r="6833" spans="1:22" x14ac:dyDescent="0.25">
      <c r="A6833">
        <v>3713071</v>
      </c>
      <c r="B6833" t="s">
        <v>5409</v>
      </c>
      <c r="C6833">
        <v>5.064715E-3</v>
      </c>
      <c r="D6833">
        <v>1.1325046E-2</v>
      </c>
      <c r="E6833">
        <v>9525.8926159999992</v>
      </c>
      <c r="F6833">
        <v>36720978.687479399</v>
      </c>
      <c r="G6833">
        <v>28.6</v>
      </c>
      <c r="H6833">
        <v>0.998063258250245</v>
      </c>
      <c r="I6833">
        <v>1.4816467962867099</v>
      </c>
      <c r="J6833" s="1">
        <v>42077</v>
      </c>
      <c r="K6833" s="1">
        <v>42079</v>
      </c>
      <c r="L6833">
        <v>2015</v>
      </c>
      <c r="M6833">
        <v>0.9</v>
      </c>
      <c r="N6833" t="s">
        <v>5410</v>
      </c>
      <c r="O6833" s="2">
        <v>6.9444444444444447E-4</v>
      </c>
      <c r="P6833">
        <v>4.9100000000000003E-3</v>
      </c>
      <c r="Q6833">
        <v>4.8999999999999998E-3</v>
      </c>
      <c r="R6833">
        <v>3.42</v>
      </c>
      <c r="S6833">
        <v>3.26</v>
      </c>
      <c r="T6833" t="s">
        <v>1326</v>
      </c>
      <c r="U6833">
        <v>0</v>
      </c>
      <c r="V6833" t="b">
        <v>0</v>
      </c>
    </row>
    <row r="6834" spans="1:22" x14ac:dyDescent="0.25">
      <c r="A6834">
        <v>3724056</v>
      </c>
      <c r="B6834" t="s">
        <v>5465</v>
      </c>
      <c r="C6834">
        <v>2.7832677E-2</v>
      </c>
      <c r="D6834">
        <v>6.2235757000000003E-2</v>
      </c>
      <c r="E6834">
        <v>38634.095609999997</v>
      </c>
      <c r="F6834">
        <v>48489380.518886</v>
      </c>
      <c r="G6834">
        <v>24.9</v>
      </c>
      <c r="H6834">
        <v>0.66246150295087902</v>
      </c>
      <c r="I6834">
        <v>1.0479370358108799</v>
      </c>
      <c r="J6834" s="1">
        <v>42191</v>
      </c>
      <c r="K6834" s="1">
        <v>42207</v>
      </c>
      <c r="L6834">
        <v>2015</v>
      </c>
      <c r="M6834">
        <v>0.9</v>
      </c>
      <c r="N6834" t="s">
        <v>5466</v>
      </c>
      <c r="O6834" s="2">
        <v>3.472222222222222E-3</v>
      </c>
      <c r="P6834">
        <v>6.0800000000000003E-3</v>
      </c>
      <c r="Q6834">
        <v>6.0600000000000003E-3</v>
      </c>
      <c r="R6834">
        <v>5.1100000000000003</v>
      </c>
      <c r="S6834">
        <v>5.03</v>
      </c>
      <c r="T6834" t="s">
        <v>185</v>
      </c>
      <c r="U6834">
        <v>1</v>
      </c>
      <c r="V6834" t="b">
        <v>0</v>
      </c>
    </row>
    <row r="6835" spans="1:22" x14ac:dyDescent="0.25">
      <c r="A6835">
        <v>3726669</v>
      </c>
      <c r="B6835" t="s">
        <v>5535</v>
      </c>
      <c r="C6835">
        <v>2.6579999999999999E-2</v>
      </c>
      <c r="D6835">
        <v>5.9434687E-2</v>
      </c>
      <c r="E6835">
        <v>59239.053809999998</v>
      </c>
      <c r="F6835">
        <v>63370662.910007998</v>
      </c>
      <c r="G6835">
        <v>25</v>
      </c>
      <c r="H6835">
        <v>0.93418000090860398</v>
      </c>
      <c r="I6835">
        <v>1.7989252089222301</v>
      </c>
      <c r="J6835" s="1">
        <v>42238</v>
      </c>
      <c r="K6835" s="1">
        <v>42241</v>
      </c>
      <c r="L6835">
        <v>2015</v>
      </c>
      <c r="M6835">
        <v>0.9</v>
      </c>
      <c r="N6835" t="s">
        <v>5536</v>
      </c>
      <c r="O6835" s="2">
        <v>6.9444444444444447E-4</v>
      </c>
      <c r="P6835">
        <v>1.8329999999999999E-2</v>
      </c>
      <c r="Q6835">
        <v>1.8280000000000001E-2</v>
      </c>
      <c r="R6835">
        <v>18.079999999999998</v>
      </c>
      <c r="S6835">
        <v>18.07</v>
      </c>
      <c r="T6835" t="s">
        <v>261</v>
      </c>
      <c r="U6835">
        <v>0</v>
      </c>
      <c r="V6835" t="b">
        <v>0</v>
      </c>
    </row>
    <row r="6836" spans="1:22" x14ac:dyDescent="0.25">
      <c r="A6836">
        <v>3717077</v>
      </c>
      <c r="B6836" t="s">
        <v>5498</v>
      </c>
      <c r="C6836">
        <v>7.3207400000000001E-3</v>
      </c>
      <c r="D6836">
        <v>1.6369671999999998E-2</v>
      </c>
      <c r="E6836">
        <v>59110.465120000001</v>
      </c>
      <c r="F6836">
        <v>48374886.821306802</v>
      </c>
      <c r="G6836">
        <v>27.8</v>
      </c>
      <c r="H6836">
        <v>0.92297658599999999</v>
      </c>
      <c r="I6836">
        <v>1.6178514168397999</v>
      </c>
      <c r="J6836" s="1">
        <v>42091</v>
      </c>
      <c r="K6836" s="1">
        <v>42092</v>
      </c>
      <c r="L6836">
        <v>2015</v>
      </c>
      <c r="M6836">
        <v>0.9</v>
      </c>
      <c r="N6836" t="s">
        <v>5406</v>
      </c>
      <c r="O6836" s="2">
        <v>2.0833333333333333E-3</v>
      </c>
      <c r="P6836">
        <v>5.5300000000000002E-3</v>
      </c>
      <c r="Q6836">
        <v>5.5100000000000001E-3</v>
      </c>
      <c r="R6836">
        <v>6.63</v>
      </c>
      <c r="S6836">
        <v>6.56</v>
      </c>
      <c r="T6836" t="s">
        <v>1052</v>
      </c>
      <c r="U6836">
        <v>0</v>
      </c>
      <c r="V6836" t="b">
        <v>0</v>
      </c>
    </row>
    <row r="6837" spans="1:22" x14ac:dyDescent="0.25">
      <c r="A6837">
        <v>2281375</v>
      </c>
      <c r="B6837" t="s">
        <v>5513</v>
      </c>
      <c r="C6837">
        <v>0.19255507799999999</v>
      </c>
      <c r="D6837">
        <v>0.43056624399999999</v>
      </c>
      <c r="E6837">
        <v>38243.402470000001</v>
      </c>
      <c r="F6837">
        <v>22590320.887636401</v>
      </c>
      <c r="G6837">
        <v>20.7</v>
      </c>
      <c r="H6837">
        <v>0.74061998474574597</v>
      </c>
      <c r="I6837">
        <v>1.2304659407372001</v>
      </c>
      <c r="J6837" s="1">
        <v>39576</v>
      </c>
      <c r="K6837" s="1">
        <v>42950</v>
      </c>
      <c r="L6837">
        <v>2015</v>
      </c>
      <c r="M6837">
        <v>0.9</v>
      </c>
      <c r="N6837" t="s">
        <v>5514</v>
      </c>
      <c r="O6837" s="2">
        <v>6.9444444444444447E-4</v>
      </c>
      <c r="P6837">
        <v>4.4720000000000003E-2</v>
      </c>
      <c r="Q6837">
        <v>4.4720000000000003E-2</v>
      </c>
      <c r="R6837">
        <v>7.24</v>
      </c>
      <c r="S6837">
        <v>7.23</v>
      </c>
      <c r="T6837" t="s">
        <v>57</v>
      </c>
      <c r="U6837">
        <v>1</v>
      </c>
      <c r="V6837" t="b">
        <v>1</v>
      </c>
    </row>
    <row r="6838" spans="1:22" x14ac:dyDescent="0.25">
      <c r="A6838">
        <v>3715097</v>
      </c>
      <c r="B6838" t="s">
        <v>5405</v>
      </c>
      <c r="C6838">
        <v>1.3949382E-2</v>
      </c>
      <c r="D6838">
        <v>3.1191766999999999E-2</v>
      </c>
      <c r="E6838">
        <v>44825.372329999998</v>
      </c>
      <c r="F6838">
        <v>3946616.1475658501</v>
      </c>
      <c r="G6838">
        <v>26.4</v>
      </c>
      <c r="H6838">
        <v>0.39779210784935698</v>
      </c>
      <c r="I6838">
        <v>1.0847010134281601</v>
      </c>
      <c r="J6838" s="1">
        <v>42092</v>
      </c>
      <c r="K6838" s="1">
        <v>42096</v>
      </c>
      <c r="L6838">
        <v>2015</v>
      </c>
      <c r="M6838">
        <v>0.9</v>
      </c>
      <c r="N6838" t="s">
        <v>5406</v>
      </c>
      <c r="O6838" s="2">
        <v>6.9444444444444447E-4</v>
      </c>
      <c r="P6838">
        <v>1.644E-2</v>
      </c>
      <c r="Q6838">
        <v>1.634E-2</v>
      </c>
      <c r="R6838">
        <v>11.25</v>
      </c>
      <c r="S6838">
        <v>11.24</v>
      </c>
      <c r="T6838" t="s">
        <v>179</v>
      </c>
      <c r="U6838">
        <v>0</v>
      </c>
      <c r="V6838" t="b">
        <v>0</v>
      </c>
    </row>
    <row r="6839" spans="1:22" x14ac:dyDescent="0.25">
      <c r="A6839">
        <v>3713071</v>
      </c>
      <c r="B6839" t="s">
        <v>5409</v>
      </c>
      <c r="C6839">
        <v>5.064715E-3</v>
      </c>
      <c r="D6839">
        <v>1.1325046E-2</v>
      </c>
      <c r="E6839">
        <v>28826.16173</v>
      </c>
      <c r="F6839">
        <v>25436936.9258315</v>
      </c>
      <c r="G6839">
        <v>28.6</v>
      </c>
      <c r="H6839">
        <v>0.998063258250245</v>
      </c>
      <c r="I6839">
        <v>1.4816467962867099</v>
      </c>
      <c r="J6839" s="1">
        <v>42077</v>
      </c>
      <c r="K6839" s="1">
        <v>42079</v>
      </c>
      <c r="L6839">
        <v>2015</v>
      </c>
      <c r="M6839">
        <v>0.9</v>
      </c>
      <c r="N6839" t="s">
        <v>5410</v>
      </c>
      <c r="O6839" s="2">
        <v>6.9444444444444447E-4</v>
      </c>
      <c r="P6839">
        <v>4.9100000000000003E-3</v>
      </c>
      <c r="Q6839">
        <v>4.8999999999999998E-3</v>
      </c>
      <c r="R6839">
        <v>3.42</v>
      </c>
      <c r="S6839">
        <v>3.26</v>
      </c>
      <c r="T6839" t="s">
        <v>1326</v>
      </c>
      <c r="U6839">
        <v>0</v>
      </c>
      <c r="V6839" t="b">
        <v>0</v>
      </c>
    </row>
    <row r="6840" spans="1:22" x14ac:dyDescent="0.25">
      <c r="A6840">
        <v>3710916</v>
      </c>
      <c r="B6840" t="s">
        <v>5411</v>
      </c>
      <c r="C6840">
        <v>2.2108280000000002E-3</v>
      </c>
      <c r="D6840">
        <v>4.9435620000000003E-3</v>
      </c>
      <c r="E6840">
        <v>25047.811959999999</v>
      </c>
      <c r="F6840">
        <v>54107395.279913202</v>
      </c>
      <c r="G6840">
        <v>30.4</v>
      </c>
      <c r="H6840">
        <v>0.91597682153660398</v>
      </c>
      <c r="I6840">
        <v>1.7961210145462301</v>
      </c>
      <c r="J6840" s="1">
        <v>42053</v>
      </c>
      <c r="K6840" s="1">
        <v>42060</v>
      </c>
      <c r="L6840">
        <v>2015</v>
      </c>
      <c r="M6840">
        <v>0.9</v>
      </c>
      <c r="N6840" t="s">
        <v>5412</v>
      </c>
      <c r="O6840" s="2">
        <v>6.9444444444444447E-4</v>
      </c>
      <c r="P6840">
        <v>2.5999999999999998E-4</v>
      </c>
      <c r="Q6840">
        <v>2.5999999999999998E-4</v>
      </c>
      <c r="R6840">
        <v>8.1999999999999993</v>
      </c>
      <c r="S6840">
        <v>6.85</v>
      </c>
      <c r="T6840" t="s">
        <v>5277</v>
      </c>
      <c r="U6840">
        <v>0</v>
      </c>
      <c r="V6840" t="b">
        <v>0</v>
      </c>
    </row>
    <row r="6841" spans="1:22" x14ac:dyDescent="0.25">
      <c r="A6841">
        <v>3736409</v>
      </c>
      <c r="B6841" t="s">
        <v>5472</v>
      </c>
      <c r="C6841">
        <v>4.8367649999999998E-3</v>
      </c>
      <c r="D6841">
        <v>1.0815335000000001E-2</v>
      </c>
      <c r="E6841">
        <v>32412.924060000001</v>
      </c>
      <c r="F6841">
        <v>2755137.7784381802</v>
      </c>
      <c r="G6841">
        <v>28.7</v>
      </c>
      <c r="H6841">
        <v>0.79461644099999995</v>
      </c>
      <c r="I6841">
        <v>1.63661029289042</v>
      </c>
      <c r="J6841" s="1">
        <v>42344</v>
      </c>
      <c r="K6841" s="1">
        <v>42351</v>
      </c>
      <c r="L6841">
        <v>2015</v>
      </c>
      <c r="M6841">
        <v>0.9</v>
      </c>
      <c r="N6841" t="s">
        <v>5473</v>
      </c>
      <c r="O6841" s="2">
        <v>6.9444444444444447E-4</v>
      </c>
      <c r="P6841">
        <v>3.3800000000000002E-3</v>
      </c>
      <c r="Q6841">
        <v>3.3700000000000002E-3</v>
      </c>
      <c r="R6841">
        <v>9.5</v>
      </c>
      <c r="S6841">
        <v>9.42</v>
      </c>
      <c r="T6841" t="s">
        <v>2858</v>
      </c>
      <c r="U6841">
        <v>0</v>
      </c>
      <c r="V6841" t="b">
        <v>0</v>
      </c>
    </row>
    <row r="6842" spans="1:22" x14ac:dyDescent="0.25">
      <c r="A6842">
        <v>3729139</v>
      </c>
      <c r="B6842" t="s">
        <v>5452</v>
      </c>
      <c r="C6842">
        <v>1.3949382E-2</v>
      </c>
      <c r="D6842">
        <v>3.1191766999999999E-2</v>
      </c>
      <c r="E6842">
        <v>30605.10255</v>
      </c>
      <c r="F6842">
        <v>69658557.889086396</v>
      </c>
      <c r="G6842">
        <v>26.4</v>
      </c>
      <c r="H6842">
        <v>0.75234661219134802</v>
      </c>
      <c r="I6842">
        <v>1.6620515156292901</v>
      </c>
      <c r="J6842" s="1">
        <v>42285</v>
      </c>
      <c r="K6842" s="1">
        <v>42288</v>
      </c>
      <c r="L6842">
        <v>2015</v>
      </c>
      <c r="M6842">
        <v>0.9</v>
      </c>
      <c r="N6842" t="s">
        <v>5453</v>
      </c>
      <c r="O6842" s="2">
        <v>6.9444444444444447E-4</v>
      </c>
      <c r="P6842">
        <v>1.227E-2</v>
      </c>
      <c r="Q6842">
        <v>1.2239999999999999E-2</v>
      </c>
      <c r="R6842">
        <v>10.38</v>
      </c>
      <c r="S6842">
        <v>10.36</v>
      </c>
      <c r="T6842" t="s">
        <v>179</v>
      </c>
      <c r="U6842">
        <v>0</v>
      </c>
      <c r="V6842" t="b">
        <v>0</v>
      </c>
    </row>
    <row r="6843" spans="1:22" x14ac:dyDescent="0.25">
      <c r="A6843">
        <v>3738915</v>
      </c>
      <c r="B6843" t="s">
        <v>5470</v>
      </c>
      <c r="C6843">
        <v>8.8014649999999996E-3</v>
      </c>
      <c r="D6843">
        <v>1.9680675000000002E-2</v>
      </c>
      <c r="E6843">
        <v>21102.348310000001</v>
      </c>
      <c r="F6843">
        <v>31491788.417822801</v>
      </c>
      <c r="G6843">
        <v>27.4</v>
      </c>
      <c r="H6843">
        <v>0.81775266754697296</v>
      </c>
      <c r="I6843">
        <v>1.58985360908495</v>
      </c>
      <c r="J6843" s="1">
        <v>42356</v>
      </c>
      <c r="K6843" s="1">
        <v>42360</v>
      </c>
      <c r="L6843">
        <v>2015</v>
      </c>
      <c r="M6843">
        <v>0.9</v>
      </c>
      <c r="N6843" t="s">
        <v>5471</v>
      </c>
      <c r="O6843" s="2">
        <v>6.9444444444444447E-4</v>
      </c>
      <c r="P6843">
        <v>1.4189999999999999E-2</v>
      </c>
      <c r="Q6843">
        <v>1.4160000000000001E-2</v>
      </c>
      <c r="R6843">
        <v>10.29</v>
      </c>
      <c r="S6843">
        <v>10.28</v>
      </c>
      <c r="T6843" t="s">
        <v>903</v>
      </c>
      <c r="U6843">
        <v>0</v>
      </c>
      <c r="V6843" t="b">
        <v>0</v>
      </c>
    </row>
    <row r="6844" spans="1:22" x14ac:dyDescent="0.25">
      <c r="A6844">
        <v>3721073</v>
      </c>
      <c r="B6844" t="s">
        <v>5542</v>
      </c>
      <c r="C6844">
        <v>4.0230457999999997E-2</v>
      </c>
      <c r="D6844">
        <v>8.9958039000000004E-2</v>
      </c>
      <c r="E6844">
        <v>52295.616040000001</v>
      </c>
      <c r="F6844">
        <v>4692299.7904749</v>
      </c>
      <c r="G6844">
        <v>24.1</v>
      </c>
      <c r="H6844">
        <v>0.94057433088849796</v>
      </c>
      <c r="I6844">
        <v>1.27791372016468</v>
      </c>
      <c r="J6844" s="1">
        <v>42163</v>
      </c>
      <c r="K6844" s="1">
        <v>42172</v>
      </c>
      <c r="L6844">
        <v>2015</v>
      </c>
      <c r="M6844">
        <v>0.9</v>
      </c>
      <c r="N6844" t="s">
        <v>5543</v>
      </c>
      <c r="O6844" s="2">
        <v>6.9444444444444447E-4</v>
      </c>
      <c r="P6844">
        <v>3.6139999999999999E-2</v>
      </c>
      <c r="Q6844">
        <v>3.5830000000000001E-2</v>
      </c>
      <c r="R6844">
        <v>14.74</v>
      </c>
      <c r="S6844">
        <v>14.74</v>
      </c>
      <c r="T6844" t="s">
        <v>725</v>
      </c>
      <c r="U6844">
        <v>0</v>
      </c>
      <c r="V6844" t="b">
        <v>0</v>
      </c>
    </row>
    <row r="6845" spans="1:22" x14ac:dyDescent="0.25">
      <c r="A6845">
        <v>3727045</v>
      </c>
      <c r="B6845" t="s">
        <v>5476</v>
      </c>
      <c r="C6845">
        <v>3.8419790000000001E-3</v>
      </c>
      <c r="D6845">
        <v>8.5909260000000005E-3</v>
      </c>
      <c r="E6845">
        <v>25431.86103</v>
      </c>
      <c r="F6845">
        <v>66676690.192227498</v>
      </c>
      <c r="G6845">
        <v>29.2</v>
      </c>
      <c r="H6845">
        <v>0.91032706100000005</v>
      </c>
      <c r="I6845">
        <v>1.5511693356996701</v>
      </c>
      <c r="J6845" s="1">
        <v>42256</v>
      </c>
      <c r="K6845" s="1">
        <v>42259</v>
      </c>
      <c r="L6845">
        <v>2015</v>
      </c>
      <c r="M6845">
        <v>0.9</v>
      </c>
      <c r="N6845" t="s">
        <v>5477</v>
      </c>
      <c r="O6845" s="2">
        <v>6.9444444444444447E-4</v>
      </c>
      <c r="P6845">
        <v>5.5100000000000001E-3</v>
      </c>
      <c r="Q6845">
        <v>5.4999999999999997E-3</v>
      </c>
      <c r="R6845">
        <v>6.46</v>
      </c>
      <c r="S6845">
        <v>6.39</v>
      </c>
      <c r="T6845" t="s">
        <v>2259</v>
      </c>
      <c r="U6845">
        <v>0</v>
      </c>
      <c r="V6845" t="b">
        <v>0</v>
      </c>
    </row>
    <row r="6846" spans="1:22" x14ac:dyDescent="0.25">
      <c r="A6846">
        <v>54051318</v>
      </c>
      <c r="B6846" t="s">
        <v>5544</v>
      </c>
      <c r="C6846">
        <v>2.2108281E-2</v>
      </c>
      <c r="D6846">
        <v>4.9435619E-2</v>
      </c>
      <c r="E6846">
        <v>68440.601370000004</v>
      </c>
      <c r="F6846">
        <v>40741949.359652899</v>
      </c>
      <c r="G6846">
        <v>25.4</v>
      </c>
      <c r="H6846">
        <v>1.03091384132487</v>
      </c>
      <c r="I6846">
        <v>2.1483971709401501</v>
      </c>
      <c r="J6846" s="1">
        <v>44060</v>
      </c>
      <c r="K6846" s="1">
        <v>44065</v>
      </c>
      <c r="L6846">
        <v>2022</v>
      </c>
      <c r="M6846">
        <v>0.9</v>
      </c>
      <c r="N6846" t="s">
        <v>5414</v>
      </c>
      <c r="O6846" s="2">
        <v>0.92569444444444449</v>
      </c>
      <c r="P6846">
        <v>3.6049999999999999E-2</v>
      </c>
      <c r="Q6846">
        <v>1.602E-2</v>
      </c>
      <c r="R6846">
        <v>18.07</v>
      </c>
      <c r="S6846">
        <v>18.07</v>
      </c>
      <c r="T6846" t="s">
        <v>229</v>
      </c>
      <c r="U6846">
        <v>0</v>
      </c>
      <c r="V6846" t="b">
        <v>0</v>
      </c>
    </row>
    <row r="6847" spans="1:22" x14ac:dyDescent="0.25">
      <c r="A6847">
        <v>3712669</v>
      </c>
      <c r="B6847" t="s">
        <v>5415</v>
      </c>
      <c r="C6847">
        <v>3.8419789000000003E-2</v>
      </c>
      <c r="D6847">
        <v>8.5909260000000001E-2</v>
      </c>
      <c r="E6847">
        <v>48270.026489999997</v>
      </c>
      <c r="F6847">
        <v>74709436.309017599</v>
      </c>
      <c r="G6847">
        <v>24.2</v>
      </c>
      <c r="H6847">
        <v>0.87678204343564103</v>
      </c>
      <c r="I6847">
        <v>1.3746866360000001</v>
      </c>
      <c r="J6847" s="1">
        <v>42061</v>
      </c>
      <c r="K6847" s="1">
        <v>42066</v>
      </c>
      <c r="L6847">
        <v>2015</v>
      </c>
      <c r="M6847">
        <v>0.9</v>
      </c>
      <c r="N6847" t="s">
        <v>5416</v>
      </c>
      <c r="O6847" s="2">
        <v>6.9444444444444447E-4</v>
      </c>
      <c r="P6847">
        <v>3.159E-2</v>
      </c>
      <c r="Q6847">
        <v>3.1460000000000002E-2</v>
      </c>
      <c r="R6847">
        <v>15.25</v>
      </c>
      <c r="S6847">
        <v>15.24</v>
      </c>
      <c r="T6847" t="s">
        <v>258</v>
      </c>
      <c r="U6847">
        <v>0</v>
      </c>
      <c r="V6847" t="b">
        <v>0</v>
      </c>
    </row>
    <row r="6848" spans="1:22" x14ac:dyDescent="0.25">
      <c r="A6848">
        <v>3726446</v>
      </c>
      <c r="B6848" t="s">
        <v>5413</v>
      </c>
      <c r="C6848">
        <v>1.0581689E-2</v>
      </c>
      <c r="D6848">
        <v>2.3661374999999998E-2</v>
      </c>
      <c r="E6848">
        <v>31721.006089999999</v>
      </c>
      <c r="F6848">
        <v>18745248.8121887</v>
      </c>
      <c r="G6848">
        <v>27</v>
      </c>
      <c r="H6848">
        <v>1.0095520462118499</v>
      </c>
      <c r="I6848">
        <v>1.4939437352543199</v>
      </c>
      <c r="J6848" s="1">
        <v>42236</v>
      </c>
      <c r="K6848" s="1">
        <v>42242</v>
      </c>
      <c r="L6848">
        <v>2022</v>
      </c>
      <c r="M6848">
        <v>0.9</v>
      </c>
      <c r="N6848" t="s">
        <v>5414</v>
      </c>
      <c r="O6848" s="2">
        <v>0.9819444444444444</v>
      </c>
      <c r="P6848">
        <v>1.439E-2</v>
      </c>
      <c r="Q6848">
        <v>1.323E-2</v>
      </c>
      <c r="R6848">
        <v>7</v>
      </c>
      <c r="S6848">
        <v>6.98</v>
      </c>
      <c r="T6848" t="s">
        <v>775</v>
      </c>
      <c r="U6848">
        <v>0</v>
      </c>
      <c r="V6848" t="b">
        <v>0</v>
      </c>
    </row>
    <row r="6849" spans="1:22" x14ac:dyDescent="0.25">
      <c r="A6849">
        <v>3648046</v>
      </c>
      <c r="B6849" t="s">
        <v>5545</v>
      </c>
      <c r="C6849">
        <v>1.6016030000000001E-3</v>
      </c>
      <c r="D6849">
        <v>3.5812940000000001E-3</v>
      </c>
      <c r="E6849">
        <v>52732.765240000001</v>
      </c>
      <c r="F6849">
        <v>68511870.693014398</v>
      </c>
      <c r="G6849">
        <v>31.1</v>
      </c>
      <c r="H6849">
        <v>0.98776025396424505</v>
      </c>
      <c r="I6849">
        <v>1.04525395091568</v>
      </c>
      <c r="J6849" s="1">
        <v>41530</v>
      </c>
      <c r="K6849" s="1">
        <v>41533</v>
      </c>
      <c r="L6849">
        <v>2015</v>
      </c>
      <c r="M6849">
        <v>0.9</v>
      </c>
      <c r="N6849" t="s">
        <v>5546</v>
      </c>
      <c r="O6849" s="2">
        <v>0.40902777777777777</v>
      </c>
      <c r="P6849">
        <v>2.998E-2</v>
      </c>
      <c r="Q6849">
        <v>2.8819999999999998E-2</v>
      </c>
      <c r="R6849">
        <v>1.34</v>
      </c>
      <c r="S6849">
        <v>1.27</v>
      </c>
      <c r="T6849" t="s">
        <v>5547</v>
      </c>
      <c r="U6849">
        <v>0</v>
      </c>
      <c r="V6849" t="b">
        <v>0</v>
      </c>
    </row>
    <row r="6850" spans="1:22" x14ac:dyDescent="0.25">
      <c r="A6850">
        <v>3714455</v>
      </c>
      <c r="B6850" t="s">
        <v>5548</v>
      </c>
      <c r="C6850">
        <v>5.553349E-3</v>
      </c>
      <c r="D6850">
        <v>1.2417666000000001E-2</v>
      </c>
      <c r="E6850">
        <v>59918.670510000004</v>
      </c>
      <c r="F6850">
        <v>32772465.100369699</v>
      </c>
      <c r="G6850">
        <v>28.4</v>
      </c>
      <c r="H6850">
        <v>0.80635963610805605</v>
      </c>
      <c r="I6850">
        <v>1.64661700558951</v>
      </c>
      <c r="J6850" s="1">
        <v>42087</v>
      </c>
      <c r="K6850" s="1">
        <v>42089</v>
      </c>
      <c r="L6850">
        <v>2015</v>
      </c>
      <c r="M6850">
        <v>0.9</v>
      </c>
      <c r="N6850" t="s">
        <v>5549</v>
      </c>
      <c r="O6850" s="2">
        <v>6.9444444444444447E-4</v>
      </c>
      <c r="P6850">
        <v>7.1799999999999998E-3</v>
      </c>
      <c r="Q6850">
        <v>7.1399999999999996E-3</v>
      </c>
      <c r="R6850">
        <v>10.53</v>
      </c>
      <c r="S6850">
        <v>10.5</v>
      </c>
      <c r="T6850" t="s">
        <v>1067</v>
      </c>
      <c r="U6850">
        <v>0</v>
      </c>
      <c r="V6850" t="b">
        <v>0</v>
      </c>
    </row>
    <row r="6851" spans="1:22" x14ac:dyDescent="0.25">
      <c r="A6851">
        <v>3727664</v>
      </c>
      <c r="B6851" t="s">
        <v>5417</v>
      </c>
      <c r="C6851">
        <v>1.2721988E-2</v>
      </c>
      <c r="D6851">
        <v>2.844723E-2</v>
      </c>
      <c r="E6851">
        <v>33101.193749999999</v>
      </c>
      <c r="F6851">
        <v>28398218.2204431</v>
      </c>
      <c r="G6851">
        <v>26.6</v>
      </c>
      <c r="H6851">
        <v>1.02958796885499</v>
      </c>
      <c r="I6851">
        <v>1.4650947528440801</v>
      </c>
      <c r="J6851" s="1">
        <v>42264</v>
      </c>
      <c r="K6851" s="1">
        <v>42268</v>
      </c>
      <c r="L6851">
        <v>2015</v>
      </c>
      <c r="M6851">
        <v>0.9</v>
      </c>
      <c r="N6851" t="s">
        <v>5418</v>
      </c>
      <c r="O6851" s="2">
        <v>6.9444444444444447E-4</v>
      </c>
      <c r="P6851">
        <v>2.5579999999999999E-2</v>
      </c>
      <c r="Q6851">
        <v>2.5510000000000001E-2</v>
      </c>
      <c r="R6851">
        <v>7.07</v>
      </c>
      <c r="S6851">
        <v>7.05</v>
      </c>
      <c r="T6851" t="s">
        <v>803</v>
      </c>
      <c r="U6851">
        <v>0</v>
      </c>
      <c r="V6851" t="b">
        <v>0</v>
      </c>
    </row>
    <row r="6852" spans="1:22" x14ac:dyDescent="0.25">
      <c r="A6852">
        <v>3704154</v>
      </c>
      <c r="B6852" t="s">
        <v>5492</v>
      </c>
      <c r="C6852">
        <v>8.0270319999999999E-3</v>
      </c>
      <c r="D6852">
        <v>1.7948988999999999E-2</v>
      </c>
      <c r="E6852">
        <v>14328.888080000001</v>
      </c>
      <c r="F6852">
        <v>69694846.427844003</v>
      </c>
      <c r="G6852">
        <v>27.6</v>
      </c>
      <c r="H6852">
        <v>0.95068990974226997</v>
      </c>
      <c r="I6852">
        <v>2.1894626674453899</v>
      </c>
      <c r="J6852" s="1">
        <v>42021</v>
      </c>
      <c r="K6852" s="1">
        <v>42027</v>
      </c>
      <c r="L6852">
        <v>2015</v>
      </c>
      <c r="M6852">
        <v>0.9</v>
      </c>
      <c r="N6852" t="s">
        <v>5493</v>
      </c>
      <c r="O6852" s="2">
        <v>6.9444444444444447E-4</v>
      </c>
      <c r="P6852">
        <v>3.3999999999999998E-3</v>
      </c>
      <c r="Q6852">
        <v>3.3999999999999998E-3</v>
      </c>
      <c r="R6852">
        <v>7.71</v>
      </c>
      <c r="S6852">
        <v>7.61</v>
      </c>
      <c r="T6852" t="s">
        <v>890</v>
      </c>
      <c r="U6852">
        <v>0</v>
      </c>
      <c r="V6852" t="b">
        <v>0</v>
      </c>
    </row>
    <row r="6853" spans="1:22" x14ac:dyDescent="0.25">
      <c r="A6853">
        <v>3717077</v>
      </c>
      <c r="B6853" t="s">
        <v>5498</v>
      </c>
      <c r="C6853">
        <v>7.3207400000000001E-3</v>
      </c>
      <c r="D6853">
        <v>1.6369671999999998E-2</v>
      </c>
      <c r="E6853">
        <v>28733.504110000002</v>
      </c>
      <c r="F6853">
        <v>73245962.6082059</v>
      </c>
      <c r="G6853">
        <v>27.8</v>
      </c>
      <c r="H6853">
        <v>0.92297658599999999</v>
      </c>
      <c r="I6853">
        <v>1.6178514168397999</v>
      </c>
      <c r="J6853" s="1">
        <v>42091</v>
      </c>
      <c r="K6853" s="1">
        <v>42092</v>
      </c>
      <c r="L6853">
        <v>2015</v>
      </c>
      <c r="M6853">
        <v>0.9</v>
      </c>
      <c r="N6853" t="s">
        <v>5406</v>
      </c>
      <c r="O6853" s="2">
        <v>2.0833333333333333E-3</v>
      </c>
      <c r="P6853">
        <v>5.5300000000000002E-3</v>
      </c>
      <c r="Q6853">
        <v>5.5100000000000001E-3</v>
      </c>
      <c r="R6853">
        <v>6.63</v>
      </c>
      <c r="S6853">
        <v>6.56</v>
      </c>
      <c r="T6853" t="s">
        <v>1052</v>
      </c>
      <c r="U6853">
        <v>0</v>
      </c>
      <c r="V6853" t="b">
        <v>0</v>
      </c>
    </row>
    <row r="6854" spans="1:22" x14ac:dyDescent="0.25">
      <c r="A6854">
        <v>3720360</v>
      </c>
      <c r="B6854" t="s">
        <v>5550</v>
      </c>
      <c r="C6854">
        <v>1.6016033999999998E-2</v>
      </c>
      <c r="D6854">
        <v>3.5812940000000001E-2</v>
      </c>
      <c r="E6854">
        <v>110778.737387242</v>
      </c>
      <c r="F6854">
        <v>62188400.876696602</v>
      </c>
      <c r="G6854">
        <v>26.1</v>
      </c>
      <c r="H6854">
        <v>0.55422100994620804</v>
      </c>
      <c r="I6854">
        <v>1.76329831906145</v>
      </c>
      <c r="J6854" s="1">
        <v>42149</v>
      </c>
      <c r="K6854" s="1">
        <v>42153</v>
      </c>
      <c r="L6854">
        <v>2015</v>
      </c>
      <c r="M6854">
        <v>0.9</v>
      </c>
      <c r="N6854" t="s">
        <v>5551</v>
      </c>
      <c r="O6854" s="2">
        <v>6.9444444444444447E-4</v>
      </c>
      <c r="P6854">
        <v>1.91E-3</v>
      </c>
      <c r="Q6854">
        <v>1.9E-3</v>
      </c>
      <c r="R6854">
        <v>21.07</v>
      </c>
      <c r="S6854">
        <v>21</v>
      </c>
      <c r="T6854" t="s">
        <v>627</v>
      </c>
      <c r="U6854">
        <v>1</v>
      </c>
      <c r="V6854" t="b">
        <v>0</v>
      </c>
    </row>
    <row r="6855" spans="1:22" x14ac:dyDescent="0.25">
      <c r="A6855">
        <v>3905999</v>
      </c>
      <c r="B6855" t="s">
        <v>5539</v>
      </c>
      <c r="C6855">
        <v>2.2108281E-2</v>
      </c>
      <c r="D6855">
        <v>4.9435619E-2</v>
      </c>
      <c r="E6855">
        <v>28032.979490000002</v>
      </c>
      <c r="F6855">
        <v>44162550.359352201</v>
      </c>
      <c r="G6855">
        <v>25.4</v>
      </c>
      <c r="H6855">
        <v>0.71582481560974498</v>
      </c>
      <c r="I6855">
        <v>1.27989594206006</v>
      </c>
      <c r="J6855" s="1">
        <v>43803</v>
      </c>
      <c r="K6855" s="1">
        <v>43813</v>
      </c>
      <c r="L6855">
        <v>2022</v>
      </c>
      <c r="M6855">
        <v>0.9</v>
      </c>
      <c r="N6855" t="s">
        <v>5400</v>
      </c>
      <c r="O6855" s="2">
        <v>0.3659722222222222</v>
      </c>
      <c r="P6855">
        <v>3.7199999999999997E-2</v>
      </c>
      <c r="Q6855">
        <v>3.4799999999999998E-2</v>
      </c>
      <c r="R6855">
        <v>9.7899999999999991</v>
      </c>
      <c r="S6855">
        <v>9.7799999999999994</v>
      </c>
      <c r="T6855" t="s">
        <v>229</v>
      </c>
      <c r="U6855">
        <v>0</v>
      </c>
      <c r="V6855" t="b">
        <v>0</v>
      </c>
    </row>
    <row r="6856" spans="1:22" x14ac:dyDescent="0.25">
      <c r="A6856">
        <v>3716437</v>
      </c>
      <c r="B6856" t="s">
        <v>5552</v>
      </c>
      <c r="C6856">
        <v>1.3321556999999999E-2</v>
      </c>
      <c r="D6856">
        <v>2.9787905999999999E-2</v>
      </c>
      <c r="E6856">
        <v>102601.831022955</v>
      </c>
      <c r="F6856">
        <v>69398802.189999998</v>
      </c>
      <c r="G6856">
        <v>26.5</v>
      </c>
      <c r="H6856">
        <v>0.72249012419971204</v>
      </c>
      <c r="I6856">
        <v>2.1240642816295701</v>
      </c>
      <c r="J6856" s="1">
        <v>42112</v>
      </c>
      <c r="K6856" s="1">
        <v>42114</v>
      </c>
      <c r="L6856">
        <v>2015</v>
      </c>
      <c r="M6856">
        <v>0.9</v>
      </c>
      <c r="N6856" t="s">
        <v>5503</v>
      </c>
      <c r="O6856" s="2">
        <v>6.9444444444444447E-4</v>
      </c>
      <c r="P6856">
        <v>8.4899999999999993E-3</v>
      </c>
      <c r="Q6856">
        <v>8.4600000000000005E-3</v>
      </c>
      <c r="R6856">
        <v>14.38</v>
      </c>
      <c r="S6856">
        <v>14.36</v>
      </c>
      <c r="T6856" t="s">
        <v>153</v>
      </c>
      <c r="U6856">
        <v>0</v>
      </c>
      <c r="V6856" t="b">
        <v>0</v>
      </c>
    </row>
    <row r="6857" spans="1:22" x14ac:dyDescent="0.25">
      <c r="A6857">
        <v>3713939</v>
      </c>
      <c r="B6857" t="s">
        <v>5507</v>
      </c>
      <c r="C6857">
        <v>1.8388867E-2</v>
      </c>
      <c r="D6857">
        <v>4.1118756999999999E-2</v>
      </c>
      <c r="E6857">
        <v>21979.300510000001</v>
      </c>
      <c r="F6857">
        <v>62641536.744390801</v>
      </c>
      <c r="G6857">
        <v>25.8</v>
      </c>
      <c r="H6857">
        <v>1.016175804</v>
      </c>
      <c r="I6857">
        <v>1.5860030712898401</v>
      </c>
      <c r="J6857" s="1">
        <v>42082</v>
      </c>
      <c r="K6857" s="1">
        <v>42094</v>
      </c>
      <c r="L6857">
        <v>2015</v>
      </c>
      <c r="M6857">
        <v>0.9</v>
      </c>
      <c r="N6857" t="s">
        <v>5508</v>
      </c>
      <c r="O6857" s="2">
        <v>6.9444444444444447E-4</v>
      </c>
      <c r="P6857">
        <v>2.4570000000000002E-2</v>
      </c>
      <c r="Q6857">
        <v>2.452E-2</v>
      </c>
      <c r="R6857">
        <v>4.8</v>
      </c>
      <c r="S6857">
        <v>4.78</v>
      </c>
      <c r="T6857" t="s">
        <v>792</v>
      </c>
      <c r="U6857">
        <v>0</v>
      </c>
      <c r="V6857" t="b">
        <v>0</v>
      </c>
    </row>
    <row r="6858" spans="1:22" x14ac:dyDescent="0.25">
      <c r="A6858">
        <v>3791342</v>
      </c>
      <c r="B6858" t="s">
        <v>5419</v>
      </c>
      <c r="C6858">
        <v>3.3616691999999997E-2</v>
      </c>
      <c r="D6858">
        <v>7.5169209000000001E-2</v>
      </c>
      <c r="E6858">
        <v>71986.465160000007</v>
      </c>
      <c r="F6858">
        <v>38655677.450908303</v>
      </c>
      <c r="G6858">
        <v>24.49</v>
      </c>
      <c r="H6858">
        <v>0.78379157096914298</v>
      </c>
      <c r="I6858">
        <v>1.2130291560311399</v>
      </c>
      <c r="J6858" s="1">
        <v>43082</v>
      </c>
      <c r="K6858" s="1">
        <v>44549</v>
      </c>
      <c r="L6858">
        <v>2022</v>
      </c>
      <c r="M6858">
        <v>0.9</v>
      </c>
      <c r="N6858" t="s">
        <v>5420</v>
      </c>
      <c r="O6858" s="2">
        <v>6.9444444444444447E-4</v>
      </c>
      <c r="P6858">
        <v>4.8129999999999999E-2</v>
      </c>
      <c r="Q6858">
        <v>4.8129999999999999E-2</v>
      </c>
      <c r="R6858">
        <v>15.96</v>
      </c>
      <c r="S6858">
        <v>15.96</v>
      </c>
      <c r="T6858" t="s">
        <v>597</v>
      </c>
      <c r="U6858">
        <v>0</v>
      </c>
      <c r="V6858" t="b">
        <v>0</v>
      </c>
    </row>
    <row r="6859" spans="1:22" x14ac:dyDescent="0.25">
      <c r="A6859">
        <v>3739081</v>
      </c>
      <c r="B6859" t="s">
        <v>5553</v>
      </c>
      <c r="C6859">
        <v>1.0581689E-2</v>
      </c>
      <c r="D6859">
        <v>2.3661374999999998E-2</v>
      </c>
      <c r="E6859">
        <v>41920.168019999997</v>
      </c>
      <c r="F6859">
        <v>25489902.769774798</v>
      </c>
      <c r="G6859">
        <v>27</v>
      </c>
      <c r="H6859">
        <v>0.981096159918457</v>
      </c>
      <c r="I6859">
        <v>1.5182236819683801</v>
      </c>
      <c r="J6859" s="1">
        <v>42359</v>
      </c>
      <c r="K6859" s="1">
        <v>42360</v>
      </c>
      <c r="L6859">
        <v>2015</v>
      </c>
      <c r="M6859">
        <v>0.9</v>
      </c>
      <c r="N6859" t="s">
        <v>5554</v>
      </c>
      <c r="O6859" s="2">
        <v>2.7777777777777779E-3</v>
      </c>
      <c r="P6859">
        <v>1.6379999999999999E-2</v>
      </c>
      <c r="Q6859">
        <v>1.6289999999999999E-2</v>
      </c>
      <c r="R6859">
        <v>8.99</v>
      </c>
      <c r="S6859">
        <v>8.9700000000000006</v>
      </c>
      <c r="T6859" t="s">
        <v>775</v>
      </c>
      <c r="U6859">
        <v>0</v>
      </c>
      <c r="V6859" t="b">
        <v>0</v>
      </c>
    </row>
    <row r="6860" spans="1:22" x14ac:dyDescent="0.25">
      <c r="A6860">
        <v>3727045</v>
      </c>
      <c r="B6860" t="s">
        <v>5476</v>
      </c>
      <c r="C6860">
        <v>3.8419790000000001E-3</v>
      </c>
      <c r="D6860">
        <v>8.5909260000000005E-3</v>
      </c>
      <c r="E6860">
        <v>55047.567690000003</v>
      </c>
      <c r="F6860">
        <v>46260547.001157999</v>
      </c>
      <c r="G6860">
        <v>29.2</v>
      </c>
      <c r="H6860">
        <v>0.91032706100000005</v>
      </c>
      <c r="I6860">
        <v>1.5511693356996701</v>
      </c>
      <c r="J6860" s="1">
        <v>42256</v>
      </c>
      <c r="K6860" s="1">
        <v>42259</v>
      </c>
      <c r="L6860">
        <v>2015</v>
      </c>
      <c r="M6860">
        <v>0.9</v>
      </c>
      <c r="N6860" t="s">
        <v>5477</v>
      </c>
      <c r="O6860" s="2">
        <v>6.9444444444444447E-4</v>
      </c>
      <c r="P6860">
        <v>5.5100000000000001E-3</v>
      </c>
      <c r="Q6860">
        <v>5.4999999999999997E-3</v>
      </c>
      <c r="R6860">
        <v>6.46</v>
      </c>
      <c r="S6860">
        <v>6.39</v>
      </c>
      <c r="T6860" t="s">
        <v>2259</v>
      </c>
      <c r="U6860">
        <v>0</v>
      </c>
      <c r="V6860" t="b">
        <v>0</v>
      </c>
    </row>
    <row r="6861" spans="1:22" x14ac:dyDescent="0.25">
      <c r="A6861">
        <v>3704154</v>
      </c>
      <c r="B6861" t="s">
        <v>5492</v>
      </c>
      <c r="C6861">
        <v>8.0270319999999999E-3</v>
      </c>
      <c r="D6861">
        <v>1.7948988999999999E-2</v>
      </c>
      <c r="E6861">
        <v>48942.97623</v>
      </c>
      <c r="F6861">
        <v>30939036.300000001</v>
      </c>
      <c r="G6861">
        <v>27.6</v>
      </c>
      <c r="H6861">
        <v>0.95068990974226997</v>
      </c>
      <c r="I6861">
        <v>2.1894626674453899</v>
      </c>
      <c r="J6861" s="1">
        <v>42021</v>
      </c>
      <c r="K6861" s="1">
        <v>42027</v>
      </c>
      <c r="L6861">
        <v>2015</v>
      </c>
      <c r="M6861">
        <v>0.9</v>
      </c>
      <c r="N6861" t="s">
        <v>5493</v>
      </c>
      <c r="O6861" s="2">
        <v>6.9444444444444447E-4</v>
      </c>
      <c r="P6861">
        <v>3.3999999999999998E-3</v>
      </c>
      <c r="Q6861">
        <v>3.3999999999999998E-3</v>
      </c>
      <c r="R6861">
        <v>7.71</v>
      </c>
      <c r="S6861">
        <v>7.61</v>
      </c>
      <c r="T6861" t="s">
        <v>890</v>
      </c>
      <c r="U6861">
        <v>0</v>
      </c>
      <c r="V6861" t="b">
        <v>0</v>
      </c>
    </row>
    <row r="6862" spans="1:22" x14ac:dyDescent="0.25">
      <c r="A6862">
        <v>3728897</v>
      </c>
      <c r="B6862" t="s">
        <v>5555</v>
      </c>
      <c r="C6862">
        <v>8.8014649999999996E-3</v>
      </c>
      <c r="D6862">
        <v>1.9680675000000002E-2</v>
      </c>
      <c r="E6862">
        <v>27701.419460000001</v>
      </c>
      <c r="F6862">
        <v>72090536.742316499</v>
      </c>
      <c r="G6862">
        <v>27.4</v>
      </c>
      <c r="H6862">
        <v>1.02730375594941</v>
      </c>
      <c r="I6862">
        <v>1.51621599593659</v>
      </c>
      <c r="J6862" s="1">
        <v>42278</v>
      </c>
      <c r="K6862" s="1">
        <v>42294</v>
      </c>
      <c r="L6862">
        <v>2015</v>
      </c>
      <c r="M6862">
        <v>0.9</v>
      </c>
      <c r="N6862" t="s">
        <v>5556</v>
      </c>
      <c r="O6862" s="2">
        <v>6.9444444444444447E-4</v>
      </c>
      <c r="P6862">
        <v>2.8629999999999999E-2</v>
      </c>
      <c r="Q6862">
        <v>2.853E-2</v>
      </c>
      <c r="R6862">
        <v>3.24</v>
      </c>
      <c r="S6862">
        <v>3.21</v>
      </c>
      <c r="T6862" t="s">
        <v>903</v>
      </c>
      <c r="U6862">
        <v>0</v>
      </c>
      <c r="V6862" t="b">
        <v>0</v>
      </c>
    </row>
    <row r="6863" spans="1:22" x14ac:dyDescent="0.25">
      <c r="A6863">
        <v>3710219</v>
      </c>
      <c r="B6863" t="s">
        <v>5403</v>
      </c>
      <c r="C6863">
        <v>5.064715E-3</v>
      </c>
      <c r="D6863">
        <v>1.1325046E-2</v>
      </c>
      <c r="E6863">
        <v>71945.126210000002</v>
      </c>
      <c r="F6863">
        <v>24114830.983161502</v>
      </c>
      <c r="G6863">
        <v>28.6</v>
      </c>
      <c r="H6863">
        <v>0.71506029566956597</v>
      </c>
      <c r="I6863">
        <v>2.5167642848193501</v>
      </c>
      <c r="J6863" s="1">
        <v>42047</v>
      </c>
      <c r="K6863" s="1">
        <v>42049</v>
      </c>
      <c r="L6863">
        <v>2015</v>
      </c>
      <c r="M6863">
        <v>0.9</v>
      </c>
      <c r="N6863" t="s">
        <v>5404</v>
      </c>
      <c r="O6863" s="2">
        <v>6.9444444444444447E-4</v>
      </c>
      <c r="P6863">
        <v>1.89E-3</v>
      </c>
      <c r="Q6863">
        <v>1.8799999999999999E-3</v>
      </c>
      <c r="R6863">
        <v>15.29</v>
      </c>
      <c r="S6863">
        <v>15.2</v>
      </c>
      <c r="T6863" t="s">
        <v>1326</v>
      </c>
      <c r="U6863">
        <v>0</v>
      </c>
      <c r="V6863" t="b">
        <v>0</v>
      </c>
    </row>
    <row r="6864" spans="1:22" x14ac:dyDescent="0.25">
      <c r="A6864">
        <v>3712669</v>
      </c>
      <c r="B6864" t="s">
        <v>5415</v>
      </c>
      <c r="C6864">
        <v>3.8419789000000003E-2</v>
      </c>
      <c r="D6864">
        <v>8.5909260000000001E-2</v>
      </c>
      <c r="E6864">
        <v>65136.317660000001</v>
      </c>
      <c r="F6864">
        <v>28264172.559968099</v>
      </c>
      <c r="G6864">
        <v>24.2</v>
      </c>
      <c r="H6864">
        <v>0.87678204343564103</v>
      </c>
      <c r="I6864">
        <v>1.3746866360000001</v>
      </c>
      <c r="J6864" s="1">
        <v>42061</v>
      </c>
      <c r="K6864" s="1">
        <v>42066</v>
      </c>
      <c r="L6864">
        <v>2015</v>
      </c>
      <c r="M6864">
        <v>0.9</v>
      </c>
      <c r="N6864" t="s">
        <v>5416</v>
      </c>
      <c r="O6864" s="2">
        <v>6.9444444444444447E-4</v>
      </c>
      <c r="P6864">
        <v>3.159E-2</v>
      </c>
      <c r="Q6864">
        <v>3.1460000000000002E-2</v>
      </c>
      <c r="R6864">
        <v>15.25</v>
      </c>
      <c r="S6864">
        <v>15.24</v>
      </c>
      <c r="T6864" t="s">
        <v>258</v>
      </c>
      <c r="U6864">
        <v>0</v>
      </c>
      <c r="V6864" t="b">
        <v>0</v>
      </c>
    </row>
    <row r="6865" spans="1:22" x14ac:dyDescent="0.25">
      <c r="A6865">
        <v>3836268</v>
      </c>
      <c r="B6865" t="s">
        <v>5488</v>
      </c>
      <c r="C6865">
        <v>2.914439E-3</v>
      </c>
      <c r="D6865">
        <v>6.5168839999999997E-3</v>
      </c>
      <c r="E6865">
        <v>31360.936989999998</v>
      </c>
      <c r="F6865">
        <v>71459532.537701994</v>
      </c>
      <c r="G6865">
        <v>29.8</v>
      </c>
      <c r="H6865">
        <v>0.87688964126924196</v>
      </c>
      <c r="I6865">
        <v>1.5464236873583199</v>
      </c>
      <c r="J6865" s="1">
        <v>43421</v>
      </c>
      <c r="K6865" s="1">
        <v>43425</v>
      </c>
      <c r="L6865">
        <v>2022</v>
      </c>
      <c r="M6865">
        <v>0.9</v>
      </c>
      <c r="N6865" t="s">
        <v>5489</v>
      </c>
      <c r="O6865" s="2">
        <v>0.81597222222222221</v>
      </c>
      <c r="P6865">
        <v>6.4099999999999999E-3</v>
      </c>
      <c r="Q6865">
        <v>9.6000000000000002E-4</v>
      </c>
      <c r="R6865">
        <v>7.73</v>
      </c>
      <c r="S6865">
        <v>7.68</v>
      </c>
      <c r="T6865" t="s">
        <v>850</v>
      </c>
      <c r="U6865">
        <v>0</v>
      </c>
      <c r="V6865" t="b">
        <v>0</v>
      </c>
    </row>
    <row r="6866" spans="1:22" x14ac:dyDescent="0.25">
      <c r="A6866">
        <v>2281375</v>
      </c>
      <c r="B6866" t="s">
        <v>5513</v>
      </c>
      <c r="C6866">
        <v>0.19255507799999999</v>
      </c>
      <c r="D6866">
        <v>0.43056624399999999</v>
      </c>
      <c r="E6866">
        <v>25559.518049999999</v>
      </c>
      <c r="F6866">
        <v>15382835.235447001</v>
      </c>
      <c r="G6866">
        <v>20.7</v>
      </c>
      <c r="H6866">
        <v>0.74061998474574597</v>
      </c>
      <c r="I6866">
        <v>1.2304659407372001</v>
      </c>
      <c r="J6866" s="1">
        <v>39576</v>
      </c>
      <c r="K6866" s="1">
        <v>42950</v>
      </c>
      <c r="L6866">
        <v>2015</v>
      </c>
      <c r="M6866">
        <v>0.9</v>
      </c>
      <c r="N6866" t="s">
        <v>5514</v>
      </c>
      <c r="O6866" s="2">
        <v>6.9444444444444447E-4</v>
      </c>
      <c r="P6866">
        <v>4.4720000000000003E-2</v>
      </c>
      <c r="Q6866">
        <v>4.4720000000000003E-2</v>
      </c>
      <c r="R6866">
        <v>7.24</v>
      </c>
      <c r="S6866">
        <v>7.23</v>
      </c>
      <c r="T6866" t="s">
        <v>57</v>
      </c>
      <c r="U6866">
        <v>1</v>
      </c>
      <c r="V6866" t="b">
        <v>1</v>
      </c>
    </row>
    <row r="6867" spans="1:22" x14ac:dyDescent="0.25">
      <c r="A6867">
        <v>3648879</v>
      </c>
      <c r="B6867" t="s">
        <v>5484</v>
      </c>
      <c r="C6867">
        <v>2.4241248E-2</v>
      </c>
      <c r="D6867">
        <v>5.4205079000000003E-2</v>
      </c>
      <c r="E6867">
        <v>49624.332909999997</v>
      </c>
      <c r="F6867">
        <v>51153129.721490398</v>
      </c>
      <c r="G6867">
        <v>25.2</v>
      </c>
      <c r="H6867">
        <v>1.0264663140000001</v>
      </c>
      <c r="I6867">
        <v>1.3391585281031599</v>
      </c>
      <c r="J6867" s="1">
        <v>41552</v>
      </c>
      <c r="K6867" s="1">
        <v>41559</v>
      </c>
      <c r="L6867">
        <v>2022</v>
      </c>
      <c r="M6867">
        <v>0.9</v>
      </c>
      <c r="N6867" t="s">
        <v>5485</v>
      </c>
      <c r="O6867" s="2">
        <v>0.41111111111111109</v>
      </c>
      <c r="P6867">
        <v>3.0009999999999998E-2</v>
      </c>
      <c r="Q6867">
        <v>2.9909999999999999E-2</v>
      </c>
      <c r="R6867">
        <v>14.37</v>
      </c>
      <c r="S6867">
        <v>14.36</v>
      </c>
      <c r="T6867" t="s">
        <v>308</v>
      </c>
      <c r="U6867">
        <v>0</v>
      </c>
      <c r="V6867" t="b">
        <v>0</v>
      </c>
    </row>
    <row r="6868" spans="1:22" x14ac:dyDescent="0.25">
      <c r="A6868">
        <v>3734647</v>
      </c>
      <c r="B6868" t="s">
        <v>5511</v>
      </c>
      <c r="C6868">
        <v>3.6690614000000003E-2</v>
      </c>
      <c r="D6868">
        <v>8.2042707000000006E-2</v>
      </c>
      <c r="E6868">
        <v>30127.739460000001</v>
      </c>
      <c r="F6868">
        <v>71139869.390000001</v>
      </c>
      <c r="G6868">
        <v>24.3</v>
      </c>
      <c r="H6868">
        <v>0.98109898058031497</v>
      </c>
      <c r="I6868">
        <v>1.5411457641297599</v>
      </c>
      <c r="J6868" s="1">
        <v>42321</v>
      </c>
      <c r="K6868" s="1">
        <v>42344</v>
      </c>
      <c r="L6868">
        <v>2015</v>
      </c>
      <c r="M6868">
        <v>0.9</v>
      </c>
      <c r="N6868" t="s">
        <v>5460</v>
      </c>
      <c r="O6868" s="2">
        <v>6.9444444444444447E-4</v>
      </c>
      <c r="P6868">
        <v>2.707E-2</v>
      </c>
      <c r="Q6868">
        <v>2.7E-2</v>
      </c>
      <c r="R6868">
        <v>6.28</v>
      </c>
      <c r="S6868">
        <v>6.26</v>
      </c>
      <c r="T6868" t="s">
        <v>441</v>
      </c>
      <c r="U6868">
        <v>0</v>
      </c>
      <c r="V6868" t="b">
        <v>0</v>
      </c>
    </row>
    <row r="6869" spans="1:22" x14ac:dyDescent="0.25">
      <c r="A6869">
        <v>3713939</v>
      </c>
      <c r="B6869" t="s">
        <v>5507</v>
      </c>
      <c r="C6869">
        <v>1.8388867E-2</v>
      </c>
      <c r="D6869">
        <v>4.1118756999999999E-2</v>
      </c>
      <c r="E6869">
        <v>60384.649830000002</v>
      </c>
      <c r="F6869">
        <v>71456523.585984007</v>
      </c>
      <c r="G6869">
        <v>25.8</v>
      </c>
      <c r="H6869">
        <v>1.016175804</v>
      </c>
      <c r="I6869">
        <v>1.5860030712898401</v>
      </c>
      <c r="J6869" s="1">
        <v>42082</v>
      </c>
      <c r="K6869" s="1">
        <v>42094</v>
      </c>
      <c r="L6869">
        <v>2015</v>
      </c>
      <c r="M6869">
        <v>0.9</v>
      </c>
      <c r="N6869" t="s">
        <v>5508</v>
      </c>
      <c r="O6869" s="2">
        <v>6.9444444444444447E-4</v>
      </c>
      <c r="P6869">
        <v>2.4570000000000002E-2</v>
      </c>
      <c r="Q6869">
        <v>2.452E-2</v>
      </c>
      <c r="R6869">
        <v>4.8</v>
      </c>
      <c r="S6869">
        <v>4.78</v>
      </c>
      <c r="T6869" t="s">
        <v>792</v>
      </c>
      <c r="U6869">
        <v>0</v>
      </c>
      <c r="V6869" t="b">
        <v>0</v>
      </c>
    </row>
    <row r="6870" spans="1:22" x14ac:dyDescent="0.25">
      <c r="A6870">
        <v>3727187</v>
      </c>
      <c r="B6870" t="s">
        <v>5532</v>
      </c>
      <c r="C6870">
        <v>3.3462236999999999E-2</v>
      </c>
      <c r="D6870">
        <v>7.4823838000000004E-2</v>
      </c>
      <c r="E6870">
        <v>58874.962460000002</v>
      </c>
      <c r="F6870">
        <v>46397982.085613802</v>
      </c>
      <c r="G6870">
        <v>24.5</v>
      </c>
      <c r="H6870">
        <v>0.97631066945048905</v>
      </c>
      <c r="I6870">
        <v>2.2294497210222701</v>
      </c>
      <c r="J6870" s="1">
        <v>42259</v>
      </c>
      <c r="K6870" s="1">
        <v>42291</v>
      </c>
      <c r="L6870">
        <v>2015</v>
      </c>
      <c r="M6870">
        <v>0.9</v>
      </c>
      <c r="N6870" t="s">
        <v>5514</v>
      </c>
      <c r="O6870" s="2">
        <v>6.9444444444444447E-4</v>
      </c>
      <c r="P6870">
        <v>1.6709999999999999E-2</v>
      </c>
      <c r="Q6870">
        <v>1.669E-2</v>
      </c>
      <c r="R6870">
        <v>7.31</v>
      </c>
      <c r="S6870">
        <v>7.29</v>
      </c>
      <c r="T6870" t="s">
        <v>269</v>
      </c>
      <c r="U6870">
        <v>0</v>
      </c>
      <c r="V6870" t="b">
        <v>0</v>
      </c>
    </row>
    <row r="6871" spans="1:22" x14ac:dyDescent="0.25">
      <c r="A6871">
        <v>3714465</v>
      </c>
      <c r="B6871" t="s">
        <v>5557</v>
      </c>
      <c r="C6871">
        <v>4.8367649999999998E-3</v>
      </c>
      <c r="D6871">
        <v>1.0815335000000001E-2</v>
      </c>
      <c r="E6871">
        <v>61869.192150000003</v>
      </c>
      <c r="F6871">
        <v>42414855.485809997</v>
      </c>
      <c r="G6871">
        <v>28.7</v>
      </c>
      <c r="H6871">
        <v>0.96644801555829896</v>
      </c>
      <c r="I6871">
        <v>3.06639220140198</v>
      </c>
      <c r="J6871" s="1">
        <v>42088</v>
      </c>
      <c r="K6871" s="1">
        <v>42091</v>
      </c>
      <c r="L6871">
        <v>2015</v>
      </c>
      <c r="M6871">
        <v>0.9</v>
      </c>
      <c r="N6871" t="s">
        <v>5549</v>
      </c>
      <c r="O6871" s="2">
        <v>6.9444444444444447E-4</v>
      </c>
      <c r="P6871">
        <v>2.3800000000000002E-3</v>
      </c>
      <c r="Q6871">
        <v>2.3700000000000001E-3</v>
      </c>
      <c r="R6871">
        <v>8.83</v>
      </c>
      <c r="S6871">
        <v>8.6999999999999993</v>
      </c>
      <c r="T6871" t="s">
        <v>2858</v>
      </c>
      <c r="U6871">
        <v>0</v>
      </c>
      <c r="V6871" t="b">
        <v>0</v>
      </c>
    </row>
    <row r="6872" spans="1:22" x14ac:dyDescent="0.25">
      <c r="A6872">
        <v>3733135</v>
      </c>
      <c r="B6872" t="s">
        <v>5468</v>
      </c>
      <c r="C6872">
        <v>9.6506149999999995E-3</v>
      </c>
      <c r="D6872">
        <v>2.1579431E-2</v>
      </c>
      <c r="E6872">
        <v>45944.035239999997</v>
      </c>
      <c r="F6872">
        <v>47920765.118609101</v>
      </c>
      <c r="G6872">
        <v>27.2</v>
      </c>
      <c r="H6872">
        <v>0.96819914736242896</v>
      </c>
      <c r="I6872">
        <v>1.29839379066034</v>
      </c>
      <c r="J6872" s="1">
        <v>42309</v>
      </c>
      <c r="K6872" s="1">
        <v>42319</v>
      </c>
      <c r="L6872">
        <v>2015</v>
      </c>
      <c r="M6872">
        <v>0.9</v>
      </c>
      <c r="N6872" t="s">
        <v>5469</v>
      </c>
      <c r="O6872" s="2">
        <v>2.0833333333333333E-3</v>
      </c>
      <c r="P6872">
        <v>8.77E-3</v>
      </c>
      <c r="Q6872">
        <v>8.7299999999999999E-3</v>
      </c>
      <c r="R6872">
        <v>4.3</v>
      </c>
      <c r="S6872">
        <v>4.2300000000000004</v>
      </c>
      <c r="T6872" t="s">
        <v>473</v>
      </c>
      <c r="U6872">
        <v>0</v>
      </c>
      <c r="V6872" t="b">
        <v>0</v>
      </c>
    </row>
    <row r="6873" spans="1:22" x14ac:dyDescent="0.25">
      <c r="A6873">
        <v>3739077</v>
      </c>
      <c r="B6873" t="s">
        <v>5434</v>
      </c>
      <c r="C6873">
        <v>1.2721988E-2</v>
      </c>
      <c r="D6873">
        <v>2.844723E-2</v>
      </c>
      <c r="E6873">
        <v>13577.26542</v>
      </c>
      <c r="F6873">
        <v>31142428.4878291</v>
      </c>
      <c r="G6873">
        <v>26.6</v>
      </c>
      <c r="H6873">
        <v>1.00973258884883</v>
      </c>
      <c r="I6873">
        <v>1.23357295049831</v>
      </c>
      <c r="J6873" s="1">
        <v>42369</v>
      </c>
      <c r="K6873" s="1">
        <v>42380</v>
      </c>
      <c r="L6873">
        <v>2015</v>
      </c>
      <c r="M6873">
        <v>0.9</v>
      </c>
      <c r="N6873" t="s">
        <v>5435</v>
      </c>
      <c r="O6873" s="2">
        <v>1.2500000000000001E-2</v>
      </c>
      <c r="P6873">
        <v>3.6429999999999997E-2</v>
      </c>
      <c r="Q6873">
        <v>3.6240000000000001E-2</v>
      </c>
      <c r="R6873">
        <v>1.61</v>
      </c>
      <c r="S6873">
        <v>1.57</v>
      </c>
      <c r="T6873" t="s">
        <v>803</v>
      </c>
      <c r="U6873">
        <v>0</v>
      </c>
      <c r="V6873" t="b">
        <v>0</v>
      </c>
    </row>
    <row r="6874" spans="1:22" x14ac:dyDescent="0.25">
      <c r="A6874">
        <v>3736515</v>
      </c>
      <c r="B6874" t="s">
        <v>5450</v>
      </c>
      <c r="C6874">
        <v>2.2108281E-2</v>
      </c>
      <c r="D6874">
        <v>4.9435619E-2</v>
      </c>
      <c r="E6874">
        <v>39265.184780000003</v>
      </c>
      <c r="F6874">
        <v>43191003.3885637</v>
      </c>
      <c r="G6874">
        <v>25.4</v>
      </c>
      <c r="H6874">
        <v>0.92332436674164298</v>
      </c>
      <c r="I6874">
        <v>1.7177537060000001</v>
      </c>
      <c r="J6874" s="1">
        <v>42349</v>
      </c>
      <c r="K6874" s="1">
        <v>42360</v>
      </c>
      <c r="L6874">
        <v>2015</v>
      </c>
      <c r="M6874">
        <v>0.9</v>
      </c>
      <c r="N6874" t="s">
        <v>5451</v>
      </c>
      <c r="O6874" s="2">
        <v>6.9444444444444447E-4</v>
      </c>
      <c r="P6874">
        <v>1.7440000000000001E-2</v>
      </c>
      <c r="Q6874">
        <v>1.737E-2</v>
      </c>
      <c r="R6874">
        <v>12.01</v>
      </c>
      <c r="S6874">
        <v>12</v>
      </c>
      <c r="T6874" t="s">
        <v>229</v>
      </c>
      <c r="U6874">
        <v>0</v>
      </c>
      <c r="V6874" t="b">
        <v>0</v>
      </c>
    </row>
    <row r="6875" spans="1:22" x14ac:dyDescent="0.25">
      <c r="A6875">
        <v>3735654</v>
      </c>
      <c r="B6875" t="s">
        <v>5448</v>
      </c>
      <c r="C6875">
        <v>5.5533490999999997E-2</v>
      </c>
      <c r="D6875">
        <v>0.12417666099999999</v>
      </c>
      <c r="E6875">
        <v>24890.533189999998</v>
      </c>
      <c r="F6875">
        <v>21042365.709206399</v>
      </c>
      <c r="G6875">
        <v>23.4</v>
      </c>
      <c r="H6875">
        <v>0.85145391204566101</v>
      </c>
      <c r="I6875">
        <v>1.7877539848524</v>
      </c>
      <c r="J6875" s="1">
        <v>42340</v>
      </c>
      <c r="K6875" s="1">
        <v>42375</v>
      </c>
      <c r="L6875">
        <v>2015</v>
      </c>
      <c r="M6875">
        <v>0.9</v>
      </c>
      <c r="N6875" t="s">
        <v>5449</v>
      </c>
      <c r="O6875" s="2">
        <v>6.9444444444444447E-4</v>
      </c>
      <c r="P6875">
        <v>3.1759999999999997E-2</v>
      </c>
      <c r="Q6875">
        <v>3.175E-2</v>
      </c>
      <c r="R6875">
        <v>9.18</v>
      </c>
      <c r="S6875">
        <v>9.17</v>
      </c>
      <c r="T6875" t="s">
        <v>174</v>
      </c>
      <c r="U6875">
        <v>0</v>
      </c>
      <c r="V6875" t="b">
        <v>0</v>
      </c>
    </row>
    <row r="6876" spans="1:22" x14ac:dyDescent="0.25">
      <c r="A6876">
        <v>3717037</v>
      </c>
      <c r="B6876" t="s">
        <v>5519</v>
      </c>
      <c r="C6876">
        <v>1.3321556999999999E-2</v>
      </c>
      <c r="D6876">
        <v>2.9787905999999999E-2</v>
      </c>
      <c r="E6876">
        <v>59351.742740000002</v>
      </c>
      <c r="F6876">
        <v>21343044.34</v>
      </c>
      <c r="G6876">
        <v>26.5</v>
      </c>
      <c r="H6876">
        <v>0.87548341911871996</v>
      </c>
      <c r="I6876">
        <v>3.26505991267139</v>
      </c>
      <c r="J6876" s="1">
        <v>42112</v>
      </c>
      <c r="K6876" s="1">
        <v>42123</v>
      </c>
      <c r="L6876">
        <v>2015</v>
      </c>
      <c r="M6876">
        <v>0.9</v>
      </c>
      <c r="N6876" t="s">
        <v>5520</v>
      </c>
      <c r="O6876" s="2">
        <v>6.9444444444444447E-4</v>
      </c>
      <c r="P6876">
        <v>4.1900000000000001E-3</v>
      </c>
      <c r="Q6876">
        <v>4.1900000000000001E-3</v>
      </c>
      <c r="R6876">
        <v>12.93</v>
      </c>
      <c r="S6876">
        <v>12.88</v>
      </c>
      <c r="T6876" t="s">
        <v>153</v>
      </c>
      <c r="U6876">
        <v>0</v>
      </c>
      <c r="V6876" t="b">
        <v>0</v>
      </c>
    </row>
    <row r="6877" spans="1:22" x14ac:dyDescent="0.25">
      <c r="A6877">
        <v>3703786</v>
      </c>
      <c r="B6877" t="s">
        <v>5558</v>
      </c>
      <c r="C6877">
        <v>4.2126460999999997E-2</v>
      </c>
      <c r="D6877">
        <v>9.4197631000000004E-2</v>
      </c>
      <c r="E6877">
        <v>92039.24699</v>
      </c>
      <c r="F6877">
        <v>35882993.772131696</v>
      </c>
      <c r="G6877">
        <v>24</v>
      </c>
      <c r="H6877">
        <v>0.53197535152650799</v>
      </c>
      <c r="I6877">
        <v>1.97831390777732</v>
      </c>
      <c r="J6877" s="1">
        <v>42020</v>
      </c>
      <c r="K6877" s="1">
        <v>42023</v>
      </c>
      <c r="L6877">
        <v>2015</v>
      </c>
      <c r="M6877">
        <v>0.9</v>
      </c>
      <c r="N6877" t="s">
        <v>5559</v>
      </c>
      <c r="O6877" s="2">
        <v>6.9444444444444447E-4</v>
      </c>
      <c r="P6877">
        <v>4.2199999999999998E-3</v>
      </c>
      <c r="Q6877">
        <v>4.2100000000000002E-3</v>
      </c>
      <c r="R6877">
        <v>19.739999999999998</v>
      </c>
      <c r="S6877">
        <v>19.71</v>
      </c>
      <c r="T6877" t="s">
        <v>99</v>
      </c>
      <c r="U6877">
        <v>2</v>
      </c>
      <c r="V6877" t="b">
        <v>0</v>
      </c>
    </row>
    <row r="6878" spans="1:22" x14ac:dyDescent="0.25">
      <c r="A6878">
        <v>3648046</v>
      </c>
      <c r="B6878" t="s">
        <v>5545</v>
      </c>
      <c r="C6878">
        <v>1.6016030000000001E-3</v>
      </c>
      <c r="D6878">
        <v>3.5812940000000001E-3</v>
      </c>
      <c r="E6878">
        <v>41757.758419999998</v>
      </c>
      <c r="F6878">
        <v>53019730.502269901</v>
      </c>
      <c r="G6878">
        <v>31.1</v>
      </c>
      <c r="H6878">
        <v>0.98776025396424505</v>
      </c>
      <c r="I6878">
        <v>1.04525395091568</v>
      </c>
      <c r="J6878" s="1">
        <v>41530</v>
      </c>
      <c r="K6878" s="1">
        <v>41533</v>
      </c>
      <c r="L6878">
        <v>2015</v>
      </c>
      <c r="M6878">
        <v>0.9</v>
      </c>
      <c r="N6878" t="s">
        <v>5546</v>
      </c>
      <c r="O6878" s="2">
        <v>0.40902777777777777</v>
      </c>
      <c r="P6878">
        <v>2.998E-2</v>
      </c>
      <c r="Q6878">
        <v>2.8819999999999998E-2</v>
      </c>
      <c r="R6878">
        <v>1.34</v>
      </c>
      <c r="S6878">
        <v>1.27</v>
      </c>
      <c r="T6878" t="s">
        <v>5547</v>
      </c>
      <c r="U6878">
        <v>0</v>
      </c>
      <c r="V6878" t="b">
        <v>0</v>
      </c>
    </row>
    <row r="6879" spans="1:22" x14ac:dyDescent="0.25">
      <c r="A6879">
        <v>3714126</v>
      </c>
      <c r="B6879" t="s">
        <v>5560</v>
      </c>
      <c r="C6879">
        <v>4.2126460999999997E-2</v>
      </c>
      <c r="D6879">
        <v>9.4197631000000004E-2</v>
      </c>
      <c r="E6879">
        <v>67141.103090000004</v>
      </c>
      <c r="F6879">
        <v>17715188.998196099</v>
      </c>
      <c r="G6879">
        <v>24</v>
      </c>
      <c r="H6879">
        <v>0.54600638035083504</v>
      </c>
      <c r="I6879">
        <v>3.256821972</v>
      </c>
      <c r="J6879" s="1">
        <v>42086</v>
      </c>
      <c r="K6879" s="1">
        <v>42117</v>
      </c>
      <c r="L6879">
        <v>2015</v>
      </c>
      <c r="M6879">
        <v>0.9</v>
      </c>
      <c r="N6879" t="s">
        <v>5561</v>
      </c>
      <c r="O6879" s="2">
        <v>6.9444444444444447E-4</v>
      </c>
      <c r="P6879">
        <v>3.4029999999999998E-2</v>
      </c>
      <c r="Q6879">
        <v>3.4009999999999999E-2</v>
      </c>
      <c r="R6879">
        <v>22.8</v>
      </c>
      <c r="S6879">
        <v>22.8</v>
      </c>
      <c r="T6879" t="s">
        <v>99</v>
      </c>
      <c r="U6879">
        <v>0</v>
      </c>
      <c r="V6879" t="b">
        <v>0</v>
      </c>
    </row>
    <row r="6880" spans="1:22" x14ac:dyDescent="0.25">
      <c r="A6880">
        <v>3733271</v>
      </c>
      <c r="B6880" t="s">
        <v>5529</v>
      </c>
      <c r="C6880">
        <v>8.8014649999999996E-3</v>
      </c>
      <c r="D6880">
        <v>1.9680675000000002E-2</v>
      </c>
      <c r="E6880">
        <v>55550.21632</v>
      </c>
      <c r="F6880">
        <v>64727702.304009601</v>
      </c>
      <c r="G6880">
        <v>27.4</v>
      </c>
      <c r="H6880">
        <v>1.01825118165491</v>
      </c>
      <c r="I6880">
        <v>1.6223707201102699</v>
      </c>
      <c r="J6880" s="1">
        <v>42311</v>
      </c>
      <c r="K6880" s="1">
        <v>42349</v>
      </c>
      <c r="L6880">
        <v>2015</v>
      </c>
      <c r="M6880">
        <v>0.9</v>
      </c>
      <c r="N6880" t="s">
        <v>5530</v>
      </c>
      <c r="O6880" s="2">
        <v>6.9444444444444447E-4</v>
      </c>
      <c r="P6880">
        <v>3.3050000000000003E-2</v>
      </c>
      <c r="Q6880">
        <v>3.3000000000000002E-2</v>
      </c>
      <c r="R6880">
        <v>2.81</v>
      </c>
      <c r="S6880">
        <v>2.78</v>
      </c>
      <c r="T6880" t="s">
        <v>903</v>
      </c>
      <c r="U6880">
        <v>0</v>
      </c>
      <c r="V6880" t="b">
        <v>0</v>
      </c>
    </row>
    <row r="6881" spans="1:22" x14ac:dyDescent="0.25">
      <c r="A6881">
        <v>3905999</v>
      </c>
      <c r="B6881" t="s">
        <v>5539</v>
      </c>
      <c r="C6881">
        <v>2.2108281E-2</v>
      </c>
      <c r="D6881">
        <v>4.9435619E-2</v>
      </c>
      <c r="E6881">
        <v>27797.300879999999</v>
      </c>
      <c r="F6881">
        <v>42565810.537606202</v>
      </c>
      <c r="G6881">
        <v>25.4</v>
      </c>
      <c r="H6881">
        <v>0.71582481560974498</v>
      </c>
      <c r="I6881">
        <v>1.27989594206006</v>
      </c>
      <c r="J6881" s="1">
        <v>43803</v>
      </c>
      <c r="K6881" s="1">
        <v>43813</v>
      </c>
      <c r="L6881">
        <v>2022</v>
      </c>
      <c r="M6881">
        <v>0.9</v>
      </c>
      <c r="N6881" t="s">
        <v>5400</v>
      </c>
      <c r="O6881" s="2">
        <v>0.3659722222222222</v>
      </c>
      <c r="P6881">
        <v>3.7199999999999997E-2</v>
      </c>
      <c r="Q6881">
        <v>3.4799999999999998E-2</v>
      </c>
      <c r="R6881">
        <v>9.7899999999999991</v>
      </c>
      <c r="S6881">
        <v>9.7799999999999994</v>
      </c>
      <c r="T6881" t="s">
        <v>229</v>
      </c>
      <c r="U6881">
        <v>0</v>
      </c>
      <c r="V6881" t="b">
        <v>0</v>
      </c>
    </row>
    <row r="6882" spans="1:22" x14ac:dyDescent="0.25">
      <c r="A6882">
        <v>3736393</v>
      </c>
      <c r="B6882" t="s">
        <v>5562</v>
      </c>
      <c r="C6882">
        <v>8.8014649999999996E-3</v>
      </c>
      <c r="D6882">
        <v>1.9680675000000002E-2</v>
      </c>
      <c r="E6882">
        <v>81189.286810000005</v>
      </c>
      <c r="F6882">
        <v>70459486.723885</v>
      </c>
      <c r="G6882">
        <v>27.4</v>
      </c>
      <c r="H6882">
        <v>0.93782277168803996</v>
      </c>
      <c r="I6882">
        <v>2.2597449491586001</v>
      </c>
      <c r="J6882" s="1">
        <v>42346</v>
      </c>
      <c r="K6882" s="1">
        <v>42352</v>
      </c>
      <c r="L6882">
        <v>2015</v>
      </c>
      <c r="M6882">
        <v>0.9</v>
      </c>
      <c r="N6882" t="s">
        <v>5563</v>
      </c>
      <c r="O6882" s="2">
        <v>6.9444444444444447E-4</v>
      </c>
      <c r="P6882">
        <v>1.9029999999999998E-2</v>
      </c>
      <c r="Q6882">
        <v>1.8960000000000001E-2</v>
      </c>
      <c r="R6882">
        <v>10.31</v>
      </c>
      <c r="S6882">
        <v>10.29</v>
      </c>
      <c r="T6882" t="s">
        <v>903</v>
      </c>
      <c r="U6882">
        <v>0</v>
      </c>
      <c r="V6882" t="b">
        <v>0</v>
      </c>
    </row>
    <row r="6883" spans="1:22" x14ac:dyDescent="0.25">
      <c r="A6883">
        <v>3836268</v>
      </c>
      <c r="B6883" t="s">
        <v>5488</v>
      </c>
      <c r="C6883">
        <v>2.914439E-3</v>
      </c>
      <c r="D6883">
        <v>6.5168839999999997E-3</v>
      </c>
      <c r="E6883">
        <v>60204.722470000001</v>
      </c>
      <c r="F6883">
        <v>45829804.064629398</v>
      </c>
      <c r="G6883">
        <v>29.8</v>
      </c>
      <c r="H6883">
        <v>0.87688964126924196</v>
      </c>
      <c r="I6883">
        <v>1.5464236873583199</v>
      </c>
      <c r="J6883" s="1">
        <v>43421</v>
      </c>
      <c r="K6883" s="1">
        <v>43425</v>
      </c>
      <c r="L6883">
        <v>2022</v>
      </c>
      <c r="M6883">
        <v>0.9</v>
      </c>
      <c r="N6883" t="s">
        <v>5489</v>
      </c>
      <c r="O6883" s="2">
        <v>0.81597222222222221</v>
      </c>
      <c r="P6883">
        <v>6.4099999999999999E-3</v>
      </c>
      <c r="Q6883">
        <v>9.6000000000000002E-4</v>
      </c>
      <c r="R6883">
        <v>7.73</v>
      </c>
      <c r="S6883">
        <v>7.68</v>
      </c>
      <c r="T6883" t="s">
        <v>850</v>
      </c>
      <c r="U6883">
        <v>0</v>
      </c>
      <c r="V6883" t="b">
        <v>0</v>
      </c>
    </row>
    <row r="6884" spans="1:22" x14ac:dyDescent="0.25">
      <c r="A6884">
        <v>3791342</v>
      </c>
      <c r="B6884" t="s">
        <v>5419</v>
      </c>
      <c r="C6884">
        <v>3.3616691999999997E-2</v>
      </c>
      <c r="D6884">
        <v>7.5169209000000001E-2</v>
      </c>
      <c r="E6884">
        <v>69518.753320000003</v>
      </c>
      <c r="F6884">
        <v>33944775.165298901</v>
      </c>
      <c r="G6884">
        <v>24.49</v>
      </c>
      <c r="H6884">
        <v>0.78379157096914298</v>
      </c>
      <c r="I6884">
        <v>1.2130291560311399</v>
      </c>
      <c r="J6884" s="1">
        <v>43082</v>
      </c>
      <c r="K6884" s="1">
        <v>44549</v>
      </c>
      <c r="L6884">
        <v>2022</v>
      </c>
      <c r="M6884">
        <v>0.9</v>
      </c>
      <c r="N6884" t="s">
        <v>5420</v>
      </c>
      <c r="O6884" s="2">
        <v>6.9444444444444447E-4</v>
      </c>
      <c r="P6884">
        <v>4.8129999999999999E-2</v>
      </c>
      <c r="Q6884">
        <v>4.8129999999999999E-2</v>
      </c>
      <c r="R6884">
        <v>15.96</v>
      </c>
      <c r="S6884">
        <v>15.96</v>
      </c>
      <c r="T6884" t="s">
        <v>597</v>
      </c>
      <c r="U6884">
        <v>0</v>
      </c>
      <c r="V6884" t="b">
        <v>0</v>
      </c>
    </row>
    <row r="6885" spans="1:22" x14ac:dyDescent="0.25">
      <c r="A6885">
        <v>3739077</v>
      </c>
      <c r="B6885" t="s">
        <v>5434</v>
      </c>
      <c r="C6885">
        <v>1.2721988E-2</v>
      </c>
      <c r="D6885">
        <v>2.844723E-2</v>
      </c>
      <c r="E6885">
        <v>47904.594579999997</v>
      </c>
      <c r="F6885">
        <v>63352060.803828001</v>
      </c>
      <c r="G6885">
        <v>26.6</v>
      </c>
      <c r="H6885">
        <v>1.00973258884883</v>
      </c>
      <c r="I6885">
        <v>1.23357295049831</v>
      </c>
      <c r="J6885" s="1">
        <v>42369</v>
      </c>
      <c r="K6885" s="1">
        <v>42380</v>
      </c>
      <c r="L6885">
        <v>2015</v>
      </c>
      <c r="M6885">
        <v>0.9</v>
      </c>
      <c r="N6885" t="s">
        <v>5435</v>
      </c>
      <c r="O6885" s="2">
        <v>1.2500000000000001E-2</v>
      </c>
      <c r="P6885">
        <v>3.6429999999999997E-2</v>
      </c>
      <c r="Q6885">
        <v>3.6240000000000001E-2</v>
      </c>
      <c r="R6885">
        <v>1.61</v>
      </c>
      <c r="S6885">
        <v>1.57</v>
      </c>
      <c r="T6885" t="s">
        <v>803</v>
      </c>
      <c r="U6885">
        <v>0</v>
      </c>
      <c r="V6885" t="b">
        <v>0</v>
      </c>
    </row>
    <row r="6886" spans="1:22" x14ac:dyDescent="0.25">
      <c r="A6886">
        <v>3735654</v>
      </c>
      <c r="B6886" t="s">
        <v>5448</v>
      </c>
      <c r="C6886">
        <v>5.5533490999999997E-2</v>
      </c>
      <c r="D6886">
        <v>0.12417666099999999</v>
      </c>
      <c r="E6886">
        <v>24713.57301</v>
      </c>
      <c r="F6886">
        <v>68755493.412352502</v>
      </c>
      <c r="G6886">
        <v>23.4</v>
      </c>
      <c r="H6886">
        <v>0.85145391204566101</v>
      </c>
      <c r="I6886">
        <v>1.7877539848524</v>
      </c>
      <c r="J6886" s="1">
        <v>42340</v>
      </c>
      <c r="K6886" s="1">
        <v>42375</v>
      </c>
      <c r="L6886">
        <v>2015</v>
      </c>
      <c r="M6886">
        <v>0.9</v>
      </c>
      <c r="N6886" t="s">
        <v>5449</v>
      </c>
      <c r="O6886" s="2">
        <v>6.9444444444444447E-4</v>
      </c>
      <c r="P6886">
        <v>3.1759999999999997E-2</v>
      </c>
      <c r="Q6886">
        <v>3.175E-2</v>
      </c>
      <c r="R6886">
        <v>9.18</v>
      </c>
      <c r="S6886">
        <v>9.17</v>
      </c>
      <c r="T6886" t="s">
        <v>174</v>
      </c>
      <c r="U6886">
        <v>0</v>
      </c>
      <c r="V6886" t="b">
        <v>0</v>
      </c>
    </row>
    <row r="6887" spans="1:22" x14ac:dyDescent="0.25">
      <c r="A6887">
        <v>3703438</v>
      </c>
      <c r="B6887" t="s">
        <v>5564</v>
      </c>
      <c r="C6887">
        <v>6.6765940000000001E-3</v>
      </c>
      <c r="D6887">
        <v>1.4929318E-2</v>
      </c>
      <c r="E6887">
        <v>45267.184930000003</v>
      </c>
      <c r="F6887">
        <v>1534690.57465372</v>
      </c>
      <c r="G6887">
        <v>28</v>
      </c>
      <c r="H6887">
        <v>0.82369716865961196</v>
      </c>
      <c r="I6887">
        <v>2.1008910144088402</v>
      </c>
      <c r="J6887" s="1">
        <v>42019</v>
      </c>
      <c r="K6887" s="1">
        <v>42027</v>
      </c>
      <c r="L6887">
        <v>2015</v>
      </c>
      <c r="M6887">
        <v>0.9</v>
      </c>
      <c r="N6887" t="s">
        <v>5565</v>
      </c>
      <c r="O6887" s="2">
        <v>6.9444444444444447E-4</v>
      </c>
      <c r="P6887">
        <v>1.0499999999999999E-3</v>
      </c>
      <c r="Q6887">
        <v>1.0499999999999999E-3</v>
      </c>
      <c r="R6887">
        <v>12.51</v>
      </c>
      <c r="S6887">
        <v>12.3</v>
      </c>
      <c r="T6887" t="s">
        <v>953</v>
      </c>
      <c r="U6887">
        <v>1</v>
      </c>
      <c r="V6887" t="b">
        <v>0</v>
      </c>
    </row>
    <row r="6888" spans="1:22" x14ac:dyDescent="0.25">
      <c r="A6888">
        <v>3704267</v>
      </c>
      <c r="B6888" t="s">
        <v>5566</v>
      </c>
      <c r="C6888">
        <v>2.0162992000000001E-2</v>
      </c>
      <c r="D6888">
        <v>4.5085820999999998E-2</v>
      </c>
      <c r="E6888">
        <v>73166.676160000003</v>
      </c>
      <c r="F6888">
        <v>74700799.844465002</v>
      </c>
      <c r="G6888">
        <v>25.6</v>
      </c>
      <c r="H6888">
        <v>0.97874005815325704</v>
      </c>
      <c r="I6888">
        <v>1.80448628186561</v>
      </c>
      <c r="J6888" s="1">
        <v>42022</v>
      </c>
      <c r="K6888" s="1">
        <v>42054</v>
      </c>
      <c r="L6888">
        <v>2015</v>
      </c>
      <c r="M6888">
        <v>0.9</v>
      </c>
      <c r="N6888" t="s">
        <v>5567</v>
      </c>
      <c r="O6888" s="2">
        <v>6.9444444444444447E-4</v>
      </c>
      <c r="P6888">
        <v>4.965E-2</v>
      </c>
      <c r="Q6888">
        <v>4.9630000000000001E-2</v>
      </c>
      <c r="R6888">
        <v>6.92</v>
      </c>
      <c r="S6888">
        <v>6.91</v>
      </c>
      <c r="T6888" t="s">
        <v>27</v>
      </c>
      <c r="U6888">
        <v>0</v>
      </c>
      <c r="V6888" t="b">
        <v>0</v>
      </c>
    </row>
    <row r="6889" spans="1:22" x14ac:dyDescent="0.25">
      <c r="A6889">
        <v>3991610</v>
      </c>
      <c r="B6889" t="s">
        <v>5568</v>
      </c>
      <c r="C6889">
        <v>1.5295194E-2</v>
      </c>
      <c r="D6889">
        <v>3.4201093000000002E-2</v>
      </c>
      <c r="E6889">
        <v>86221.271250000005</v>
      </c>
      <c r="F6889">
        <v>73830238.317428604</v>
      </c>
      <c r="G6889">
        <v>26.2</v>
      </c>
      <c r="H6889">
        <v>0.50582611799999999</v>
      </c>
      <c r="I6889">
        <v>1.0157685484969201</v>
      </c>
      <c r="J6889" s="1">
        <v>43877</v>
      </c>
      <c r="K6889" s="1">
        <v>43880</v>
      </c>
      <c r="L6889">
        <v>2022</v>
      </c>
      <c r="M6889">
        <v>0.9</v>
      </c>
      <c r="N6889" t="s">
        <v>5569</v>
      </c>
      <c r="O6889" s="2">
        <v>0.14374999999999999</v>
      </c>
      <c r="P6889">
        <v>3.0720000000000001E-2</v>
      </c>
      <c r="Q6889">
        <v>1.004E-2</v>
      </c>
      <c r="R6889">
        <v>8.6199999999999992</v>
      </c>
      <c r="S6889">
        <v>8.61</v>
      </c>
      <c r="T6889" t="s">
        <v>365</v>
      </c>
      <c r="U6889">
        <v>0</v>
      </c>
      <c r="V6889" t="b">
        <v>0</v>
      </c>
    </row>
    <row r="6890" spans="1:22" x14ac:dyDescent="0.25">
      <c r="A6890">
        <v>2281375</v>
      </c>
      <c r="B6890" t="s">
        <v>5513</v>
      </c>
      <c r="C6890">
        <v>0.19255507799999999</v>
      </c>
      <c r="D6890">
        <v>0.43056624399999999</v>
      </c>
      <c r="E6890">
        <v>23481.95911</v>
      </c>
      <c r="F6890">
        <v>24468258.568999302</v>
      </c>
      <c r="G6890">
        <v>20.7</v>
      </c>
      <c r="H6890">
        <v>0.74061998474574597</v>
      </c>
      <c r="I6890">
        <v>1.2304659407372001</v>
      </c>
      <c r="J6890" s="1">
        <v>39576</v>
      </c>
      <c r="K6890" s="1">
        <v>42950</v>
      </c>
      <c r="L6890">
        <v>2015</v>
      </c>
      <c r="M6890">
        <v>0.9</v>
      </c>
      <c r="N6890" t="s">
        <v>5514</v>
      </c>
      <c r="O6890" s="2">
        <v>6.9444444444444447E-4</v>
      </c>
      <c r="P6890">
        <v>4.4720000000000003E-2</v>
      </c>
      <c r="Q6890">
        <v>4.4720000000000003E-2</v>
      </c>
      <c r="R6890">
        <v>7.24</v>
      </c>
      <c r="S6890">
        <v>7.23</v>
      </c>
      <c r="T6890" t="s">
        <v>57</v>
      </c>
      <c r="U6890">
        <v>1</v>
      </c>
      <c r="V6890" t="b">
        <v>1</v>
      </c>
    </row>
    <row r="6891" spans="1:22" x14ac:dyDescent="0.25">
      <c r="A6891">
        <v>3733271</v>
      </c>
      <c r="B6891" t="s">
        <v>5529</v>
      </c>
      <c r="C6891">
        <v>8.8014649999999996E-3</v>
      </c>
      <c r="D6891">
        <v>1.9680675000000002E-2</v>
      </c>
      <c r="E6891">
        <v>18470.701219999999</v>
      </c>
      <c r="F6891">
        <v>56124068.260659203</v>
      </c>
      <c r="G6891">
        <v>27.4</v>
      </c>
      <c r="H6891">
        <v>1.01825118165491</v>
      </c>
      <c r="I6891">
        <v>1.6223707201102699</v>
      </c>
      <c r="J6891" s="1">
        <v>42311</v>
      </c>
      <c r="K6891" s="1">
        <v>42349</v>
      </c>
      <c r="L6891">
        <v>2015</v>
      </c>
      <c r="M6891">
        <v>0.9</v>
      </c>
      <c r="N6891" t="s">
        <v>5530</v>
      </c>
      <c r="O6891" s="2">
        <v>6.9444444444444447E-4</v>
      </c>
      <c r="P6891">
        <v>3.3050000000000003E-2</v>
      </c>
      <c r="Q6891">
        <v>3.3000000000000002E-2</v>
      </c>
      <c r="R6891">
        <v>2.81</v>
      </c>
      <c r="S6891">
        <v>2.78</v>
      </c>
      <c r="T6891" t="s">
        <v>903</v>
      </c>
      <c r="U6891">
        <v>0</v>
      </c>
      <c r="V6891" t="b">
        <v>0</v>
      </c>
    </row>
    <row r="6892" spans="1:22" x14ac:dyDescent="0.25">
      <c r="A6892">
        <v>3724516</v>
      </c>
      <c r="B6892" t="s">
        <v>5570</v>
      </c>
      <c r="C6892">
        <v>3.8419789000000003E-2</v>
      </c>
      <c r="D6892">
        <v>8.5909260000000001E-2</v>
      </c>
      <c r="E6892">
        <v>62539.696069999998</v>
      </c>
      <c r="F6892">
        <v>31397950.3414253</v>
      </c>
      <c r="G6892">
        <v>24.2</v>
      </c>
      <c r="H6892">
        <v>0.89768433199999997</v>
      </c>
      <c r="I6892">
        <v>2.8084771130760902</v>
      </c>
      <c r="J6892" s="1">
        <v>42208</v>
      </c>
      <c r="K6892" s="1">
        <v>42237</v>
      </c>
      <c r="L6892">
        <v>2015</v>
      </c>
      <c r="M6892">
        <v>0.9</v>
      </c>
      <c r="N6892" t="s">
        <v>5571</v>
      </c>
      <c r="O6892" s="2">
        <v>6.9444444444444447E-4</v>
      </c>
      <c r="P6892">
        <v>6.11E-3</v>
      </c>
      <c r="Q6892">
        <v>6.1000000000000004E-3</v>
      </c>
      <c r="R6892">
        <v>11.07</v>
      </c>
      <c r="S6892">
        <v>11.03</v>
      </c>
      <c r="T6892" t="s">
        <v>258</v>
      </c>
      <c r="U6892">
        <v>1</v>
      </c>
      <c r="V6892" t="b">
        <v>0</v>
      </c>
    </row>
    <row r="6893" spans="1:22" x14ac:dyDescent="0.25">
      <c r="A6893">
        <v>3716437</v>
      </c>
      <c r="B6893" t="s">
        <v>5552</v>
      </c>
      <c r="C6893">
        <v>1.3321556999999999E-2</v>
      </c>
      <c r="D6893">
        <v>2.9787905999999999E-2</v>
      </c>
      <c r="E6893">
        <v>94354.195699999997</v>
      </c>
      <c r="F6893">
        <v>58429961.331680201</v>
      </c>
      <c r="G6893">
        <v>26.5</v>
      </c>
      <c r="H6893">
        <v>0.72249012419971204</v>
      </c>
      <c r="I6893">
        <v>2.1240642816295701</v>
      </c>
      <c r="J6893" s="1">
        <v>42112</v>
      </c>
      <c r="K6893" s="1">
        <v>42114</v>
      </c>
      <c r="L6893">
        <v>2015</v>
      </c>
      <c r="M6893">
        <v>0.9</v>
      </c>
      <c r="N6893" t="s">
        <v>5503</v>
      </c>
      <c r="O6893" s="2">
        <v>6.9444444444444447E-4</v>
      </c>
      <c r="P6893">
        <v>8.4899999999999993E-3</v>
      </c>
      <c r="Q6893">
        <v>8.4600000000000005E-3</v>
      </c>
      <c r="R6893">
        <v>14.38</v>
      </c>
      <c r="S6893">
        <v>14.36</v>
      </c>
      <c r="T6893" t="s">
        <v>153</v>
      </c>
      <c r="U6893">
        <v>0</v>
      </c>
      <c r="V6893" t="b">
        <v>0</v>
      </c>
    </row>
    <row r="6894" spans="1:22" x14ac:dyDescent="0.25">
      <c r="A6894">
        <v>3720360</v>
      </c>
      <c r="B6894" t="s">
        <v>5550</v>
      </c>
      <c r="C6894">
        <v>1.6016033999999998E-2</v>
      </c>
      <c r="D6894">
        <v>3.5812940000000001E-2</v>
      </c>
      <c r="E6894">
        <v>54341.769990000001</v>
      </c>
      <c r="F6894">
        <v>50591715.259565301</v>
      </c>
      <c r="G6894">
        <v>26.1</v>
      </c>
      <c r="H6894">
        <v>0.55422100994620804</v>
      </c>
      <c r="I6894">
        <v>1.76329831906145</v>
      </c>
      <c r="J6894" s="1">
        <v>42149</v>
      </c>
      <c r="K6894" s="1">
        <v>42153</v>
      </c>
      <c r="L6894">
        <v>2015</v>
      </c>
      <c r="M6894">
        <v>0.9</v>
      </c>
      <c r="N6894" t="s">
        <v>5551</v>
      </c>
      <c r="O6894" s="2">
        <v>6.9444444444444447E-4</v>
      </c>
      <c r="P6894">
        <v>1.91E-3</v>
      </c>
      <c r="Q6894">
        <v>1.9E-3</v>
      </c>
      <c r="R6894">
        <v>21.07</v>
      </c>
      <c r="S6894">
        <v>21</v>
      </c>
      <c r="T6894" t="s">
        <v>627</v>
      </c>
      <c r="U6894">
        <v>1</v>
      </c>
      <c r="V6894" t="b">
        <v>0</v>
      </c>
    </row>
    <row r="6895" spans="1:22" x14ac:dyDescent="0.25">
      <c r="A6895">
        <v>3719182</v>
      </c>
      <c r="B6895" t="s">
        <v>5522</v>
      </c>
      <c r="C6895">
        <v>1.0105434E-2</v>
      </c>
      <c r="D6895">
        <v>2.2596438E-2</v>
      </c>
      <c r="E6895">
        <v>87507.220969999995</v>
      </c>
      <c r="F6895">
        <v>46432855.622998402</v>
      </c>
      <c r="G6895">
        <v>27.1</v>
      </c>
      <c r="H6895">
        <v>0.67012532456963703</v>
      </c>
      <c r="I6895">
        <v>2.1174852005440701</v>
      </c>
      <c r="J6895" s="1">
        <v>42136</v>
      </c>
      <c r="K6895" s="1">
        <v>42146</v>
      </c>
      <c r="L6895">
        <v>2015</v>
      </c>
      <c r="M6895">
        <v>0.9</v>
      </c>
      <c r="N6895" t="s">
        <v>5523</v>
      </c>
      <c r="O6895" s="2">
        <v>6.9444444444444447E-4</v>
      </c>
      <c r="P6895">
        <v>9.0900000000000009E-3</v>
      </c>
      <c r="Q6895">
        <v>9.0600000000000003E-3</v>
      </c>
      <c r="R6895">
        <v>15.15</v>
      </c>
      <c r="S6895">
        <v>15.13</v>
      </c>
      <c r="T6895" t="s">
        <v>670</v>
      </c>
      <c r="U6895">
        <v>0</v>
      </c>
      <c r="V6895" t="b">
        <v>0</v>
      </c>
    </row>
    <row r="6896" spans="1:22" x14ac:dyDescent="0.25">
      <c r="A6896">
        <v>3734563</v>
      </c>
      <c r="B6896" t="s">
        <v>5459</v>
      </c>
      <c r="C6896">
        <v>2.0162992000000001E-2</v>
      </c>
      <c r="D6896">
        <v>4.5085820999999998E-2</v>
      </c>
      <c r="E6896">
        <v>80793.578309999997</v>
      </c>
      <c r="F6896">
        <v>54313860.296869099</v>
      </c>
      <c r="G6896">
        <v>25.6</v>
      </c>
      <c r="H6896">
        <v>0.82505826095463397</v>
      </c>
      <c r="I6896">
        <v>2.0452069534542998</v>
      </c>
      <c r="J6896" s="1">
        <v>42320</v>
      </c>
      <c r="K6896" s="1">
        <v>42322</v>
      </c>
      <c r="L6896">
        <v>2015</v>
      </c>
      <c r="M6896">
        <v>0.9</v>
      </c>
      <c r="N6896" t="s">
        <v>5460</v>
      </c>
      <c r="O6896" s="2">
        <v>6.9444444444444447E-4</v>
      </c>
      <c r="P6896">
        <v>6.5300000000000002E-3</v>
      </c>
      <c r="Q6896">
        <v>6.5199999999999998E-3</v>
      </c>
      <c r="R6896">
        <v>18.010000000000002</v>
      </c>
      <c r="S6896">
        <v>17.989999999999998</v>
      </c>
      <c r="T6896" t="s">
        <v>27</v>
      </c>
      <c r="U6896">
        <v>1</v>
      </c>
      <c r="V6896" t="b">
        <v>0</v>
      </c>
    </row>
    <row r="6897" spans="1:22" x14ac:dyDescent="0.25">
      <c r="A6897">
        <v>3736407</v>
      </c>
      <c r="B6897" t="s">
        <v>5572</v>
      </c>
      <c r="C6897">
        <v>1.6016033999999998E-2</v>
      </c>
      <c r="D6897">
        <v>3.5812940000000001E-2</v>
      </c>
      <c r="E6897">
        <v>83504.788090000002</v>
      </c>
      <c r="F6897">
        <v>70162971.209243506</v>
      </c>
      <c r="G6897">
        <v>26.1</v>
      </c>
      <c r="H6897">
        <v>0.81380046247544702</v>
      </c>
      <c r="I6897">
        <v>1.5750295315168401</v>
      </c>
      <c r="J6897" s="1">
        <v>42347</v>
      </c>
      <c r="K6897" s="1">
        <v>42354</v>
      </c>
      <c r="L6897">
        <v>2015</v>
      </c>
      <c r="M6897">
        <v>0.9</v>
      </c>
      <c r="N6897" t="s">
        <v>5475</v>
      </c>
      <c r="O6897" s="2">
        <v>6.9444444444444447E-4</v>
      </c>
      <c r="P6897">
        <v>1.291E-2</v>
      </c>
      <c r="Q6897">
        <v>1.2840000000000001E-2</v>
      </c>
      <c r="R6897">
        <v>10.46</v>
      </c>
      <c r="S6897">
        <v>10.44</v>
      </c>
      <c r="T6897" t="s">
        <v>627</v>
      </c>
      <c r="U6897">
        <v>0</v>
      </c>
      <c r="V6897" t="b">
        <v>0</v>
      </c>
    </row>
    <row r="6898" spans="1:22" x14ac:dyDescent="0.25">
      <c r="A6898">
        <v>3721909</v>
      </c>
      <c r="B6898" t="s">
        <v>5573</v>
      </c>
      <c r="C6898">
        <v>8.4053340000000004E-3</v>
      </c>
      <c r="D6898">
        <v>1.8794898000000001E-2</v>
      </c>
      <c r="E6898">
        <v>59191.02637</v>
      </c>
      <c r="F6898">
        <v>59137207.312831201</v>
      </c>
      <c r="G6898">
        <v>27.5</v>
      </c>
      <c r="H6898">
        <v>0.92825031572038597</v>
      </c>
      <c r="I6898">
        <v>1.3625535489848899</v>
      </c>
      <c r="J6898" s="1">
        <v>42172</v>
      </c>
      <c r="K6898" s="1">
        <v>42177</v>
      </c>
      <c r="L6898">
        <v>2015</v>
      </c>
      <c r="M6898">
        <v>0.9</v>
      </c>
      <c r="N6898" t="s">
        <v>5574</v>
      </c>
      <c r="O6898" s="2">
        <v>1.3888888888888889E-3</v>
      </c>
      <c r="P6898">
        <v>1.4370000000000001E-2</v>
      </c>
      <c r="Q6898">
        <v>1.4149999999999999E-2</v>
      </c>
      <c r="R6898">
        <v>4.5599999999999996</v>
      </c>
      <c r="S6898">
        <v>4.5199999999999996</v>
      </c>
      <c r="T6898" t="s">
        <v>606</v>
      </c>
      <c r="U6898">
        <v>0</v>
      </c>
      <c r="V6898" t="b">
        <v>0</v>
      </c>
    </row>
    <row r="6899" spans="1:22" x14ac:dyDescent="0.25">
      <c r="A6899">
        <v>3724646</v>
      </c>
      <c r="B6899" t="s">
        <v>5496</v>
      </c>
      <c r="C6899">
        <v>3.3462236999999999E-2</v>
      </c>
      <c r="D6899">
        <v>7.4823838000000004E-2</v>
      </c>
      <c r="E6899">
        <v>51845.230389999997</v>
      </c>
      <c r="F6899">
        <v>31194164.801838599</v>
      </c>
      <c r="G6899">
        <v>24.5</v>
      </c>
      <c r="H6899">
        <v>0.91833290499999998</v>
      </c>
      <c r="I6899">
        <v>1.87569244353694</v>
      </c>
      <c r="J6899" s="1">
        <v>42204</v>
      </c>
      <c r="K6899" s="1">
        <v>42237</v>
      </c>
      <c r="L6899">
        <v>2015</v>
      </c>
      <c r="M6899">
        <v>0.9</v>
      </c>
      <c r="N6899" t="s">
        <v>5497</v>
      </c>
      <c r="O6899" s="2">
        <v>6.9444444444444447E-4</v>
      </c>
      <c r="P6899">
        <v>4.752E-2</v>
      </c>
      <c r="Q6899">
        <v>4.7449999999999999E-2</v>
      </c>
      <c r="R6899">
        <v>7.37</v>
      </c>
      <c r="S6899">
        <v>7.37</v>
      </c>
      <c r="T6899" t="s">
        <v>269</v>
      </c>
      <c r="U6899">
        <v>0</v>
      </c>
      <c r="V6899" t="b">
        <v>0</v>
      </c>
    </row>
    <row r="6900" spans="1:22" x14ac:dyDescent="0.25">
      <c r="A6900">
        <v>54051318</v>
      </c>
      <c r="B6900" t="s">
        <v>5544</v>
      </c>
      <c r="C6900">
        <v>2.2108281E-2</v>
      </c>
      <c r="D6900">
        <v>4.9435619E-2</v>
      </c>
      <c r="E6900">
        <v>66660.233789999998</v>
      </c>
      <c r="F6900">
        <v>31913667.486076601</v>
      </c>
      <c r="G6900">
        <v>25.4</v>
      </c>
      <c r="H6900">
        <v>1.03091384132487</v>
      </c>
      <c r="I6900">
        <v>2.1483971709401501</v>
      </c>
      <c r="J6900" s="1">
        <v>44060</v>
      </c>
      <c r="K6900" s="1">
        <v>44065</v>
      </c>
      <c r="L6900">
        <v>2022</v>
      </c>
      <c r="M6900">
        <v>0.9</v>
      </c>
      <c r="N6900" t="s">
        <v>5414</v>
      </c>
      <c r="O6900" s="2">
        <v>0.92569444444444449</v>
      </c>
      <c r="P6900">
        <v>3.6049999999999999E-2</v>
      </c>
      <c r="Q6900">
        <v>1.602E-2</v>
      </c>
      <c r="R6900">
        <v>18.07</v>
      </c>
      <c r="S6900">
        <v>18.07</v>
      </c>
      <c r="T6900" t="s">
        <v>229</v>
      </c>
      <c r="U6900">
        <v>0</v>
      </c>
      <c r="V6900" t="b">
        <v>0</v>
      </c>
    </row>
    <row r="6901" spans="1:22" x14ac:dyDescent="0.25">
      <c r="A6901">
        <v>3713932</v>
      </c>
      <c r="B6901" t="s">
        <v>5575</v>
      </c>
      <c r="C6901">
        <v>1.8388867E-2</v>
      </c>
      <c r="D6901">
        <v>4.1118756999999999E-2</v>
      </c>
      <c r="E6901">
        <v>64200.919190000001</v>
      </c>
      <c r="F6901">
        <v>65569598.889502399</v>
      </c>
      <c r="G6901">
        <v>25.8</v>
      </c>
      <c r="H6901">
        <v>0.93725079734810601</v>
      </c>
      <c r="I6901">
        <v>1.3469411043355399</v>
      </c>
      <c r="J6901" s="1">
        <v>42079</v>
      </c>
      <c r="K6901" s="1">
        <v>42089</v>
      </c>
      <c r="L6901">
        <v>2015</v>
      </c>
      <c r="M6901">
        <v>0.9</v>
      </c>
      <c r="N6901" t="s">
        <v>5576</v>
      </c>
      <c r="O6901" s="2">
        <v>1.3888888888888889E-3</v>
      </c>
      <c r="P6901">
        <v>2.5229999999999999E-2</v>
      </c>
      <c r="Q6901">
        <v>2.4750000000000001E-2</v>
      </c>
      <c r="R6901">
        <v>5.17</v>
      </c>
      <c r="S6901">
        <v>5.15</v>
      </c>
      <c r="T6901" t="s">
        <v>792</v>
      </c>
      <c r="U6901">
        <v>0</v>
      </c>
      <c r="V6901" t="b">
        <v>0</v>
      </c>
    </row>
    <row r="6902" spans="1:22" x14ac:dyDescent="0.25">
      <c r="A6902">
        <v>3648046</v>
      </c>
      <c r="B6902" t="s">
        <v>5545</v>
      </c>
      <c r="C6902">
        <v>1.6016030000000001E-3</v>
      </c>
      <c r="D6902">
        <v>3.5812940000000001E-3</v>
      </c>
      <c r="E6902">
        <v>30825.832869999998</v>
      </c>
      <c r="F6902">
        <v>37646396.0629889</v>
      </c>
      <c r="G6902">
        <v>31.1</v>
      </c>
      <c r="H6902">
        <v>0.98776025396424505</v>
      </c>
      <c r="I6902">
        <v>1.04525395091568</v>
      </c>
      <c r="J6902" s="1">
        <v>41530</v>
      </c>
      <c r="K6902" s="1">
        <v>41533</v>
      </c>
      <c r="L6902">
        <v>2015</v>
      </c>
      <c r="M6902">
        <v>0.9</v>
      </c>
      <c r="N6902" t="s">
        <v>5546</v>
      </c>
      <c r="O6902" s="2">
        <v>0.40902777777777777</v>
      </c>
      <c r="P6902">
        <v>2.998E-2</v>
      </c>
      <c r="Q6902">
        <v>2.8819999999999998E-2</v>
      </c>
      <c r="R6902">
        <v>1.34</v>
      </c>
      <c r="S6902">
        <v>1.27</v>
      </c>
      <c r="T6902" t="s">
        <v>5547</v>
      </c>
      <c r="U6902">
        <v>0</v>
      </c>
      <c r="V6902" t="b">
        <v>0</v>
      </c>
    </row>
    <row r="6903" spans="1:22" x14ac:dyDescent="0.25">
      <c r="A6903">
        <v>3710216</v>
      </c>
      <c r="B6903" t="s">
        <v>5421</v>
      </c>
      <c r="C6903">
        <v>9.6506149999999995E-3</v>
      </c>
      <c r="D6903">
        <v>2.1579431E-2</v>
      </c>
      <c r="E6903">
        <v>27931.510330000001</v>
      </c>
      <c r="F6903">
        <v>67223988.374742597</v>
      </c>
      <c r="G6903">
        <v>27.2</v>
      </c>
      <c r="H6903">
        <v>0.99372737005224299</v>
      </c>
      <c r="I6903">
        <v>1.39307560594868</v>
      </c>
      <c r="J6903" s="1">
        <v>42048</v>
      </c>
      <c r="K6903" s="1">
        <v>42051</v>
      </c>
      <c r="L6903">
        <v>2015</v>
      </c>
      <c r="M6903">
        <v>0.9</v>
      </c>
      <c r="N6903" t="s">
        <v>5422</v>
      </c>
      <c r="O6903" s="2">
        <v>6.9444444444444447E-4</v>
      </c>
      <c r="P6903">
        <v>1.847E-2</v>
      </c>
      <c r="Q6903">
        <v>1.8419999999999999E-2</v>
      </c>
      <c r="R6903">
        <v>9.42</v>
      </c>
      <c r="S6903">
        <v>9.41</v>
      </c>
      <c r="T6903" t="s">
        <v>473</v>
      </c>
      <c r="U6903">
        <v>0</v>
      </c>
      <c r="V6903" t="b">
        <v>0</v>
      </c>
    </row>
    <row r="6904" spans="1:22" x14ac:dyDescent="0.25">
      <c r="A6904">
        <v>3732677</v>
      </c>
      <c r="B6904" t="s">
        <v>5501</v>
      </c>
      <c r="C6904">
        <v>7.3207400000000001E-3</v>
      </c>
      <c r="D6904">
        <v>1.6369671999999998E-2</v>
      </c>
      <c r="E6904">
        <v>23476.509870000002</v>
      </c>
      <c r="F6904">
        <v>6024101.8592497902</v>
      </c>
      <c r="G6904">
        <v>27.8</v>
      </c>
      <c r="H6904">
        <v>0.920692183</v>
      </c>
      <c r="I6904">
        <v>1.7199099111085101</v>
      </c>
      <c r="J6904" s="1">
        <v>42301</v>
      </c>
      <c r="K6904" s="1">
        <v>42315</v>
      </c>
      <c r="L6904">
        <v>2015</v>
      </c>
      <c r="M6904">
        <v>0.9</v>
      </c>
      <c r="N6904" t="s">
        <v>5469</v>
      </c>
      <c r="O6904" s="2">
        <v>6.9444444444444447E-4</v>
      </c>
      <c r="P6904">
        <v>8.7000000000000001E-4</v>
      </c>
      <c r="Q6904">
        <v>8.7000000000000001E-4</v>
      </c>
      <c r="R6904">
        <v>7.88</v>
      </c>
      <c r="S6904">
        <v>7.48</v>
      </c>
      <c r="T6904" t="s">
        <v>1052</v>
      </c>
      <c r="U6904">
        <v>1</v>
      </c>
      <c r="V6904" t="b">
        <v>0</v>
      </c>
    </row>
    <row r="6905" spans="1:22" x14ac:dyDescent="0.25">
      <c r="A6905">
        <v>3734613</v>
      </c>
      <c r="B6905" t="s">
        <v>5504</v>
      </c>
      <c r="C6905">
        <v>5.8150700000000003E-3</v>
      </c>
      <c r="D6905">
        <v>1.3002893E-2</v>
      </c>
      <c r="E6905">
        <v>31413.135579999998</v>
      </c>
      <c r="F6905">
        <v>24436871.260377102</v>
      </c>
      <c r="G6905">
        <v>28.3</v>
      </c>
      <c r="H6905">
        <v>1.0102923597977</v>
      </c>
      <c r="I6905">
        <v>1.8107610154637399</v>
      </c>
      <c r="J6905" s="1">
        <v>42320</v>
      </c>
      <c r="K6905" s="1">
        <v>42328</v>
      </c>
      <c r="L6905">
        <v>2015</v>
      </c>
      <c r="M6905">
        <v>0.9</v>
      </c>
      <c r="N6905" t="s">
        <v>5439</v>
      </c>
      <c r="O6905" s="2">
        <v>6.9444444444444447E-4</v>
      </c>
      <c r="P6905">
        <v>2.3060000000000001E-2</v>
      </c>
      <c r="Q6905">
        <v>2.3009999999999999E-2</v>
      </c>
      <c r="R6905">
        <v>5.54</v>
      </c>
      <c r="S6905">
        <v>5.52</v>
      </c>
      <c r="T6905" t="s">
        <v>964</v>
      </c>
      <c r="U6905">
        <v>0</v>
      </c>
      <c r="V6905" t="b">
        <v>0</v>
      </c>
    </row>
    <row r="6906" spans="1:22" x14ac:dyDescent="0.25">
      <c r="A6906">
        <v>3905999</v>
      </c>
      <c r="B6906" t="s">
        <v>5539</v>
      </c>
      <c r="C6906">
        <v>2.2108281E-2</v>
      </c>
      <c r="D6906">
        <v>4.9435619E-2</v>
      </c>
      <c r="E6906">
        <v>27457.070380000001</v>
      </c>
      <c r="F6906">
        <v>40702369.099283397</v>
      </c>
      <c r="G6906">
        <v>25.4</v>
      </c>
      <c r="H6906">
        <v>0.71582481560974498</v>
      </c>
      <c r="I6906">
        <v>1.27989594206006</v>
      </c>
      <c r="J6906" s="1">
        <v>43803</v>
      </c>
      <c r="K6906" s="1">
        <v>43813</v>
      </c>
      <c r="L6906">
        <v>2022</v>
      </c>
      <c r="M6906">
        <v>0.9</v>
      </c>
      <c r="N6906" t="s">
        <v>5400</v>
      </c>
      <c r="O6906" s="2">
        <v>0.3659722222222222</v>
      </c>
      <c r="P6906">
        <v>3.7199999999999997E-2</v>
      </c>
      <c r="Q6906">
        <v>3.4799999999999998E-2</v>
      </c>
      <c r="R6906">
        <v>9.7899999999999991</v>
      </c>
      <c r="S6906">
        <v>9.7799999999999994</v>
      </c>
      <c r="T6906" t="s">
        <v>229</v>
      </c>
      <c r="U6906">
        <v>0</v>
      </c>
      <c r="V6906" t="b">
        <v>0</v>
      </c>
    </row>
    <row r="6907" spans="1:22" x14ac:dyDescent="0.25">
      <c r="A6907">
        <v>3735631</v>
      </c>
      <c r="B6907" t="s">
        <v>5577</v>
      </c>
      <c r="C6907">
        <v>1.8388867E-2</v>
      </c>
      <c r="D6907">
        <v>4.1118756999999999E-2</v>
      </c>
      <c r="E6907">
        <v>67415.508719999998</v>
      </c>
      <c r="F6907">
        <v>52417623.295415103</v>
      </c>
      <c r="G6907">
        <v>25.8</v>
      </c>
      <c r="H6907">
        <v>0.95459008598422201</v>
      </c>
      <c r="I6907">
        <v>2.8124608051484699</v>
      </c>
      <c r="J6907" s="1">
        <v>42315</v>
      </c>
      <c r="K6907" s="1">
        <v>42343</v>
      </c>
      <c r="L6907">
        <v>2015</v>
      </c>
      <c r="M6907">
        <v>0.9</v>
      </c>
      <c r="N6907" t="s">
        <v>5475</v>
      </c>
      <c r="O6907" s="2">
        <v>6.9444444444444447E-4</v>
      </c>
      <c r="P6907">
        <v>3.7200000000000002E-3</v>
      </c>
      <c r="Q6907">
        <v>3.7200000000000002E-3</v>
      </c>
      <c r="R6907">
        <v>8.14</v>
      </c>
      <c r="S6907">
        <v>8.0500000000000007</v>
      </c>
      <c r="T6907" t="s">
        <v>792</v>
      </c>
      <c r="U6907">
        <v>1</v>
      </c>
      <c r="V6907" t="b">
        <v>0</v>
      </c>
    </row>
    <row r="6908" spans="1:22" x14ac:dyDescent="0.25">
      <c r="A6908">
        <v>3720362</v>
      </c>
      <c r="B6908" t="s">
        <v>5578</v>
      </c>
      <c r="C6908">
        <v>2.2519305E-2</v>
      </c>
      <c r="D6908">
        <v>5.0354695999999997E-2</v>
      </c>
      <c r="E6908">
        <v>86981.111000000004</v>
      </c>
      <c r="F6908">
        <v>61124507.963545501</v>
      </c>
      <c r="G6908">
        <v>25.36</v>
      </c>
      <c r="H6908">
        <v>0.73492528903981202</v>
      </c>
      <c r="I6908">
        <v>1.7818428328251299</v>
      </c>
      <c r="J6908" s="1">
        <v>42149</v>
      </c>
      <c r="K6908" s="1">
        <v>42152</v>
      </c>
      <c r="L6908">
        <v>2015</v>
      </c>
      <c r="M6908">
        <v>0.9</v>
      </c>
      <c r="N6908" t="s">
        <v>5579</v>
      </c>
      <c r="O6908" s="2">
        <v>2.0833333333333333E-3</v>
      </c>
      <c r="P6908">
        <v>1.5879999999999998E-2</v>
      </c>
      <c r="Q6908">
        <v>1.575E-2</v>
      </c>
      <c r="R6908">
        <v>12.34</v>
      </c>
      <c r="S6908">
        <v>12.33</v>
      </c>
      <c r="T6908" t="s">
        <v>5580</v>
      </c>
      <c r="U6908">
        <v>0</v>
      </c>
      <c r="V6908" t="b">
        <v>0</v>
      </c>
    </row>
    <row r="6909" spans="1:22" x14ac:dyDescent="0.25">
      <c r="A6909">
        <v>3734643</v>
      </c>
      <c r="B6909" t="s">
        <v>5581</v>
      </c>
      <c r="C6909">
        <v>7.6657557000000001E-2</v>
      </c>
      <c r="D6909">
        <v>0.17141150899999999</v>
      </c>
      <c r="E6909">
        <v>90325.16923</v>
      </c>
      <c r="F6909">
        <v>65709421.286687203</v>
      </c>
      <c r="G6909">
        <v>22.7</v>
      </c>
      <c r="H6909">
        <v>0.86933688662776698</v>
      </c>
      <c r="I6909">
        <v>2.7713025420039599</v>
      </c>
      <c r="J6909" s="1">
        <v>42321</v>
      </c>
      <c r="K6909" s="1">
        <v>44035</v>
      </c>
      <c r="L6909">
        <v>2015</v>
      </c>
      <c r="M6909">
        <v>0.9</v>
      </c>
      <c r="N6909" t="s">
        <v>5525</v>
      </c>
      <c r="O6909" s="2">
        <v>6.9444444444444447E-4</v>
      </c>
      <c r="P6909">
        <v>1.7739999999999999E-2</v>
      </c>
      <c r="Q6909">
        <v>1.7739999999999999E-2</v>
      </c>
      <c r="R6909">
        <v>11.52</v>
      </c>
      <c r="S6909">
        <v>11.51</v>
      </c>
      <c r="T6909" t="s">
        <v>114</v>
      </c>
      <c r="U6909">
        <v>1</v>
      </c>
      <c r="V6909" t="b">
        <v>0</v>
      </c>
    </row>
    <row r="6910" spans="1:22" x14ac:dyDescent="0.25">
      <c r="A6910">
        <v>3791342</v>
      </c>
      <c r="B6910" t="s">
        <v>5419</v>
      </c>
      <c r="C6910">
        <v>3.3616691999999997E-2</v>
      </c>
      <c r="D6910">
        <v>7.5169209000000001E-2</v>
      </c>
      <c r="E6910">
        <v>67151.730129999996</v>
      </c>
      <c r="F6910">
        <v>29368993.8346943</v>
      </c>
      <c r="G6910">
        <v>24.49</v>
      </c>
      <c r="H6910">
        <v>0.78379157096914298</v>
      </c>
      <c r="I6910">
        <v>1.2130291560311399</v>
      </c>
      <c r="J6910" s="1">
        <v>43082</v>
      </c>
      <c r="K6910" s="1">
        <v>44549</v>
      </c>
      <c r="L6910">
        <v>2022</v>
      </c>
      <c r="M6910">
        <v>0.9</v>
      </c>
      <c r="N6910" t="s">
        <v>5420</v>
      </c>
      <c r="O6910" s="2">
        <v>6.9444444444444447E-4</v>
      </c>
      <c r="P6910">
        <v>4.8129999999999999E-2</v>
      </c>
      <c r="Q6910">
        <v>4.8129999999999999E-2</v>
      </c>
      <c r="R6910">
        <v>15.96</v>
      </c>
      <c r="S6910">
        <v>15.96</v>
      </c>
      <c r="T6910" t="s">
        <v>597</v>
      </c>
      <c r="U6910">
        <v>0</v>
      </c>
      <c r="V6910" t="b">
        <v>0</v>
      </c>
    </row>
    <row r="6911" spans="1:22" x14ac:dyDescent="0.25">
      <c r="A6911">
        <v>3712671</v>
      </c>
      <c r="B6911" t="s">
        <v>5436</v>
      </c>
      <c r="C6911">
        <v>1.2721988E-2</v>
      </c>
      <c r="D6911">
        <v>2.844723E-2</v>
      </c>
      <c r="E6911">
        <v>13244.3871</v>
      </c>
      <c r="F6911">
        <v>41718208.648386501</v>
      </c>
      <c r="G6911">
        <v>26.6</v>
      </c>
      <c r="H6911">
        <v>0.97345894990092097</v>
      </c>
      <c r="I6911">
        <v>1.4374854900341401</v>
      </c>
      <c r="J6911" s="1">
        <v>42062</v>
      </c>
      <c r="K6911" s="1">
        <v>42064</v>
      </c>
      <c r="L6911">
        <v>2015</v>
      </c>
      <c r="M6911">
        <v>0.9</v>
      </c>
      <c r="N6911" t="s">
        <v>5437</v>
      </c>
      <c r="O6911" s="2">
        <v>6.9444444444444447E-4</v>
      </c>
      <c r="P6911">
        <v>7.8899999999999994E-3</v>
      </c>
      <c r="Q6911">
        <v>7.8600000000000007E-3</v>
      </c>
      <c r="R6911">
        <v>5.3</v>
      </c>
      <c r="S6911">
        <v>5.23</v>
      </c>
      <c r="T6911" t="s">
        <v>803</v>
      </c>
      <c r="U6911">
        <v>0</v>
      </c>
      <c r="V6911" t="b">
        <v>0</v>
      </c>
    </row>
    <row r="6912" spans="1:22" x14ac:dyDescent="0.25">
      <c r="A6912">
        <v>3732676</v>
      </c>
      <c r="B6912" t="s">
        <v>5582</v>
      </c>
      <c r="C6912">
        <v>2.7832677E-2</v>
      </c>
      <c r="D6912">
        <v>6.2235757000000003E-2</v>
      </c>
      <c r="E6912">
        <v>64051.220450000001</v>
      </c>
      <c r="F6912">
        <v>64594944.8008736</v>
      </c>
      <c r="G6912">
        <v>24.9</v>
      </c>
      <c r="H6912">
        <v>0.963347261778703</v>
      </c>
      <c r="I6912">
        <v>1.813269489778</v>
      </c>
      <c r="J6912" s="1">
        <v>42301</v>
      </c>
      <c r="K6912" s="1">
        <v>42304</v>
      </c>
      <c r="L6912">
        <v>2015</v>
      </c>
      <c r="M6912">
        <v>0.9</v>
      </c>
      <c r="N6912" t="s">
        <v>5583</v>
      </c>
      <c r="O6912" s="2">
        <v>6.9444444444444447E-4</v>
      </c>
      <c r="P6912">
        <v>2.1270000000000001E-2</v>
      </c>
      <c r="Q6912">
        <v>2.1219999999999999E-2</v>
      </c>
      <c r="R6912">
        <v>6.69</v>
      </c>
      <c r="S6912">
        <v>6.67</v>
      </c>
      <c r="T6912" t="s">
        <v>1415</v>
      </c>
      <c r="U6912">
        <v>0</v>
      </c>
      <c r="V6912" t="b">
        <v>0</v>
      </c>
    </row>
    <row r="6913" spans="1:22" x14ac:dyDescent="0.25">
      <c r="A6913">
        <v>2281375</v>
      </c>
      <c r="B6913" t="s">
        <v>5513</v>
      </c>
      <c r="C6913">
        <v>0.19255507799999999</v>
      </c>
      <c r="D6913">
        <v>0.43056624399999999</v>
      </c>
      <c r="E6913">
        <v>29082.47755</v>
      </c>
      <c r="F6913">
        <v>32584910.121849399</v>
      </c>
      <c r="G6913">
        <v>20.7</v>
      </c>
      <c r="H6913">
        <v>0.74061998474574597</v>
      </c>
      <c r="I6913">
        <v>1.2304659407372001</v>
      </c>
      <c r="J6913" s="1">
        <v>39576</v>
      </c>
      <c r="K6913" s="1">
        <v>42950</v>
      </c>
      <c r="L6913">
        <v>2015</v>
      </c>
      <c r="M6913">
        <v>0.9</v>
      </c>
      <c r="N6913" t="s">
        <v>5514</v>
      </c>
      <c r="O6913" s="2">
        <v>6.9444444444444447E-4</v>
      </c>
      <c r="P6913">
        <v>4.4720000000000003E-2</v>
      </c>
      <c r="Q6913">
        <v>4.4720000000000003E-2</v>
      </c>
      <c r="R6913">
        <v>7.24</v>
      </c>
      <c r="S6913">
        <v>7.23</v>
      </c>
      <c r="T6913" t="s">
        <v>57</v>
      </c>
      <c r="U6913">
        <v>1</v>
      </c>
      <c r="V6913" t="b">
        <v>1</v>
      </c>
    </row>
    <row r="6914" spans="1:22" x14ac:dyDescent="0.25">
      <c r="A6914">
        <v>3704154</v>
      </c>
      <c r="B6914" t="s">
        <v>5492</v>
      </c>
      <c r="C6914">
        <v>8.0270319999999999E-3</v>
      </c>
      <c r="D6914">
        <v>1.7948988999999999E-2</v>
      </c>
      <c r="E6914">
        <v>38548.999860000004</v>
      </c>
      <c r="F6914">
        <v>16447027.9726492</v>
      </c>
      <c r="G6914">
        <v>27.6</v>
      </c>
      <c r="H6914">
        <v>0.95068990974226997</v>
      </c>
      <c r="I6914">
        <v>2.1894626674453899</v>
      </c>
      <c r="J6914" s="1">
        <v>42021</v>
      </c>
      <c r="K6914" s="1">
        <v>42027</v>
      </c>
      <c r="L6914">
        <v>2015</v>
      </c>
      <c r="M6914">
        <v>0.9</v>
      </c>
      <c r="N6914" t="s">
        <v>5493</v>
      </c>
      <c r="O6914" s="2">
        <v>6.9444444444444447E-4</v>
      </c>
      <c r="P6914">
        <v>3.3999999999999998E-3</v>
      </c>
      <c r="Q6914">
        <v>3.3999999999999998E-3</v>
      </c>
      <c r="R6914">
        <v>7.71</v>
      </c>
      <c r="S6914">
        <v>7.61</v>
      </c>
      <c r="T6914" t="s">
        <v>890</v>
      </c>
      <c r="U6914">
        <v>0</v>
      </c>
      <c r="V6914" t="b">
        <v>0</v>
      </c>
    </row>
    <row r="6915" spans="1:22" x14ac:dyDescent="0.25">
      <c r="A6915">
        <v>3710219</v>
      </c>
      <c r="B6915" t="s">
        <v>5403</v>
      </c>
      <c r="C6915">
        <v>5.064715E-3</v>
      </c>
      <c r="D6915">
        <v>1.1325046E-2</v>
      </c>
      <c r="E6915">
        <v>64767.752769999999</v>
      </c>
      <c r="F6915">
        <v>14071528.92757</v>
      </c>
      <c r="G6915">
        <v>28.6</v>
      </c>
      <c r="H6915">
        <v>0.71506029566956597</v>
      </c>
      <c r="I6915">
        <v>2.5167642848193501</v>
      </c>
      <c r="J6915" s="1">
        <v>42047</v>
      </c>
      <c r="K6915" s="1">
        <v>42049</v>
      </c>
      <c r="L6915">
        <v>2015</v>
      </c>
      <c r="M6915">
        <v>0.9</v>
      </c>
      <c r="N6915" t="s">
        <v>5404</v>
      </c>
      <c r="O6915" s="2">
        <v>6.9444444444444447E-4</v>
      </c>
      <c r="P6915">
        <v>1.89E-3</v>
      </c>
      <c r="Q6915">
        <v>1.8799999999999999E-3</v>
      </c>
      <c r="R6915">
        <v>15.29</v>
      </c>
      <c r="S6915">
        <v>15.2</v>
      </c>
      <c r="T6915" t="s">
        <v>1326</v>
      </c>
      <c r="U6915">
        <v>0</v>
      </c>
      <c r="V6915" t="b">
        <v>0</v>
      </c>
    </row>
    <row r="6916" spans="1:22" x14ac:dyDescent="0.25">
      <c r="A6916">
        <v>3704158</v>
      </c>
      <c r="B6916" t="s">
        <v>5584</v>
      </c>
      <c r="C6916">
        <v>5.0647145999999997E-2</v>
      </c>
      <c r="D6916">
        <v>0.113250461</v>
      </c>
      <c r="E6916">
        <v>59766.83726</v>
      </c>
      <c r="F6916">
        <v>39328400.641840696</v>
      </c>
      <c r="G6916">
        <v>23.6</v>
      </c>
      <c r="H6916">
        <v>1.0021704565692799</v>
      </c>
      <c r="I6916">
        <v>3.9892208899999999</v>
      </c>
      <c r="J6916" s="1">
        <v>42022</v>
      </c>
      <c r="K6916" s="1">
        <v>42055</v>
      </c>
      <c r="L6916">
        <v>2015</v>
      </c>
      <c r="M6916">
        <v>0.9</v>
      </c>
      <c r="N6916" t="s">
        <v>5493</v>
      </c>
      <c r="O6916" s="2">
        <v>6.9444444444444447E-4</v>
      </c>
      <c r="P6916">
        <v>3.7000000000000002E-3</v>
      </c>
      <c r="Q6916">
        <v>3.7000000000000002E-3</v>
      </c>
      <c r="R6916">
        <v>8.35</v>
      </c>
      <c r="S6916">
        <v>8.27</v>
      </c>
      <c r="T6916" t="s">
        <v>168</v>
      </c>
      <c r="U6916">
        <v>2</v>
      </c>
      <c r="V6916" t="b">
        <v>0</v>
      </c>
    </row>
    <row r="6917" spans="1:22" x14ac:dyDescent="0.25">
      <c r="A6917">
        <v>3715996</v>
      </c>
      <c r="B6917" t="s">
        <v>5454</v>
      </c>
      <c r="C6917">
        <v>1.0581689E-2</v>
      </c>
      <c r="D6917">
        <v>2.3661374999999998E-2</v>
      </c>
      <c r="E6917">
        <v>35638.271260000001</v>
      </c>
      <c r="F6917">
        <v>38277384.006314903</v>
      </c>
      <c r="G6917">
        <v>27</v>
      </c>
      <c r="H6917">
        <v>1.0170098715368801</v>
      </c>
      <c r="I6917">
        <v>1.4225269378051999</v>
      </c>
      <c r="J6917" s="1">
        <v>42110</v>
      </c>
      <c r="K6917" s="1">
        <v>42117</v>
      </c>
      <c r="L6917">
        <v>2015</v>
      </c>
      <c r="M6917">
        <v>0.9</v>
      </c>
      <c r="N6917" t="s">
        <v>5455</v>
      </c>
      <c r="O6917" s="2">
        <v>6.9444444444444447E-4</v>
      </c>
      <c r="P6917">
        <v>2.3990000000000001E-2</v>
      </c>
      <c r="Q6917">
        <v>2.3910000000000001E-2</v>
      </c>
      <c r="R6917">
        <v>7.43</v>
      </c>
      <c r="S6917">
        <v>7.42</v>
      </c>
      <c r="T6917" t="s">
        <v>775</v>
      </c>
      <c r="U6917">
        <v>0</v>
      </c>
      <c r="V6917" t="b">
        <v>0</v>
      </c>
    </row>
    <row r="6918" spans="1:22" x14ac:dyDescent="0.25">
      <c r="A6918">
        <v>3703788</v>
      </c>
      <c r="B6918" t="s">
        <v>5585</v>
      </c>
      <c r="C6918">
        <v>1.3949382E-2</v>
      </c>
      <c r="D6918">
        <v>3.1191766999999999E-2</v>
      </c>
      <c r="E6918">
        <v>69345.029169999994</v>
      </c>
      <c r="F6918">
        <v>53925190.504655898</v>
      </c>
      <c r="G6918">
        <v>26.4</v>
      </c>
      <c r="H6918">
        <v>0.96622180099999999</v>
      </c>
      <c r="I6918">
        <v>3.9625075048600502</v>
      </c>
      <c r="J6918" s="1">
        <v>42019</v>
      </c>
      <c r="K6918" s="1">
        <v>42032</v>
      </c>
      <c r="L6918">
        <v>2015</v>
      </c>
      <c r="M6918">
        <v>0.9</v>
      </c>
      <c r="N6918" t="s">
        <v>5586</v>
      </c>
      <c r="O6918" s="2">
        <v>6.9444444444444447E-4</v>
      </c>
      <c r="P6918">
        <v>1.2160000000000001E-2</v>
      </c>
      <c r="Q6918">
        <v>1.2160000000000001E-2</v>
      </c>
      <c r="R6918">
        <v>8.6</v>
      </c>
      <c r="S6918">
        <v>8.57</v>
      </c>
      <c r="T6918" t="s">
        <v>179</v>
      </c>
      <c r="U6918">
        <v>0</v>
      </c>
      <c r="V6918" t="b">
        <v>0</v>
      </c>
    </row>
    <row r="6919" spans="1:22" x14ac:dyDescent="0.25">
      <c r="A6919">
        <v>3652856</v>
      </c>
      <c r="B6919" t="s">
        <v>5587</v>
      </c>
      <c r="C6919">
        <v>0.105816886</v>
      </c>
      <c r="D6919">
        <v>0.23661375000000001</v>
      </c>
      <c r="E6919">
        <v>106910.058597995</v>
      </c>
      <c r="F6919">
        <v>71988204.035107002</v>
      </c>
      <c r="G6919">
        <v>22</v>
      </c>
      <c r="H6919">
        <v>0.74718443072836804</v>
      </c>
      <c r="I6919">
        <v>2.6516479731464702</v>
      </c>
      <c r="J6919" s="1">
        <v>41565</v>
      </c>
      <c r="K6919" s="1">
        <v>41607</v>
      </c>
      <c r="L6919">
        <v>2022</v>
      </c>
      <c r="M6919">
        <v>0.9</v>
      </c>
      <c r="N6919" t="s">
        <v>5588</v>
      </c>
      <c r="O6919" s="2">
        <v>0.21319444444444444</v>
      </c>
      <c r="P6919">
        <v>4.301E-2</v>
      </c>
      <c r="Q6919">
        <v>3.594E-2</v>
      </c>
      <c r="R6919">
        <v>16.309999999999999</v>
      </c>
      <c r="S6919">
        <v>16.309999999999999</v>
      </c>
      <c r="T6919" t="s">
        <v>1638</v>
      </c>
      <c r="U6919">
        <v>1</v>
      </c>
      <c r="V6919" t="b">
        <v>0</v>
      </c>
    </row>
    <row r="6920" spans="1:22" x14ac:dyDescent="0.25">
      <c r="A6920">
        <v>3727346</v>
      </c>
      <c r="B6920" t="s">
        <v>5486</v>
      </c>
      <c r="C6920">
        <v>1.9255508000000001E-2</v>
      </c>
      <c r="D6920">
        <v>4.3056624000000002E-2</v>
      </c>
      <c r="E6920">
        <v>58829.836719999999</v>
      </c>
      <c r="F6920">
        <v>59293461.480217703</v>
      </c>
      <c r="G6920">
        <v>25.7</v>
      </c>
      <c r="H6920">
        <v>0.97249248413547995</v>
      </c>
      <c r="I6920">
        <v>1.50070441858167</v>
      </c>
      <c r="J6920" s="1">
        <v>42261</v>
      </c>
      <c r="K6920" s="1">
        <v>42279</v>
      </c>
      <c r="L6920">
        <v>2015</v>
      </c>
      <c r="M6920">
        <v>0.9</v>
      </c>
      <c r="N6920" t="s">
        <v>5487</v>
      </c>
      <c r="O6920" s="2">
        <v>1.3888888888888889E-3</v>
      </c>
      <c r="P6920">
        <v>1.7309999999999999E-2</v>
      </c>
      <c r="Q6920">
        <v>1.72E-2</v>
      </c>
      <c r="R6920">
        <v>5.67</v>
      </c>
      <c r="S6920">
        <v>5.64</v>
      </c>
      <c r="T6920" t="s">
        <v>1071</v>
      </c>
      <c r="U6920">
        <v>0</v>
      </c>
      <c r="V6920" t="b">
        <v>0</v>
      </c>
    </row>
    <row r="6921" spans="1:22" x14ac:dyDescent="0.25">
      <c r="A6921">
        <v>2281375</v>
      </c>
      <c r="B6921" t="s">
        <v>5513</v>
      </c>
      <c r="C6921">
        <v>0.19255507799999999</v>
      </c>
      <c r="D6921">
        <v>0.43056624399999999</v>
      </c>
      <c r="E6921">
        <v>21523.54753</v>
      </c>
      <c r="F6921">
        <v>35451195.706866197</v>
      </c>
      <c r="G6921">
        <v>20.7</v>
      </c>
      <c r="H6921">
        <v>0.74061998474574597</v>
      </c>
      <c r="I6921">
        <v>1.2304659407372001</v>
      </c>
      <c r="J6921" s="1">
        <v>39576</v>
      </c>
      <c r="K6921" s="1">
        <v>42950</v>
      </c>
      <c r="L6921">
        <v>2015</v>
      </c>
      <c r="M6921">
        <v>0.9</v>
      </c>
      <c r="N6921" t="s">
        <v>5514</v>
      </c>
      <c r="O6921" s="2">
        <v>6.9444444444444447E-4</v>
      </c>
      <c r="P6921">
        <v>4.4720000000000003E-2</v>
      </c>
      <c r="Q6921">
        <v>4.4720000000000003E-2</v>
      </c>
      <c r="R6921">
        <v>7.24</v>
      </c>
      <c r="S6921">
        <v>7.23</v>
      </c>
      <c r="T6921" t="s">
        <v>57</v>
      </c>
      <c r="U6921">
        <v>1</v>
      </c>
      <c r="V6921" t="b">
        <v>1</v>
      </c>
    </row>
    <row r="6922" spans="1:22" x14ac:dyDescent="0.25">
      <c r="A6922">
        <v>3712671</v>
      </c>
      <c r="B6922" t="s">
        <v>5436</v>
      </c>
      <c r="C6922">
        <v>1.2721988E-2</v>
      </c>
      <c r="D6922">
        <v>2.844723E-2</v>
      </c>
      <c r="E6922">
        <v>27636.61954</v>
      </c>
      <c r="F6922">
        <v>26963343.7727504</v>
      </c>
      <c r="G6922">
        <v>26.6</v>
      </c>
      <c r="H6922">
        <v>0.97345894990092097</v>
      </c>
      <c r="I6922">
        <v>1.4374854900341401</v>
      </c>
      <c r="J6922" s="1">
        <v>42062</v>
      </c>
      <c r="K6922" s="1">
        <v>42064</v>
      </c>
      <c r="L6922">
        <v>2015</v>
      </c>
      <c r="M6922">
        <v>0.9</v>
      </c>
      <c r="N6922" t="s">
        <v>5437</v>
      </c>
      <c r="O6922" s="2">
        <v>6.9444444444444447E-4</v>
      </c>
      <c r="P6922">
        <v>7.8899999999999994E-3</v>
      </c>
      <c r="Q6922">
        <v>7.8600000000000007E-3</v>
      </c>
      <c r="R6922">
        <v>5.3</v>
      </c>
      <c r="S6922">
        <v>5.23</v>
      </c>
      <c r="T6922" t="s">
        <v>803</v>
      </c>
      <c r="U6922">
        <v>0</v>
      </c>
      <c r="V6922" t="b">
        <v>0</v>
      </c>
    </row>
    <row r="6923" spans="1:22" x14ac:dyDescent="0.25">
      <c r="A6923">
        <v>3727187</v>
      </c>
      <c r="B6923" t="s">
        <v>5532</v>
      </c>
      <c r="C6923">
        <v>3.3462236999999999E-2</v>
      </c>
      <c r="D6923">
        <v>7.4823838000000004E-2</v>
      </c>
      <c r="E6923">
        <v>39705.18417</v>
      </c>
      <c r="F6923">
        <v>20712821.303635899</v>
      </c>
      <c r="G6923">
        <v>24.5</v>
      </c>
      <c r="H6923">
        <v>0.97631066945048905</v>
      </c>
      <c r="I6923">
        <v>2.2294497210222701</v>
      </c>
      <c r="J6923" s="1">
        <v>42259</v>
      </c>
      <c r="K6923" s="1">
        <v>42291</v>
      </c>
      <c r="L6923">
        <v>2015</v>
      </c>
      <c r="M6923">
        <v>0.9</v>
      </c>
      <c r="N6923" t="s">
        <v>5514</v>
      </c>
      <c r="O6923" s="2">
        <v>6.9444444444444447E-4</v>
      </c>
      <c r="P6923">
        <v>1.6709999999999999E-2</v>
      </c>
      <c r="Q6923">
        <v>1.669E-2</v>
      </c>
      <c r="R6923">
        <v>7.31</v>
      </c>
      <c r="S6923">
        <v>7.29</v>
      </c>
      <c r="T6923" t="s">
        <v>269</v>
      </c>
      <c r="U6923">
        <v>0</v>
      </c>
      <c r="V6923" t="b">
        <v>0</v>
      </c>
    </row>
    <row r="6924" spans="1:22" x14ac:dyDescent="0.25">
      <c r="A6924">
        <v>3724056</v>
      </c>
      <c r="B6924" t="s">
        <v>5465</v>
      </c>
      <c r="C6924">
        <v>2.7832677E-2</v>
      </c>
      <c r="D6924">
        <v>6.2235757000000003E-2</v>
      </c>
      <c r="E6924">
        <v>44894.019079999998</v>
      </c>
      <c r="F6924">
        <v>37301485.981477499</v>
      </c>
      <c r="G6924">
        <v>24.9</v>
      </c>
      <c r="H6924">
        <v>0.66246150295087902</v>
      </c>
      <c r="I6924">
        <v>1.0479370358108799</v>
      </c>
      <c r="J6924" s="1">
        <v>42191</v>
      </c>
      <c r="K6924" s="1">
        <v>42207</v>
      </c>
      <c r="L6924">
        <v>2015</v>
      </c>
      <c r="M6924">
        <v>0.9</v>
      </c>
      <c r="N6924" t="s">
        <v>5466</v>
      </c>
      <c r="O6924" s="2">
        <v>3.472222222222222E-3</v>
      </c>
      <c r="P6924">
        <v>6.0800000000000003E-3</v>
      </c>
      <c r="Q6924">
        <v>6.0600000000000003E-3</v>
      </c>
      <c r="R6924">
        <v>5.1100000000000003</v>
      </c>
      <c r="S6924">
        <v>5.03</v>
      </c>
      <c r="T6924" t="s">
        <v>185</v>
      </c>
      <c r="U6924">
        <v>1</v>
      </c>
      <c r="V6924" t="b">
        <v>0</v>
      </c>
    </row>
    <row r="6925" spans="1:22" x14ac:dyDescent="0.25">
      <c r="A6925">
        <v>3721907</v>
      </c>
      <c r="B6925" t="s">
        <v>5533</v>
      </c>
      <c r="C6925">
        <v>0.12721987900000001</v>
      </c>
      <c r="D6925">
        <v>0.28447229699999999</v>
      </c>
      <c r="E6925">
        <v>62914.933510000003</v>
      </c>
      <c r="F6925">
        <v>50947330.489854902</v>
      </c>
      <c r="G6925">
        <v>21.6</v>
      </c>
      <c r="H6925">
        <v>0.965613777027169</v>
      </c>
      <c r="I6925">
        <v>1.43885140586049</v>
      </c>
      <c r="J6925" s="1">
        <v>42164</v>
      </c>
      <c r="K6925" s="1">
        <v>43844</v>
      </c>
      <c r="L6925">
        <v>2015</v>
      </c>
      <c r="M6925">
        <v>0.9</v>
      </c>
      <c r="N6925" t="s">
        <v>5534</v>
      </c>
      <c r="O6925" s="2">
        <v>6.9444444444444447E-4</v>
      </c>
      <c r="P6925">
        <v>4.5359999999999998E-2</v>
      </c>
      <c r="Q6925">
        <v>4.5359999999999998E-2</v>
      </c>
      <c r="R6925">
        <v>20.03</v>
      </c>
      <c r="S6925">
        <v>20.02</v>
      </c>
      <c r="T6925" t="s">
        <v>147</v>
      </c>
      <c r="U6925">
        <v>1</v>
      </c>
      <c r="V6925" t="b">
        <v>1</v>
      </c>
    </row>
    <row r="6926" spans="1:22" x14ac:dyDescent="0.25">
      <c r="A6926">
        <v>3729542</v>
      </c>
      <c r="B6926" t="s">
        <v>5589</v>
      </c>
      <c r="C6926">
        <v>2.0162992000000001E-2</v>
      </c>
      <c r="D6926">
        <v>4.5085820999999998E-2</v>
      </c>
      <c r="E6926">
        <v>29574.886729999998</v>
      </c>
      <c r="F6926">
        <v>72428062.25</v>
      </c>
      <c r="G6926">
        <v>25.6</v>
      </c>
      <c r="H6926">
        <v>0.87037696465097303</v>
      </c>
      <c r="I6926">
        <v>1.48738504824934</v>
      </c>
      <c r="J6926" s="1">
        <v>42286</v>
      </c>
      <c r="K6926" s="1">
        <v>42293</v>
      </c>
      <c r="L6926">
        <v>2015</v>
      </c>
      <c r="M6926">
        <v>0.9</v>
      </c>
      <c r="N6926" t="s">
        <v>5590</v>
      </c>
      <c r="O6926" s="2">
        <v>6.9444444444444447E-4</v>
      </c>
      <c r="P6926">
        <v>3.4160000000000003E-2</v>
      </c>
      <c r="Q6926">
        <v>3.3950000000000001E-2</v>
      </c>
      <c r="R6926">
        <v>8.06</v>
      </c>
      <c r="S6926">
        <v>8.0500000000000007</v>
      </c>
      <c r="T6926" t="s">
        <v>27</v>
      </c>
      <c r="U6926">
        <v>0</v>
      </c>
      <c r="V6926" t="b">
        <v>0</v>
      </c>
    </row>
    <row r="6927" spans="1:22" x14ac:dyDescent="0.25">
      <c r="A6927">
        <v>3726425</v>
      </c>
      <c r="B6927" t="s">
        <v>5591</v>
      </c>
      <c r="C6927">
        <v>4.6190745999999998E-2</v>
      </c>
      <c r="D6927">
        <v>0.10328564799999999</v>
      </c>
      <c r="E6927">
        <v>80623.534310000003</v>
      </c>
      <c r="F6927">
        <v>60243927.792356201</v>
      </c>
      <c r="G6927">
        <v>23.8</v>
      </c>
      <c r="H6927">
        <v>0.95471844373730397</v>
      </c>
      <c r="I6927">
        <v>2.1861203730000001</v>
      </c>
      <c r="J6927" s="1">
        <v>42224</v>
      </c>
      <c r="K6927" s="1">
        <v>42246</v>
      </c>
      <c r="L6927">
        <v>2015</v>
      </c>
      <c r="M6927">
        <v>0.9</v>
      </c>
      <c r="N6927" t="s">
        <v>5592</v>
      </c>
      <c r="O6927" s="2">
        <v>6.9444444444444447E-4</v>
      </c>
      <c r="P6927">
        <v>2.8119999999999999E-2</v>
      </c>
      <c r="Q6927">
        <v>2.8029999999999999E-2</v>
      </c>
      <c r="R6927">
        <v>13.69</v>
      </c>
      <c r="S6927">
        <v>13.69</v>
      </c>
      <c r="T6927" t="s">
        <v>5593</v>
      </c>
      <c r="U6927">
        <v>0</v>
      </c>
      <c r="V6927" t="b">
        <v>0</v>
      </c>
    </row>
    <row r="6928" spans="1:22" x14ac:dyDescent="0.25">
      <c r="A6928">
        <v>3713071</v>
      </c>
      <c r="B6928" t="s">
        <v>5409</v>
      </c>
      <c r="C6928">
        <v>5.064715E-3</v>
      </c>
      <c r="D6928">
        <v>1.1325046E-2</v>
      </c>
      <c r="E6928">
        <v>28526.391490000002</v>
      </c>
      <c r="F6928">
        <v>73257884.032546595</v>
      </c>
      <c r="G6928">
        <v>28.6</v>
      </c>
      <c r="H6928">
        <v>0.998063258250245</v>
      </c>
      <c r="I6928">
        <v>1.4816467962867099</v>
      </c>
      <c r="J6928" s="1">
        <v>42077</v>
      </c>
      <c r="K6928" s="1">
        <v>42079</v>
      </c>
      <c r="L6928">
        <v>2015</v>
      </c>
      <c r="M6928">
        <v>0.9</v>
      </c>
      <c r="N6928" t="s">
        <v>5410</v>
      </c>
      <c r="O6928" s="2">
        <v>6.9444444444444447E-4</v>
      </c>
      <c r="P6928">
        <v>4.9100000000000003E-3</v>
      </c>
      <c r="Q6928">
        <v>4.8999999999999998E-3</v>
      </c>
      <c r="R6928">
        <v>3.42</v>
      </c>
      <c r="S6928">
        <v>3.26</v>
      </c>
      <c r="T6928" t="s">
        <v>1326</v>
      </c>
      <c r="U6928">
        <v>0</v>
      </c>
      <c r="V6928" t="b">
        <v>0</v>
      </c>
    </row>
    <row r="6929" spans="1:22" x14ac:dyDescent="0.25">
      <c r="A6929">
        <v>3648046</v>
      </c>
      <c r="B6929" t="s">
        <v>5545</v>
      </c>
      <c r="C6929">
        <v>1.6016030000000001E-3</v>
      </c>
      <c r="D6929">
        <v>3.5812940000000001E-3</v>
      </c>
      <c r="E6929">
        <v>20304.48718</v>
      </c>
      <c r="F6929">
        <v>22705630.058164801</v>
      </c>
      <c r="G6929">
        <v>31.1</v>
      </c>
      <c r="H6929">
        <v>0.98776025396424505</v>
      </c>
      <c r="I6929">
        <v>1.04525395091568</v>
      </c>
      <c r="J6929" s="1">
        <v>41530</v>
      </c>
      <c r="K6929" s="1">
        <v>41533</v>
      </c>
      <c r="L6929">
        <v>2015</v>
      </c>
      <c r="M6929">
        <v>0.9</v>
      </c>
      <c r="N6929" t="s">
        <v>5546</v>
      </c>
      <c r="O6929" s="2">
        <v>0.40902777777777777</v>
      </c>
      <c r="P6929">
        <v>2.998E-2</v>
      </c>
      <c r="Q6929">
        <v>2.8819999999999998E-2</v>
      </c>
      <c r="R6929">
        <v>1.34</v>
      </c>
      <c r="S6929">
        <v>1.27</v>
      </c>
      <c r="T6929" t="s">
        <v>5547</v>
      </c>
      <c r="U6929">
        <v>0</v>
      </c>
      <c r="V6929" t="b">
        <v>0</v>
      </c>
    </row>
    <row r="6930" spans="1:22" x14ac:dyDescent="0.25">
      <c r="A6930">
        <v>3725760</v>
      </c>
      <c r="B6930" t="s">
        <v>5456</v>
      </c>
      <c r="C6930">
        <v>3.5039264000000001E-2</v>
      </c>
      <c r="D6930">
        <v>7.8350175999999994E-2</v>
      </c>
      <c r="E6930">
        <v>34775.386930000001</v>
      </c>
      <c r="F6930">
        <v>10097349.611813201</v>
      </c>
      <c r="G6930">
        <v>24.4</v>
      </c>
      <c r="H6930">
        <v>0.96065758761855002</v>
      </c>
      <c r="I6930">
        <v>4.0812335700000002</v>
      </c>
      <c r="J6930" s="1">
        <v>42226</v>
      </c>
      <c r="K6930" s="1">
        <v>43701</v>
      </c>
      <c r="L6930">
        <v>2015</v>
      </c>
      <c r="M6930">
        <v>0.9</v>
      </c>
      <c r="N6930" t="s">
        <v>5457</v>
      </c>
      <c r="O6930" s="2">
        <v>6.9444444444444447E-4</v>
      </c>
      <c r="P6930">
        <v>4.5130000000000003E-2</v>
      </c>
      <c r="Q6930">
        <v>4.5130000000000003E-2</v>
      </c>
      <c r="R6930">
        <v>11.28</v>
      </c>
      <c r="S6930">
        <v>11.27</v>
      </c>
      <c r="T6930" t="s">
        <v>5458</v>
      </c>
      <c r="U6930">
        <v>0</v>
      </c>
      <c r="V6930" t="b">
        <v>0</v>
      </c>
    </row>
    <row r="6931" spans="1:22" x14ac:dyDescent="0.25">
      <c r="A6931">
        <v>3713933</v>
      </c>
      <c r="B6931" t="s">
        <v>5594</v>
      </c>
      <c r="C6931">
        <v>1.2149404000000001E-2</v>
      </c>
      <c r="D6931">
        <v>2.7166893000000001E-2</v>
      </c>
      <c r="E6931">
        <v>18775.935880000001</v>
      </c>
      <c r="F6931">
        <v>51792943.879307203</v>
      </c>
      <c r="G6931">
        <v>26.7</v>
      </c>
      <c r="H6931">
        <v>0.99396554214358201</v>
      </c>
      <c r="I6931">
        <v>1.60102153487006</v>
      </c>
      <c r="J6931" s="1">
        <v>42080</v>
      </c>
      <c r="K6931" s="1">
        <v>42091</v>
      </c>
      <c r="L6931">
        <v>2015</v>
      </c>
      <c r="M6931">
        <v>0.9</v>
      </c>
      <c r="N6931" t="s">
        <v>5595</v>
      </c>
      <c r="O6931" s="2">
        <v>2.7777777777777779E-3</v>
      </c>
      <c r="P6931">
        <v>3.7679999999999998E-2</v>
      </c>
      <c r="Q6931">
        <v>3.7359999999999997E-2</v>
      </c>
      <c r="R6931">
        <v>4.4800000000000004</v>
      </c>
      <c r="S6931">
        <v>4.46</v>
      </c>
      <c r="T6931" t="s">
        <v>617</v>
      </c>
      <c r="U6931">
        <v>0</v>
      </c>
      <c r="V6931" t="b">
        <v>0</v>
      </c>
    </row>
    <row r="6932" spans="1:22" x14ac:dyDescent="0.25">
      <c r="A6932">
        <v>3714583</v>
      </c>
      <c r="B6932" t="s">
        <v>5596</v>
      </c>
      <c r="C6932">
        <v>1.6016033999999998E-2</v>
      </c>
      <c r="D6932">
        <v>3.5812940000000001E-2</v>
      </c>
      <c r="E6932">
        <v>60487.612840000002</v>
      </c>
      <c r="F6932">
        <v>41911602.356973901</v>
      </c>
      <c r="G6932">
        <v>26.1</v>
      </c>
      <c r="H6932">
        <v>0.86553177677095205</v>
      </c>
      <c r="I6932">
        <v>1.8300149807803801</v>
      </c>
      <c r="J6932" s="1">
        <v>42090</v>
      </c>
      <c r="K6932" s="1">
        <v>42104</v>
      </c>
      <c r="L6932">
        <v>2015</v>
      </c>
      <c r="M6932">
        <v>0.9</v>
      </c>
      <c r="N6932" t="s">
        <v>5597</v>
      </c>
      <c r="O6932" s="2">
        <v>1.3888888888888889E-3</v>
      </c>
      <c r="P6932">
        <v>2.1520000000000001E-2</v>
      </c>
      <c r="Q6932">
        <v>2.137E-2</v>
      </c>
      <c r="R6932">
        <v>8.9600000000000009</v>
      </c>
      <c r="S6932">
        <v>8.9499999999999993</v>
      </c>
      <c r="T6932" t="s">
        <v>627</v>
      </c>
      <c r="U6932">
        <v>0</v>
      </c>
      <c r="V6932" t="b">
        <v>0</v>
      </c>
    </row>
    <row r="6933" spans="1:22" x14ac:dyDescent="0.25">
      <c r="A6933">
        <v>3724398</v>
      </c>
      <c r="B6933" t="s">
        <v>5598</v>
      </c>
      <c r="C6933">
        <v>1.1496218000000001E-2</v>
      </c>
      <c r="D6933">
        <v>2.5706323999999999E-2</v>
      </c>
      <c r="E6933">
        <v>22985.06221</v>
      </c>
      <c r="F6933">
        <v>59313937.718593597</v>
      </c>
      <c r="G6933">
        <v>26.82</v>
      </c>
      <c r="H6933">
        <v>1.0459132835525999</v>
      </c>
      <c r="I6933">
        <v>1.4217681885625399</v>
      </c>
      <c r="J6933" s="1">
        <v>42204</v>
      </c>
      <c r="K6933" s="1">
        <v>42208</v>
      </c>
      <c r="L6933">
        <v>2015</v>
      </c>
      <c r="M6933">
        <v>0.9</v>
      </c>
      <c r="N6933" t="s">
        <v>5599</v>
      </c>
      <c r="O6933" s="2">
        <v>1.8055555555555554E-2</v>
      </c>
      <c r="P6933">
        <v>3.5639999999999998E-2</v>
      </c>
      <c r="Q6933">
        <v>3.5150000000000001E-2</v>
      </c>
      <c r="R6933">
        <v>2.11</v>
      </c>
      <c r="S6933">
        <v>2.08</v>
      </c>
      <c r="T6933" t="s">
        <v>2422</v>
      </c>
      <c r="U6933">
        <v>0</v>
      </c>
      <c r="V6933" t="b">
        <v>0</v>
      </c>
    </row>
    <row r="6934" spans="1:22" x14ac:dyDescent="0.25">
      <c r="A6934">
        <v>3736409</v>
      </c>
      <c r="B6934" t="s">
        <v>5472</v>
      </c>
      <c r="C6934">
        <v>4.8367649999999998E-3</v>
      </c>
      <c r="D6934">
        <v>1.0815335000000001E-2</v>
      </c>
      <c r="E6934">
        <v>23677.50591</v>
      </c>
      <c r="F6934">
        <v>53066294.469924197</v>
      </c>
      <c r="G6934">
        <v>28.7</v>
      </c>
      <c r="H6934">
        <v>0.79461644099999995</v>
      </c>
      <c r="I6934">
        <v>1.63661029289042</v>
      </c>
      <c r="J6934" s="1">
        <v>42344</v>
      </c>
      <c r="K6934" s="1">
        <v>42351</v>
      </c>
      <c r="L6934">
        <v>2015</v>
      </c>
      <c r="M6934">
        <v>0.9</v>
      </c>
      <c r="N6934" t="s">
        <v>5473</v>
      </c>
      <c r="O6934" s="2">
        <v>6.9444444444444447E-4</v>
      </c>
      <c r="P6934">
        <v>3.3800000000000002E-3</v>
      </c>
      <c r="Q6934">
        <v>3.3700000000000002E-3</v>
      </c>
      <c r="R6934">
        <v>9.5</v>
      </c>
      <c r="S6934">
        <v>9.42</v>
      </c>
      <c r="T6934" t="s">
        <v>2858</v>
      </c>
      <c r="U6934">
        <v>0</v>
      </c>
      <c r="V6934" t="b">
        <v>0</v>
      </c>
    </row>
    <row r="6935" spans="1:22" x14ac:dyDescent="0.25">
      <c r="A6935">
        <v>3905999</v>
      </c>
      <c r="B6935" t="s">
        <v>5539</v>
      </c>
      <c r="C6935">
        <v>2.2108281E-2</v>
      </c>
      <c r="D6935">
        <v>4.9435619E-2</v>
      </c>
      <c r="E6935">
        <v>26936.75621</v>
      </c>
      <c r="F6935">
        <v>38471184.785666399</v>
      </c>
      <c r="G6935">
        <v>25.4</v>
      </c>
      <c r="H6935">
        <v>0.71582481560974498</v>
      </c>
      <c r="I6935">
        <v>1.27989594206006</v>
      </c>
      <c r="J6935" s="1">
        <v>43803</v>
      </c>
      <c r="K6935" s="1">
        <v>43813</v>
      </c>
      <c r="L6935">
        <v>2022</v>
      </c>
      <c r="M6935">
        <v>0.9</v>
      </c>
      <c r="N6935" t="s">
        <v>5400</v>
      </c>
      <c r="O6935" s="2">
        <v>0.3659722222222222</v>
      </c>
      <c r="P6935">
        <v>3.7199999999999997E-2</v>
      </c>
      <c r="Q6935">
        <v>3.4799999999999998E-2</v>
      </c>
      <c r="R6935">
        <v>9.7899999999999991</v>
      </c>
      <c r="S6935">
        <v>9.7799999999999994</v>
      </c>
      <c r="T6935" t="s">
        <v>229</v>
      </c>
      <c r="U6935">
        <v>0</v>
      </c>
      <c r="V6935" t="b">
        <v>0</v>
      </c>
    </row>
    <row r="6936" spans="1:22" x14ac:dyDescent="0.25">
      <c r="A6936">
        <v>3736393</v>
      </c>
      <c r="B6936" t="s">
        <v>5562</v>
      </c>
      <c r="C6936">
        <v>8.8014649999999996E-3</v>
      </c>
      <c r="D6936">
        <v>1.9680675000000002E-2</v>
      </c>
      <c r="E6936">
        <v>65391.043700000002</v>
      </c>
      <c r="F6936">
        <v>47100180.619671203</v>
      </c>
      <c r="G6936">
        <v>27.4</v>
      </c>
      <c r="H6936">
        <v>0.93782277168803996</v>
      </c>
      <c r="I6936">
        <v>2.2597449491586001</v>
      </c>
      <c r="J6936" s="1">
        <v>42346</v>
      </c>
      <c r="K6936" s="1">
        <v>42352</v>
      </c>
      <c r="L6936">
        <v>2015</v>
      </c>
      <c r="M6936">
        <v>0.9</v>
      </c>
      <c r="N6936" t="s">
        <v>5563</v>
      </c>
      <c r="O6936" s="2">
        <v>6.9444444444444447E-4</v>
      </c>
      <c r="P6936">
        <v>1.9029999999999998E-2</v>
      </c>
      <c r="Q6936">
        <v>1.8960000000000001E-2</v>
      </c>
      <c r="R6936">
        <v>10.31</v>
      </c>
      <c r="S6936">
        <v>10.29</v>
      </c>
      <c r="T6936" t="s">
        <v>903</v>
      </c>
      <c r="U6936">
        <v>0</v>
      </c>
      <c r="V6936" t="b">
        <v>0</v>
      </c>
    </row>
    <row r="6937" spans="1:22" x14ac:dyDescent="0.25">
      <c r="A6937">
        <v>3727346</v>
      </c>
      <c r="B6937" t="s">
        <v>5486</v>
      </c>
      <c r="C6937">
        <v>1.9255508000000001E-2</v>
      </c>
      <c r="D6937">
        <v>4.3056624000000002E-2</v>
      </c>
      <c r="E6937">
        <v>25079.20738</v>
      </c>
      <c r="F6937">
        <v>63214981.373348303</v>
      </c>
      <c r="G6937">
        <v>25.7</v>
      </c>
      <c r="H6937">
        <v>0.97249248413547995</v>
      </c>
      <c r="I6937">
        <v>1.50070441858167</v>
      </c>
      <c r="J6937" s="1">
        <v>42261</v>
      </c>
      <c r="K6937" s="1">
        <v>42279</v>
      </c>
      <c r="L6937">
        <v>2015</v>
      </c>
      <c r="M6937">
        <v>0.9</v>
      </c>
      <c r="N6937" t="s">
        <v>5487</v>
      </c>
      <c r="O6937" s="2">
        <v>1.3888888888888889E-3</v>
      </c>
      <c r="P6937">
        <v>1.7309999999999999E-2</v>
      </c>
      <c r="Q6937">
        <v>1.72E-2</v>
      </c>
      <c r="R6937">
        <v>5.67</v>
      </c>
      <c r="S6937">
        <v>5.64</v>
      </c>
      <c r="T6937" t="s">
        <v>1071</v>
      </c>
      <c r="U6937">
        <v>0</v>
      </c>
      <c r="V6937" t="b">
        <v>0</v>
      </c>
    </row>
    <row r="6938" spans="1:22" x14ac:dyDescent="0.25">
      <c r="A6938">
        <v>3735466</v>
      </c>
      <c r="B6938" t="s">
        <v>5600</v>
      </c>
      <c r="C6938">
        <v>2.7832677E-2</v>
      </c>
      <c r="D6938">
        <v>6.2235757000000003E-2</v>
      </c>
      <c r="E6938">
        <v>78019.794620000001</v>
      </c>
      <c r="F6938">
        <v>69954753.623320997</v>
      </c>
      <c r="G6938">
        <v>24.9</v>
      </c>
      <c r="H6938">
        <v>0.95341801797603098</v>
      </c>
      <c r="I6938">
        <v>2.1868365619452499</v>
      </c>
      <c r="J6938" s="1">
        <v>42328</v>
      </c>
      <c r="K6938" s="1">
        <v>42347</v>
      </c>
      <c r="L6938">
        <v>2015</v>
      </c>
      <c r="M6938">
        <v>0.9</v>
      </c>
      <c r="N6938" t="s">
        <v>5601</v>
      </c>
      <c r="O6938" s="2">
        <v>6.9444444444444447E-4</v>
      </c>
      <c r="P6938">
        <v>4.0439999999999997E-2</v>
      </c>
      <c r="Q6938">
        <v>4.0289999999999999E-2</v>
      </c>
      <c r="R6938">
        <v>8.64</v>
      </c>
      <c r="S6938">
        <v>8.6300000000000008</v>
      </c>
      <c r="T6938" t="s">
        <v>185</v>
      </c>
      <c r="U6938">
        <v>0</v>
      </c>
      <c r="V6938" t="b">
        <v>0</v>
      </c>
    </row>
    <row r="6939" spans="1:22" x14ac:dyDescent="0.25">
      <c r="A6939">
        <v>3735994</v>
      </c>
      <c r="B6939" t="s">
        <v>5602</v>
      </c>
      <c r="C6939">
        <v>2.7832677E-2</v>
      </c>
      <c r="D6939">
        <v>6.2235757000000003E-2</v>
      </c>
      <c r="E6939">
        <v>115538.01823300601</v>
      </c>
      <c r="F6939">
        <v>40481832.697238304</v>
      </c>
      <c r="G6939">
        <v>24.9</v>
      </c>
      <c r="H6939">
        <v>0.36280899096890101</v>
      </c>
      <c r="I6939">
        <v>2.0371423858717299</v>
      </c>
      <c r="J6939" s="1">
        <v>42341</v>
      </c>
      <c r="K6939" s="1">
        <v>42351</v>
      </c>
      <c r="L6939">
        <v>2015</v>
      </c>
      <c r="M6939">
        <v>0.9</v>
      </c>
      <c r="N6939" t="s">
        <v>5603</v>
      </c>
      <c r="O6939" s="2">
        <v>6.9444444444444447E-4</v>
      </c>
      <c r="P6939">
        <v>4.4110000000000003E-2</v>
      </c>
      <c r="Q6939">
        <v>4.3900000000000002E-2</v>
      </c>
      <c r="R6939">
        <v>22.4</v>
      </c>
      <c r="S6939">
        <v>22.4</v>
      </c>
      <c r="T6939" t="s">
        <v>185</v>
      </c>
      <c r="U6939">
        <v>0</v>
      </c>
      <c r="V6939" t="b">
        <v>0</v>
      </c>
    </row>
    <row r="6940" spans="1:22" x14ac:dyDescent="0.25">
      <c r="A6940">
        <v>3724056</v>
      </c>
      <c r="B6940" t="s">
        <v>5465</v>
      </c>
      <c r="C6940">
        <v>2.7832677E-2</v>
      </c>
      <c r="D6940">
        <v>6.2235757000000003E-2</v>
      </c>
      <c r="E6940">
        <v>33053.457979999999</v>
      </c>
      <c r="F6940">
        <v>44235681.517458297</v>
      </c>
      <c r="G6940">
        <v>24.9</v>
      </c>
      <c r="H6940">
        <v>0.66246150295087902</v>
      </c>
      <c r="I6940">
        <v>1.0479370358108799</v>
      </c>
      <c r="J6940" s="1">
        <v>42191</v>
      </c>
      <c r="K6940" s="1">
        <v>42207</v>
      </c>
      <c r="L6940">
        <v>2015</v>
      </c>
      <c r="M6940">
        <v>0.9</v>
      </c>
      <c r="N6940" t="s">
        <v>5466</v>
      </c>
      <c r="O6940" s="2">
        <v>3.472222222222222E-3</v>
      </c>
      <c r="P6940">
        <v>6.0800000000000003E-3</v>
      </c>
      <c r="Q6940">
        <v>6.0600000000000003E-3</v>
      </c>
      <c r="R6940">
        <v>5.1100000000000003</v>
      </c>
      <c r="S6940">
        <v>5.03</v>
      </c>
      <c r="T6940" t="s">
        <v>185</v>
      </c>
      <c r="U6940">
        <v>1</v>
      </c>
      <c r="V6940" t="b">
        <v>0</v>
      </c>
    </row>
    <row r="6941" spans="1:22" x14ac:dyDescent="0.25">
      <c r="A6941">
        <v>3791342</v>
      </c>
      <c r="B6941" t="s">
        <v>5419</v>
      </c>
      <c r="C6941">
        <v>3.3616691999999997E-2</v>
      </c>
      <c r="D6941">
        <v>7.5169209000000001E-2</v>
      </c>
      <c r="E6941">
        <v>65051.621709999999</v>
      </c>
      <c r="F6941">
        <v>24945215.339367401</v>
      </c>
      <c r="G6941">
        <v>24.49</v>
      </c>
      <c r="H6941">
        <v>0.78379157096914298</v>
      </c>
      <c r="I6941">
        <v>1.2130291560311399</v>
      </c>
      <c r="J6941" s="1">
        <v>43082</v>
      </c>
      <c r="K6941" s="1">
        <v>44549</v>
      </c>
      <c r="L6941">
        <v>2022</v>
      </c>
      <c r="M6941">
        <v>0.9</v>
      </c>
      <c r="N6941" t="s">
        <v>5420</v>
      </c>
      <c r="O6941" s="2">
        <v>6.9444444444444447E-4</v>
      </c>
      <c r="P6941">
        <v>4.8129999999999999E-2</v>
      </c>
      <c r="Q6941">
        <v>4.8129999999999999E-2</v>
      </c>
      <c r="R6941">
        <v>15.96</v>
      </c>
      <c r="S6941">
        <v>15.96</v>
      </c>
      <c r="T6941" t="s">
        <v>597</v>
      </c>
      <c r="U6941">
        <v>0</v>
      </c>
      <c r="V6941" t="b">
        <v>0</v>
      </c>
    </row>
    <row r="6942" spans="1:22" x14ac:dyDescent="0.25">
      <c r="A6942">
        <v>3721907</v>
      </c>
      <c r="B6942" t="s">
        <v>5533</v>
      </c>
      <c r="C6942">
        <v>0.12721987900000001</v>
      </c>
      <c r="D6942">
        <v>0.28447229699999999</v>
      </c>
      <c r="E6942">
        <v>85151.928820000001</v>
      </c>
      <c r="F6942">
        <v>48346295.003201999</v>
      </c>
      <c r="G6942">
        <v>21.6</v>
      </c>
      <c r="H6942">
        <v>0.965613777027169</v>
      </c>
      <c r="I6942">
        <v>1.43885140586049</v>
      </c>
      <c r="J6942" s="1">
        <v>42164</v>
      </c>
      <c r="K6942" s="1">
        <v>43844</v>
      </c>
      <c r="L6942">
        <v>2015</v>
      </c>
      <c r="M6942">
        <v>0.9</v>
      </c>
      <c r="N6942" t="s">
        <v>5534</v>
      </c>
      <c r="O6942" s="2">
        <v>6.9444444444444447E-4</v>
      </c>
      <c r="P6942">
        <v>4.5359999999999998E-2</v>
      </c>
      <c r="Q6942">
        <v>4.5359999999999998E-2</v>
      </c>
      <c r="R6942">
        <v>20.03</v>
      </c>
      <c r="S6942">
        <v>20.02</v>
      </c>
      <c r="T6942" t="s">
        <v>147</v>
      </c>
      <c r="U6942">
        <v>1</v>
      </c>
      <c r="V6942" t="b">
        <v>1</v>
      </c>
    </row>
    <row r="6943" spans="1:22" x14ac:dyDescent="0.25">
      <c r="A6943">
        <v>2281375</v>
      </c>
      <c r="B6943" t="s">
        <v>5513</v>
      </c>
      <c r="C6943">
        <v>0.19255507799999999</v>
      </c>
      <c r="D6943">
        <v>0.43056624399999999</v>
      </c>
      <c r="E6943">
        <v>31910.931339999999</v>
      </c>
      <c r="F6943">
        <v>37189195.471569002</v>
      </c>
      <c r="G6943">
        <v>20.7</v>
      </c>
      <c r="H6943">
        <v>0.74061998474574597</v>
      </c>
      <c r="I6943">
        <v>1.2304659407372001</v>
      </c>
      <c r="J6943" s="1">
        <v>39576</v>
      </c>
      <c r="K6943" s="1">
        <v>42950</v>
      </c>
      <c r="L6943">
        <v>2015</v>
      </c>
      <c r="M6943">
        <v>0.9</v>
      </c>
      <c r="N6943" t="s">
        <v>5514</v>
      </c>
      <c r="O6943" s="2">
        <v>6.9444444444444447E-4</v>
      </c>
      <c r="P6943">
        <v>4.4720000000000003E-2</v>
      </c>
      <c r="Q6943">
        <v>4.4720000000000003E-2</v>
      </c>
      <c r="R6943">
        <v>7.24</v>
      </c>
      <c r="S6943">
        <v>7.23</v>
      </c>
      <c r="T6943" t="s">
        <v>57</v>
      </c>
      <c r="U6943">
        <v>1</v>
      </c>
      <c r="V6943" t="b">
        <v>1</v>
      </c>
    </row>
    <row r="6944" spans="1:22" x14ac:dyDescent="0.25">
      <c r="A6944">
        <v>3713939</v>
      </c>
      <c r="B6944" t="s">
        <v>5507</v>
      </c>
      <c r="C6944">
        <v>1.8388867E-2</v>
      </c>
      <c r="D6944">
        <v>4.1118756999999999E-2</v>
      </c>
      <c r="E6944">
        <v>9110.0659780000005</v>
      </c>
      <c r="F6944">
        <v>45707462.462789997</v>
      </c>
      <c r="G6944">
        <v>25.8</v>
      </c>
      <c r="H6944">
        <v>1.016175804</v>
      </c>
      <c r="I6944">
        <v>1.5860030712898401</v>
      </c>
      <c r="J6944" s="1">
        <v>42082</v>
      </c>
      <c r="K6944" s="1">
        <v>42094</v>
      </c>
      <c r="L6944">
        <v>2015</v>
      </c>
      <c r="M6944">
        <v>0.9</v>
      </c>
      <c r="N6944" t="s">
        <v>5508</v>
      </c>
      <c r="O6944" s="2">
        <v>6.9444444444444447E-4</v>
      </c>
      <c r="P6944">
        <v>2.4570000000000002E-2</v>
      </c>
      <c r="Q6944">
        <v>2.452E-2</v>
      </c>
      <c r="R6944">
        <v>4.8</v>
      </c>
      <c r="S6944">
        <v>4.78</v>
      </c>
      <c r="T6944" t="s">
        <v>792</v>
      </c>
      <c r="U6944">
        <v>0</v>
      </c>
      <c r="V6944" t="b">
        <v>0</v>
      </c>
    </row>
    <row r="6945" spans="1:22" x14ac:dyDescent="0.25">
      <c r="A6945">
        <v>3738915</v>
      </c>
      <c r="B6945" t="s">
        <v>5470</v>
      </c>
      <c r="C6945">
        <v>8.8014649999999996E-3</v>
      </c>
      <c r="D6945">
        <v>1.9680675000000002E-2</v>
      </c>
      <c r="E6945">
        <v>27140.023819999999</v>
      </c>
      <c r="F6945">
        <v>30886487.520840202</v>
      </c>
      <c r="G6945">
        <v>27.4</v>
      </c>
      <c r="H6945">
        <v>0.81775266754697296</v>
      </c>
      <c r="I6945">
        <v>1.58985360908495</v>
      </c>
      <c r="J6945" s="1">
        <v>42356</v>
      </c>
      <c r="K6945" s="1">
        <v>42360</v>
      </c>
      <c r="L6945">
        <v>2015</v>
      </c>
      <c r="M6945">
        <v>0.9</v>
      </c>
      <c r="N6945" t="s">
        <v>5471</v>
      </c>
      <c r="O6945" s="2">
        <v>6.9444444444444447E-4</v>
      </c>
      <c r="P6945">
        <v>1.4189999999999999E-2</v>
      </c>
      <c r="Q6945">
        <v>1.4160000000000001E-2</v>
      </c>
      <c r="R6945">
        <v>10.29</v>
      </c>
      <c r="S6945">
        <v>10.28</v>
      </c>
      <c r="T6945" t="s">
        <v>903</v>
      </c>
      <c r="U6945">
        <v>0</v>
      </c>
      <c r="V6945" t="b">
        <v>0</v>
      </c>
    </row>
    <row r="6946" spans="1:22" x14ac:dyDescent="0.25">
      <c r="A6946">
        <v>3710716</v>
      </c>
      <c r="B6946" t="s">
        <v>5604</v>
      </c>
      <c r="C6946">
        <v>4.4111820000000003E-2</v>
      </c>
      <c r="D6946">
        <v>9.8637028000000002E-2</v>
      </c>
      <c r="E6946">
        <v>33058.381450000001</v>
      </c>
      <c r="F6946">
        <v>72458084.915982902</v>
      </c>
      <c r="G6946">
        <v>23.9</v>
      </c>
      <c r="H6946">
        <v>0.65065471600000002</v>
      </c>
      <c r="I6946">
        <v>1.9217538609782601</v>
      </c>
      <c r="J6946" s="1">
        <v>42051</v>
      </c>
      <c r="K6946" s="1">
        <v>42062</v>
      </c>
      <c r="L6946">
        <v>2015</v>
      </c>
      <c r="M6946">
        <v>0.9</v>
      </c>
      <c r="N6946" t="s">
        <v>5437</v>
      </c>
      <c r="O6946" s="2">
        <v>6.9444444444444447E-4</v>
      </c>
      <c r="P6946">
        <v>2.7210000000000002E-2</v>
      </c>
      <c r="Q6946">
        <v>2.7099999999999999E-2</v>
      </c>
      <c r="R6946">
        <v>16.41</v>
      </c>
      <c r="S6946">
        <v>16.41</v>
      </c>
      <c r="T6946" t="s">
        <v>206</v>
      </c>
      <c r="U6946">
        <v>0</v>
      </c>
      <c r="V6946" t="b">
        <v>0</v>
      </c>
    </row>
    <row r="6947" spans="1:22" x14ac:dyDescent="0.25">
      <c r="A6947">
        <v>3991610</v>
      </c>
      <c r="B6947" t="s">
        <v>5568</v>
      </c>
      <c r="C6947">
        <v>1.5295194E-2</v>
      </c>
      <c r="D6947">
        <v>3.4201093000000002E-2</v>
      </c>
      <c r="E6947">
        <v>73933.256689999995</v>
      </c>
      <c r="F6947">
        <v>58580606.715885498</v>
      </c>
      <c r="G6947">
        <v>26.2</v>
      </c>
      <c r="H6947">
        <v>0.50582611799999999</v>
      </c>
      <c r="I6947">
        <v>1.0157685484969201</v>
      </c>
      <c r="J6947" s="1">
        <v>43877</v>
      </c>
      <c r="K6947" s="1">
        <v>43880</v>
      </c>
      <c r="L6947">
        <v>2022</v>
      </c>
      <c r="M6947">
        <v>0.9</v>
      </c>
      <c r="N6947" t="s">
        <v>5569</v>
      </c>
      <c r="O6947" s="2">
        <v>0.14374999999999999</v>
      </c>
      <c r="P6947">
        <v>3.0720000000000001E-2</v>
      </c>
      <c r="Q6947">
        <v>1.004E-2</v>
      </c>
      <c r="R6947">
        <v>8.6199999999999992</v>
      </c>
      <c r="S6947">
        <v>8.61</v>
      </c>
      <c r="T6947" t="s">
        <v>365</v>
      </c>
      <c r="U6947">
        <v>0</v>
      </c>
      <c r="V6947" t="b">
        <v>0</v>
      </c>
    </row>
    <row r="6948" spans="1:22" x14ac:dyDescent="0.25">
      <c r="A6948">
        <v>3710714</v>
      </c>
      <c r="B6948" t="s">
        <v>5605</v>
      </c>
      <c r="C6948">
        <v>6.9912523000000004E-2</v>
      </c>
      <c r="D6948">
        <v>0.156329154</v>
      </c>
      <c r="E6948">
        <v>77054.892309999996</v>
      </c>
      <c r="F6948">
        <v>52104833.18</v>
      </c>
      <c r="G6948">
        <v>22.9</v>
      </c>
      <c r="H6948">
        <v>0.93483191507575303</v>
      </c>
      <c r="I6948">
        <v>3.2751584656235102</v>
      </c>
      <c r="J6948" s="1">
        <v>42052</v>
      </c>
      <c r="K6948" s="1">
        <v>42173</v>
      </c>
      <c r="L6948">
        <v>2015</v>
      </c>
      <c r="M6948">
        <v>0.9</v>
      </c>
      <c r="N6948" t="s">
        <v>5606</v>
      </c>
      <c r="O6948" s="2">
        <v>6.9444444444444447E-4</v>
      </c>
      <c r="P6948">
        <v>2.7900000000000001E-2</v>
      </c>
      <c r="Q6948">
        <v>2.7900000000000001E-2</v>
      </c>
      <c r="R6948">
        <v>11.78</v>
      </c>
      <c r="S6948">
        <v>11.78</v>
      </c>
      <c r="T6948" t="s">
        <v>93</v>
      </c>
      <c r="U6948">
        <v>1</v>
      </c>
      <c r="V6948" t="b">
        <v>0</v>
      </c>
    </row>
    <row r="6949" spans="1:22" x14ac:dyDescent="0.25">
      <c r="A6949">
        <v>3713309</v>
      </c>
      <c r="B6949" t="s">
        <v>5607</v>
      </c>
      <c r="C6949">
        <v>1.5295194E-2</v>
      </c>
      <c r="D6949">
        <v>3.4201093000000002E-2</v>
      </c>
      <c r="E6949">
        <v>96053.590549999994</v>
      </c>
      <c r="F6949">
        <v>60333039.982281603</v>
      </c>
      <c r="G6949">
        <v>26.2</v>
      </c>
      <c r="H6949">
        <v>0.83146128136901898</v>
      </c>
      <c r="I6949">
        <v>3.3898472636763999</v>
      </c>
      <c r="J6949" s="1">
        <v>42080</v>
      </c>
      <c r="K6949" s="1">
        <v>42086</v>
      </c>
      <c r="L6949">
        <v>2015</v>
      </c>
      <c r="M6949">
        <v>0.9</v>
      </c>
      <c r="N6949" t="s">
        <v>5508</v>
      </c>
      <c r="O6949" s="2">
        <v>6.9444444444444447E-4</v>
      </c>
      <c r="P6949">
        <v>1.5630000000000002E-2</v>
      </c>
      <c r="Q6949">
        <v>1.5570000000000001E-2</v>
      </c>
      <c r="R6949">
        <v>15.06</v>
      </c>
      <c r="S6949">
        <v>15.04</v>
      </c>
      <c r="T6949" t="s">
        <v>365</v>
      </c>
      <c r="U6949">
        <v>0</v>
      </c>
      <c r="V6949" t="b">
        <v>0</v>
      </c>
    </row>
    <row r="6950" spans="1:22" x14ac:dyDescent="0.25">
      <c r="A6950">
        <v>3714122</v>
      </c>
      <c r="B6950" t="s">
        <v>5608</v>
      </c>
      <c r="C6950">
        <v>1.2721988E-2</v>
      </c>
      <c r="D6950">
        <v>2.844723E-2</v>
      </c>
      <c r="E6950">
        <v>63043.251989999997</v>
      </c>
      <c r="F6950">
        <v>42720926.205362901</v>
      </c>
      <c r="G6950">
        <v>26.6</v>
      </c>
      <c r="H6950">
        <v>0.97516168134061298</v>
      </c>
      <c r="I6950">
        <v>3.23189282090553</v>
      </c>
      <c r="J6950" s="1">
        <v>42077</v>
      </c>
      <c r="K6950" s="1">
        <v>42089</v>
      </c>
      <c r="L6950">
        <v>2015</v>
      </c>
      <c r="M6950">
        <v>0.9</v>
      </c>
      <c r="N6950" t="s">
        <v>5549</v>
      </c>
      <c r="O6950" s="2">
        <v>6.9444444444444447E-4</v>
      </c>
      <c r="P6950">
        <v>9.0799999999999995E-3</v>
      </c>
      <c r="Q6950">
        <v>9.0600000000000003E-3</v>
      </c>
      <c r="R6950">
        <v>8.81</v>
      </c>
      <c r="S6950">
        <v>8.7799999999999994</v>
      </c>
      <c r="T6950" t="s">
        <v>803</v>
      </c>
      <c r="U6950">
        <v>0</v>
      </c>
      <c r="V6950" t="b">
        <v>0</v>
      </c>
    </row>
    <row r="6951" spans="1:22" x14ac:dyDescent="0.25">
      <c r="A6951">
        <v>3736409</v>
      </c>
      <c r="B6951" t="s">
        <v>5472</v>
      </c>
      <c r="C6951">
        <v>4.8367649999999998E-3</v>
      </c>
      <c r="D6951">
        <v>1.0815335000000001E-2</v>
      </c>
      <c r="E6951">
        <v>31666.54767</v>
      </c>
      <c r="F6951">
        <v>30207381.078553699</v>
      </c>
      <c r="G6951">
        <v>28.7</v>
      </c>
      <c r="H6951">
        <v>0.79461644099999995</v>
      </c>
      <c r="I6951">
        <v>1.63661029289042</v>
      </c>
      <c r="J6951" s="1">
        <v>42344</v>
      </c>
      <c r="K6951" s="1">
        <v>42351</v>
      </c>
      <c r="L6951">
        <v>2015</v>
      </c>
      <c r="M6951">
        <v>0.9</v>
      </c>
      <c r="N6951" t="s">
        <v>5473</v>
      </c>
      <c r="O6951" s="2">
        <v>6.9444444444444447E-4</v>
      </c>
      <c r="P6951">
        <v>3.3800000000000002E-3</v>
      </c>
      <c r="Q6951">
        <v>3.3700000000000002E-3</v>
      </c>
      <c r="R6951">
        <v>9.5</v>
      </c>
      <c r="S6951">
        <v>9.42</v>
      </c>
      <c r="T6951" t="s">
        <v>2858</v>
      </c>
      <c r="U6951">
        <v>0</v>
      </c>
      <c r="V6951" t="b">
        <v>0</v>
      </c>
    </row>
    <row r="6952" spans="1:22" x14ac:dyDescent="0.25">
      <c r="A6952">
        <v>3727664</v>
      </c>
      <c r="B6952" t="s">
        <v>5417</v>
      </c>
      <c r="C6952">
        <v>1.2721988E-2</v>
      </c>
      <c r="D6952">
        <v>2.844723E-2</v>
      </c>
      <c r="E6952">
        <v>33959.022010000001</v>
      </c>
      <c r="F6952">
        <v>70171678.897341907</v>
      </c>
      <c r="G6952">
        <v>26.6</v>
      </c>
      <c r="H6952">
        <v>1.02958796885499</v>
      </c>
      <c r="I6952">
        <v>1.4650947528440801</v>
      </c>
      <c r="J6952" s="1">
        <v>42264</v>
      </c>
      <c r="K6952" s="1">
        <v>42268</v>
      </c>
      <c r="L6952">
        <v>2015</v>
      </c>
      <c r="M6952">
        <v>0.9</v>
      </c>
      <c r="N6952" t="s">
        <v>5418</v>
      </c>
      <c r="O6952" s="2">
        <v>6.9444444444444447E-4</v>
      </c>
      <c r="P6952">
        <v>2.5579999999999999E-2</v>
      </c>
      <c r="Q6952">
        <v>2.5510000000000001E-2</v>
      </c>
      <c r="R6952">
        <v>7.07</v>
      </c>
      <c r="S6952">
        <v>7.05</v>
      </c>
      <c r="T6952" t="s">
        <v>803</v>
      </c>
      <c r="U6952">
        <v>0</v>
      </c>
      <c r="V6952" t="b">
        <v>0</v>
      </c>
    </row>
    <row r="6953" spans="1:22" x14ac:dyDescent="0.25">
      <c r="A6953">
        <v>3726653</v>
      </c>
      <c r="B6953" t="s">
        <v>5426</v>
      </c>
      <c r="C6953">
        <v>7.3207400000000001E-3</v>
      </c>
      <c r="D6953">
        <v>1.6369671999999998E-2</v>
      </c>
      <c r="E6953">
        <v>28954.139039999998</v>
      </c>
      <c r="F6953">
        <v>71182180.8692424</v>
      </c>
      <c r="G6953">
        <v>27.8</v>
      </c>
      <c r="H6953">
        <v>1.0023564977838</v>
      </c>
      <c r="I6953">
        <v>1.5805009111755901</v>
      </c>
      <c r="J6953" s="1">
        <v>42238</v>
      </c>
      <c r="K6953" s="1">
        <v>42243</v>
      </c>
      <c r="L6953">
        <v>2015</v>
      </c>
      <c r="M6953">
        <v>0.9</v>
      </c>
      <c r="N6953" t="s">
        <v>5427</v>
      </c>
      <c r="O6953" s="2">
        <v>6.9444444444444447E-4</v>
      </c>
      <c r="P6953">
        <v>5.0600000000000003E-3</v>
      </c>
      <c r="Q6953">
        <v>5.0499999999999998E-3</v>
      </c>
      <c r="R6953">
        <v>5.8</v>
      </c>
      <c r="S6953">
        <v>5.7</v>
      </c>
      <c r="T6953" t="s">
        <v>1052</v>
      </c>
      <c r="U6953">
        <v>0</v>
      </c>
      <c r="V6953" t="b">
        <v>0</v>
      </c>
    </row>
    <row r="6954" spans="1:22" x14ac:dyDescent="0.25">
      <c r="A6954">
        <v>3713933</v>
      </c>
      <c r="B6954" t="s">
        <v>5594</v>
      </c>
      <c r="C6954">
        <v>1.2149404000000001E-2</v>
      </c>
      <c r="D6954">
        <v>2.7166893000000001E-2</v>
      </c>
      <c r="E6954">
        <v>48147.045579999998</v>
      </c>
      <c r="F6954">
        <v>48656327.074352503</v>
      </c>
      <c r="G6954">
        <v>26.7</v>
      </c>
      <c r="H6954">
        <v>0.99396554214358201</v>
      </c>
      <c r="I6954">
        <v>1.60102153487006</v>
      </c>
      <c r="J6954" s="1">
        <v>42080</v>
      </c>
      <c r="K6954" s="1">
        <v>42091</v>
      </c>
      <c r="L6954">
        <v>2015</v>
      </c>
      <c r="M6954">
        <v>0.9</v>
      </c>
      <c r="N6954" t="s">
        <v>5595</v>
      </c>
      <c r="O6954" s="2">
        <v>2.7777777777777779E-3</v>
      </c>
      <c r="P6954">
        <v>3.7679999999999998E-2</v>
      </c>
      <c r="Q6954">
        <v>3.7359999999999997E-2</v>
      </c>
      <c r="R6954">
        <v>4.4800000000000004</v>
      </c>
      <c r="S6954">
        <v>4.46</v>
      </c>
      <c r="T6954" t="s">
        <v>617</v>
      </c>
      <c r="U6954">
        <v>0</v>
      </c>
      <c r="V6954" t="b">
        <v>0</v>
      </c>
    </row>
    <row r="6955" spans="1:22" x14ac:dyDescent="0.25">
      <c r="A6955">
        <v>3725974</v>
      </c>
      <c r="B6955" t="s">
        <v>5609</v>
      </c>
      <c r="C6955">
        <v>1.2149404000000001E-2</v>
      </c>
      <c r="D6955">
        <v>2.7166893000000001E-2</v>
      </c>
      <c r="E6955">
        <v>32410.373210000002</v>
      </c>
      <c r="F6955">
        <v>9822887.6356496904</v>
      </c>
      <c r="G6955">
        <v>26.7</v>
      </c>
      <c r="H6955">
        <v>0.90392640242986499</v>
      </c>
      <c r="I6955">
        <v>1.7705308500000001</v>
      </c>
      <c r="J6955" s="1">
        <v>42228</v>
      </c>
      <c r="K6955" s="1">
        <v>42251</v>
      </c>
      <c r="L6955">
        <v>2015</v>
      </c>
      <c r="M6955">
        <v>0.9</v>
      </c>
      <c r="N6955" t="s">
        <v>5610</v>
      </c>
      <c r="O6955" s="2">
        <v>6.9444444444444447E-4</v>
      </c>
      <c r="P6955">
        <v>1.393E-2</v>
      </c>
      <c r="Q6955">
        <v>1.3899999999999999E-2</v>
      </c>
      <c r="R6955">
        <v>8.7200000000000006</v>
      </c>
      <c r="S6955">
        <v>8.6999999999999993</v>
      </c>
      <c r="T6955" t="s">
        <v>617</v>
      </c>
      <c r="U6955">
        <v>0</v>
      </c>
      <c r="V6955" t="b">
        <v>0</v>
      </c>
    </row>
    <row r="6956" spans="1:22" x14ac:dyDescent="0.25">
      <c r="A6956">
        <v>3728897</v>
      </c>
      <c r="B6956" t="s">
        <v>5555</v>
      </c>
      <c r="C6956">
        <v>8.8014649999999996E-3</v>
      </c>
      <c r="D6956">
        <v>1.9680675000000002E-2</v>
      </c>
      <c r="E6956">
        <v>27494.285889999999</v>
      </c>
      <c r="F6956">
        <v>72466804.616790295</v>
      </c>
      <c r="G6956">
        <v>27.4</v>
      </c>
      <c r="H6956">
        <v>1.02730375594941</v>
      </c>
      <c r="I6956">
        <v>1.51621599593659</v>
      </c>
      <c r="J6956" s="1">
        <v>42278</v>
      </c>
      <c r="K6956" s="1">
        <v>42294</v>
      </c>
      <c r="L6956">
        <v>2015</v>
      </c>
      <c r="M6956">
        <v>0.9</v>
      </c>
      <c r="N6956" t="s">
        <v>5556</v>
      </c>
      <c r="O6956" s="2">
        <v>6.9444444444444447E-4</v>
      </c>
      <c r="P6956">
        <v>2.8629999999999999E-2</v>
      </c>
      <c r="Q6956">
        <v>2.853E-2</v>
      </c>
      <c r="R6956">
        <v>3.24</v>
      </c>
      <c r="S6956">
        <v>3.21</v>
      </c>
      <c r="T6956" t="s">
        <v>903</v>
      </c>
      <c r="U6956">
        <v>0</v>
      </c>
      <c r="V6956" t="b">
        <v>0</v>
      </c>
    </row>
    <row r="6957" spans="1:22" x14ac:dyDescent="0.25">
      <c r="A6957">
        <v>3736682</v>
      </c>
      <c r="B6957" t="s">
        <v>5509</v>
      </c>
      <c r="C6957">
        <v>2.1113244999999999E-2</v>
      </c>
      <c r="D6957">
        <v>4.721065E-2</v>
      </c>
      <c r="E6957">
        <v>99918.536110000001</v>
      </c>
      <c r="F6957">
        <v>72813023.545026094</v>
      </c>
      <c r="G6957">
        <v>25.5</v>
      </c>
      <c r="H6957">
        <v>0.646263447665539</v>
      </c>
      <c r="I6957">
        <v>1.49491263461988</v>
      </c>
      <c r="J6957" s="1">
        <v>42345</v>
      </c>
      <c r="K6957" s="1">
        <v>42356</v>
      </c>
      <c r="L6957">
        <v>2015</v>
      </c>
      <c r="M6957">
        <v>0.9</v>
      </c>
      <c r="N6957" t="s">
        <v>5510</v>
      </c>
      <c r="O6957" s="2">
        <v>1.3888888888888889E-3</v>
      </c>
      <c r="P6957">
        <v>9.8700000000000003E-3</v>
      </c>
      <c r="Q6957">
        <v>9.8200000000000006E-3</v>
      </c>
      <c r="R6957">
        <v>14.31</v>
      </c>
      <c r="S6957">
        <v>14.29</v>
      </c>
      <c r="T6957" t="s">
        <v>635</v>
      </c>
      <c r="U6957">
        <v>0</v>
      </c>
      <c r="V6957" t="b">
        <v>0</v>
      </c>
    </row>
    <row r="6958" spans="1:22" x14ac:dyDescent="0.25">
      <c r="A6958">
        <v>3719150</v>
      </c>
      <c r="B6958" t="s">
        <v>5611</v>
      </c>
      <c r="C6958">
        <v>1.4606796E-2</v>
      </c>
      <c r="D6958">
        <v>3.2661790000000003E-2</v>
      </c>
      <c r="E6958">
        <v>66344.979149999999</v>
      </c>
      <c r="F6958">
        <v>42404017.733479798</v>
      </c>
      <c r="G6958">
        <v>26.3</v>
      </c>
      <c r="H6958">
        <v>0.970680179348273</v>
      </c>
      <c r="I6958">
        <v>3.2438378848619802</v>
      </c>
      <c r="J6958" s="1">
        <v>42134</v>
      </c>
      <c r="K6958" s="1">
        <v>42137</v>
      </c>
      <c r="L6958">
        <v>2015</v>
      </c>
      <c r="M6958">
        <v>0.9</v>
      </c>
      <c r="N6958" t="s">
        <v>5612</v>
      </c>
      <c r="O6958" s="2">
        <v>6.9444444444444447E-4</v>
      </c>
      <c r="P6958">
        <v>1.027E-2</v>
      </c>
      <c r="Q6958">
        <v>1.0240000000000001E-2</v>
      </c>
      <c r="R6958">
        <v>10.19</v>
      </c>
      <c r="S6958">
        <v>10.17</v>
      </c>
      <c r="T6958" t="s">
        <v>649</v>
      </c>
      <c r="U6958">
        <v>0</v>
      </c>
      <c r="V6958" t="b">
        <v>0</v>
      </c>
    </row>
    <row r="6959" spans="1:22" x14ac:dyDescent="0.25">
      <c r="A6959">
        <v>3713939</v>
      </c>
      <c r="B6959" t="s">
        <v>5507</v>
      </c>
      <c r="C6959">
        <v>1.8388867E-2</v>
      </c>
      <c r="D6959">
        <v>4.1118756999999999E-2</v>
      </c>
      <c r="E6959">
        <v>35342.398540000002</v>
      </c>
      <c r="F6959">
        <v>35998720.993907697</v>
      </c>
      <c r="G6959">
        <v>25.8</v>
      </c>
      <c r="H6959">
        <v>1.016175804</v>
      </c>
      <c r="I6959">
        <v>1.5860030712898401</v>
      </c>
      <c r="J6959" s="1">
        <v>42082</v>
      </c>
      <c r="K6959" s="1">
        <v>42094</v>
      </c>
      <c r="L6959">
        <v>2015</v>
      </c>
      <c r="M6959">
        <v>0.9</v>
      </c>
      <c r="N6959" t="s">
        <v>5508</v>
      </c>
      <c r="O6959" s="2">
        <v>6.9444444444444447E-4</v>
      </c>
      <c r="P6959">
        <v>2.4570000000000002E-2</v>
      </c>
      <c r="Q6959">
        <v>2.452E-2</v>
      </c>
      <c r="R6959">
        <v>4.8</v>
      </c>
      <c r="S6959">
        <v>4.78</v>
      </c>
      <c r="T6959" t="s">
        <v>792</v>
      </c>
      <c r="U6959">
        <v>0</v>
      </c>
      <c r="V6959" t="b">
        <v>0</v>
      </c>
    </row>
    <row r="6960" spans="1:22" x14ac:dyDescent="0.25">
      <c r="A6960">
        <v>3703786</v>
      </c>
      <c r="B6960" t="s">
        <v>5558</v>
      </c>
      <c r="C6960">
        <v>4.2126460999999997E-2</v>
      </c>
      <c r="D6960">
        <v>9.4197631000000004E-2</v>
      </c>
      <c r="E6960">
        <v>77200.257079999996</v>
      </c>
      <c r="F6960">
        <v>73864152.920000002</v>
      </c>
      <c r="G6960">
        <v>24</v>
      </c>
      <c r="H6960">
        <v>0.53197535152650799</v>
      </c>
      <c r="I6960">
        <v>1.97831390777732</v>
      </c>
      <c r="J6960" s="1">
        <v>42020</v>
      </c>
      <c r="K6960" s="1">
        <v>42023</v>
      </c>
      <c r="L6960">
        <v>2015</v>
      </c>
      <c r="M6960">
        <v>0.9</v>
      </c>
      <c r="N6960" t="s">
        <v>5559</v>
      </c>
      <c r="O6960" s="2">
        <v>6.9444444444444447E-4</v>
      </c>
      <c r="P6960">
        <v>4.2199999999999998E-3</v>
      </c>
      <c r="Q6960">
        <v>4.2100000000000002E-3</v>
      </c>
      <c r="R6960">
        <v>19.739999999999998</v>
      </c>
      <c r="S6960">
        <v>19.71</v>
      </c>
      <c r="T6960" t="s">
        <v>99</v>
      </c>
      <c r="U6960">
        <v>2</v>
      </c>
      <c r="V6960" t="b">
        <v>0</v>
      </c>
    </row>
    <row r="6961" spans="1:22" x14ac:dyDescent="0.25">
      <c r="A6961">
        <v>3715411</v>
      </c>
      <c r="B6961" t="s">
        <v>5613</v>
      </c>
      <c r="C6961">
        <v>8.0270319999999999E-3</v>
      </c>
      <c r="D6961">
        <v>1.7948988999999999E-2</v>
      </c>
      <c r="E6961">
        <v>66122.173989999996</v>
      </c>
      <c r="F6961">
        <v>36504429.517463498</v>
      </c>
      <c r="G6961">
        <v>27.6</v>
      </c>
      <c r="H6961">
        <v>0.89662458414610602</v>
      </c>
      <c r="I6961">
        <v>3.16724709173414</v>
      </c>
      <c r="J6961" s="1">
        <v>42022</v>
      </c>
      <c r="K6961" s="1">
        <v>42032</v>
      </c>
      <c r="L6961">
        <v>2015</v>
      </c>
      <c r="M6961">
        <v>0.9</v>
      </c>
      <c r="N6961" t="s">
        <v>5614</v>
      </c>
      <c r="O6961" s="2">
        <v>6.9444444444444447E-4</v>
      </c>
      <c r="P6961">
        <v>9.4400000000000005E-3</v>
      </c>
      <c r="Q6961">
        <v>9.4000000000000004E-3</v>
      </c>
      <c r="R6961">
        <v>11.4</v>
      </c>
      <c r="S6961">
        <v>11.37</v>
      </c>
      <c r="T6961" t="s">
        <v>890</v>
      </c>
      <c r="U6961">
        <v>0</v>
      </c>
      <c r="V6961" t="b">
        <v>0</v>
      </c>
    </row>
    <row r="6962" spans="1:22" x14ac:dyDescent="0.25">
      <c r="A6962">
        <v>3718432</v>
      </c>
      <c r="B6962" t="s">
        <v>5615</v>
      </c>
      <c r="C6962">
        <v>3.8419789000000003E-2</v>
      </c>
      <c r="D6962">
        <v>8.5909260000000001E-2</v>
      </c>
      <c r="E6962">
        <v>58574.014499999997</v>
      </c>
      <c r="F6962">
        <v>65273822.159999996</v>
      </c>
      <c r="G6962">
        <v>24.2</v>
      </c>
      <c r="H6962">
        <v>0.95990196795996596</v>
      </c>
      <c r="I6962">
        <v>1.62187885238872</v>
      </c>
      <c r="J6962" s="1">
        <v>42122</v>
      </c>
      <c r="K6962" s="1">
        <v>42127</v>
      </c>
      <c r="L6962">
        <v>2015</v>
      </c>
      <c r="M6962">
        <v>0.9</v>
      </c>
      <c r="N6962" t="s">
        <v>5616</v>
      </c>
      <c r="O6962" s="2">
        <v>6.9444444444444447E-4</v>
      </c>
      <c r="P6962">
        <v>2.273E-2</v>
      </c>
      <c r="Q6962">
        <v>2.264E-2</v>
      </c>
      <c r="R6962">
        <v>15.48</v>
      </c>
      <c r="S6962">
        <v>15.48</v>
      </c>
      <c r="T6962" t="s">
        <v>258</v>
      </c>
      <c r="U6962">
        <v>0</v>
      </c>
      <c r="V6962" t="b">
        <v>0</v>
      </c>
    </row>
    <row r="6963" spans="1:22" x14ac:dyDescent="0.25">
      <c r="A6963">
        <v>3714465</v>
      </c>
      <c r="B6963" t="s">
        <v>5557</v>
      </c>
      <c r="C6963">
        <v>4.8367649999999998E-3</v>
      </c>
      <c r="D6963">
        <v>1.0815335000000001E-2</v>
      </c>
      <c r="E6963">
        <v>34972.817289999999</v>
      </c>
      <c r="F6963">
        <v>6106245.2268784996</v>
      </c>
      <c r="G6963">
        <v>28.7</v>
      </c>
      <c r="H6963">
        <v>0.96644801555829896</v>
      </c>
      <c r="I6963">
        <v>3.06639220140198</v>
      </c>
      <c r="J6963" s="1">
        <v>42088</v>
      </c>
      <c r="K6963" s="1">
        <v>42091</v>
      </c>
      <c r="L6963">
        <v>2015</v>
      </c>
      <c r="M6963">
        <v>0.9</v>
      </c>
      <c r="N6963" t="s">
        <v>5549</v>
      </c>
      <c r="O6963" s="2">
        <v>6.9444444444444447E-4</v>
      </c>
      <c r="P6963">
        <v>2.3800000000000002E-3</v>
      </c>
      <c r="Q6963">
        <v>2.3700000000000001E-3</v>
      </c>
      <c r="R6963">
        <v>8.83</v>
      </c>
      <c r="S6963">
        <v>8.6999999999999993</v>
      </c>
      <c r="T6963" t="s">
        <v>2858</v>
      </c>
      <c r="U6963">
        <v>0</v>
      </c>
      <c r="V6963" t="b">
        <v>0</v>
      </c>
    </row>
    <row r="6964" spans="1:22" x14ac:dyDescent="0.25">
      <c r="A6964">
        <v>3735654</v>
      </c>
      <c r="B6964" t="s">
        <v>5448</v>
      </c>
      <c r="C6964">
        <v>5.5533490999999997E-2</v>
      </c>
      <c r="D6964">
        <v>0.12417666099999999</v>
      </c>
      <c r="E6964">
        <v>17878.60554</v>
      </c>
      <c r="F6964">
        <v>52071461.289168797</v>
      </c>
      <c r="G6964">
        <v>23.4</v>
      </c>
      <c r="H6964">
        <v>0.85145391204566101</v>
      </c>
      <c r="I6964">
        <v>1.7877539848524</v>
      </c>
      <c r="J6964" s="1">
        <v>42340</v>
      </c>
      <c r="K6964" s="1">
        <v>42375</v>
      </c>
      <c r="L6964">
        <v>2015</v>
      </c>
      <c r="M6964">
        <v>0.9</v>
      </c>
      <c r="N6964" t="s">
        <v>5449</v>
      </c>
      <c r="O6964" s="2">
        <v>6.9444444444444447E-4</v>
      </c>
      <c r="P6964">
        <v>3.1759999999999997E-2</v>
      </c>
      <c r="Q6964">
        <v>3.175E-2</v>
      </c>
      <c r="R6964">
        <v>9.18</v>
      </c>
      <c r="S6964">
        <v>9.17</v>
      </c>
      <c r="T6964" t="s">
        <v>174</v>
      </c>
      <c r="U6964">
        <v>0</v>
      </c>
      <c r="V6964" t="b">
        <v>0</v>
      </c>
    </row>
    <row r="6965" spans="1:22" x14ac:dyDescent="0.25">
      <c r="A6965">
        <v>3709251</v>
      </c>
      <c r="B6965" t="s">
        <v>5617</v>
      </c>
      <c r="C6965">
        <v>1.8388867E-2</v>
      </c>
      <c r="D6965">
        <v>4.1118756999999999E-2</v>
      </c>
      <c r="E6965">
        <v>101002.647097154</v>
      </c>
      <c r="F6965">
        <v>31284571.8510876</v>
      </c>
      <c r="G6965">
        <v>25.8</v>
      </c>
      <c r="H6965">
        <v>0.524127747251806</v>
      </c>
      <c r="I6965">
        <v>2.97143814118966</v>
      </c>
      <c r="J6965" s="1">
        <v>42025</v>
      </c>
      <c r="K6965" s="1">
        <v>42032</v>
      </c>
      <c r="L6965">
        <v>2015</v>
      </c>
      <c r="M6965">
        <v>0.9</v>
      </c>
      <c r="N6965" t="s">
        <v>5441</v>
      </c>
      <c r="O6965" s="2">
        <v>6.9444444444444447E-4</v>
      </c>
      <c r="P6965">
        <v>1.022E-2</v>
      </c>
      <c r="Q6965">
        <v>1.018E-2</v>
      </c>
      <c r="R6965">
        <v>21.69</v>
      </c>
      <c r="S6965">
        <v>21.68</v>
      </c>
      <c r="T6965" t="s">
        <v>5322</v>
      </c>
      <c r="U6965">
        <v>0</v>
      </c>
      <c r="V6965" t="b">
        <v>0</v>
      </c>
    </row>
    <row r="6966" spans="1:22" x14ac:dyDescent="0.25">
      <c r="A6966">
        <v>3734471</v>
      </c>
      <c r="B6966" t="s">
        <v>5438</v>
      </c>
      <c r="C6966">
        <v>4.2126460999999997E-2</v>
      </c>
      <c r="D6966">
        <v>9.4197631000000004E-2</v>
      </c>
      <c r="E6966">
        <v>29057.893820000001</v>
      </c>
      <c r="F6966">
        <v>70371546.450000003</v>
      </c>
      <c r="G6966">
        <v>24</v>
      </c>
      <c r="H6966">
        <v>1.03255543411504</v>
      </c>
      <c r="I6966">
        <v>1.5176705949250999</v>
      </c>
      <c r="J6966" s="1">
        <v>42315</v>
      </c>
      <c r="K6966" s="1">
        <v>42336</v>
      </c>
      <c r="L6966">
        <v>2015</v>
      </c>
      <c r="M6966">
        <v>0.9</v>
      </c>
      <c r="N6966" t="s">
        <v>5439</v>
      </c>
      <c r="O6966" s="2">
        <v>6.9444444444444447E-4</v>
      </c>
      <c r="P6966">
        <v>4.3200000000000002E-2</v>
      </c>
      <c r="Q6966">
        <v>4.3090000000000003E-2</v>
      </c>
      <c r="R6966">
        <v>6.89</v>
      </c>
      <c r="S6966">
        <v>6.88</v>
      </c>
      <c r="T6966" t="s">
        <v>99</v>
      </c>
      <c r="U6966">
        <v>0</v>
      </c>
      <c r="V6966" t="b">
        <v>0</v>
      </c>
    </row>
    <row r="6967" spans="1:22" x14ac:dyDescent="0.25">
      <c r="A6967">
        <v>3738915</v>
      </c>
      <c r="B6967" t="s">
        <v>5470</v>
      </c>
      <c r="C6967">
        <v>8.8014649999999996E-3</v>
      </c>
      <c r="D6967">
        <v>1.9680675000000002E-2</v>
      </c>
      <c r="E6967">
        <v>27074.395110000001</v>
      </c>
      <c r="F6967">
        <v>57264689.020000003</v>
      </c>
      <c r="G6967">
        <v>27.4</v>
      </c>
      <c r="H6967">
        <v>0.81775266754697296</v>
      </c>
      <c r="I6967">
        <v>1.58985360908495</v>
      </c>
      <c r="J6967" s="1">
        <v>42356</v>
      </c>
      <c r="K6967" s="1">
        <v>42360</v>
      </c>
      <c r="L6967">
        <v>2015</v>
      </c>
      <c r="M6967">
        <v>0.9</v>
      </c>
      <c r="N6967" t="s">
        <v>5471</v>
      </c>
      <c r="O6967" s="2">
        <v>6.9444444444444447E-4</v>
      </c>
      <c r="P6967">
        <v>1.4189999999999999E-2</v>
      </c>
      <c r="Q6967">
        <v>1.4160000000000001E-2</v>
      </c>
      <c r="R6967">
        <v>10.29</v>
      </c>
      <c r="S6967">
        <v>10.28</v>
      </c>
      <c r="T6967" t="s">
        <v>903</v>
      </c>
      <c r="U6967">
        <v>0</v>
      </c>
      <c r="V6967" t="b">
        <v>0</v>
      </c>
    </row>
    <row r="6968" spans="1:22" x14ac:dyDescent="0.25">
      <c r="A6968">
        <v>2281375</v>
      </c>
      <c r="B6968" t="s">
        <v>5513</v>
      </c>
      <c r="C6968">
        <v>0.19255507799999999</v>
      </c>
      <c r="D6968">
        <v>0.43056624399999999</v>
      </c>
      <c r="E6968">
        <v>23145.259409999999</v>
      </c>
      <c r="F6968">
        <v>35622728.9031073</v>
      </c>
      <c r="G6968">
        <v>20.7</v>
      </c>
      <c r="H6968">
        <v>0.74061998474574597</v>
      </c>
      <c r="I6968">
        <v>1.2304659407372001</v>
      </c>
      <c r="J6968" s="1">
        <v>39576</v>
      </c>
      <c r="K6968" s="1">
        <v>42950</v>
      </c>
      <c r="L6968">
        <v>2015</v>
      </c>
      <c r="M6968">
        <v>0.9</v>
      </c>
      <c r="N6968" t="s">
        <v>5514</v>
      </c>
      <c r="O6968" s="2">
        <v>6.9444444444444447E-4</v>
      </c>
      <c r="P6968">
        <v>4.4720000000000003E-2</v>
      </c>
      <c r="Q6968">
        <v>4.4720000000000003E-2</v>
      </c>
      <c r="R6968">
        <v>7.24</v>
      </c>
      <c r="S6968">
        <v>7.23</v>
      </c>
      <c r="T6968" t="s">
        <v>57</v>
      </c>
      <c r="U6968">
        <v>1</v>
      </c>
      <c r="V6968" t="b">
        <v>1</v>
      </c>
    </row>
    <row r="6969" spans="1:22" x14ac:dyDescent="0.25">
      <c r="A6969">
        <v>3717037</v>
      </c>
      <c r="B6969" t="s">
        <v>5519</v>
      </c>
      <c r="C6969">
        <v>1.3321556999999999E-2</v>
      </c>
      <c r="D6969">
        <v>2.9787905999999999E-2</v>
      </c>
      <c r="E6969">
        <v>39036.075929999999</v>
      </c>
      <c r="F6969">
        <v>23442357.171878401</v>
      </c>
      <c r="G6969">
        <v>26.5</v>
      </c>
      <c r="H6969">
        <v>0.87548341911871996</v>
      </c>
      <c r="I6969">
        <v>3.26505991267139</v>
      </c>
      <c r="J6969" s="1">
        <v>42112</v>
      </c>
      <c r="K6969" s="1">
        <v>42123</v>
      </c>
      <c r="L6969">
        <v>2015</v>
      </c>
      <c r="M6969">
        <v>0.9</v>
      </c>
      <c r="N6969" t="s">
        <v>5520</v>
      </c>
      <c r="O6969" s="2">
        <v>6.9444444444444447E-4</v>
      </c>
      <c r="P6969">
        <v>4.1900000000000001E-3</v>
      </c>
      <c r="Q6969">
        <v>4.1900000000000001E-3</v>
      </c>
      <c r="R6969">
        <v>12.93</v>
      </c>
      <c r="S6969">
        <v>12.88</v>
      </c>
      <c r="T6969" t="s">
        <v>153</v>
      </c>
      <c r="U6969">
        <v>0</v>
      </c>
      <c r="V6969" t="b">
        <v>0</v>
      </c>
    </row>
    <row r="6970" spans="1:22" x14ac:dyDescent="0.25">
      <c r="A6970">
        <v>3736409</v>
      </c>
      <c r="B6970" t="s">
        <v>5472</v>
      </c>
      <c r="C6970">
        <v>4.8367649999999998E-3</v>
      </c>
      <c r="D6970">
        <v>1.0815335000000001E-2</v>
      </c>
      <c r="E6970">
        <v>22894.5321</v>
      </c>
      <c r="F6970">
        <v>53687335.815431602</v>
      </c>
      <c r="G6970">
        <v>28.7</v>
      </c>
      <c r="H6970">
        <v>0.79461644099999995</v>
      </c>
      <c r="I6970">
        <v>1.63661029289042</v>
      </c>
      <c r="J6970" s="1">
        <v>42344</v>
      </c>
      <c r="K6970" s="1">
        <v>42351</v>
      </c>
      <c r="L6970">
        <v>2015</v>
      </c>
      <c r="M6970">
        <v>0.9</v>
      </c>
      <c r="N6970" t="s">
        <v>5473</v>
      </c>
      <c r="O6970" s="2">
        <v>6.9444444444444447E-4</v>
      </c>
      <c r="P6970">
        <v>3.3800000000000002E-3</v>
      </c>
      <c r="Q6970">
        <v>3.3700000000000002E-3</v>
      </c>
      <c r="R6970">
        <v>9.5</v>
      </c>
      <c r="S6970">
        <v>9.42</v>
      </c>
      <c r="T6970" t="s">
        <v>2858</v>
      </c>
      <c r="U6970">
        <v>0</v>
      </c>
      <c r="V6970" t="b">
        <v>0</v>
      </c>
    </row>
    <row r="6971" spans="1:22" x14ac:dyDescent="0.25">
      <c r="A6971">
        <v>3736515</v>
      </c>
      <c r="B6971" t="s">
        <v>5450</v>
      </c>
      <c r="C6971">
        <v>2.2108281E-2</v>
      </c>
      <c r="D6971">
        <v>4.9435619E-2</v>
      </c>
      <c r="E6971">
        <v>34086.784189999998</v>
      </c>
      <c r="F6971">
        <v>45626590.7069759</v>
      </c>
      <c r="G6971">
        <v>25.4</v>
      </c>
      <c r="H6971">
        <v>0.92332436674164298</v>
      </c>
      <c r="I6971">
        <v>1.7177537060000001</v>
      </c>
      <c r="J6971" s="1">
        <v>42349</v>
      </c>
      <c r="K6971" s="1">
        <v>42360</v>
      </c>
      <c r="L6971">
        <v>2015</v>
      </c>
      <c r="M6971">
        <v>0.9</v>
      </c>
      <c r="N6971" t="s">
        <v>5451</v>
      </c>
      <c r="O6971" s="2">
        <v>6.9444444444444447E-4</v>
      </c>
      <c r="P6971">
        <v>1.7440000000000001E-2</v>
      </c>
      <c r="Q6971">
        <v>1.737E-2</v>
      </c>
      <c r="R6971">
        <v>12.01</v>
      </c>
      <c r="S6971">
        <v>12</v>
      </c>
      <c r="T6971" t="s">
        <v>229</v>
      </c>
      <c r="U6971">
        <v>0</v>
      </c>
      <c r="V6971" t="b">
        <v>0</v>
      </c>
    </row>
    <row r="6972" spans="1:22" x14ac:dyDescent="0.25">
      <c r="A6972">
        <v>3735991</v>
      </c>
      <c r="B6972" t="s">
        <v>5618</v>
      </c>
      <c r="C6972">
        <v>1.6770845999999999E-2</v>
      </c>
      <c r="D6972">
        <v>3.7500751999999998E-2</v>
      </c>
      <c r="E6972">
        <v>35175.018190000003</v>
      </c>
      <c r="F6972">
        <v>11018657.8479893</v>
      </c>
      <c r="G6972">
        <v>26</v>
      </c>
      <c r="H6972">
        <v>0.886662264102832</v>
      </c>
      <c r="I6972">
        <v>1.78763864171839</v>
      </c>
      <c r="J6972" s="1">
        <v>42340</v>
      </c>
      <c r="K6972" s="1">
        <v>42344</v>
      </c>
      <c r="L6972">
        <v>2015</v>
      </c>
      <c r="M6972">
        <v>0.9</v>
      </c>
      <c r="N6972" t="s">
        <v>5619</v>
      </c>
      <c r="O6972" s="2">
        <v>2.5000000000000001E-2</v>
      </c>
      <c r="P6972">
        <v>1.6889999999999999E-2</v>
      </c>
      <c r="Q6972">
        <v>1.6750000000000001E-2</v>
      </c>
      <c r="R6972">
        <v>8.9700000000000006</v>
      </c>
      <c r="S6972">
        <v>8.9499999999999993</v>
      </c>
      <c r="T6972" t="s">
        <v>144</v>
      </c>
      <c r="U6972">
        <v>0</v>
      </c>
      <c r="V6972" t="b">
        <v>0</v>
      </c>
    </row>
    <row r="6973" spans="1:22" x14ac:dyDescent="0.25">
      <c r="A6973">
        <v>3710712</v>
      </c>
      <c r="B6973" t="s">
        <v>5620</v>
      </c>
      <c r="C6973">
        <v>2.7832677E-2</v>
      </c>
      <c r="D6973">
        <v>6.2235757000000003E-2</v>
      </c>
      <c r="E6973">
        <v>24968.83741</v>
      </c>
      <c r="F6973">
        <v>73163518.670000002</v>
      </c>
      <c r="G6973">
        <v>24.9</v>
      </c>
      <c r="H6973">
        <v>1.01813584514219</v>
      </c>
      <c r="I6973">
        <v>1.66366051982284</v>
      </c>
      <c r="J6973" s="1">
        <v>42052</v>
      </c>
      <c r="K6973" s="1">
        <v>42077</v>
      </c>
      <c r="L6973">
        <v>2015</v>
      </c>
      <c r="M6973">
        <v>0.9</v>
      </c>
      <c r="N6973" t="s">
        <v>5621</v>
      </c>
      <c r="O6973" s="2">
        <v>6.9444444444444447E-4</v>
      </c>
      <c r="P6973">
        <v>4.4040000000000003E-2</v>
      </c>
      <c r="Q6973">
        <v>4.394E-2</v>
      </c>
      <c r="R6973">
        <v>3.41</v>
      </c>
      <c r="S6973">
        <v>3.39</v>
      </c>
      <c r="T6973" t="s">
        <v>185</v>
      </c>
      <c r="U6973">
        <v>0</v>
      </c>
      <c r="V6973" t="b">
        <v>0</v>
      </c>
    </row>
    <row r="6974" spans="1:22" x14ac:dyDescent="0.25">
      <c r="A6974">
        <v>54051318</v>
      </c>
      <c r="B6974" t="s">
        <v>5544</v>
      </c>
      <c r="C6974">
        <v>2.2108281E-2</v>
      </c>
      <c r="D6974">
        <v>4.9435619E-2</v>
      </c>
      <c r="E6974">
        <v>65444.136120000003</v>
      </c>
      <c r="F6974">
        <v>23820959.296716701</v>
      </c>
      <c r="G6974">
        <v>25.4</v>
      </c>
      <c r="H6974">
        <v>1.03091384132487</v>
      </c>
      <c r="I6974">
        <v>2.1483971709401501</v>
      </c>
      <c r="J6974" s="1">
        <v>44060</v>
      </c>
      <c r="K6974" s="1">
        <v>44065</v>
      </c>
      <c r="L6974">
        <v>2022</v>
      </c>
      <c r="M6974">
        <v>0.9</v>
      </c>
      <c r="N6974" t="s">
        <v>5414</v>
      </c>
      <c r="O6974" s="2">
        <v>0.92569444444444449</v>
      </c>
      <c r="P6974">
        <v>3.6049999999999999E-2</v>
      </c>
      <c r="Q6974">
        <v>1.602E-2</v>
      </c>
      <c r="R6974">
        <v>18.07</v>
      </c>
      <c r="S6974">
        <v>18.07</v>
      </c>
      <c r="T6974" t="s">
        <v>229</v>
      </c>
      <c r="U6974">
        <v>0</v>
      </c>
      <c r="V6974" t="b">
        <v>0</v>
      </c>
    </row>
    <row r="6975" spans="1:22" x14ac:dyDescent="0.25">
      <c r="A6975">
        <v>3713289</v>
      </c>
      <c r="B6975" t="s">
        <v>5430</v>
      </c>
      <c r="C6975">
        <v>1.2721988E-2</v>
      </c>
      <c r="D6975">
        <v>2.844723E-2</v>
      </c>
      <c r="E6975">
        <v>58147.764000000003</v>
      </c>
      <c r="F6975">
        <v>34255778.280000001</v>
      </c>
      <c r="G6975">
        <v>26.6</v>
      </c>
      <c r="H6975">
        <v>0.83972494435549105</v>
      </c>
      <c r="I6975">
        <v>1.688079382</v>
      </c>
      <c r="J6975" s="1">
        <v>42079</v>
      </c>
      <c r="K6975" s="1">
        <v>42083</v>
      </c>
      <c r="L6975">
        <v>2022</v>
      </c>
      <c r="M6975">
        <v>0.9</v>
      </c>
      <c r="N6975" t="s">
        <v>5431</v>
      </c>
      <c r="O6975" s="2">
        <v>7.013888888888889E-2</v>
      </c>
      <c r="P6975">
        <v>2.8639999999999999E-2</v>
      </c>
      <c r="Q6975">
        <v>2.6849999999999999E-2</v>
      </c>
      <c r="R6975">
        <v>9.17</v>
      </c>
      <c r="S6975">
        <v>9.16</v>
      </c>
      <c r="T6975" t="s">
        <v>803</v>
      </c>
      <c r="U6975">
        <v>0</v>
      </c>
      <c r="V6975" t="b">
        <v>0</v>
      </c>
    </row>
    <row r="6976" spans="1:22" x14ac:dyDescent="0.25">
      <c r="A6976">
        <v>54055087</v>
      </c>
      <c r="B6976" t="s">
        <v>5622</v>
      </c>
      <c r="C6976">
        <v>1.3757989999999999E-2</v>
      </c>
      <c r="D6976">
        <v>3.0763800000000001E-2</v>
      </c>
      <c r="E6976">
        <v>97281.450490000003</v>
      </c>
      <c r="F6976">
        <v>74201857.258574694</v>
      </c>
      <c r="G6976">
        <v>26.43</v>
      </c>
      <c r="H6976">
        <v>0.80441258689075501</v>
      </c>
      <c r="I6976">
        <v>2.3720193603141899</v>
      </c>
      <c r="J6976" s="1">
        <v>44114</v>
      </c>
      <c r="K6976" s="1">
        <v>44117</v>
      </c>
      <c r="L6976">
        <v>2022</v>
      </c>
      <c r="M6976">
        <v>0.9</v>
      </c>
      <c r="N6976" t="s">
        <v>5623</v>
      </c>
      <c r="O6976" s="2">
        <v>0.50277777777777777</v>
      </c>
      <c r="P6976">
        <v>3.5799999999999998E-3</v>
      </c>
      <c r="Q6976">
        <v>3.2299999999999998E-3</v>
      </c>
      <c r="R6976">
        <v>12.58</v>
      </c>
      <c r="S6976">
        <v>12.52</v>
      </c>
      <c r="T6976" t="s">
        <v>179</v>
      </c>
      <c r="U6976">
        <v>1</v>
      </c>
      <c r="V6976" t="b">
        <v>0</v>
      </c>
    </row>
    <row r="6977" spans="1:22" x14ac:dyDescent="0.25">
      <c r="A6977">
        <v>3648046</v>
      </c>
      <c r="B6977" t="s">
        <v>5545</v>
      </c>
      <c r="C6977">
        <v>1.6016030000000001E-3</v>
      </c>
      <c r="D6977">
        <v>3.5812940000000001E-3</v>
      </c>
      <c r="E6977">
        <v>10553.41453</v>
      </c>
      <c r="F6977">
        <v>8898870.0324499998</v>
      </c>
      <c r="G6977">
        <v>31.1</v>
      </c>
      <c r="H6977">
        <v>0.98776025396424505</v>
      </c>
      <c r="I6977">
        <v>1.04525395091568</v>
      </c>
      <c r="J6977" s="1">
        <v>41530</v>
      </c>
      <c r="K6977" s="1">
        <v>41533</v>
      </c>
      <c r="L6977">
        <v>2015</v>
      </c>
      <c r="M6977">
        <v>0.9</v>
      </c>
      <c r="N6977" t="s">
        <v>5546</v>
      </c>
      <c r="O6977" s="2">
        <v>0.40902777777777777</v>
      </c>
      <c r="P6977">
        <v>2.998E-2</v>
      </c>
      <c r="Q6977">
        <v>2.8819999999999998E-2</v>
      </c>
      <c r="R6977">
        <v>1.34</v>
      </c>
      <c r="S6977">
        <v>1.27</v>
      </c>
      <c r="T6977" t="s">
        <v>5547</v>
      </c>
      <c r="U6977">
        <v>0</v>
      </c>
      <c r="V6977" t="b">
        <v>0</v>
      </c>
    </row>
    <row r="6978" spans="1:22" x14ac:dyDescent="0.25">
      <c r="A6978">
        <v>3725974</v>
      </c>
      <c r="B6978" t="s">
        <v>5609</v>
      </c>
      <c r="C6978">
        <v>1.2149404000000001E-2</v>
      </c>
      <c r="D6978">
        <v>2.7166893000000001E-2</v>
      </c>
      <c r="E6978">
        <v>22509.342130000001</v>
      </c>
      <c r="F6978">
        <v>66219022.107463799</v>
      </c>
      <c r="G6978">
        <v>26.7</v>
      </c>
      <c r="H6978">
        <v>0.90392640242986499</v>
      </c>
      <c r="I6978">
        <v>1.7705308500000001</v>
      </c>
      <c r="J6978" s="1">
        <v>42228</v>
      </c>
      <c r="K6978" s="1">
        <v>42251</v>
      </c>
      <c r="L6978">
        <v>2015</v>
      </c>
      <c r="M6978">
        <v>0.9</v>
      </c>
      <c r="N6978" t="s">
        <v>5610</v>
      </c>
      <c r="O6978" s="2">
        <v>6.9444444444444447E-4</v>
      </c>
      <c r="P6978">
        <v>1.393E-2</v>
      </c>
      <c r="Q6978">
        <v>1.3899999999999999E-2</v>
      </c>
      <c r="R6978">
        <v>8.7200000000000006</v>
      </c>
      <c r="S6978">
        <v>8.6999999999999993</v>
      </c>
      <c r="T6978" t="s">
        <v>617</v>
      </c>
      <c r="U6978">
        <v>0</v>
      </c>
      <c r="V6978" t="b">
        <v>0</v>
      </c>
    </row>
    <row r="6979" spans="1:22" x14ac:dyDescent="0.25">
      <c r="A6979">
        <v>3726709</v>
      </c>
      <c r="B6979" t="s">
        <v>5624</v>
      </c>
      <c r="C6979">
        <v>1.7561232E-2</v>
      </c>
      <c r="D6979">
        <v>3.9268108000000003E-2</v>
      </c>
      <c r="E6979">
        <v>51141.736019999997</v>
      </c>
      <c r="F6979">
        <v>33838620.292350098</v>
      </c>
      <c r="G6979">
        <v>25.9</v>
      </c>
      <c r="H6979">
        <v>1.0197836380854399</v>
      </c>
      <c r="I6979">
        <v>3.1069875282807802</v>
      </c>
      <c r="J6979" s="1">
        <v>42253</v>
      </c>
      <c r="K6979" s="1">
        <v>42267</v>
      </c>
      <c r="L6979">
        <v>2015</v>
      </c>
      <c r="M6979">
        <v>0.9</v>
      </c>
      <c r="N6979" t="s">
        <v>5625</v>
      </c>
      <c r="O6979" s="2">
        <v>6.9444444444444447E-4</v>
      </c>
      <c r="P6979">
        <v>3.2890000000000003E-2</v>
      </c>
      <c r="Q6979">
        <v>3.2770000000000001E-2</v>
      </c>
      <c r="R6979">
        <v>8.42</v>
      </c>
      <c r="S6979">
        <v>8.41</v>
      </c>
      <c r="T6979" t="s">
        <v>630</v>
      </c>
      <c r="U6979">
        <v>0</v>
      </c>
      <c r="V6979" t="b">
        <v>0</v>
      </c>
    </row>
    <row r="6980" spans="1:22" x14ac:dyDescent="0.25">
      <c r="A6980">
        <v>3735654</v>
      </c>
      <c r="B6980" t="s">
        <v>5448</v>
      </c>
      <c r="C6980">
        <v>5.5533490999999997E-2</v>
      </c>
      <c r="D6980">
        <v>0.12417666099999999</v>
      </c>
      <c r="E6980">
        <v>29585.754949999999</v>
      </c>
      <c r="F6980">
        <v>25084228.5766332</v>
      </c>
      <c r="G6980">
        <v>23.4</v>
      </c>
      <c r="H6980">
        <v>0.85145391204566101</v>
      </c>
      <c r="I6980">
        <v>1.7877539848524</v>
      </c>
      <c r="J6980" s="1">
        <v>42340</v>
      </c>
      <c r="K6980" s="1">
        <v>42375</v>
      </c>
      <c r="L6980">
        <v>2015</v>
      </c>
      <c r="M6980">
        <v>0.9</v>
      </c>
      <c r="N6980" t="s">
        <v>5449</v>
      </c>
      <c r="O6980" s="2">
        <v>6.9444444444444447E-4</v>
      </c>
      <c r="P6980">
        <v>3.1759999999999997E-2</v>
      </c>
      <c r="Q6980">
        <v>3.175E-2</v>
      </c>
      <c r="R6980">
        <v>9.18</v>
      </c>
      <c r="S6980">
        <v>9.17</v>
      </c>
      <c r="T6980" t="s">
        <v>174</v>
      </c>
      <c r="U6980">
        <v>0</v>
      </c>
      <c r="V6980" t="b">
        <v>0</v>
      </c>
    </row>
    <row r="6981" spans="1:22" x14ac:dyDescent="0.25">
      <c r="A6981">
        <v>3718432</v>
      </c>
      <c r="B6981" t="s">
        <v>5615</v>
      </c>
      <c r="C6981">
        <v>3.8419789000000003E-2</v>
      </c>
      <c r="D6981">
        <v>8.5909260000000001E-2</v>
      </c>
      <c r="E6981">
        <v>60665.045380000003</v>
      </c>
      <c r="F6981">
        <v>69009951.8345301</v>
      </c>
      <c r="G6981">
        <v>24.2</v>
      </c>
      <c r="H6981">
        <v>0.95990196795996596</v>
      </c>
      <c r="I6981">
        <v>1.62187885238872</v>
      </c>
      <c r="J6981" s="1">
        <v>42122</v>
      </c>
      <c r="K6981" s="1">
        <v>42127</v>
      </c>
      <c r="L6981">
        <v>2015</v>
      </c>
      <c r="M6981">
        <v>0.9</v>
      </c>
      <c r="N6981" t="s">
        <v>5616</v>
      </c>
      <c r="O6981" s="2">
        <v>6.9444444444444447E-4</v>
      </c>
      <c r="P6981">
        <v>2.273E-2</v>
      </c>
      <c r="Q6981">
        <v>2.264E-2</v>
      </c>
      <c r="R6981">
        <v>15.48</v>
      </c>
      <c r="S6981">
        <v>15.48</v>
      </c>
      <c r="T6981" t="s">
        <v>258</v>
      </c>
      <c r="U6981">
        <v>0</v>
      </c>
      <c r="V6981" t="b">
        <v>0</v>
      </c>
    </row>
    <row r="6982" spans="1:22" x14ac:dyDescent="0.25">
      <c r="A6982">
        <v>3729835</v>
      </c>
      <c r="B6982" t="s">
        <v>5626</v>
      </c>
      <c r="C6982">
        <v>0.260948603</v>
      </c>
      <c r="D6982">
        <v>0.58349881599999998</v>
      </c>
      <c r="E6982">
        <v>167039.87790698401</v>
      </c>
      <c r="F6982">
        <v>59452255.714718297</v>
      </c>
      <c r="G6982">
        <v>20.04</v>
      </c>
      <c r="H6982">
        <v>0.293685894</v>
      </c>
      <c r="I6982">
        <v>3.9084010663532198</v>
      </c>
      <c r="J6982" s="1">
        <v>42287</v>
      </c>
      <c r="K6982" s="1">
        <v>44506</v>
      </c>
      <c r="L6982">
        <v>2015</v>
      </c>
      <c r="M6982">
        <v>0.9</v>
      </c>
      <c r="N6982" t="s">
        <v>5627</v>
      </c>
      <c r="O6982" s="2">
        <v>6.9444444444444447E-4</v>
      </c>
      <c r="P6982">
        <v>3.2499999999999999E-3</v>
      </c>
      <c r="Q6982">
        <v>3.2499999999999999E-3</v>
      </c>
      <c r="R6982">
        <v>34.950000000000003</v>
      </c>
      <c r="S6982">
        <v>34.92</v>
      </c>
      <c r="T6982" t="s">
        <v>1487</v>
      </c>
      <c r="U6982">
        <v>3</v>
      </c>
      <c r="V6982" t="b">
        <v>1</v>
      </c>
    </row>
    <row r="6983" spans="1:22" x14ac:dyDescent="0.25">
      <c r="A6983">
        <v>3730576</v>
      </c>
      <c r="B6983" t="s">
        <v>5628</v>
      </c>
      <c r="C6983">
        <v>3.5039264000000001E-2</v>
      </c>
      <c r="D6983">
        <v>7.8350175999999994E-2</v>
      </c>
      <c r="E6983">
        <v>70440.852790000004</v>
      </c>
      <c r="F6983">
        <v>31371654.985263102</v>
      </c>
      <c r="G6983">
        <v>24.4</v>
      </c>
      <c r="H6983">
        <v>0.72564158947919699</v>
      </c>
      <c r="I6983">
        <v>1.87062361103181</v>
      </c>
      <c r="J6983" s="1">
        <v>42290</v>
      </c>
      <c r="K6983" s="1">
        <v>42292</v>
      </c>
      <c r="L6983">
        <v>2015</v>
      </c>
      <c r="M6983">
        <v>0.9</v>
      </c>
      <c r="N6983" t="s">
        <v>5629</v>
      </c>
      <c r="O6983" s="2">
        <v>8.8888888888888892E-2</v>
      </c>
      <c r="P6983">
        <v>2.8889999999999999E-2</v>
      </c>
      <c r="Q6983">
        <v>2.86E-2</v>
      </c>
      <c r="R6983">
        <v>12.53</v>
      </c>
      <c r="S6983">
        <v>12.52</v>
      </c>
      <c r="T6983" t="s">
        <v>290</v>
      </c>
      <c r="U6983">
        <v>0</v>
      </c>
      <c r="V6983" t="b">
        <v>0</v>
      </c>
    </row>
    <row r="6984" spans="1:22" x14ac:dyDescent="0.25">
      <c r="A6984">
        <v>3733271</v>
      </c>
      <c r="B6984" t="s">
        <v>5529</v>
      </c>
      <c r="C6984">
        <v>8.8014649999999996E-3</v>
      </c>
      <c r="D6984">
        <v>1.9680675000000002E-2</v>
      </c>
      <c r="E6984">
        <v>31456.762439999999</v>
      </c>
      <c r="F6984">
        <v>31471955.943960901</v>
      </c>
      <c r="G6984">
        <v>27.4</v>
      </c>
      <c r="H6984">
        <v>1.01825118165491</v>
      </c>
      <c r="I6984">
        <v>1.6223707201102699</v>
      </c>
      <c r="J6984" s="1">
        <v>42311</v>
      </c>
      <c r="K6984" s="1">
        <v>42349</v>
      </c>
      <c r="L6984">
        <v>2015</v>
      </c>
      <c r="M6984">
        <v>0.9</v>
      </c>
      <c r="N6984" t="s">
        <v>5530</v>
      </c>
      <c r="O6984" s="2">
        <v>6.9444444444444447E-4</v>
      </c>
      <c r="P6984">
        <v>3.3050000000000003E-2</v>
      </c>
      <c r="Q6984">
        <v>3.3000000000000002E-2</v>
      </c>
      <c r="R6984">
        <v>2.81</v>
      </c>
      <c r="S6984">
        <v>2.78</v>
      </c>
      <c r="T6984" t="s">
        <v>903</v>
      </c>
      <c r="U6984">
        <v>0</v>
      </c>
      <c r="V6984" t="b">
        <v>0</v>
      </c>
    </row>
    <row r="6985" spans="1:22" x14ac:dyDescent="0.25">
      <c r="A6985">
        <v>3734558</v>
      </c>
      <c r="B6985" t="s">
        <v>5630</v>
      </c>
      <c r="C6985">
        <v>1.2721988E-2</v>
      </c>
      <c r="D6985">
        <v>2.844723E-2</v>
      </c>
      <c r="E6985">
        <v>24671.252209999999</v>
      </c>
      <c r="F6985">
        <v>10668376.1557598</v>
      </c>
      <c r="G6985">
        <v>26.6</v>
      </c>
      <c r="H6985">
        <v>1.00492985065023</v>
      </c>
      <c r="I6985">
        <v>1.6254248780549201</v>
      </c>
      <c r="J6985" s="1">
        <v>42320</v>
      </c>
      <c r="K6985" s="1">
        <v>42330</v>
      </c>
      <c r="L6985">
        <v>2015</v>
      </c>
      <c r="M6985">
        <v>0.9</v>
      </c>
      <c r="N6985" t="s">
        <v>5631</v>
      </c>
      <c r="O6985" s="2">
        <v>6.9444444444444447E-4</v>
      </c>
      <c r="P6985">
        <v>3.39E-2</v>
      </c>
      <c r="Q6985">
        <v>3.3790000000000001E-2</v>
      </c>
      <c r="R6985">
        <v>7.42</v>
      </c>
      <c r="S6985">
        <v>7.41</v>
      </c>
      <c r="T6985" t="s">
        <v>803</v>
      </c>
      <c r="U6985">
        <v>0</v>
      </c>
      <c r="V6985" t="b">
        <v>0</v>
      </c>
    </row>
    <row r="6986" spans="1:22" x14ac:dyDescent="0.25">
      <c r="A6986">
        <v>3905999</v>
      </c>
      <c r="B6986" t="s">
        <v>5539</v>
      </c>
      <c r="C6986">
        <v>2.2108281E-2</v>
      </c>
      <c r="D6986">
        <v>4.9435619E-2</v>
      </c>
      <c r="E6986">
        <v>26395.560560000002</v>
      </c>
      <c r="F6986">
        <v>35845983.438611098</v>
      </c>
      <c r="G6986">
        <v>25.4</v>
      </c>
      <c r="H6986">
        <v>0.71582481560974498</v>
      </c>
      <c r="I6986">
        <v>1.27989594206006</v>
      </c>
      <c r="J6986" s="1">
        <v>43803</v>
      </c>
      <c r="K6986" s="1">
        <v>43813</v>
      </c>
      <c r="L6986">
        <v>2022</v>
      </c>
      <c r="M6986">
        <v>0.9</v>
      </c>
      <c r="N6986" t="s">
        <v>5400</v>
      </c>
      <c r="O6986" s="2">
        <v>0.3659722222222222</v>
      </c>
      <c r="P6986">
        <v>3.7199999999999997E-2</v>
      </c>
      <c r="Q6986">
        <v>3.4799999999999998E-2</v>
      </c>
      <c r="R6986">
        <v>9.7899999999999991</v>
      </c>
      <c r="S6986">
        <v>9.7799999999999994</v>
      </c>
      <c r="T6986" t="s">
        <v>229</v>
      </c>
      <c r="U6986">
        <v>0</v>
      </c>
      <c r="V6986" t="b">
        <v>0</v>
      </c>
    </row>
    <row r="6987" spans="1:22" x14ac:dyDescent="0.25">
      <c r="A6987">
        <v>3736515</v>
      </c>
      <c r="B6987" t="s">
        <v>5450</v>
      </c>
      <c r="C6987">
        <v>2.2108281E-2</v>
      </c>
      <c r="D6987">
        <v>4.9435619E-2</v>
      </c>
      <c r="E6987">
        <v>36598.111640000003</v>
      </c>
      <c r="F6987">
        <v>25751023.084299199</v>
      </c>
      <c r="G6987">
        <v>25.4</v>
      </c>
      <c r="H6987">
        <v>0.92332436674164298</v>
      </c>
      <c r="I6987">
        <v>1.7177537060000001</v>
      </c>
      <c r="J6987" s="1">
        <v>42349</v>
      </c>
      <c r="K6987" s="1">
        <v>42360</v>
      </c>
      <c r="L6987">
        <v>2015</v>
      </c>
      <c r="M6987">
        <v>0.9</v>
      </c>
      <c r="N6987" t="s">
        <v>5451</v>
      </c>
      <c r="O6987" s="2">
        <v>6.9444444444444447E-4</v>
      </c>
      <c r="P6987">
        <v>1.7440000000000001E-2</v>
      </c>
      <c r="Q6987">
        <v>1.737E-2</v>
      </c>
      <c r="R6987">
        <v>12.01</v>
      </c>
      <c r="S6987">
        <v>12</v>
      </c>
      <c r="T6987" t="s">
        <v>229</v>
      </c>
      <c r="U6987">
        <v>0</v>
      </c>
      <c r="V6987" t="b">
        <v>0</v>
      </c>
    </row>
    <row r="6988" spans="1:22" x14ac:dyDescent="0.25">
      <c r="A6988">
        <v>2281375</v>
      </c>
      <c r="B6988" t="s">
        <v>5513</v>
      </c>
      <c r="C6988">
        <v>0.19255507799999999</v>
      </c>
      <c r="D6988">
        <v>0.43056624399999999</v>
      </c>
      <c r="E6988">
        <v>30888.102200000001</v>
      </c>
      <c r="F6988">
        <v>38657477.203043103</v>
      </c>
      <c r="G6988">
        <v>20.7</v>
      </c>
      <c r="H6988">
        <v>0.74061998474574597</v>
      </c>
      <c r="I6988">
        <v>1.2304659407372001</v>
      </c>
      <c r="J6988" s="1">
        <v>39576</v>
      </c>
      <c r="K6988" s="1">
        <v>42950</v>
      </c>
      <c r="L6988">
        <v>2015</v>
      </c>
      <c r="M6988">
        <v>0.9</v>
      </c>
      <c r="N6988" t="s">
        <v>5514</v>
      </c>
      <c r="O6988" s="2">
        <v>6.9444444444444447E-4</v>
      </c>
      <c r="P6988">
        <v>4.4720000000000003E-2</v>
      </c>
      <c r="Q6988">
        <v>4.4720000000000003E-2</v>
      </c>
      <c r="R6988">
        <v>7.24</v>
      </c>
      <c r="S6988">
        <v>7.23</v>
      </c>
      <c r="T6988" t="s">
        <v>57</v>
      </c>
      <c r="U6988">
        <v>1</v>
      </c>
      <c r="V6988" t="b">
        <v>1</v>
      </c>
    </row>
    <row r="6989" spans="1:22" x14ac:dyDescent="0.25">
      <c r="A6989">
        <v>3791342</v>
      </c>
      <c r="B6989" t="s">
        <v>5419</v>
      </c>
      <c r="C6989">
        <v>3.3616691999999997E-2</v>
      </c>
      <c r="D6989">
        <v>7.5169209000000001E-2</v>
      </c>
      <c r="E6989">
        <v>63033.627849999997</v>
      </c>
      <c r="F6989">
        <v>20688857.879071198</v>
      </c>
      <c r="G6989">
        <v>24.49</v>
      </c>
      <c r="H6989">
        <v>0.78379157096914298</v>
      </c>
      <c r="I6989">
        <v>1.2130291560311399</v>
      </c>
      <c r="J6989" s="1">
        <v>43082</v>
      </c>
      <c r="K6989" s="1">
        <v>44549</v>
      </c>
      <c r="L6989">
        <v>2022</v>
      </c>
      <c r="M6989">
        <v>0.9</v>
      </c>
      <c r="N6989" t="s">
        <v>5420</v>
      </c>
      <c r="O6989" s="2">
        <v>6.9444444444444447E-4</v>
      </c>
      <c r="P6989">
        <v>4.8129999999999999E-2</v>
      </c>
      <c r="Q6989">
        <v>4.8129999999999999E-2</v>
      </c>
      <c r="R6989">
        <v>15.96</v>
      </c>
      <c r="S6989">
        <v>15.96</v>
      </c>
      <c r="T6989" t="s">
        <v>597</v>
      </c>
      <c r="U6989">
        <v>0</v>
      </c>
      <c r="V6989" t="b">
        <v>0</v>
      </c>
    </row>
    <row r="6990" spans="1:22" x14ac:dyDescent="0.25">
      <c r="A6990">
        <v>3736388</v>
      </c>
      <c r="B6990" t="s">
        <v>5632</v>
      </c>
      <c r="C6990">
        <v>8.4053340000000004E-3</v>
      </c>
      <c r="D6990">
        <v>1.8794898000000001E-2</v>
      </c>
      <c r="E6990">
        <v>40115.716520000002</v>
      </c>
      <c r="F6990">
        <v>37941851.7066411</v>
      </c>
      <c r="G6990">
        <v>27.5</v>
      </c>
      <c r="H6990">
        <v>1.0016048549633001</v>
      </c>
      <c r="I6990">
        <v>1.60019883239262</v>
      </c>
      <c r="J6990" s="1">
        <v>42341</v>
      </c>
      <c r="K6990" s="1">
        <v>42347</v>
      </c>
      <c r="L6990">
        <v>2015</v>
      </c>
      <c r="M6990">
        <v>0.9</v>
      </c>
      <c r="N6990" t="s">
        <v>5633</v>
      </c>
      <c r="O6990" s="2">
        <v>6.9444444444444447E-4</v>
      </c>
      <c r="P6990">
        <v>2.0719999999999999E-2</v>
      </c>
      <c r="Q6990">
        <v>2.0590000000000001E-2</v>
      </c>
      <c r="R6990">
        <v>5.03</v>
      </c>
      <c r="S6990">
        <v>5.01</v>
      </c>
      <c r="T6990" t="s">
        <v>606</v>
      </c>
      <c r="U6990">
        <v>0</v>
      </c>
      <c r="V6990" t="b">
        <v>0</v>
      </c>
    </row>
    <row r="6991" spans="1:22" x14ac:dyDescent="0.25">
      <c r="A6991">
        <v>3735991</v>
      </c>
      <c r="B6991" t="s">
        <v>5618</v>
      </c>
      <c r="C6991">
        <v>1.6770845999999999E-2</v>
      </c>
      <c r="D6991">
        <v>3.7500751999999998E-2</v>
      </c>
      <c r="E6991">
        <v>25498.458640000001</v>
      </c>
      <c r="F6991">
        <v>69606281.511806399</v>
      </c>
      <c r="G6991">
        <v>26</v>
      </c>
      <c r="H6991">
        <v>0.886662264102832</v>
      </c>
      <c r="I6991">
        <v>1.78763864171839</v>
      </c>
      <c r="J6991" s="1">
        <v>42340</v>
      </c>
      <c r="K6991" s="1">
        <v>42344</v>
      </c>
      <c r="L6991">
        <v>2015</v>
      </c>
      <c r="M6991">
        <v>0.9</v>
      </c>
      <c r="N6991" t="s">
        <v>5619</v>
      </c>
      <c r="O6991" s="2">
        <v>2.5000000000000001E-2</v>
      </c>
      <c r="P6991">
        <v>1.6889999999999999E-2</v>
      </c>
      <c r="Q6991">
        <v>1.6750000000000001E-2</v>
      </c>
      <c r="R6991">
        <v>8.9700000000000006</v>
      </c>
      <c r="S6991">
        <v>8.9499999999999993</v>
      </c>
      <c r="T6991" t="s">
        <v>144</v>
      </c>
      <c r="U6991">
        <v>0</v>
      </c>
      <c r="V6991" t="b">
        <v>0</v>
      </c>
    </row>
    <row r="6992" spans="1:22" x14ac:dyDescent="0.25">
      <c r="A6992">
        <v>3709966</v>
      </c>
      <c r="B6992" t="s">
        <v>5634</v>
      </c>
      <c r="C6992">
        <v>3.1956189000000003E-2</v>
      </c>
      <c r="D6992">
        <v>7.1456210000000006E-2</v>
      </c>
      <c r="E6992">
        <v>74456.510190000001</v>
      </c>
      <c r="F6992">
        <v>1306216.9733798399</v>
      </c>
      <c r="G6992">
        <v>24.6</v>
      </c>
      <c r="H6992">
        <v>0.54111758053227399</v>
      </c>
      <c r="I6992">
        <v>2.6412182262027599</v>
      </c>
      <c r="J6992" s="1">
        <v>42045</v>
      </c>
      <c r="K6992" s="1">
        <v>42059</v>
      </c>
      <c r="L6992">
        <v>2015</v>
      </c>
      <c r="M6992">
        <v>0.9</v>
      </c>
      <c r="N6992" t="s">
        <v>5635</v>
      </c>
      <c r="O6992" s="2">
        <v>1.3888888888888889E-3</v>
      </c>
      <c r="P6992">
        <v>2.5839999999999998E-2</v>
      </c>
      <c r="Q6992">
        <v>2.5700000000000001E-2</v>
      </c>
      <c r="R6992">
        <v>21.35</v>
      </c>
      <c r="S6992">
        <v>21.35</v>
      </c>
      <c r="T6992" t="s">
        <v>108</v>
      </c>
      <c r="U6992">
        <v>0</v>
      </c>
      <c r="V6992" t="b">
        <v>0</v>
      </c>
    </row>
    <row r="6993" spans="1:22" x14ac:dyDescent="0.25">
      <c r="A6993">
        <v>3713319</v>
      </c>
      <c r="B6993" t="s">
        <v>5636</v>
      </c>
      <c r="C6993">
        <v>2.4241248E-2</v>
      </c>
      <c r="D6993">
        <v>5.4205079000000003E-2</v>
      </c>
      <c r="E6993">
        <v>15885.049220000001</v>
      </c>
      <c r="F6993">
        <v>74713861.159695804</v>
      </c>
      <c r="G6993">
        <v>25.2</v>
      </c>
      <c r="H6993">
        <v>1.00989444979692</v>
      </c>
      <c r="I6993">
        <v>2.0874753544293299</v>
      </c>
      <c r="J6993" s="1">
        <v>42080</v>
      </c>
      <c r="K6993" s="1">
        <v>42088</v>
      </c>
      <c r="L6993">
        <v>2015</v>
      </c>
      <c r="M6993">
        <v>0.9</v>
      </c>
      <c r="N6993" t="s">
        <v>5549</v>
      </c>
      <c r="O6993" s="2">
        <v>6.9444444444444447E-4</v>
      </c>
      <c r="P6993">
        <v>2.479E-2</v>
      </c>
      <c r="Q6993">
        <v>2.47E-2</v>
      </c>
      <c r="R6993">
        <v>7.49</v>
      </c>
      <c r="S6993">
        <v>7.48</v>
      </c>
      <c r="T6993" t="s">
        <v>308</v>
      </c>
      <c r="U6993">
        <v>0</v>
      </c>
      <c r="V6993" t="b">
        <v>0</v>
      </c>
    </row>
    <row r="6994" spans="1:22" x14ac:dyDescent="0.25">
      <c r="A6994">
        <v>3733271</v>
      </c>
      <c r="B6994" t="s">
        <v>5529</v>
      </c>
      <c r="C6994">
        <v>8.8014649999999996E-3</v>
      </c>
      <c r="D6994">
        <v>1.9680675000000002E-2</v>
      </c>
      <c r="E6994">
        <v>6365.0484939999997</v>
      </c>
      <c r="F6994">
        <v>37489922.7197631</v>
      </c>
      <c r="G6994">
        <v>27.4</v>
      </c>
      <c r="H6994">
        <v>1.01825118165491</v>
      </c>
      <c r="I6994">
        <v>1.6223707201102699</v>
      </c>
      <c r="J6994" s="1">
        <v>42311</v>
      </c>
      <c r="K6994" s="1">
        <v>42349</v>
      </c>
      <c r="L6994">
        <v>2015</v>
      </c>
      <c r="M6994">
        <v>0.9</v>
      </c>
      <c r="N6994" t="s">
        <v>5530</v>
      </c>
      <c r="O6994" s="2">
        <v>6.9444444444444447E-4</v>
      </c>
      <c r="P6994">
        <v>3.3050000000000003E-2</v>
      </c>
      <c r="Q6994">
        <v>3.3000000000000002E-2</v>
      </c>
      <c r="R6994">
        <v>2.81</v>
      </c>
      <c r="S6994">
        <v>2.78</v>
      </c>
      <c r="T6994" t="s">
        <v>903</v>
      </c>
      <c r="U6994">
        <v>0</v>
      </c>
      <c r="V6994" t="b">
        <v>0</v>
      </c>
    </row>
    <row r="6995" spans="1:22" x14ac:dyDescent="0.25">
      <c r="A6995">
        <v>3715097</v>
      </c>
      <c r="B6995" t="s">
        <v>5405</v>
      </c>
      <c r="C6995">
        <v>1.3949382E-2</v>
      </c>
      <c r="D6995">
        <v>3.1191766999999999E-2</v>
      </c>
      <c r="E6995">
        <v>52954.858249999997</v>
      </c>
      <c r="F6995">
        <v>26218212.609735001</v>
      </c>
      <c r="G6995">
        <v>26.4</v>
      </c>
      <c r="H6995">
        <v>0.39779210784935698</v>
      </c>
      <c r="I6995">
        <v>1.0847010134281601</v>
      </c>
      <c r="J6995" s="1">
        <v>42092</v>
      </c>
      <c r="K6995" s="1">
        <v>42096</v>
      </c>
      <c r="L6995">
        <v>2015</v>
      </c>
      <c r="M6995">
        <v>0.9</v>
      </c>
      <c r="N6995" t="s">
        <v>5406</v>
      </c>
      <c r="O6995" s="2">
        <v>6.9444444444444447E-4</v>
      </c>
      <c r="P6995">
        <v>1.644E-2</v>
      </c>
      <c r="Q6995">
        <v>1.634E-2</v>
      </c>
      <c r="R6995">
        <v>11.25</v>
      </c>
      <c r="S6995">
        <v>11.24</v>
      </c>
      <c r="T6995" t="s">
        <v>179</v>
      </c>
      <c r="U6995">
        <v>0</v>
      </c>
      <c r="V6995" t="b">
        <v>0</v>
      </c>
    </row>
    <row r="6996" spans="1:22" x14ac:dyDescent="0.25">
      <c r="A6996">
        <v>3710219</v>
      </c>
      <c r="B6996" t="s">
        <v>5403</v>
      </c>
      <c r="C6996">
        <v>5.064715E-3</v>
      </c>
      <c r="D6996">
        <v>1.1325046E-2</v>
      </c>
      <c r="E6996">
        <v>58695.512139999999</v>
      </c>
      <c r="F6996">
        <v>5605263.6668994399</v>
      </c>
      <c r="G6996">
        <v>28.6</v>
      </c>
      <c r="H6996">
        <v>0.71506029566956597</v>
      </c>
      <c r="I6996">
        <v>2.5167642848193501</v>
      </c>
      <c r="J6996" s="1">
        <v>42047</v>
      </c>
      <c r="K6996" s="1">
        <v>42049</v>
      </c>
      <c r="L6996">
        <v>2015</v>
      </c>
      <c r="M6996">
        <v>0.9</v>
      </c>
      <c r="N6996" t="s">
        <v>5404</v>
      </c>
      <c r="O6996" s="2">
        <v>6.9444444444444447E-4</v>
      </c>
      <c r="P6996">
        <v>1.89E-3</v>
      </c>
      <c r="Q6996">
        <v>1.8799999999999999E-3</v>
      </c>
      <c r="R6996">
        <v>15.29</v>
      </c>
      <c r="S6996">
        <v>15.2</v>
      </c>
      <c r="T6996" t="s">
        <v>1326</v>
      </c>
      <c r="U6996">
        <v>0</v>
      </c>
      <c r="V6996" t="b">
        <v>0</v>
      </c>
    </row>
    <row r="6997" spans="1:22" x14ac:dyDescent="0.25">
      <c r="A6997">
        <v>3726658</v>
      </c>
      <c r="B6997" t="s">
        <v>5637</v>
      </c>
      <c r="C6997">
        <v>4.2126460999999997E-2</v>
      </c>
      <c r="D6997">
        <v>9.4197631000000004E-2</v>
      </c>
      <c r="E6997">
        <v>95496.639469999995</v>
      </c>
      <c r="F6997">
        <v>46076367.788332999</v>
      </c>
      <c r="G6997">
        <v>24</v>
      </c>
      <c r="H6997">
        <v>0.69544570092323299</v>
      </c>
      <c r="I6997">
        <v>2.7195092668940699</v>
      </c>
      <c r="J6997" s="1">
        <v>42238</v>
      </c>
      <c r="K6997" s="1">
        <v>42253</v>
      </c>
      <c r="L6997">
        <v>2015</v>
      </c>
      <c r="M6997">
        <v>0.9</v>
      </c>
      <c r="N6997" t="s">
        <v>5427</v>
      </c>
      <c r="O6997" s="2">
        <v>6.9444444444444447E-4</v>
      </c>
      <c r="P6997">
        <v>3.0339999999999999E-2</v>
      </c>
      <c r="Q6997">
        <v>3.015E-2</v>
      </c>
      <c r="R6997">
        <v>16.829999999999998</v>
      </c>
      <c r="S6997">
        <v>16.82</v>
      </c>
      <c r="T6997" t="s">
        <v>99</v>
      </c>
      <c r="U6997">
        <v>0</v>
      </c>
      <c r="V6997" t="b">
        <v>0</v>
      </c>
    </row>
    <row r="6998" spans="1:22" x14ac:dyDescent="0.25">
      <c r="A6998">
        <v>3714590</v>
      </c>
      <c r="B6998" t="s">
        <v>5638</v>
      </c>
      <c r="C6998">
        <v>5.8150700000000003E-3</v>
      </c>
      <c r="D6998">
        <v>1.3002893E-2</v>
      </c>
      <c r="E6998">
        <v>112010.903521681</v>
      </c>
      <c r="F6998">
        <v>55335463.896782704</v>
      </c>
      <c r="G6998">
        <v>28.3</v>
      </c>
      <c r="H6998">
        <v>0.43602472075624599</v>
      </c>
      <c r="I6998">
        <v>1.6140089271848901</v>
      </c>
      <c r="J6998" s="1">
        <v>42079</v>
      </c>
      <c r="K6998" s="1">
        <v>42079</v>
      </c>
      <c r="L6998">
        <v>2015</v>
      </c>
      <c r="M6998">
        <v>0.9</v>
      </c>
      <c r="N6998" t="s">
        <v>5561</v>
      </c>
      <c r="O6998" s="2">
        <v>6.9444444444444447E-4</v>
      </c>
      <c r="P6998">
        <v>3.63E-3</v>
      </c>
      <c r="Q6998">
        <v>3.63E-3</v>
      </c>
      <c r="R6998">
        <v>19.78</v>
      </c>
      <c r="S6998">
        <v>19.75</v>
      </c>
      <c r="T6998" t="s">
        <v>964</v>
      </c>
      <c r="U6998">
        <v>0</v>
      </c>
      <c r="V6998" t="b">
        <v>0</v>
      </c>
    </row>
    <row r="6999" spans="1:22" x14ac:dyDescent="0.25">
      <c r="A6999">
        <v>3715467</v>
      </c>
      <c r="B6999" t="s">
        <v>5639</v>
      </c>
      <c r="C6999">
        <v>2.6579999999999999E-2</v>
      </c>
      <c r="D6999">
        <v>5.9434687E-2</v>
      </c>
      <c r="E6999">
        <v>76162.782489999998</v>
      </c>
      <c r="F6999">
        <v>70043837.479409799</v>
      </c>
      <c r="G6999">
        <v>25</v>
      </c>
      <c r="H6999">
        <v>0.98638687733178398</v>
      </c>
      <c r="I6999">
        <v>2.28161758579235</v>
      </c>
      <c r="J6999" s="1">
        <v>42103</v>
      </c>
      <c r="K6999" s="1">
        <v>42110</v>
      </c>
      <c r="L6999">
        <v>2015</v>
      </c>
      <c r="M6999">
        <v>0.9</v>
      </c>
      <c r="N6999" t="s">
        <v>5640</v>
      </c>
      <c r="O6999" s="2">
        <v>6.9444444444444447E-4</v>
      </c>
      <c r="P6999">
        <v>1.55E-2</v>
      </c>
      <c r="Q6999">
        <v>1.542E-2</v>
      </c>
      <c r="R6999">
        <v>8.6199999999999992</v>
      </c>
      <c r="S6999">
        <v>8.6</v>
      </c>
      <c r="T6999" t="s">
        <v>261</v>
      </c>
      <c r="U6999">
        <v>0</v>
      </c>
      <c r="V6999" t="b">
        <v>0</v>
      </c>
    </row>
    <row r="7000" spans="1:22" x14ac:dyDescent="0.25">
      <c r="A7000">
        <v>3723740</v>
      </c>
      <c r="B7000" t="s">
        <v>5641</v>
      </c>
      <c r="C7000">
        <v>3.5039264000000001E-2</v>
      </c>
      <c r="D7000">
        <v>7.8350175999999994E-2</v>
      </c>
      <c r="E7000">
        <v>8772.4616019999994</v>
      </c>
      <c r="F7000">
        <v>67648847.3876874</v>
      </c>
      <c r="G7000">
        <v>24.4</v>
      </c>
      <c r="H7000">
        <v>1.016743516</v>
      </c>
      <c r="I7000">
        <v>2.1194200919533199</v>
      </c>
      <c r="J7000" s="1">
        <v>42174</v>
      </c>
      <c r="K7000" s="1">
        <v>42185</v>
      </c>
      <c r="L7000">
        <v>2015</v>
      </c>
      <c r="M7000">
        <v>0.9</v>
      </c>
      <c r="N7000" t="s">
        <v>5642</v>
      </c>
      <c r="O7000" s="2">
        <v>6.9444444444444447E-4</v>
      </c>
      <c r="P7000">
        <v>2.9329999999999998E-2</v>
      </c>
      <c r="Q7000">
        <v>2.928E-2</v>
      </c>
      <c r="R7000">
        <v>7.04</v>
      </c>
      <c r="S7000">
        <v>7.02</v>
      </c>
      <c r="T7000" t="s">
        <v>290</v>
      </c>
      <c r="U7000">
        <v>0</v>
      </c>
      <c r="V7000" t="b">
        <v>0</v>
      </c>
    </row>
    <row r="7001" spans="1:22" x14ac:dyDescent="0.25">
      <c r="A7001">
        <v>3991610</v>
      </c>
      <c r="B7001" t="s">
        <v>5568</v>
      </c>
      <c r="C7001">
        <v>1.5295194E-2</v>
      </c>
      <c r="D7001">
        <v>3.4201093000000002E-2</v>
      </c>
      <c r="E7001">
        <v>39841.440470000001</v>
      </c>
      <c r="F7001">
        <v>62261196.411981396</v>
      </c>
      <c r="G7001">
        <v>26.2</v>
      </c>
      <c r="H7001">
        <v>0.50582611799999999</v>
      </c>
      <c r="I7001">
        <v>1.0157685484969201</v>
      </c>
      <c r="J7001" s="1">
        <v>43877</v>
      </c>
      <c r="K7001" s="1">
        <v>43880</v>
      </c>
      <c r="L7001">
        <v>2022</v>
      </c>
      <c r="M7001">
        <v>0.9</v>
      </c>
      <c r="N7001" t="s">
        <v>5569</v>
      </c>
      <c r="O7001" s="2">
        <v>0.14374999999999999</v>
      </c>
      <c r="P7001">
        <v>3.0720000000000001E-2</v>
      </c>
      <c r="Q7001">
        <v>1.004E-2</v>
      </c>
      <c r="R7001">
        <v>8.6199999999999992</v>
      </c>
      <c r="S7001">
        <v>8.61</v>
      </c>
      <c r="T7001" t="s">
        <v>365</v>
      </c>
      <c r="U7001">
        <v>0</v>
      </c>
      <c r="V7001" t="b">
        <v>0</v>
      </c>
    </row>
    <row r="7002" spans="1:22" x14ac:dyDescent="0.25">
      <c r="A7002">
        <v>3713269</v>
      </c>
      <c r="B7002" t="s">
        <v>5643</v>
      </c>
      <c r="C7002">
        <v>9.2162654999999996E-2</v>
      </c>
      <c r="D7002">
        <v>0.20608196100000001</v>
      </c>
      <c r="E7002">
        <v>104042.969510624</v>
      </c>
      <c r="F7002">
        <v>37266726.677026398</v>
      </c>
      <c r="G7002">
        <v>22.3</v>
      </c>
      <c r="H7002">
        <v>0.39469887325599501</v>
      </c>
      <c r="I7002">
        <v>2.3279040992462798</v>
      </c>
      <c r="J7002" s="1">
        <v>42076</v>
      </c>
      <c r="K7002" s="1">
        <v>42089</v>
      </c>
      <c r="L7002">
        <v>2015</v>
      </c>
      <c r="M7002">
        <v>0.9</v>
      </c>
      <c r="N7002" t="s">
        <v>5606</v>
      </c>
      <c r="O7002" s="2">
        <v>1.3888888888888889E-3</v>
      </c>
      <c r="P7002">
        <v>3.2370000000000003E-2</v>
      </c>
      <c r="Q7002">
        <v>3.227E-2</v>
      </c>
      <c r="R7002">
        <v>24.37</v>
      </c>
      <c r="S7002">
        <v>24.36</v>
      </c>
      <c r="T7002" t="s">
        <v>284</v>
      </c>
      <c r="U7002">
        <v>1</v>
      </c>
      <c r="V7002" t="b">
        <v>0</v>
      </c>
    </row>
    <row r="7003" spans="1:22" x14ac:dyDescent="0.25">
      <c r="A7003">
        <v>3738915</v>
      </c>
      <c r="B7003" t="s">
        <v>5470</v>
      </c>
      <c r="C7003">
        <v>8.8014649999999996E-3</v>
      </c>
      <c r="D7003">
        <v>1.9680675000000002E-2</v>
      </c>
      <c r="E7003">
        <v>31654.523099999999</v>
      </c>
      <c r="F7003">
        <v>73878144.671649799</v>
      </c>
      <c r="G7003">
        <v>27.4</v>
      </c>
      <c r="H7003">
        <v>0.81775266754697296</v>
      </c>
      <c r="I7003">
        <v>1.58985360908495</v>
      </c>
      <c r="J7003" s="1">
        <v>42356</v>
      </c>
      <c r="K7003" s="1">
        <v>42360</v>
      </c>
      <c r="L7003">
        <v>2015</v>
      </c>
      <c r="M7003">
        <v>0.9</v>
      </c>
      <c r="N7003" t="s">
        <v>5471</v>
      </c>
      <c r="O7003" s="2">
        <v>6.9444444444444447E-4</v>
      </c>
      <c r="P7003">
        <v>1.4189999999999999E-2</v>
      </c>
      <c r="Q7003">
        <v>1.4160000000000001E-2</v>
      </c>
      <c r="R7003">
        <v>10.29</v>
      </c>
      <c r="S7003">
        <v>10.28</v>
      </c>
      <c r="T7003" t="s">
        <v>903</v>
      </c>
      <c r="U7003">
        <v>0</v>
      </c>
      <c r="V7003" t="b">
        <v>0</v>
      </c>
    </row>
    <row r="7004" spans="1:22" x14ac:dyDescent="0.25">
      <c r="A7004">
        <v>54051318</v>
      </c>
      <c r="B7004" t="s">
        <v>5544</v>
      </c>
      <c r="C7004">
        <v>2.2108281E-2</v>
      </c>
      <c r="D7004">
        <v>4.9435619E-2</v>
      </c>
      <c r="E7004">
        <v>64531.102910000001</v>
      </c>
      <c r="F7004">
        <v>9167132.2839262802</v>
      </c>
      <c r="G7004">
        <v>25.4</v>
      </c>
      <c r="H7004">
        <v>1.03091384132487</v>
      </c>
      <c r="I7004">
        <v>2.1483971709401501</v>
      </c>
      <c r="J7004" s="1">
        <v>44060</v>
      </c>
      <c r="K7004" s="1">
        <v>44065</v>
      </c>
      <c r="L7004">
        <v>2022</v>
      </c>
      <c r="M7004">
        <v>0.9</v>
      </c>
      <c r="N7004" t="s">
        <v>5414</v>
      </c>
      <c r="O7004" s="2">
        <v>0.92569444444444449</v>
      </c>
      <c r="P7004">
        <v>3.6049999999999999E-2</v>
      </c>
      <c r="Q7004">
        <v>1.602E-2</v>
      </c>
      <c r="R7004">
        <v>18.07</v>
      </c>
      <c r="S7004">
        <v>18.07</v>
      </c>
      <c r="T7004" t="s">
        <v>229</v>
      </c>
      <c r="U7004">
        <v>0</v>
      </c>
      <c r="V7004" t="b">
        <v>0</v>
      </c>
    </row>
    <row r="7005" spans="1:22" x14ac:dyDescent="0.25">
      <c r="A7005">
        <v>2281375</v>
      </c>
      <c r="B7005" t="s">
        <v>5513</v>
      </c>
      <c r="C7005">
        <v>0.19255507799999999</v>
      </c>
      <c r="D7005">
        <v>0.43056624399999999</v>
      </c>
      <c r="E7005">
        <v>38442.778359999997</v>
      </c>
      <c r="F7005">
        <v>17630627.336119499</v>
      </c>
      <c r="G7005">
        <v>20.7</v>
      </c>
      <c r="H7005">
        <v>0.74061998474574597</v>
      </c>
      <c r="I7005">
        <v>1.2304659407372001</v>
      </c>
      <c r="J7005" s="1">
        <v>39576</v>
      </c>
      <c r="K7005" s="1">
        <v>42950</v>
      </c>
      <c r="L7005">
        <v>2015</v>
      </c>
      <c r="M7005">
        <v>0.9</v>
      </c>
      <c r="N7005" t="s">
        <v>5514</v>
      </c>
      <c r="O7005" s="2">
        <v>6.9444444444444447E-4</v>
      </c>
      <c r="P7005">
        <v>4.4720000000000003E-2</v>
      </c>
      <c r="Q7005">
        <v>4.4720000000000003E-2</v>
      </c>
      <c r="R7005">
        <v>7.24</v>
      </c>
      <c r="S7005">
        <v>7.23</v>
      </c>
      <c r="T7005" t="s">
        <v>57</v>
      </c>
      <c r="U7005">
        <v>1</v>
      </c>
      <c r="V7005" t="b">
        <v>1</v>
      </c>
    </row>
    <row r="7006" spans="1:22" x14ac:dyDescent="0.25">
      <c r="A7006">
        <v>54055087</v>
      </c>
      <c r="B7006" t="s">
        <v>5622</v>
      </c>
      <c r="C7006">
        <v>1.3757989999999999E-2</v>
      </c>
      <c r="D7006">
        <v>3.0763800000000001E-2</v>
      </c>
      <c r="E7006">
        <v>71056.501929999999</v>
      </c>
      <c r="F7006">
        <v>36954824.647460803</v>
      </c>
      <c r="G7006">
        <v>26.43</v>
      </c>
      <c r="H7006">
        <v>0.80441258689075501</v>
      </c>
      <c r="I7006">
        <v>2.3720193603141899</v>
      </c>
      <c r="J7006" s="1">
        <v>44114</v>
      </c>
      <c r="K7006" s="1">
        <v>44117</v>
      </c>
      <c r="L7006">
        <v>2022</v>
      </c>
      <c r="M7006">
        <v>0.9</v>
      </c>
      <c r="N7006" t="s">
        <v>5623</v>
      </c>
      <c r="O7006" s="2">
        <v>0.50277777777777777</v>
      </c>
      <c r="P7006">
        <v>3.5799999999999998E-3</v>
      </c>
      <c r="Q7006">
        <v>3.2299999999999998E-3</v>
      </c>
      <c r="R7006">
        <v>12.58</v>
      </c>
      <c r="S7006">
        <v>12.52</v>
      </c>
      <c r="T7006" t="s">
        <v>179</v>
      </c>
      <c r="U7006">
        <v>1</v>
      </c>
      <c r="V7006" t="b">
        <v>0</v>
      </c>
    </row>
    <row r="7007" spans="1:22" x14ac:dyDescent="0.25">
      <c r="A7007">
        <v>3714462</v>
      </c>
      <c r="B7007" t="s">
        <v>5467</v>
      </c>
      <c r="C7007">
        <v>4.8367648999999999E-2</v>
      </c>
      <c r="D7007">
        <v>0.10815335099999999</v>
      </c>
      <c r="E7007">
        <v>90624.732319999996</v>
      </c>
      <c r="F7007">
        <v>66819163.583347</v>
      </c>
      <c r="G7007">
        <v>23.7</v>
      </c>
      <c r="H7007">
        <v>0.79405819090514995</v>
      </c>
      <c r="I7007">
        <v>2.1909741104753402</v>
      </c>
      <c r="J7007" s="1">
        <v>42087</v>
      </c>
      <c r="K7007" s="1">
        <v>42115</v>
      </c>
      <c r="L7007">
        <v>2015</v>
      </c>
      <c r="M7007">
        <v>0.9</v>
      </c>
      <c r="N7007" t="s">
        <v>5410</v>
      </c>
      <c r="O7007" s="2">
        <v>6.9444444444444447E-4</v>
      </c>
      <c r="P7007">
        <v>2.7740000000000001E-2</v>
      </c>
      <c r="Q7007">
        <v>2.7699999999999999E-2</v>
      </c>
      <c r="R7007">
        <v>11.35</v>
      </c>
      <c r="S7007">
        <v>11.34</v>
      </c>
      <c r="T7007" t="s">
        <v>66</v>
      </c>
      <c r="U7007">
        <v>0</v>
      </c>
      <c r="V7007" t="b">
        <v>0</v>
      </c>
    </row>
    <row r="7008" spans="1:22" x14ac:dyDescent="0.25">
      <c r="A7008">
        <v>3704154</v>
      </c>
      <c r="B7008" t="s">
        <v>5492</v>
      </c>
      <c r="C7008">
        <v>8.0270319999999999E-3</v>
      </c>
      <c r="D7008">
        <v>1.7948988999999999E-2</v>
      </c>
      <c r="E7008">
        <v>26807.714980000001</v>
      </c>
      <c r="F7008">
        <v>15381959.4745562</v>
      </c>
      <c r="G7008">
        <v>27.6</v>
      </c>
      <c r="H7008">
        <v>0.95068990974226997</v>
      </c>
      <c r="I7008">
        <v>2.1894626674453899</v>
      </c>
      <c r="J7008" s="1">
        <v>42021</v>
      </c>
      <c r="K7008" s="1">
        <v>42027</v>
      </c>
      <c r="L7008">
        <v>2015</v>
      </c>
      <c r="M7008">
        <v>0.9</v>
      </c>
      <c r="N7008" t="s">
        <v>5493</v>
      </c>
      <c r="O7008" s="2">
        <v>6.9444444444444447E-4</v>
      </c>
      <c r="P7008">
        <v>3.3999999999999998E-3</v>
      </c>
      <c r="Q7008">
        <v>3.3999999999999998E-3</v>
      </c>
      <c r="R7008">
        <v>7.71</v>
      </c>
      <c r="S7008">
        <v>7.61</v>
      </c>
      <c r="T7008" t="s">
        <v>890</v>
      </c>
      <c r="U7008">
        <v>0</v>
      </c>
      <c r="V7008" t="b">
        <v>0</v>
      </c>
    </row>
    <row r="7009" spans="1:22" x14ac:dyDescent="0.25">
      <c r="A7009">
        <v>3893949</v>
      </c>
      <c r="B7009" t="s">
        <v>5644</v>
      </c>
      <c r="C7009">
        <v>6.9912519999999999E-3</v>
      </c>
      <c r="D7009">
        <v>1.5632915000000001E-2</v>
      </c>
      <c r="E7009">
        <v>60905.142520000001</v>
      </c>
      <c r="F7009">
        <v>19863186.439201999</v>
      </c>
      <c r="G7009">
        <v>27.9</v>
      </c>
      <c r="H7009">
        <v>0.84850919249449097</v>
      </c>
      <c r="I7009">
        <v>3.3126030913586102</v>
      </c>
      <c r="J7009" s="1">
        <v>43802</v>
      </c>
      <c r="K7009" s="1">
        <v>43806</v>
      </c>
      <c r="L7009">
        <v>2022</v>
      </c>
      <c r="M7009">
        <v>0.9</v>
      </c>
      <c r="N7009" t="s">
        <v>5645</v>
      </c>
      <c r="O7009" s="2">
        <v>0.34375</v>
      </c>
      <c r="P7009">
        <v>9.0900000000000009E-3</v>
      </c>
      <c r="Q7009">
        <v>5.3800000000000002E-3</v>
      </c>
      <c r="R7009">
        <v>12.89</v>
      </c>
      <c r="S7009">
        <v>12.86</v>
      </c>
      <c r="T7009" t="s">
        <v>1316</v>
      </c>
      <c r="U7009">
        <v>0</v>
      </c>
      <c r="V7009" t="b">
        <v>0</v>
      </c>
    </row>
    <row r="7010" spans="1:22" x14ac:dyDescent="0.25">
      <c r="A7010">
        <v>3720547</v>
      </c>
      <c r="B7010" t="s">
        <v>5515</v>
      </c>
      <c r="C7010">
        <v>2.6579999999999999E-2</v>
      </c>
      <c r="D7010">
        <v>5.9434687E-2</v>
      </c>
      <c r="E7010">
        <v>42317.037349999999</v>
      </c>
      <c r="F7010">
        <v>22728689.642318498</v>
      </c>
      <c r="G7010">
        <v>25</v>
      </c>
      <c r="H7010">
        <v>0.826409652536224</v>
      </c>
      <c r="I7010">
        <v>1.3421042045159901</v>
      </c>
      <c r="J7010" s="1">
        <v>42150</v>
      </c>
      <c r="K7010" s="1">
        <v>42161</v>
      </c>
      <c r="L7010">
        <v>2015</v>
      </c>
      <c r="M7010">
        <v>0.9</v>
      </c>
      <c r="N7010" t="s">
        <v>5516</v>
      </c>
      <c r="O7010" s="2">
        <v>6.9444444444444447E-4</v>
      </c>
      <c r="P7010">
        <v>4.5420000000000002E-2</v>
      </c>
      <c r="Q7010">
        <v>4.5060000000000003E-2</v>
      </c>
      <c r="R7010">
        <v>6.72</v>
      </c>
      <c r="S7010">
        <v>6.71</v>
      </c>
      <c r="T7010" t="s">
        <v>261</v>
      </c>
      <c r="U7010">
        <v>0</v>
      </c>
      <c r="V7010" t="b">
        <v>0</v>
      </c>
    </row>
    <row r="7011" spans="1:22" x14ac:dyDescent="0.25">
      <c r="A7011">
        <v>3648046</v>
      </c>
      <c r="B7011" t="s">
        <v>5545</v>
      </c>
      <c r="C7011">
        <v>1.6016030000000001E-3</v>
      </c>
      <c r="D7011">
        <v>3.5812940000000001E-3</v>
      </c>
      <c r="E7011">
        <v>26512.97755</v>
      </c>
      <c r="F7011">
        <v>34052856.649376303</v>
      </c>
      <c r="G7011">
        <v>31.1</v>
      </c>
      <c r="H7011">
        <v>0.98776025396424505</v>
      </c>
      <c r="I7011">
        <v>1.04525395091568</v>
      </c>
      <c r="J7011" s="1">
        <v>41530</v>
      </c>
      <c r="K7011" s="1">
        <v>41533</v>
      </c>
      <c r="L7011">
        <v>2015</v>
      </c>
      <c r="M7011">
        <v>0.9</v>
      </c>
      <c r="N7011" t="s">
        <v>5546</v>
      </c>
      <c r="O7011" s="2">
        <v>0.40902777777777777</v>
      </c>
      <c r="P7011">
        <v>2.998E-2</v>
      </c>
      <c r="Q7011">
        <v>2.8819999999999998E-2</v>
      </c>
      <c r="R7011">
        <v>1.34</v>
      </c>
      <c r="S7011">
        <v>1.27</v>
      </c>
      <c r="T7011" t="s">
        <v>5547</v>
      </c>
      <c r="U7011">
        <v>0</v>
      </c>
      <c r="V7011" t="b">
        <v>0</v>
      </c>
    </row>
    <row r="7012" spans="1:22" x14ac:dyDescent="0.25">
      <c r="A7012">
        <v>3905999</v>
      </c>
      <c r="B7012" t="s">
        <v>5539</v>
      </c>
      <c r="C7012">
        <v>2.2108281E-2</v>
      </c>
      <c r="D7012">
        <v>4.9435619E-2</v>
      </c>
      <c r="E7012">
        <v>24348.31194</v>
      </c>
      <c r="F7012">
        <v>21924586.73</v>
      </c>
      <c r="G7012">
        <v>25.4</v>
      </c>
      <c r="H7012">
        <v>0.71582481560974498</v>
      </c>
      <c r="I7012">
        <v>1.27989594206006</v>
      </c>
      <c r="J7012" s="1">
        <v>43803</v>
      </c>
      <c r="K7012" s="1">
        <v>43813</v>
      </c>
      <c r="L7012">
        <v>2022</v>
      </c>
      <c r="M7012">
        <v>0.9</v>
      </c>
      <c r="N7012" t="s">
        <v>5400</v>
      </c>
      <c r="O7012" s="2">
        <v>0.3659722222222222</v>
      </c>
      <c r="P7012">
        <v>3.7199999999999997E-2</v>
      </c>
      <c r="Q7012">
        <v>3.4799999999999998E-2</v>
      </c>
      <c r="R7012">
        <v>9.7899999999999991</v>
      </c>
      <c r="S7012">
        <v>9.7799999999999994</v>
      </c>
      <c r="T7012" t="s">
        <v>229</v>
      </c>
      <c r="U7012">
        <v>0</v>
      </c>
      <c r="V7012" t="b">
        <v>0</v>
      </c>
    </row>
    <row r="7013" spans="1:22" x14ac:dyDescent="0.25">
      <c r="A7013">
        <v>3791342</v>
      </c>
      <c r="B7013" t="s">
        <v>5419</v>
      </c>
      <c r="C7013">
        <v>3.3616691999999997E-2</v>
      </c>
      <c r="D7013">
        <v>7.5169209000000001E-2</v>
      </c>
      <c r="E7013">
        <v>57385.46486</v>
      </c>
      <c r="F7013">
        <v>7049013.5168627203</v>
      </c>
      <c r="G7013">
        <v>24.49</v>
      </c>
      <c r="H7013">
        <v>0.78379157096914298</v>
      </c>
      <c r="I7013">
        <v>1.2130291560311399</v>
      </c>
      <c r="J7013" s="1">
        <v>43082</v>
      </c>
      <c r="K7013" s="1">
        <v>44549</v>
      </c>
      <c r="L7013">
        <v>2022</v>
      </c>
      <c r="M7013">
        <v>0.9</v>
      </c>
      <c r="N7013" t="s">
        <v>5420</v>
      </c>
      <c r="O7013" s="2">
        <v>6.9444444444444447E-4</v>
      </c>
      <c r="P7013">
        <v>4.8129999999999999E-2</v>
      </c>
      <c r="Q7013">
        <v>4.8129999999999999E-2</v>
      </c>
      <c r="R7013">
        <v>15.96</v>
      </c>
      <c r="S7013">
        <v>15.96</v>
      </c>
      <c r="T7013" t="s">
        <v>597</v>
      </c>
      <c r="U7013">
        <v>0</v>
      </c>
      <c r="V7013" t="b">
        <v>0</v>
      </c>
    </row>
    <row r="7014" spans="1:22" x14ac:dyDescent="0.25">
      <c r="A7014">
        <v>3715694</v>
      </c>
      <c r="B7014" t="s">
        <v>5646</v>
      </c>
      <c r="C7014">
        <v>2.4241248E-2</v>
      </c>
      <c r="D7014">
        <v>5.4205079000000003E-2</v>
      </c>
      <c r="E7014">
        <v>55960.475680000003</v>
      </c>
      <c r="F7014">
        <v>53073864.944934502</v>
      </c>
      <c r="G7014">
        <v>25.2</v>
      </c>
      <c r="H7014">
        <v>0.99155267667894398</v>
      </c>
      <c r="I7014">
        <v>2.106266389</v>
      </c>
      <c r="J7014" s="1">
        <v>42106</v>
      </c>
      <c r="K7014" s="1">
        <v>42110</v>
      </c>
      <c r="L7014">
        <v>2015</v>
      </c>
      <c r="M7014">
        <v>0.9</v>
      </c>
      <c r="N7014" t="s">
        <v>5528</v>
      </c>
      <c r="O7014" s="2">
        <v>6.9444444444444447E-4</v>
      </c>
      <c r="P7014">
        <v>2.5739999999999999E-2</v>
      </c>
      <c r="Q7014">
        <v>2.5569999999999999E-2</v>
      </c>
      <c r="R7014">
        <v>7.22</v>
      </c>
      <c r="S7014">
        <v>7.2</v>
      </c>
      <c r="T7014" t="s">
        <v>308</v>
      </c>
      <c r="U7014">
        <v>0</v>
      </c>
      <c r="V7014" t="b">
        <v>0</v>
      </c>
    </row>
    <row r="7015" spans="1:22" x14ac:dyDescent="0.25">
      <c r="A7015">
        <v>3308950</v>
      </c>
      <c r="B7015" t="s">
        <v>5446</v>
      </c>
      <c r="C7015">
        <v>1.1080388E-2</v>
      </c>
      <c r="D7015">
        <v>2.4776500999999999E-2</v>
      </c>
      <c r="E7015">
        <v>28796.479289999999</v>
      </c>
      <c r="F7015">
        <v>50695339.505025603</v>
      </c>
      <c r="G7015">
        <v>26.9</v>
      </c>
      <c r="H7015">
        <v>0.73530562379290698</v>
      </c>
      <c r="I7015">
        <v>1.3887611950637699</v>
      </c>
      <c r="J7015" s="1">
        <v>38707</v>
      </c>
      <c r="K7015" s="1">
        <v>38710</v>
      </c>
      <c r="L7015">
        <v>2015</v>
      </c>
      <c r="M7015">
        <v>0.9</v>
      </c>
      <c r="N7015" t="s">
        <v>5447</v>
      </c>
      <c r="O7015" s="2">
        <v>0.25277777777777777</v>
      </c>
      <c r="P7015">
        <v>4.7919999999999997E-2</v>
      </c>
      <c r="Q7015">
        <v>3.1739999999999997E-2</v>
      </c>
      <c r="R7015">
        <v>8.9</v>
      </c>
      <c r="S7015">
        <v>8.89</v>
      </c>
      <c r="T7015" t="s">
        <v>782</v>
      </c>
      <c r="U7015">
        <v>0</v>
      </c>
      <c r="V7015" t="b">
        <v>0</v>
      </c>
    </row>
    <row r="7016" spans="1:22" x14ac:dyDescent="0.25">
      <c r="A7016">
        <v>3709966</v>
      </c>
      <c r="B7016" t="s">
        <v>5634</v>
      </c>
      <c r="C7016">
        <v>3.1956189000000003E-2</v>
      </c>
      <c r="D7016">
        <v>7.1456210000000006E-2</v>
      </c>
      <c r="E7016">
        <v>81368.243229999993</v>
      </c>
      <c r="F7016">
        <v>9858320.3100332301</v>
      </c>
      <c r="G7016">
        <v>24.6</v>
      </c>
      <c r="H7016">
        <v>0.54111758053227399</v>
      </c>
      <c r="I7016">
        <v>2.6412182262027599</v>
      </c>
      <c r="J7016" s="1">
        <v>42045</v>
      </c>
      <c r="K7016" s="1">
        <v>42059</v>
      </c>
      <c r="L7016">
        <v>2015</v>
      </c>
      <c r="M7016">
        <v>0.9</v>
      </c>
      <c r="N7016" t="s">
        <v>5635</v>
      </c>
      <c r="O7016" s="2">
        <v>1.3888888888888889E-3</v>
      </c>
      <c r="P7016">
        <v>2.5839999999999998E-2</v>
      </c>
      <c r="Q7016">
        <v>2.5700000000000001E-2</v>
      </c>
      <c r="R7016">
        <v>21.35</v>
      </c>
      <c r="S7016">
        <v>21.35</v>
      </c>
      <c r="T7016" t="s">
        <v>108</v>
      </c>
      <c r="U7016">
        <v>0</v>
      </c>
      <c r="V7016" t="b">
        <v>0</v>
      </c>
    </row>
    <row r="7017" spans="1:22" x14ac:dyDescent="0.25">
      <c r="A7017">
        <v>3713319</v>
      </c>
      <c r="B7017" t="s">
        <v>5636</v>
      </c>
      <c r="C7017">
        <v>2.4241248E-2</v>
      </c>
      <c r="D7017">
        <v>5.4205079000000003E-2</v>
      </c>
      <c r="E7017">
        <v>68943.358139999997</v>
      </c>
      <c r="F7017">
        <v>68201467.424669102</v>
      </c>
      <c r="G7017">
        <v>25.2</v>
      </c>
      <c r="H7017">
        <v>1.00989444979692</v>
      </c>
      <c r="I7017">
        <v>2.0874753544293299</v>
      </c>
      <c r="J7017" s="1">
        <v>42080</v>
      </c>
      <c r="K7017" s="1">
        <v>42088</v>
      </c>
      <c r="L7017">
        <v>2015</v>
      </c>
      <c r="M7017">
        <v>0.9</v>
      </c>
      <c r="N7017" t="s">
        <v>5549</v>
      </c>
      <c r="O7017" s="2">
        <v>6.9444444444444447E-4</v>
      </c>
      <c r="P7017">
        <v>2.479E-2</v>
      </c>
      <c r="Q7017">
        <v>2.47E-2</v>
      </c>
      <c r="R7017">
        <v>7.49</v>
      </c>
      <c r="S7017">
        <v>7.48</v>
      </c>
      <c r="T7017" t="s">
        <v>308</v>
      </c>
      <c r="U7017">
        <v>0</v>
      </c>
      <c r="V7017" t="b">
        <v>0</v>
      </c>
    </row>
    <row r="7018" spans="1:22" x14ac:dyDescent="0.25">
      <c r="A7018">
        <v>3986700</v>
      </c>
      <c r="B7018" t="s">
        <v>5647</v>
      </c>
      <c r="C7018">
        <v>1.4606796E-2</v>
      </c>
      <c r="D7018">
        <v>3.2661790000000003E-2</v>
      </c>
      <c r="E7018">
        <v>91653.297170000005</v>
      </c>
      <c r="F7018">
        <v>70246326.544016004</v>
      </c>
      <c r="G7018">
        <v>26.3</v>
      </c>
      <c r="H7018">
        <v>0.88356294577616401</v>
      </c>
      <c r="I7018">
        <v>3.2154832545468501</v>
      </c>
      <c r="J7018" s="1">
        <v>43848</v>
      </c>
      <c r="K7018" s="1">
        <v>43874</v>
      </c>
      <c r="L7018">
        <v>2022</v>
      </c>
      <c r="M7018">
        <v>0.9</v>
      </c>
      <c r="N7018" t="s">
        <v>5648</v>
      </c>
      <c r="O7018" s="2">
        <v>0.52430555555555558</v>
      </c>
      <c r="P7018">
        <v>3.0939999999999999E-2</v>
      </c>
      <c r="Q7018">
        <v>3.0700000000000002E-2</v>
      </c>
      <c r="R7018">
        <v>11.4</v>
      </c>
      <c r="S7018">
        <v>11.39</v>
      </c>
      <c r="T7018" t="s">
        <v>649</v>
      </c>
      <c r="U7018">
        <v>0</v>
      </c>
      <c r="V7018" t="b">
        <v>0</v>
      </c>
    </row>
    <row r="7019" spans="1:22" x14ac:dyDescent="0.25">
      <c r="A7019">
        <v>3721140</v>
      </c>
      <c r="B7019" t="s">
        <v>5649</v>
      </c>
      <c r="C7019">
        <v>1.9255508000000001E-2</v>
      </c>
      <c r="D7019">
        <v>4.3056624000000002E-2</v>
      </c>
      <c r="E7019">
        <v>75702.748930000002</v>
      </c>
      <c r="F7019">
        <v>65438448.3517261</v>
      </c>
      <c r="G7019">
        <v>25.7</v>
      </c>
      <c r="H7019">
        <v>0.55188360843652495</v>
      </c>
      <c r="I7019">
        <v>2.4672461461366901</v>
      </c>
      <c r="J7019" s="1">
        <v>42168</v>
      </c>
      <c r="K7019" s="1">
        <v>42172</v>
      </c>
      <c r="L7019">
        <v>2015</v>
      </c>
      <c r="M7019">
        <v>0.9</v>
      </c>
      <c r="N7019" t="s">
        <v>5650</v>
      </c>
      <c r="O7019" s="2">
        <v>6.9444444444444447E-4</v>
      </c>
      <c r="P7019">
        <v>8.1300000000000001E-3</v>
      </c>
      <c r="Q7019">
        <v>8.1099999999999992E-3</v>
      </c>
      <c r="R7019">
        <v>19.329999999999998</v>
      </c>
      <c r="S7019">
        <v>19.309999999999999</v>
      </c>
      <c r="T7019" t="s">
        <v>1071</v>
      </c>
      <c r="U7019">
        <v>0</v>
      </c>
      <c r="V7019" t="b">
        <v>0</v>
      </c>
    </row>
    <row r="7020" spans="1:22" x14ac:dyDescent="0.25">
      <c r="A7020">
        <v>3710219</v>
      </c>
      <c r="B7020" t="s">
        <v>5403</v>
      </c>
      <c r="C7020">
        <v>5.064715E-3</v>
      </c>
      <c r="D7020">
        <v>1.1325046E-2</v>
      </c>
      <c r="E7020">
        <v>90380.345289999997</v>
      </c>
      <c r="F7020">
        <v>49500185.994945198</v>
      </c>
      <c r="G7020">
        <v>28.6</v>
      </c>
      <c r="H7020">
        <v>0.71506029566956597</v>
      </c>
      <c r="I7020">
        <v>2.5167642848193501</v>
      </c>
      <c r="J7020" s="1">
        <v>42047</v>
      </c>
      <c r="K7020" s="1">
        <v>42049</v>
      </c>
      <c r="L7020">
        <v>2015</v>
      </c>
      <c r="M7020">
        <v>0.9</v>
      </c>
      <c r="N7020" t="s">
        <v>5404</v>
      </c>
      <c r="O7020" s="2">
        <v>6.9444444444444447E-4</v>
      </c>
      <c r="P7020">
        <v>1.89E-3</v>
      </c>
      <c r="Q7020">
        <v>1.8799999999999999E-3</v>
      </c>
      <c r="R7020">
        <v>15.29</v>
      </c>
      <c r="S7020">
        <v>15.2</v>
      </c>
      <c r="T7020" t="s">
        <v>1326</v>
      </c>
      <c r="U7020">
        <v>0</v>
      </c>
      <c r="V7020" t="b">
        <v>0</v>
      </c>
    </row>
    <row r="7021" spans="1:22" x14ac:dyDescent="0.25">
      <c r="A7021">
        <v>3717069</v>
      </c>
      <c r="B7021" t="s">
        <v>5651</v>
      </c>
      <c r="C7021">
        <v>3.6690609999999999E-3</v>
      </c>
      <c r="D7021">
        <v>8.2042710000000008E-3</v>
      </c>
      <c r="E7021">
        <v>95179.961039999995</v>
      </c>
      <c r="F7021">
        <v>54522254.916910902</v>
      </c>
      <c r="G7021">
        <v>29.3</v>
      </c>
      <c r="H7021">
        <v>0.36889299384027102</v>
      </c>
      <c r="I7021">
        <v>1.1898485992273899</v>
      </c>
      <c r="J7021" s="1">
        <v>42054</v>
      </c>
      <c r="K7021" s="1">
        <v>42054</v>
      </c>
      <c r="L7021">
        <v>2015</v>
      </c>
      <c r="M7021">
        <v>0.9</v>
      </c>
      <c r="N7021" t="s">
        <v>5464</v>
      </c>
      <c r="O7021" s="2">
        <v>0.16319444444444445</v>
      </c>
      <c r="P7021">
        <v>7.2000000000000005E-4</v>
      </c>
      <c r="Q7021">
        <v>6.8000000000000005E-4</v>
      </c>
      <c r="R7021">
        <v>15.02</v>
      </c>
      <c r="S7021">
        <v>14.77</v>
      </c>
      <c r="T7021" t="s">
        <v>833</v>
      </c>
      <c r="U7021">
        <v>0</v>
      </c>
      <c r="V7021" t="b">
        <v>0</v>
      </c>
    </row>
    <row r="7022" spans="1:22" x14ac:dyDescent="0.25">
      <c r="A7022">
        <v>3714590</v>
      </c>
      <c r="B7022" t="s">
        <v>5638</v>
      </c>
      <c r="C7022">
        <v>5.8150700000000003E-3</v>
      </c>
      <c r="D7022">
        <v>1.3002893E-2</v>
      </c>
      <c r="E7022">
        <v>47990.451549999998</v>
      </c>
      <c r="F7022">
        <v>62486409.138724104</v>
      </c>
      <c r="G7022">
        <v>28.3</v>
      </c>
      <c r="H7022">
        <v>0.43602472075624599</v>
      </c>
      <c r="I7022">
        <v>1.6140089271848901</v>
      </c>
      <c r="J7022" s="1">
        <v>42079</v>
      </c>
      <c r="K7022" s="1">
        <v>42079</v>
      </c>
      <c r="L7022">
        <v>2015</v>
      </c>
      <c r="M7022">
        <v>0.9</v>
      </c>
      <c r="N7022" t="s">
        <v>5561</v>
      </c>
      <c r="O7022" s="2">
        <v>6.9444444444444447E-4</v>
      </c>
      <c r="P7022">
        <v>3.63E-3</v>
      </c>
      <c r="Q7022">
        <v>3.63E-3</v>
      </c>
      <c r="R7022">
        <v>19.78</v>
      </c>
      <c r="S7022">
        <v>19.75</v>
      </c>
      <c r="T7022" t="s">
        <v>964</v>
      </c>
      <c r="U7022">
        <v>0</v>
      </c>
      <c r="V7022" t="b">
        <v>0</v>
      </c>
    </row>
    <row r="7023" spans="1:22" x14ac:dyDescent="0.25">
      <c r="A7023">
        <v>3713974</v>
      </c>
      <c r="B7023" t="s">
        <v>5652</v>
      </c>
      <c r="C7023">
        <v>1.2149404000000001E-2</v>
      </c>
      <c r="D7023">
        <v>2.7166893000000001E-2</v>
      </c>
      <c r="E7023">
        <v>58793.136120000003</v>
      </c>
      <c r="F7023">
        <v>28267993.7383615</v>
      </c>
      <c r="G7023">
        <v>26.7</v>
      </c>
      <c r="H7023">
        <v>0.90675474722423999</v>
      </c>
      <c r="I7023">
        <v>2.240969174</v>
      </c>
      <c r="J7023" s="1">
        <v>42084</v>
      </c>
      <c r="K7023" s="1">
        <v>42085</v>
      </c>
      <c r="L7023">
        <v>2015</v>
      </c>
      <c r="M7023">
        <v>0.9</v>
      </c>
      <c r="N7023" t="s">
        <v>5653</v>
      </c>
      <c r="O7023" s="2">
        <v>6.9444444444444447E-4</v>
      </c>
      <c r="P7023">
        <v>2.0559999999999998E-2</v>
      </c>
      <c r="Q7023">
        <v>2.0369999999999999E-2</v>
      </c>
      <c r="R7023">
        <v>11.49</v>
      </c>
      <c r="S7023">
        <v>11.48</v>
      </c>
      <c r="T7023" t="s">
        <v>617</v>
      </c>
      <c r="U7023">
        <v>0</v>
      </c>
      <c r="V7023" t="b">
        <v>0</v>
      </c>
    </row>
    <row r="7024" spans="1:22" x14ac:dyDescent="0.25">
      <c r="A7024">
        <v>3715097</v>
      </c>
      <c r="B7024" t="s">
        <v>5405</v>
      </c>
      <c r="C7024">
        <v>1.3949382E-2</v>
      </c>
      <c r="D7024">
        <v>3.1191766999999999E-2</v>
      </c>
      <c r="E7024">
        <v>95456.818450000006</v>
      </c>
      <c r="F7024">
        <v>66927668.803391203</v>
      </c>
      <c r="G7024">
        <v>26.4</v>
      </c>
      <c r="H7024">
        <v>0.39779210784935698</v>
      </c>
      <c r="I7024">
        <v>1.0847010134281601</v>
      </c>
      <c r="J7024" s="1">
        <v>42092</v>
      </c>
      <c r="K7024" s="1">
        <v>42096</v>
      </c>
      <c r="L7024">
        <v>2015</v>
      </c>
      <c r="M7024">
        <v>0.9</v>
      </c>
      <c r="N7024" t="s">
        <v>5406</v>
      </c>
      <c r="O7024" s="2">
        <v>6.9444444444444447E-4</v>
      </c>
      <c r="P7024">
        <v>1.644E-2</v>
      </c>
      <c r="Q7024">
        <v>1.634E-2</v>
      </c>
      <c r="R7024">
        <v>11.25</v>
      </c>
      <c r="S7024">
        <v>11.24</v>
      </c>
      <c r="T7024" t="s">
        <v>179</v>
      </c>
      <c r="U7024">
        <v>0</v>
      </c>
      <c r="V7024" t="b">
        <v>0</v>
      </c>
    </row>
    <row r="7025" spans="1:22" x14ac:dyDescent="0.25">
      <c r="A7025">
        <v>3719997</v>
      </c>
      <c r="B7025" t="s">
        <v>5654</v>
      </c>
      <c r="C7025">
        <v>1.2149404000000001E-2</v>
      </c>
      <c r="D7025">
        <v>2.7166893000000001E-2</v>
      </c>
      <c r="E7025">
        <v>71416.514909999998</v>
      </c>
      <c r="F7025">
        <v>65598878.064940497</v>
      </c>
      <c r="G7025">
        <v>26.7</v>
      </c>
      <c r="H7025">
        <v>0.98091797590445196</v>
      </c>
      <c r="I7025">
        <v>2.1204800288461301</v>
      </c>
      <c r="J7025" s="1">
        <v>42146</v>
      </c>
      <c r="K7025" s="1">
        <v>42155</v>
      </c>
      <c r="L7025">
        <v>2015</v>
      </c>
      <c r="M7025">
        <v>0.9</v>
      </c>
      <c r="N7025" t="s">
        <v>5655</v>
      </c>
      <c r="O7025" s="2">
        <v>6.9444444444444447E-4</v>
      </c>
      <c r="P7025">
        <v>2.1930000000000002E-2</v>
      </c>
      <c r="Q7025">
        <v>2.1829999999999999E-2</v>
      </c>
      <c r="R7025">
        <v>7.32</v>
      </c>
      <c r="S7025">
        <v>7.3</v>
      </c>
      <c r="T7025" t="s">
        <v>617</v>
      </c>
      <c r="U7025">
        <v>0</v>
      </c>
      <c r="V7025" t="b">
        <v>0</v>
      </c>
    </row>
    <row r="7026" spans="1:22" x14ac:dyDescent="0.25">
      <c r="A7026">
        <v>3723740</v>
      </c>
      <c r="B7026" t="s">
        <v>5641</v>
      </c>
      <c r="C7026">
        <v>3.5039264000000001E-2</v>
      </c>
      <c r="D7026">
        <v>7.8350175999999994E-2</v>
      </c>
      <c r="E7026">
        <v>30011.134859999998</v>
      </c>
      <c r="F7026">
        <v>19264773.536787</v>
      </c>
      <c r="G7026">
        <v>24.4</v>
      </c>
      <c r="H7026">
        <v>1.016743516</v>
      </c>
      <c r="I7026">
        <v>2.1194200919533199</v>
      </c>
      <c r="J7026" s="1">
        <v>42174</v>
      </c>
      <c r="K7026" s="1">
        <v>42185</v>
      </c>
      <c r="L7026">
        <v>2015</v>
      </c>
      <c r="M7026">
        <v>0.9</v>
      </c>
      <c r="N7026" t="s">
        <v>5642</v>
      </c>
      <c r="O7026" s="2">
        <v>6.9444444444444447E-4</v>
      </c>
      <c r="P7026">
        <v>2.9329999999999998E-2</v>
      </c>
      <c r="Q7026">
        <v>2.928E-2</v>
      </c>
      <c r="R7026">
        <v>7.04</v>
      </c>
      <c r="S7026">
        <v>7.02</v>
      </c>
      <c r="T7026" t="s">
        <v>290</v>
      </c>
      <c r="U7026">
        <v>0</v>
      </c>
      <c r="V7026" t="b">
        <v>0</v>
      </c>
    </row>
    <row r="7027" spans="1:22" x14ac:dyDescent="0.25">
      <c r="A7027">
        <v>3714590</v>
      </c>
      <c r="B7027" t="s">
        <v>5638</v>
      </c>
      <c r="C7027">
        <v>5.8150700000000003E-3</v>
      </c>
      <c r="D7027">
        <v>1.3002893E-2</v>
      </c>
      <c r="E7027">
        <v>48444.652419999999</v>
      </c>
      <c r="F7027">
        <v>70353578.939999998</v>
      </c>
      <c r="G7027">
        <v>28.3</v>
      </c>
      <c r="H7027">
        <v>0.43602472075624599</v>
      </c>
      <c r="I7027">
        <v>1.6140089271848901</v>
      </c>
      <c r="J7027" s="1">
        <v>42079</v>
      </c>
      <c r="K7027" s="1">
        <v>42079</v>
      </c>
      <c r="L7027">
        <v>2015</v>
      </c>
      <c r="M7027">
        <v>0.9</v>
      </c>
      <c r="N7027" t="s">
        <v>5561</v>
      </c>
      <c r="O7027" s="2">
        <v>6.9444444444444447E-4</v>
      </c>
      <c r="P7027">
        <v>3.63E-3</v>
      </c>
      <c r="Q7027">
        <v>3.63E-3</v>
      </c>
      <c r="R7027">
        <v>19.78</v>
      </c>
      <c r="S7027">
        <v>19.75</v>
      </c>
      <c r="T7027" t="s">
        <v>964</v>
      </c>
      <c r="U7027">
        <v>0</v>
      </c>
      <c r="V7027" t="b">
        <v>0</v>
      </c>
    </row>
    <row r="7028" spans="1:22" x14ac:dyDescent="0.25">
      <c r="A7028">
        <v>3704157</v>
      </c>
      <c r="B7028" t="s">
        <v>5656</v>
      </c>
      <c r="C7028">
        <v>2.7832677E-2</v>
      </c>
      <c r="D7028">
        <v>6.2235757000000003E-2</v>
      </c>
      <c r="E7028">
        <v>87570.071909999999</v>
      </c>
      <c r="F7028">
        <v>68458658.027545407</v>
      </c>
      <c r="G7028">
        <v>24.9</v>
      </c>
      <c r="H7028">
        <v>0.86604630483760803</v>
      </c>
      <c r="I7028">
        <v>2.46995811900601</v>
      </c>
      <c r="J7028" s="1">
        <v>42017</v>
      </c>
      <c r="K7028" s="1">
        <v>42027</v>
      </c>
      <c r="L7028">
        <v>2015</v>
      </c>
      <c r="M7028">
        <v>0.9</v>
      </c>
      <c r="N7028" t="s">
        <v>5657</v>
      </c>
      <c r="O7028" s="2">
        <v>6.9444444444444447E-4</v>
      </c>
      <c r="P7028">
        <v>1.3690000000000001E-2</v>
      </c>
      <c r="Q7028">
        <v>1.3650000000000001E-2</v>
      </c>
      <c r="R7028">
        <v>11.1</v>
      </c>
      <c r="S7028">
        <v>11.09</v>
      </c>
      <c r="T7028" t="s">
        <v>185</v>
      </c>
      <c r="U7028">
        <v>0</v>
      </c>
      <c r="V7028" t="b">
        <v>0</v>
      </c>
    </row>
    <row r="7029" spans="1:22" x14ac:dyDescent="0.25">
      <c r="A7029">
        <v>3712906</v>
      </c>
      <c r="B7029" t="s">
        <v>5658</v>
      </c>
      <c r="C7029">
        <v>1.4606796E-2</v>
      </c>
      <c r="D7029">
        <v>3.2661790000000003E-2</v>
      </c>
      <c r="E7029">
        <v>66194.309699999998</v>
      </c>
      <c r="F7029">
        <v>50841201.527257197</v>
      </c>
      <c r="G7029">
        <v>26.3</v>
      </c>
      <c r="H7029">
        <v>0.93522566630860604</v>
      </c>
      <c r="I7029">
        <v>2.34699409032741</v>
      </c>
      <c r="J7029" s="1">
        <v>42073</v>
      </c>
      <c r="K7029" s="1">
        <v>42074</v>
      </c>
      <c r="L7029">
        <v>2015</v>
      </c>
      <c r="M7029">
        <v>0.9</v>
      </c>
      <c r="N7029" t="s">
        <v>5410</v>
      </c>
      <c r="O7029" s="2">
        <v>6.9444444444444447E-4</v>
      </c>
      <c r="P7029">
        <v>8.0499999999999999E-3</v>
      </c>
      <c r="Q7029">
        <v>8.0300000000000007E-3</v>
      </c>
      <c r="R7029">
        <v>8.89</v>
      </c>
      <c r="S7029">
        <v>8.85</v>
      </c>
      <c r="T7029" t="s">
        <v>179</v>
      </c>
      <c r="U7029">
        <v>0</v>
      </c>
      <c r="V7029" t="b">
        <v>0</v>
      </c>
    </row>
    <row r="7030" spans="1:22" x14ac:dyDescent="0.25">
      <c r="A7030">
        <v>3715467</v>
      </c>
      <c r="B7030" t="s">
        <v>5639</v>
      </c>
      <c r="C7030">
        <v>2.6579999999999999E-2</v>
      </c>
      <c r="D7030">
        <v>5.9434687E-2</v>
      </c>
      <c r="E7030">
        <v>65977.382129999998</v>
      </c>
      <c r="F7030">
        <v>64630742.658617601</v>
      </c>
      <c r="G7030">
        <v>25</v>
      </c>
      <c r="H7030">
        <v>0.98638687733178398</v>
      </c>
      <c r="I7030">
        <v>2.28161758579235</v>
      </c>
      <c r="J7030" s="1">
        <v>42103</v>
      </c>
      <c r="K7030" s="1">
        <v>42110</v>
      </c>
      <c r="L7030">
        <v>2015</v>
      </c>
      <c r="M7030">
        <v>0.9</v>
      </c>
      <c r="N7030" t="s">
        <v>5640</v>
      </c>
      <c r="O7030" s="2">
        <v>6.9444444444444447E-4</v>
      </c>
      <c r="P7030">
        <v>1.55E-2</v>
      </c>
      <c r="Q7030">
        <v>1.542E-2</v>
      </c>
      <c r="R7030">
        <v>8.6199999999999992</v>
      </c>
      <c r="S7030">
        <v>8.6</v>
      </c>
      <c r="T7030" t="s">
        <v>261</v>
      </c>
      <c r="U7030">
        <v>0</v>
      </c>
      <c r="V7030" t="b">
        <v>0</v>
      </c>
    </row>
    <row r="7031" spans="1:22" x14ac:dyDescent="0.25">
      <c r="A7031">
        <v>3726425</v>
      </c>
      <c r="B7031" t="s">
        <v>5591</v>
      </c>
      <c r="C7031">
        <v>4.6190745999999998E-2</v>
      </c>
      <c r="D7031">
        <v>0.10328564799999999</v>
      </c>
      <c r="E7031">
        <v>41989.23227</v>
      </c>
      <c r="F7031">
        <v>28087736.8620097</v>
      </c>
      <c r="G7031">
        <v>23.8</v>
      </c>
      <c r="H7031">
        <v>0.95471844373730397</v>
      </c>
      <c r="I7031">
        <v>2.1861203730000001</v>
      </c>
      <c r="J7031" s="1">
        <v>42224</v>
      </c>
      <c r="K7031" s="1">
        <v>42246</v>
      </c>
      <c r="L7031">
        <v>2015</v>
      </c>
      <c r="M7031">
        <v>0.9</v>
      </c>
      <c r="N7031" t="s">
        <v>5592</v>
      </c>
      <c r="O7031" s="2">
        <v>6.9444444444444447E-4</v>
      </c>
      <c r="P7031">
        <v>2.8119999999999999E-2</v>
      </c>
      <c r="Q7031">
        <v>2.8029999999999999E-2</v>
      </c>
      <c r="R7031">
        <v>13.69</v>
      </c>
      <c r="S7031">
        <v>13.69</v>
      </c>
      <c r="T7031" t="s">
        <v>5593</v>
      </c>
      <c r="U7031">
        <v>0</v>
      </c>
      <c r="V7031" t="b">
        <v>0</v>
      </c>
    </row>
    <row r="7032" spans="1:22" x14ac:dyDescent="0.25">
      <c r="A7032">
        <v>2281375</v>
      </c>
      <c r="B7032" t="s">
        <v>5513</v>
      </c>
      <c r="C7032">
        <v>0.19255507799999999</v>
      </c>
      <c r="D7032">
        <v>0.43056624399999999</v>
      </c>
      <c r="E7032">
        <v>52004.106330000002</v>
      </c>
      <c r="F7032">
        <v>36595190.485353298</v>
      </c>
      <c r="G7032">
        <v>20.7</v>
      </c>
      <c r="H7032">
        <v>0.74061998474574597</v>
      </c>
      <c r="I7032">
        <v>1.2304659407372001</v>
      </c>
      <c r="J7032" s="1">
        <v>39576</v>
      </c>
      <c r="K7032" s="1">
        <v>42950</v>
      </c>
      <c r="L7032">
        <v>2015</v>
      </c>
      <c r="M7032">
        <v>0.9</v>
      </c>
      <c r="N7032" t="s">
        <v>5514</v>
      </c>
      <c r="O7032" s="2">
        <v>6.9444444444444447E-4</v>
      </c>
      <c r="P7032">
        <v>4.4720000000000003E-2</v>
      </c>
      <c r="Q7032">
        <v>4.4720000000000003E-2</v>
      </c>
      <c r="R7032">
        <v>7.24</v>
      </c>
      <c r="S7032">
        <v>7.23</v>
      </c>
      <c r="T7032" t="s">
        <v>57</v>
      </c>
      <c r="U7032">
        <v>1</v>
      </c>
      <c r="V7032" t="b">
        <v>1</v>
      </c>
    </row>
    <row r="7033" spans="1:22" x14ac:dyDescent="0.25">
      <c r="A7033">
        <v>3733297</v>
      </c>
      <c r="B7033" t="s">
        <v>5659</v>
      </c>
      <c r="C7033">
        <v>2.7832677E-2</v>
      </c>
      <c r="D7033">
        <v>6.2235757000000003E-2</v>
      </c>
      <c r="E7033">
        <v>12749.834279999999</v>
      </c>
      <c r="F7033">
        <v>70588834.323091805</v>
      </c>
      <c r="G7033">
        <v>24.9</v>
      </c>
      <c r="H7033">
        <v>1.00573842338416</v>
      </c>
      <c r="I7033">
        <v>2.2347900352132002</v>
      </c>
      <c r="J7033" s="1">
        <v>42314</v>
      </c>
      <c r="K7033" s="1">
        <v>42338</v>
      </c>
      <c r="L7033">
        <v>2015</v>
      </c>
      <c r="M7033">
        <v>0.9</v>
      </c>
      <c r="N7033" t="s">
        <v>5449</v>
      </c>
      <c r="O7033" s="2">
        <v>6.9444444444444447E-4</v>
      </c>
      <c r="P7033">
        <v>4.4249999999999998E-2</v>
      </c>
      <c r="Q7033">
        <v>4.4170000000000001E-2</v>
      </c>
      <c r="R7033">
        <v>5.79</v>
      </c>
      <c r="S7033">
        <v>5.78</v>
      </c>
      <c r="T7033" t="s">
        <v>185</v>
      </c>
      <c r="U7033">
        <v>0</v>
      </c>
      <c r="V7033" t="b">
        <v>0</v>
      </c>
    </row>
    <row r="7034" spans="1:22" x14ac:dyDescent="0.25">
      <c r="A7034">
        <v>3727187</v>
      </c>
      <c r="B7034" t="s">
        <v>5532</v>
      </c>
      <c r="C7034">
        <v>3.3462236999999999E-2</v>
      </c>
      <c r="D7034">
        <v>7.4823838000000004E-2</v>
      </c>
      <c r="E7034">
        <v>43776.695059999998</v>
      </c>
      <c r="F7034">
        <v>24056267.142043501</v>
      </c>
      <c r="G7034">
        <v>24.5</v>
      </c>
      <c r="H7034">
        <v>0.97631066945048905</v>
      </c>
      <c r="I7034">
        <v>2.2294497210222701</v>
      </c>
      <c r="J7034" s="1">
        <v>42259</v>
      </c>
      <c r="K7034" s="1">
        <v>42291</v>
      </c>
      <c r="L7034">
        <v>2015</v>
      </c>
      <c r="M7034">
        <v>0.9</v>
      </c>
      <c r="N7034" t="s">
        <v>5514</v>
      </c>
      <c r="O7034" s="2">
        <v>6.9444444444444447E-4</v>
      </c>
      <c r="P7034">
        <v>1.6709999999999999E-2</v>
      </c>
      <c r="Q7034">
        <v>1.669E-2</v>
      </c>
      <c r="R7034">
        <v>7.31</v>
      </c>
      <c r="S7034">
        <v>7.29</v>
      </c>
      <c r="T7034" t="s">
        <v>269</v>
      </c>
      <c r="U7034">
        <v>0</v>
      </c>
      <c r="V7034" t="b">
        <v>0</v>
      </c>
    </row>
    <row r="7035" spans="1:22" x14ac:dyDescent="0.25">
      <c r="A7035">
        <v>3976533</v>
      </c>
      <c r="B7035" t="s">
        <v>5660</v>
      </c>
      <c r="C7035">
        <v>3.1956189999999998E-3</v>
      </c>
      <c r="D7035">
        <v>7.1456209999999996E-3</v>
      </c>
      <c r="E7035">
        <v>16146.65662</v>
      </c>
      <c r="F7035">
        <v>70789336.982300699</v>
      </c>
      <c r="G7035">
        <v>29.6</v>
      </c>
      <c r="H7035">
        <v>0.98257971134078403</v>
      </c>
      <c r="I7035">
        <v>2.2152171022445502</v>
      </c>
      <c r="J7035" s="1">
        <v>43834</v>
      </c>
      <c r="K7035" s="1">
        <v>43835</v>
      </c>
      <c r="L7035">
        <v>2022</v>
      </c>
      <c r="M7035">
        <v>0.9</v>
      </c>
      <c r="N7035" t="s">
        <v>5661</v>
      </c>
      <c r="O7035" s="2">
        <v>0.83819444444444446</v>
      </c>
      <c r="P7035">
        <v>1.166E-2</v>
      </c>
      <c r="Q7035" s="3">
        <v>1.0000000000000001E-5</v>
      </c>
      <c r="R7035">
        <v>5.65</v>
      </c>
      <c r="S7035">
        <v>5.61</v>
      </c>
      <c r="T7035" t="s">
        <v>1822</v>
      </c>
      <c r="U7035">
        <v>0</v>
      </c>
      <c r="V7035" t="b">
        <v>0</v>
      </c>
    </row>
    <row r="7036" spans="1:22" x14ac:dyDescent="0.25">
      <c r="A7036">
        <v>3740343</v>
      </c>
      <c r="B7036" t="s">
        <v>5662</v>
      </c>
      <c r="C7036">
        <v>1.9255508000000001E-2</v>
      </c>
      <c r="D7036">
        <v>4.3056624000000002E-2</v>
      </c>
      <c r="E7036">
        <v>49242.422100000003</v>
      </c>
      <c r="F7036">
        <v>39974694.719999999</v>
      </c>
      <c r="G7036">
        <v>25.7</v>
      </c>
      <c r="H7036">
        <v>0.97173399906272295</v>
      </c>
      <c r="I7036">
        <v>2.1309594355443302</v>
      </c>
      <c r="J7036" s="1">
        <v>42383</v>
      </c>
      <c r="K7036" s="1">
        <v>42399</v>
      </c>
      <c r="L7036">
        <v>2015</v>
      </c>
      <c r="M7036">
        <v>0.9</v>
      </c>
      <c r="N7036" t="s">
        <v>5663</v>
      </c>
      <c r="O7036" s="2">
        <v>2.7777777777777779E-3</v>
      </c>
      <c r="P7036">
        <v>4.8550000000000003E-2</v>
      </c>
      <c r="Q7036">
        <v>4.829E-2</v>
      </c>
      <c r="R7036">
        <v>7.39</v>
      </c>
      <c r="S7036">
        <v>7.39</v>
      </c>
      <c r="T7036" t="s">
        <v>1071</v>
      </c>
      <c r="U7036">
        <v>0</v>
      </c>
      <c r="V7036" t="b">
        <v>0</v>
      </c>
    </row>
    <row r="7037" spans="1:22" x14ac:dyDescent="0.25">
      <c r="A7037">
        <v>3719213</v>
      </c>
      <c r="B7037" t="s">
        <v>5664</v>
      </c>
      <c r="C7037">
        <v>5.8150703999999998E-2</v>
      </c>
      <c r="D7037">
        <v>0.13002892699999999</v>
      </c>
      <c r="E7037">
        <v>79186.067110000004</v>
      </c>
      <c r="F7037">
        <v>26730468.074634299</v>
      </c>
      <c r="G7037">
        <v>23.3</v>
      </c>
      <c r="H7037">
        <v>0.65127823380257999</v>
      </c>
      <c r="I7037">
        <v>1.8310768954749801</v>
      </c>
      <c r="J7037" s="1">
        <v>42137</v>
      </c>
      <c r="K7037" s="1">
        <v>42148</v>
      </c>
      <c r="L7037">
        <v>2015</v>
      </c>
      <c r="M7037">
        <v>0.9</v>
      </c>
      <c r="N7037" t="s">
        <v>5665</v>
      </c>
      <c r="O7037" s="2">
        <v>2.7777777777777779E-3</v>
      </c>
      <c r="P7037">
        <v>3.909E-2</v>
      </c>
      <c r="Q7037">
        <v>3.8890000000000001E-2</v>
      </c>
      <c r="R7037">
        <v>18.420000000000002</v>
      </c>
      <c r="S7037">
        <v>18.420000000000002</v>
      </c>
      <c r="T7037" t="s">
        <v>768</v>
      </c>
      <c r="U7037">
        <v>0</v>
      </c>
      <c r="V7037" t="b">
        <v>0</v>
      </c>
    </row>
    <row r="7038" spans="1:22" x14ac:dyDescent="0.25">
      <c r="A7038">
        <v>3720915</v>
      </c>
      <c r="B7038" t="s">
        <v>5666</v>
      </c>
      <c r="C7038">
        <v>3.1956189000000003E-2</v>
      </c>
      <c r="D7038">
        <v>7.1456210000000006E-2</v>
      </c>
      <c r="E7038">
        <v>80363.643630000006</v>
      </c>
      <c r="F7038">
        <v>61674164.347044103</v>
      </c>
      <c r="G7038">
        <v>24.6</v>
      </c>
      <c r="H7038">
        <v>0.90030860820455605</v>
      </c>
      <c r="I7038">
        <v>2.4129145067398099</v>
      </c>
      <c r="J7038" s="1">
        <v>42146</v>
      </c>
      <c r="K7038" s="1">
        <v>42172</v>
      </c>
      <c r="L7038">
        <v>2015</v>
      </c>
      <c r="M7038">
        <v>0.9</v>
      </c>
      <c r="N7038" t="s">
        <v>5667</v>
      </c>
      <c r="O7038" s="2">
        <v>6.9444444444444447E-4</v>
      </c>
      <c r="P7038">
        <v>2.2689999999999998E-2</v>
      </c>
      <c r="Q7038">
        <v>2.2669999999999999E-2</v>
      </c>
      <c r="R7038">
        <v>10.01</v>
      </c>
      <c r="S7038">
        <v>10</v>
      </c>
      <c r="T7038" t="s">
        <v>108</v>
      </c>
      <c r="U7038">
        <v>0</v>
      </c>
      <c r="V7038" t="b">
        <v>0</v>
      </c>
    </row>
    <row r="7039" spans="1:22" x14ac:dyDescent="0.25">
      <c r="A7039">
        <v>3738918</v>
      </c>
      <c r="B7039" t="s">
        <v>5668</v>
      </c>
      <c r="C7039">
        <v>8.0270319999999999E-3</v>
      </c>
      <c r="D7039">
        <v>1.7948988999999999E-2</v>
      </c>
      <c r="E7039">
        <v>65308.880680000002</v>
      </c>
      <c r="F7039">
        <v>61314871.896391302</v>
      </c>
      <c r="G7039">
        <v>27.6</v>
      </c>
      <c r="H7039">
        <v>0.979087762489668</v>
      </c>
      <c r="I7039">
        <v>2.1398893280000002</v>
      </c>
      <c r="J7039" s="1">
        <v>42356</v>
      </c>
      <c r="K7039" s="1">
        <v>42360</v>
      </c>
      <c r="L7039">
        <v>2015</v>
      </c>
      <c r="M7039">
        <v>0.9</v>
      </c>
      <c r="N7039" t="s">
        <v>5669</v>
      </c>
      <c r="O7039" s="2">
        <v>6.9444444444444447E-4</v>
      </c>
      <c r="P7039">
        <v>1.8950000000000002E-2</v>
      </c>
      <c r="Q7039">
        <v>1.8839999999999999E-2</v>
      </c>
      <c r="R7039">
        <v>6.08</v>
      </c>
      <c r="S7039">
        <v>6.06</v>
      </c>
      <c r="T7039" t="s">
        <v>890</v>
      </c>
      <c r="U7039">
        <v>0</v>
      </c>
      <c r="V7039" t="b">
        <v>0</v>
      </c>
    </row>
    <row r="7040" spans="1:22" x14ac:dyDescent="0.25">
      <c r="A7040">
        <v>3734648</v>
      </c>
      <c r="B7040" t="s">
        <v>5670</v>
      </c>
      <c r="C7040">
        <v>8.0270319999999999E-3</v>
      </c>
      <c r="D7040">
        <v>1.7948988999999999E-2</v>
      </c>
      <c r="E7040">
        <v>35268.671649999997</v>
      </c>
      <c r="F7040">
        <v>19602032.270679601</v>
      </c>
      <c r="G7040">
        <v>27.6</v>
      </c>
      <c r="H7040">
        <v>0.99754233883266197</v>
      </c>
      <c r="I7040">
        <v>2.2005403768485601</v>
      </c>
      <c r="J7040" s="1">
        <v>42321</v>
      </c>
      <c r="K7040" s="1">
        <v>42328</v>
      </c>
      <c r="L7040">
        <v>2015</v>
      </c>
      <c r="M7040">
        <v>0.9</v>
      </c>
      <c r="N7040" t="s">
        <v>5671</v>
      </c>
      <c r="O7040" s="2">
        <v>1.3888888888888889E-3</v>
      </c>
      <c r="P7040">
        <v>2.938E-2</v>
      </c>
      <c r="Q7040">
        <v>2.9239999999999999E-2</v>
      </c>
      <c r="R7040">
        <v>6.31</v>
      </c>
      <c r="S7040">
        <v>6.3</v>
      </c>
      <c r="T7040" t="s">
        <v>890</v>
      </c>
      <c r="U7040">
        <v>0</v>
      </c>
      <c r="V7040" t="b">
        <v>0</v>
      </c>
    </row>
    <row r="7041" spans="1:22" x14ac:dyDescent="0.25">
      <c r="A7041">
        <v>3710712</v>
      </c>
      <c r="B7041" t="s">
        <v>5620</v>
      </c>
      <c r="C7041">
        <v>2.7832677E-2</v>
      </c>
      <c r="D7041">
        <v>6.2235757000000003E-2</v>
      </c>
      <c r="E7041">
        <v>25351.531230000001</v>
      </c>
      <c r="F7041">
        <v>72948795.834197104</v>
      </c>
      <c r="G7041">
        <v>24.9</v>
      </c>
      <c r="H7041">
        <v>1.01813584514219</v>
      </c>
      <c r="I7041">
        <v>1.66366051982284</v>
      </c>
      <c r="J7041" s="1">
        <v>42052</v>
      </c>
      <c r="K7041" s="1">
        <v>42077</v>
      </c>
      <c r="L7041">
        <v>2015</v>
      </c>
      <c r="M7041">
        <v>0.9</v>
      </c>
      <c r="N7041" t="s">
        <v>5621</v>
      </c>
      <c r="O7041" s="2">
        <v>6.9444444444444447E-4</v>
      </c>
      <c r="P7041">
        <v>4.4040000000000003E-2</v>
      </c>
      <c r="Q7041">
        <v>4.394E-2</v>
      </c>
      <c r="R7041">
        <v>3.41</v>
      </c>
      <c r="S7041">
        <v>3.39</v>
      </c>
      <c r="T7041" t="s">
        <v>185</v>
      </c>
      <c r="U7041">
        <v>0</v>
      </c>
      <c r="V7041" t="b">
        <v>0</v>
      </c>
    </row>
    <row r="7042" spans="1:22" x14ac:dyDescent="0.25">
      <c r="A7042">
        <v>3720362</v>
      </c>
      <c r="B7042" t="s">
        <v>5578</v>
      </c>
      <c r="C7042">
        <v>2.2519305E-2</v>
      </c>
      <c r="D7042">
        <v>5.0354695999999997E-2</v>
      </c>
      <c r="E7042">
        <v>58901.453880000001</v>
      </c>
      <c r="F7042">
        <v>22526041.255980801</v>
      </c>
      <c r="G7042">
        <v>25.36</v>
      </c>
      <c r="H7042">
        <v>0.73492528903981202</v>
      </c>
      <c r="I7042">
        <v>1.7818428328251299</v>
      </c>
      <c r="J7042" s="1">
        <v>42149</v>
      </c>
      <c r="K7042" s="1">
        <v>42152</v>
      </c>
      <c r="L7042">
        <v>2015</v>
      </c>
      <c r="M7042">
        <v>0.9</v>
      </c>
      <c r="N7042" t="s">
        <v>5579</v>
      </c>
      <c r="O7042" s="2">
        <v>2.0833333333333333E-3</v>
      </c>
      <c r="P7042">
        <v>1.5879999999999998E-2</v>
      </c>
      <c r="Q7042">
        <v>1.575E-2</v>
      </c>
      <c r="R7042">
        <v>12.34</v>
      </c>
      <c r="S7042">
        <v>12.33</v>
      </c>
      <c r="T7042" t="s">
        <v>5580</v>
      </c>
      <c r="U7042">
        <v>0</v>
      </c>
      <c r="V7042" t="b">
        <v>0</v>
      </c>
    </row>
    <row r="7043" spans="1:22" x14ac:dyDescent="0.25">
      <c r="A7043">
        <v>3728233</v>
      </c>
      <c r="B7043" t="s">
        <v>5672</v>
      </c>
      <c r="C7043">
        <v>5.553349E-3</v>
      </c>
      <c r="D7043">
        <v>1.2417666000000001E-2</v>
      </c>
      <c r="E7043">
        <v>62361.100019999998</v>
      </c>
      <c r="F7043">
        <v>58265557.835285202</v>
      </c>
      <c r="G7043">
        <v>28.4</v>
      </c>
      <c r="H7043">
        <v>1.0067007495267</v>
      </c>
      <c r="I7043">
        <v>2.2464438938716702</v>
      </c>
      <c r="J7043" s="1">
        <v>42265</v>
      </c>
      <c r="K7043" s="1">
        <v>42267</v>
      </c>
      <c r="L7043">
        <v>2015</v>
      </c>
      <c r="M7043">
        <v>0.9</v>
      </c>
      <c r="N7043" t="s">
        <v>5418</v>
      </c>
      <c r="O7043" s="2">
        <v>6.9444444444444447E-4</v>
      </c>
      <c r="P7043">
        <v>1.0319999999999999E-2</v>
      </c>
      <c r="Q7043">
        <v>1.031E-2</v>
      </c>
      <c r="R7043">
        <v>5.41</v>
      </c>
      <c r="S7043">
        <v>5.36</v>
      </c>
      <c r="T7043" t="s">
        <v>1067</v>
      </c>
      <c r="U7043">
        <v>0</v>
      </c>
      <c r="V7043" t="b">
        <v>0</v>
      </c>
    </row>
    <row r="7044" spans="1:22" x14ac:dyDescent="0.25">
      <c r="A7044">
        <v>3736503</v>
      </c>
      <c r="B7044" t="s">
        <v>5673</v>
      </c>
      <c r="C7044">
        <v>2.1113244999999999E-2</v>
      </c>
      <c r="D7044">
        <v>4.721065E-2</v>
      </c>
      <c r="E7044">
        <v>67578.124500000005</v>
      </c>
      <c r="F7044">
        <v>43585428.255715199</v>
      </c>
      <c r="G7044">
        <v>25.5</v>
      </c>
      <c r="H7044">
        <v>0.86695752856179598</v>
      </c>
      <c r="I7044">
        <v>2.2684300642422701</v>
      </c>
      <c r="J7044" s="1">
        <v>42348</v>
      </c>
      <c r="K7044" s="1">
        <v>42356</v>
      </c>
      <c r="L7044">
        <v>2015</v>
      </c>
      <c r="M7044">
        <v>0.9</v>
      </c>
      <c r="N7044" t="s">
        <v>5674</v>
      </c>
      <c r="O7044" s="2">
        <v>6.9444444444444447E-4</v>
      </c>
      <c r="P7044">
        <v>2.4989999999999998E-2</v>
      </c>
      <c r="Q7044">
        <v>2.4850000000000001E-2</v>
      </c>
      <c r="R7044">
        <v>10.5</v>
      </c>
      <c r="S7044">
        <v>10.49</v>
      </c>
      <c r="T7044" t="s">
        <v>635</v>
      </c>
      <c r="U7044">
        <v>0</v>
      </c>
      <c r="V7044" t="b">
        <v>0</v>
      </c>
    </row>
    <row r="7045" spans="1:22" x14ac:dyDescent="0.25">
      <c r="A7045">
        <v>3648046</v>
      </c>
      <c r="B7045" t="s">
        <v>5545</v>
      </c>
      <c r="C7045">
        <v>1.6016030000000001E-3</v>
      </c>
      <c r="D7045">
        <v>3.5812940000000001E-3</v>
      </c>
      <c r="E7045">
        <v>43006.19283</v>
      </c>
      <c r="F7045">
        <v>56777222.658935398</v>
      </c>
      <c r="G7045">
        <v>31.1</v>
      </c>
      <c r="H7045">
        <v>0.98776025396424505</v>
      </c>
      <c r="I7045">
        <v>1.04525395091568</v>
      </c>
      <c r="J7045" s="1">
        <v>41530</v>
      </c>
      <c r="K7045" s="1">
        <v>41533</v>
      </c>
      <c r="L7045">
        <v>2015</v>
      </c>
      <c r="M7045">
        <v>0.9</v>
      </c>
      <c r="N7045" t="s">
        <v>5546</v>
      </c>
      <c r="O7045" s="2">
        <v>0.40902777777777777</v>
      </c>
      <c r="P7045">
        <v>2.998E-2</v>
      </c>
      <c r="Q7045">
        <v>2.8819999999999998E-2</v>
      </c>
      <c r="R7045">
        <v>1.34</v>
      </c>
      <c r="S7045">
        <v>1.27</v>
      </c>
      <c r="T7045" t="s">
        <v>5547</v>
      </c>
      <c r="U7045">
        <v>0</v>
      </c>
      <c r="V7045" t="b">
        <v>0</v>
      </c>
    </row>
    <row r="7046" spans="1:22" x14ac:dyDescent="0.25">
      <c r="A7046">
        <v>3905999</v>
      </c>
      <c r="B7046" t="s">
        <v>5539</v>
      </c>
      <c r="C7046">
        <v>2.2108281E-2</v>
      </c>
      <c r="D7046">
        <v>4.9435619E-2</v>
      </c>
      <c r="E7046">
        <v>25133.852930000001</v>
      </c>
      <c r="F7046">
        <v>17712813.578497801</v>
      </c>
      <c r="G7046">
        <v>25.4</v>
      </c>
      <c r="H7046">
        <v>0.71582481560974498</v>
      </c>
      <c r="I7046">
        <v>1.27989594206006</v>
      </c>
      <c r="J7046" s="1">
        <v>43803</v>
      </c>
      <c r="K7046" s="1">
        <v>43813</v>
      </c>
      <c r="L7046">
        <v>2022</v>
      </c>
      <c r="M7046">
        <v>0.9</v>
      </c>
      <c r="N7046" t="s">
        <v>5400</v>
      </c>
      <c r="O7046" s="2">
        <v>0.3659722222222222</v>
      </c>
      <c r="P7046">
        <v>3.7199999999999997E-2</v>
      </c>
      <c r="Q7046">
        <v>3.4799999999999998E-2</v>
      </c>
      <c r="R7046">
        <v>9.7899999999999991</v>
      </c>
      <c r="S7046">
        <v>9.7799999999999994</v>
      </c>
      <c r="T7046" t="s">
        <v>229</v>
      </c>
      <c r="U7046">
        <v>0</v>
      </c>
      <c r="V7046" t="b">
        <v>0</v>
      </c>
    </row>
    <row r="7047" spans="1:22" x14ac:dyDescent="0.25">
      <c r="A7047">
        <v>3713933</v>
      </c>
      <c r="B7047" t="s">
        <v>5594</v>
      </c>
      <c r="C7047">
        <v>1.2149404000000001E-2</v>
      </c>
      <c r="D7047">
        <v>2.7166893000000001E-2</v>
      </c>
      <c r="E7047">
        <v>34653.57804</v>
      </c>
      <c r="F7047">
        <v>34039814.452753298</v>
      </c>
      <c r="G7047">
        <v>26.7</v>
      </c>
      <c r="H7047">
        <v>0.99396554214358201</v>
      </c>
      <c r="I7047">
        <v>1.60102153487006</v>
      </c>
      <c r="J7047" s="1">
        <v>42080</v>
      </c>
      <c r="K7047" s="1">
        <v>42091</v>
      </c>
      <c r="L7047">
        <v>2015</v>
      </c>
      <c r="M7047">
        <v>0.9</v>
      </c>
      <c r="N7047" t="s">
        <v>5595</v>
      </c>
      <c r="O7047" s="2">
        <v>2.7777777777777779E-3</v>
      </c>
      <c r="P7047">
        <v>3.7679999999999998E-2</v>
      </c>
      <c r="Q7047">
        <v>3.7359999999999997E-2</v>
      </c>
      <c r="R7047">
        <v>4.4800000000000004</v>
      </c>
      <c r="S7047">
        <v>4.46</v>
      </c>
      <c r="T7047" t="s">
        <v>617</v>
      </c>
      <c r="U7047">
        <v>0</v>
      </c>
      <c r="V7047" t="b">
        <v>0</v>
      </c>
    </row>
    <row r="7048" spans="1:22" x14ac:dyDescent="0.25">
      <c r="A7048">
        <v>3791342</v>
      </c>
      <c r="B7048" t="s">
        <v>5419</v>
      </c>
      <c r="C7048">
        <v>3.3616691999999997E-2</v>
      </c>
      <c r="D7048">
        <v>7.5169209000000001E-2</v>
      </c>
      <c r="E7048">
        <v>56622.334309999998</v>
      </c>
      <c r="F7048">
        <v>5136703.5556982597</v>
      </c>
      <c r="G7048">
        <v>24.49</v>
      </c>
      <c r="H7048">
        <v>0.78379157096914298</v>
      </c>
      <c r="I7048">
        <v>1.2130291560311399</v>
      </c>
      <c r="J7048" s="1">
        <v>43082</v>
      </c>
      <c r="K7048" s="1">
        <v>44549</v>
      </c>
      <c r="L7048">
        <v>2022</v>
      </c>
      <c r="M7048">
        <v>0.9</v>
      </c>
      <c r="N7048" t="s">
        <v>5420</v>
      </c>
      <c r="O7048" s="2">
        <v>6.9444444444444447E-4</v>
      </c>
      <c r="P7048">
        <v>4.8129999999999999E-2</v>
      </c>
      <c r="Q7048">
        <v>4.8129999999999999E-2</v>
      </c>
      <c r="R7048">
        <v>15.96</v>
      </c>
      <c r="S7048">
        <v>15.96</v>
      </c>
      <c r="T7048" t="s">
        <v>597</v>
      </c>
      <c r="U7048">
        <v>0</v>
      </c>
      <c r="V7048" t="b">
        <v>0</v>
      </c>
    </row>
    <row r="7049" spans="1:22" x14ac:dyDescent="0.25">
      <c r="A7049">
        <v>3308950</v>
      </c>
      <c r="B7049" t="s">
        <v>5446</v>
      </c>
      <c r="C7049">
        <v>1.1080388E-2</v>
      </c>
      <c r="D7049">
        <v>2.4776500999999999E-2</v>
      </c>
      <c r="E7049">
        <v>52534.194880000003</v>
      </c>
      <c r="F7049">
        <v>23620364.515139502</v>
      </c>
      <c r="G7049">
        <v>26.9</v>
      </c>
      <c r="H7049">
        <v>0.73530562379290698</v>
      </c>
      <c r="I7049">
        <v>1.3887611950637699</v>
      </c>
      <c r="J7049" s="1">
        <v>38707</v>
      </c>
      <c r="K7049" s="1">
        <v>38710</v>
      </c>
      <c r="L7049">
        <v>2015</v>
      </c>
      <c r="M7049">
        <v>0.9</v>
      </c>
      <c r="N7049" t="s">
        <v>5447</v>
      </c>
      <c r="O7049" s="2">
        <v>0.25277777777777777</v>
      </c>
      <c r="P7049">
        <v>4.7919999999999997E-2</v>
      </c>
      <c r="Q7049">
        <v>3.1739999999999997E-2</v>
      </c>
      <c r="R7049">
        <v>8.9</v>
      </c>
      <c r="S7049">
        <v>8.89</v>
      </c>
      <c r="T7049" t="s">
        <v>782</v>
      </c>
      <c r="U7049">
        <v>0</v>
      </c>
      <c r="V7049" t="b">
        <v>0</v>
      </c>
    </row>
    <row r="7050" spans="1:22" x14ac:dyDescent="0.25">
      <c r="A7050">
        <v>3735395</v>
      </c>
      <c r="B7050" t="s">
        <v>5675</v>
      </c>
      <c r="C7050">
        <v>2.4241248E-2</v>
      </c>
      <c r="D7050">
        <v>5.4205079000000003E-2</v>
      </c>
      <c r="E7050">
        <v>48645.645259999998</v>
      </c>
      <c r="F7050">
        <v>42428226.917425297</v>
      </c>
      <c r="G7050">
        <v>25.2</v>
      </c>
      <c r="H7050">
        <v>1.00936480709988</v>
      </c>
      <c r="I7050">
        <v>2.2185920625034199</v>
      </c>
      <c r="J7050" s="1">
        <v>42326</v>
      </c>
      <c r="K7050" s="1">
        <v>42344</v>
      </c>
      <c r="L7050">
        <v>2015</v>
      </c>
      <c r="M7050">
        <v>0.9</v>
      </c>
      <c r="N7050" t="s">
        <v>5676</v>
      </c>
      <c r="O7050" s="2">
        <v>6.9444444444444447E-4</v>
      </c>
      <c r="P7050">
        <v>2.486E-2</v>
      </c>
      <c r="Q7050">
        <v>2.4819999999999998E-2</v>
      </c>
      <c r="R7050">
        <v>6.08</v>
      </c>
      <c r="S7050">
        <v>6.06</v>
      </c>
      <c r="T7050" t="s">
        <v>308</v>
      </c>
      <c r="U7050">
        <v>0</v>
      </c>
      <c r="V7050" t="b">
        <v>0</v>
      </c>
    </row>
    <row r="7051" spans="1:22" x14ac:dyDescent="0.25">
      <c r="A7051">
        <v>3703547</v>
      </c>
      <c r="B7051" t="s">
        <v>5677</v>
      </c>
      <c r="C7051">
        <v>2.4241248E-2</v>
      </c>
      <c r="D7051">
        <v>5.4205079000000003E-2</v>
      </c>
      <c r="E7051">
        <v>53118.461799999997</v>
      </c>
      <c r="F7051">
        <v>49453841.816481501</v>
      </c>
      <c r="G7051">
        <v>25.2</v>
      </c>
      <c r="H7051">
        <v>1.0089603263708</v>
      </c>
      <c r="I7051">
        <v>1.5836400866159801</v>
      </c>
      <c r="J7051" s="1">
        <v>42019</v>
      </c>
      <c r="K7051" s="1">
        <v>42021</v>
      </c>
      <c r="L7051">
        <v>2015</v>
      </c>
      <c r="M7051">
        <v>0.9</v>
      </c>
      <c r="N7051" t="s">
        <v>5678</v>
      </c>
      <c r="O7051" s="2">
        <v>2.7777777777777779E-3</v>
      </c>
      <c r="P7051">
        <v>4.5130000000000003E-2</v>
      </c>
      <c r="Q7051">
        <v>4.4690000000000001E-2</v>
      </c>
      <c r="R7051">
        <v>8.61</v>
      </c>
      <c r="S7051">
        <v>8.6</v>
      </c>
      <c r="T7051" t="s">
        <v>308</v>
      </c>
      <c r="U7051">
        <v>0</v>
      </c>
      <c r="V7051" t="b">
        <v>0</v>
      </c>
    </row>
    <row r="7052" spans="1:22" x14ac:dyDescent="0.25">
      <c r="A7052">
        <v>3725652</v>
      </c>
      <c r="B7052" t="s">
        <v>5679</v>
      </c>
      <c r="C7052">
        <v>4.2126460999999997E-2</v>
      </c>
      <c r="D7052">
        <v>9.4197631000000004E-2</v>
      </c>
      <c r="E7052">
        <v>67884.521280000001</v>
      </c>
      <c r="F7052">
        <v>14072893.993173899</v>
      </c>
      <c r="G7052">
        <v>24</v>
      </c>
      <c r="H7052">
        <v>0.59141840690079495</v>
      </c>
      <c r="I7052">
        <v>1.8738661828261001</v>
      </c>
      <c r="J7052" s="1">
        <v>42226</v>
      </c>
      <c r="K7052" s="1">
        <v>42236</v>
      </c>
      <c r="L7052">
        <v>2015</v>
      </c>
      <c r="M7052">
        <v>0.9</v>
      </c>
      <c r="N7052" t="s">
        <v>5680</v>
      </c>
      <c r="O7052" s="2">
        <v>3.472222222222222E-3</v>
      </c>
      <c r="P7052">
        <v>1.8939999999999999E-2</v>
      </c>
      <c r="Q7052">
        <v>1.882E-2</v>
      </c>
      <c r="R7052">
        <v>16.149999999999999</v>
      </c>
      <c r="S7052">
        <v>16.14</v>
      </c>
      <c r="T7052" t="s">
        <v>99</v>
      </c>
      <c r="U7052">
        <v>1</v>
      </c>
      <c r="V7052" t="b">
        <v>0</v>
      </c>
    </row>
    <row r="7053" spans="1:22" x14ac:dyDescent="0.25">
      <c r="A7053">
        <v>3733297</v>
      </c>
      <c r="B7053" t="s">
        <v>5659</v>
      </c>
      <c r="C7053">
        <v>2.7832677E-2</v>
      </c>
      <c r="D7053">
        <v>6.2235757000000003E-2</v>
      </c>
      <c r="E7053">
        <v>55748.22709</v>
      </c>
      <c r="F7053">
        <v>54512864.1200587</v>
      </c>
      <c r="G7053">
        <v>24.9</v>
      </c>
      <c r="H7053">
        <v>1.00573842338416</v>
      </c>
      <c r="I7053">
        <v>2.2347900352132002</v>
      </c>
      <c r="J7053" s="1">
        <v>42314</v>
      </c>
      <c r="K7053" s="1">
        <v>42338</v>
      </c>
      <c r="L7053">
        <v>2015</v>
      </c>
      <c r="M7053">
        <v>0.9</v>
      </c>
      <c r="N7053" t="s">
        <v>5449</v>
      </c>
      <c r="O7053" s="2">
        <v>6.9444444444444447E-4</v>
      </c>
      <c r="P7053">
        <v>4.4249999999999998E-2</v>
      </c>
      <c r="Q7053">
        <v>4.4170000000000001E-2</v>
      </c>
      <c r="R7053">
        <v>5.79</v>
      </c>
      <c r="S7053">
        <v>5.78</v>
      </c>
      <c r="T7053" t="s">
        <v>185</v>
      </c>
      <c r="U7053">
        <v>0</v>
      </c>
      <c r="V7053" t="b">
        <v>0</v>
      </c>
    </row>
    <row r="7054" spans="1:22" x14ac:dyDescent="0.25">
      <c r="A7054">
        <v>3991610</v>
      </c>
      <c r="B7054" t="s">
        <v>5568</v>
      </c>
      <c r="C7054">
        <v>1.5295194E-2</v>
      </c>
      <c r="D7054">
        <v>3.4201093000000002E-2</v>
      </c>
      <c r="E7054">
        <v>40074.815560000003</v>
      </c>
      <c r="F7054">
        <v>13824029.4093503</v>
      </c>
      <c r="G7054">
        <v>26.2</v>
      </c>
      <c r="H7054">
        <v>0.50582611799999999</v>
      </c>
      <c r="I7054">
        <v>1.0157685484969201</v>
      </c>
      <c r="J7054" s="1">
        <v>43877</v>
      </c>
      <c r="K7054" s="1">
        <v>43880</v>
      </c>
      <c r="L7054">
        <v>2022</v>
      </c>
      <c r="M7054">
        <v>0.9</v>
      </c>
      <c r="N7054" t="s">
        <v>5569</v>
      </c>
      <c r="O7054" s="2">
        <v>0.14374999999999999</v>
      </c>
      <c r="P7054">
        <v>3.0720000000000001E-2</v>
      </c>
      <c r="Q7054">
        <v>1.004E-2</v>
      </c>
      <c r="R7054">
        <v>8.6199999999999992</v>
      </c>
      <c r="S7054">
        <v>8.61</v>
      </c>
      <c r="T7054" t="s">
        <v>365</v>
      </c>
      <c r="U7054">
        <v>0</v>
      </c>
      <c r="V7054" t="b">
        <v>0</v>
      </c>
    </row>
    <row r="7055" spans="1:22" x14ac:dyDescent="0.25">
      <c r="A7055">
        <v>3976533</v>
      </c>
      <c r="B7055" t="s">
        <v>5660</v>
      </c>
      <c r="C7055">
        <v>3.1956189999999998E-3</v>
      </c>
      <c r="D7055">
        <v>7.1456209999999996E-3</v>
      </c>
      <c r="E7055">
        <v>56005.638559999999</v>
      </c>
      <c r="F7055">
        <v>48603163.207708701</v>
      </c>
      <c r="G7055">
        <v>29.6</v>
      </c>
      <c r="H7055">
        <v>0.98257971134078403</v>
      </c>
      <c r="I7055">
        <v>2.2152171022445502</v>
      </c>
      <c r="J7055" s="1">
        <v>43834</v>
      </c>
      <c r="K7055" s="1">
        <v>43835</v>
      </c>
      <c r="L7055">
        <v>2022</v>
      </c>
      <c r="M7055">
        <v>0.9</v>
      </c>
      <c r="N7055" t="s">
        <v>5661</v>
      </c>
      <c r="O7055" s="2">
        <v>0.83819444444444446</v>
      </c>
      <c r="P7055">
        <v>1.166E-2</v>
      </c>
      <c r="Q7055" s="3">
        <v>1.0000000000000001E-5</v>
      </c>
      <c r="R7055">
        <v>5.65</v>
      </c>
      <c r="S7055">
        <v>5.61</v>
      </c>
      <c r="T7055" t="s">
        <v>1822</v>
      </c>
      <c r="U7055">
        <v>0</v>
      </c>
      <c r="V7055" t="b">
        <v>0</v>
      </c>
    </row>
    <row r="7056" spans="1:22" x14ac:dyDescent="0.25">
      <c r="A7056">
        <v>3713939</v>
      </c>
      <c r="B7056" t="s">
        <v>5507</v>
      </c>
      <c r="C7056">
        <v>1.8388867E-2</v>
      </c>
      <c r="D7056">
        <v>4.1118756999999999E-2</v>
      </c>
      <c r="E7056">
        <v>28656.30791</v>
      </c>
      <c r="F7056">
        <v>24512934.506815601</v>
      </c>
      <c r="G7056">
        <v>25.8</v>
      </c>
      <c r="H7056">
        <v>1.016175804</v>
      </c>
      <c r="I7056">
        <v>1.5860030712898401</v>
      </c>
      <c r="J7056" s="1">
        <v>42082</v>
      </c>
      <c r="K7056" s="1">
        <v>42094</v>
      </c>
      <c r="L7056">
        <v>2015</v>
      </c>
      <c r="M7056">
        <v>0.9</v>
      </c>
      <c r="N7056" t="s">
        <v>5508</v>
      </c>
      <c r="O7056" s="2">
        <v>6.9444444444444447E-4</v>
      </c>
      <c r="P7056">
        <v>2.4570000000000002E-2</v>
      </c>
      <c r="Q7056">
        <v>2.452E-2</v>
      </c>
      <c r="R7056">
        <v>4.8</v>
      </c>
      <c r="S7056">
        <v>4.78</v>
      </c>
      <c r="T7056" t="s">
        <v>792</v>
      </c>
      <c r="U7056">
        <v>0</v>
      </c>
      <c r="V7056" t="b">
        <v>0</v>
      </c>
    </row>
    <row r="7057" spans="1:22" x14ac:dyDescent="0.25">
      <c r="A7057">
        <v>3712944</v>
      </c>
      <c r="B7057" t="s">
        <v>5681</v>
      </c>
      <c r="C7057">
        <v>1.1602591000000001E-2</v>
      </c>
      <c r="D7057">
        <v>2.5944182E-2</v>
      </c>
      <c r="E7057">
        <v>74303.664640000003</v>
      </c>
      <c r="F7057">
        <v>31952210.6741721</v>
      </c>
      <c r="G7057">
        <v>26.8</v>
      </c>
      <c r="H7057">
        <v>0.69832202579465397</v>
      </c>
      <c r="I7057">
        <v>1.8972998974883599</v>
      </c>
      <c r="J7057" s="1">
        <v>42073</v>
      </c>
      <c r="K7057" s="1">
        <v>42076</v>
      </c>
      <c r="L7057">
        <v>2015</v>
      </c>
      <c r="M7057">
        <v>0.9</v>
      </c>
      <c r="N7057" t="s">
        <v>5682</v>
      </c>
      <c r="O7057" s="2">
        <v>6.9444444444444447E-4</v>
      </c>
      <c r="P7057">
        <v>7.0699999999999999E-3</v>
      </c>
      <c r="Q7057">
        <v>7.0499999999999998E-3</v>
      </c>
      <c r="R7057">
        <v>14.19</v>
      </c>
      <c r="S7057">
        <v>14.17</v>
      </c>
      <c r="T7057" t="s">
        <v>707</v>
      </c>
      <c r="U7057">
        <v>0</v>
      </c>
      <c r="V7057" t="b">
        <v>0</v>
      </c>
    </row>
    <row r="7058" spans="1:22" x14ac:dyDescent="0.25">
      <c r="A7058">
        <v>3735994</v>
      </c>
      <c r="B7058" t="s">
        <v>5602</v>
      </c>
      <c r="C7058">
        <v>2.7832677E-2</v>
      </c>
      <c r="D7058">
        <v>6.2235757000000003E-2</v>
      </c>
      <c r="E7058">
        <v>57789.287040000003</v>
      </c>
      <c r="F7058">
        <v>42248233.467962697</v>
      </c>
      <c r="G7058">
        <v>24.9</v>
      </c>
      <c r="H7058">
        <v>0.36280899096890101</v>
      </c>
      <c r="I7058">
        <v>2.0371423858717299</v>
      </c>
      <c r="J7058" s="1">
        <v>42341</v>
      </c>
      <c r="K7058" s="1">
        <v>42351</v>
      </c>
      <c r="L7058">
        <v>2015</v>
      </c>
      <c r="M7058">
        <v>0.9</v>
      </c>
      <c r="N7058" t="s">
        <v>5603</v>
      </c>
      <c r="O7058" s="2">
        <v>6.9444444444444447E-4</v>
      </c>
      <c r="P7058">
        <v>4.4110000000000003E-2</v>
      </c>
      <c r="Q7058">
        <v>4.3900000000000002E-2</v>
      </c>
      <c r="R7058">
        <v>22.4</v>
      </c>
      <c r="S7058">
        <v>22.4</v>
      </c>
      <c r="T7058" t="s">
        <v>185</v>
      </c>
      <c r="U7058">
        <v>0</v>
      </c>
      <c r="V7058" t="b">
        <v>0</v>
      </c>
    </row>
    <row r="7059" spans="1:22" x14ac:dyDescent="0.25">
      <c r="A7059">
        <v>3648879</v>
      </c>
      <c r="B7059" t="s">
        <v>5484</v>
      </c>
      <c r="C7059">
        <v>2.4241248E-2</v>
      </c>
      <c r="D7059">
        <v>5.4205079000000003E-2</v>
      </c>
      <c r="E7059">
        <v>49644.42727</v>
      </c>
      <c r="F7059">
        <v>50831296.562525801</v>
      </c>
      <c r="G7059">
        <v>25.2</v>
      </c>
      <c r="H7059">
        <v>1.0264663140000001</v>
      </c>
      <c r="I7059">
        <v>1.3391585281031599</v>
      </c>
      <c r="J7059" s="1">
        <v>41552</v>
      </c>
      <c r="K7059" s="1">
        <v>41559</v>
      </c>
      <c r="L7059">
        <v>2022</v>
      </c>
      <c r="M7059">
        <v>0.9</v>
      </c>
      <c r="N7059" t="s">
        <v>5485</v>
      </c>
      <c r="O7059" s="2">
        <v>0.41111111111111109</v>
      </c>
      <c r="P7059">
        <v>3.0009999999999998E-2</v>
      </c>
      <c r="Q7059">
        <v>2.9909999999999999E-2</v>
      </c>
      <c r="R7059">
        <v>14.37</v>
      </c>
      <c r="S7059">
        <v>14.36</v>
      </c>
      <c r="T7059" t="s">
        <v>308</v>
      </c>
      <c r="U7059">
        <v>0</v>
      </c>
      <c r="V7059" t="b">
        <v>0</v>
      </c>
    </row>
    <row r="7060" spans="1:22" x14ac:dyDescent="0.25">
      <c r="A7060">
        <v>3718432</v>
      </c>
      <c r="B7060" t="s">
        <v>5615</v>
      </c>
      <c r="C7060">
        <v>3.8419789000000003E-2</v>
      </c>
      <c r="D7060">
        <v>8.5909260000000001E-2</v>
      </c>
      <c r="E7060">
        <v>79704.333360000004</v>
      </c>
      <c r="F7060">
        <v>57012248.228041299</v>
      </c>
      <c r="G7060">
        <v>24.2</v>
      </c>
      <c r="H7060">
        <v>0.95990196795996596</v>
      </c>
      <c r="I7060">
        <v>1.62187885238872</v>
      </c>
      <c r="J7060" s="1">
        <v>42122</v>
      </c>
      <c r="K7060" s="1">
        <v>42127</v>
      </c>
      <c r="L7060">
        <v>2015</v>
      </c>
      <c r="M7060">
        <v>0.9</v>
      </c>
      <c r="N7060" t="s">
        <v>5616</v>
      </c>
      <c r="O7060" s="2">
        <v>6.9444444444444447E-4</v>
      </c>
      <c r="P7060">
        <v>2.273E-2</v>
      </c>
      <c r="Q7060">
        <v>2.264E-2</v>
      </c>
      <c r="R7060">
        <v>15.48</v>
      </c>
      <c r="S7060">
        <v>15.48</v>
      </c>
      <c r="T7060" t="s">
        <v>258</v>
      </c>
      <c r="U7060">
        <v>0</v>
      </c>
      <c r="V7060" t="b">
        <v>0</v>
      </c>
    </row>
    <row r="7061" spans="1:22" x14ac:dyDescent="0.25">
      <c r="A7061">
        <v>3717037</v>
      </c>
      <c r="B7061" t="s">
        <v>5519</v>
      </c>
      <c r="C7061">
        <v>1.3321556999999999E-2</v>
      </c>
      <c r="D7061">
        <v>2.9787905999999999E-2</v>
      </c>
      <c r="E7061">
        <v>57165.847829999999</v>
      </c>
      <c r="F7061">
        <v>14698984.580949301</v>
      </c>
      <c r="G7061">
        <v>26.5</v>
      </c>
      <c r="H7061">
        <v>0.87548341911871996</v>
      </c>
      <c r="I7061">
        <v>3.26505991267139</v>
      </c>
      <c r="J7061" s="1">
        <v>42112</v>
      </c>
      <c r="K7061" s="1">
        <v>42123</v>
      </c>
      <c r="L7061">
        <v>2015</v>
      </c>
      <c r="M7061">
        <v>0.9</v>
      </c>
      <c r="N7061" t="s">
        <v>5520</v>
      </c>
      <c r="O7061" s="2">
        <v>6.9444444444444447E-4</v>
      </c>
      <c r="P7061">
        <v>4.1900000000000001E-3</v>
      </c>
      <c r="Q7061">
        <v>4.1900000000000001E-3</v>
      </c>
      <c r="R7061">
        <v>12.93</v>
      </c>
      <c r="S7061">
        <v>12.88</v>
      </c>
      <c r="T7061" t="s">
        <v>153</v>
      </c>
      <c r="U7061">
        <v>0</v>
      </c>
      <c r="V7061" t="b">
        <v>0</v>
      </c>
    </row>
    <row r="7062" spans="1:22" x14ac:dyDescent="0.25">
      <c r="A7062">
        <v>3836268</v>
      </c>
      <c r="B7062" t="s">
        <v>5488</v>
      </c>
      <c r="C7062">
        <v>2.914439E-3</v>
      </c>
      <c r="D7062">
        <v>6.5168839999999997E-3</v>
      </c>
      <c r="E7062">
        <v>26415.533340000002</v>
      </c>
      <c r="F7062">
        <v>60245577.722224198</v>
      </c>
      <c r="G7062">
        <v>29.8</v>
      </c>
      <c r="H7062">
        <v>0.87688964126924196</v>
      </c>
      <c r="I7062">
        <v>1.5464236873583199</v>
      </c>
      <c r="J7062" s="1">
        <v>43421</v>
      </c>
      <c r="K7062" s="1">
        <v>43425</v>
      </c>
      <c r="L7062">
        <v>2022</v>
      </c>
      <c r="M7062">
        <v>0.9</v>
      </c>
      <c r="N7062" t="s">
        <v>5489</v>
      </c>
      <c r="O7062" s="2">
        <v>0.81597222222222221</v>
      </c>
      <c r="P7062">
        <v>6.4099999999999999E-3</v>
      </c>
      <c r="Q7062">
        <v>9.6000000000000002E-4</v>
      </c>
      <c r="R7062">
        <v>7.73</v>
      </c>
      <c r="S7062">
        <v>7.68</v>
      </c>
      <c r="T7062" t="s">
        <v>850</v>
      </c>
      <c r="U7062">
        <v>0</v>
      </c>
      <c r="V7062" t="b">
        <v>0</v>
      </c>
    </row>
    <row r="7063" spans="1:22" x14ac:dyDescent="0.25">
      <c r="A7063">
        <v>3732677</v>
      </c>
      <c r="B7063" t="s">
        <v>5501</v>
      </c>
      <c r="C7063">
        <v>7.3207400000000001E-3</v>
      </c>
      <c r="D7063">
        <v>1.6369671999999998E-2</v>
      </c>
      <c r="E7063">
        <v>26110.302329999999</v>
      </c>
      <c r="F7063">
        <v>71098686.737566099</v>
      </c>
      <c r="G7063">
        <v>27.8</v>
      </c>
      <c r="H7063">
        <v>0.920692183</v>
      </c>
      <c r="I7063">
        <v>1.7199099111085101</v>
      </c>
      <c r="J7063" s="1">
        <v>42301</v>
      </c>
      <c r="K7063" s="1">
        <v>42315</v>
      </c>
      <c r="L7063">
        <v>2015</v>
      </c>
      <c r="M7063">
        <v>0.9</v>
      </c>
      <c r="N7063" t="s">
        <v>5469</v>
      </c>
      <c r="O7063" s="2">
        <v>6.9444444444444447E-4</v>
      </c>
      <c r="P7063">
        <v>8.7000000000000001E-4</v>
      </c>
      <c r="Q7063">
        <v>8.7000000000000001E-4</v>
      </c>
      <c r="R7063">
        <v>7.88</v>
      </c>
      <c r="S7063">
        <v>7.48</v>
      </c>
      <c r="T7063" t="s">
        <v>1052</v>
      </c>
      <c r="U7063">
        <v>1</v>
      </c>
      <c r="V7063" t="b">
        <v>0</v>
      </c>
    </row>
    <row r="7064" spans="1:22" x14ac:dyDescent="0.25">
      <c r="A7064">
        <v>3710714</v>
      </c>
      <c r="B7064" t="s">
        <v>5605</v>
      </c>
      <c r="C7064">
        <v>6.9912523000000004E-2</v>
      </c>
      <c r="D7064">
        <v>0.156329154</v>
      </c>
      <c r="E7064">
        <v>36157.225019999998</v>
      </c>
      <c r="F7064">
        <v>22537064.350000001</v>
      </c>
      <c r="G7064">
        <v>22.9</v>
      </c>
      <c r="H7064">
        <v>0.93483191507575303</v>
      </c>
      <c r="I7064">
        <v>3.2751584656235102</v>
      </c>
      <c r="J7064" s="1">
        <v>42052</v>
      </c>
      <c r="K7064" s="1">
        <v>42173</v>
      </c>
      <c r="L7064">
        <v>2015</v>
      </c>
      <c r="M7064">
        <v>0.9</v>
      </c>
      <c r="N7064" t="s">
        <v>5606</v>
      </c>
      <c r="O7064" s="2">
        <v>6.9444444444444447E-4</v>
      </c>
      <c r="P7064">
        <v>2.7900000000000001E-2</v>
      </c>
      <c r="Q7064">
        <v>2.7900000000000001E-2</v>
      </c>
      <c r="R7064">
        <v>11.78</v>
      </c>
      <c r="S7064">
        <v>11.78</v>
      </c>
      <c r="T7064" t="s">
        <v>93</v>
      </c>
      <c r="U7064">
        <v>1</v>
      </c>
      <c r="V7064" t="b">
        <v>0</v>
      </c>
    </row>
    <row r="7065" spans="1:22" x14ac:dyDescent="0.25">
      <c r="A7065">
        <v>3726653</v>
      </c>
      <c r="B7065" t="s">
        <v>5426</v>
      </c>
      <c r="C7065">
        <v>7.3207400000000001E-3</v>
      </c>
      <c r="D7065">
        <v>1.6369671999999998E-2</v>
      </c>
      <c r="E7065">
        <v>45356.383139999998</v>
      </c>
      <c r="F7065">
        <v>46814521.601973101</v>
      </c>
      <c r="G7065">
        <v>27.8</v>
      </c>
      <c r="H7065">
        <v>1.0023564977838</v>
      </c>
      <c r="I7065">
        <v>1.5805009111755901</v>
      </c>
      <c r="J7065" s="1">
        <v>42238</v>
      </c>
      <c r="K7065" s="1">
        <v>42243</v>
      </c>
      <c r="L7065">
        <v>2015</v>
      </c>
      <c r="M7065">
        <v>0.9</v>
      </c>
      <c r="N7065" t="s">
        <v>5427</v>
      </c>
      <c r="O7065" s="2">
        <v>6.9444444444444447E-4</v>
      </c>
      <c r="P7065">
        <v>5.0600000000000003E-3</v>
      </c>
      <c r="Q7065">
        <v>5.0499999999999998E-3</v>
      </c>
      <c r="R7065">
        <v>5.8</v>
      </c>
      <c r="S7065">
        <v>5.7</v>
      </c>
      <c r="T7065" t="s">
        <v>1052</v>
      </c>
      <c r="U7065">
        <v>0</v>
      </c>
      <c r="V7065" t="b">
        <v>0</v>
      </c>
    </row>
    <row r="7066" spans="1:22" x14ac:dyDescent="0.25">
      <c r="A7066">
        <v>3991610</v>
      </c>
      <c r="B7066" t="s">
        <v>5568</v>
      </c>
      <c r="C7066">
        <v>1.5295194E-2</v>
      </c>
      <c r="D7066">
        <v>3.4201093000000002E-2</v>
      </c>
      <c r="E7066">
        <v>22776.708470000001</v>
      </c>
      <c r="F7066">
        <v>56442366.302277401</v>
      </c>
      <c r="G7066">
        <v>26.2</v>
      </c>
      <c r="H7066">
        <v>0.50582611799999999</v>
      </c>
      <c r="I7066">
        <v>1.0157685484969201</v>
      </c>
      <c r="J7066" s="1">
        <v>43877</v>
      </c>
      <c r="K7066" s="1">
        <v>43880</v>
      </c>
      <c r="L7066">
        <v>2022</v>
      </c>
      <c r="M7066">
        <v>0.9</v>
      </c>
      <c r="N7066" t="s">
        <v>5569</v>
      </c>
      <c r="O7066" s="2">
        <v>0.14374999999999999</v>
      </c>
      <c r="P7066">
        <v>3.0720000000000001E-2</v>
      </c>
      <c r="Q7066">
        <v>1.004E-2</v>
      </c>
      <c r="R7066">
        <v>8.6199999999999992</v>
      </c>
      <c r="S7066">
        <v>8.61</v>
      </c>
      <c r="T7066" t="s">
        <v>365</v>
      </c>
      <c r="U7066">
        <v>0</v>
      </c>
      <c r="V7066" t="b">
        <v>0</v>
      </c>
    </row>
    <row r="7067" spans="1:22" x14ac:dyDescent="0.25">
      <c r="A7067">
        <v>3736515</v>
      </c>
      <c r="B7067" t="s">
        <v>5450</v>
      </c>
      <c r="C7067">
        <v>2.2108281E-2</v>
      </c>
      <c r="D7067">
        <v>4.9435619E-2</v>
      </c>
      <c r="E7067">
        <v>37882.675089999997</v>
      </c>
      <c r="F7067">
        <v>68570690.9598414</v>
      </c>
      <c r="G7067">
        <v>25.4</v>
      </c>
      <c r="H7067">
        <v>0.92332436674164298</v>
      </c>
      <c r="I7067">
        <v>1.7177537060000001</v>
      </c>
      <c r="J7067" s="1">
        <v>42349</v>
      </c>
      <c r="K7067" s="1">
        <v>42360</v>
      </c>
      <c r="L7067">
        <v>2015</v>
      </c>
      <c r="M7067">
        <v>0.9</v>
      </c>
      <c r="N7067" t="s">
        <v>5451</v>
      </c>
      <c r="O7067" s="2">
        <v>6.9444444444444447E-4</v>
      </c>
      <c r="P7067">
        <v>1.7440000000000001E-2</v>
      </c>
      <c r="Q7067">
        <v>1.737E-2</v>
      </c>
      <c r="R7067">
        <v>12.01</v>
      </c>
      <c r="S7067">
        <v>12</v>
      </c>
      <c r="T7067" t="s">
        <v>229</v>
      </c>
      <c r="U7067">
        <v>0</v>
      </c>
      <c r="V7067" t="b">
        <v>0</v>
      </c>
    </row>
    <row r="7068" spans="1:22" x14ac:dyDescent="0.25">
      <c r="A7068">
        <v>54051318</v>
      </c>
      <c r="B7068" t="s">
        <v>5544</v>
      </c>
      <c r="C7068">
        <v>2.2108281E-2</v>
      </c>
      <c r="D7068">
        <v>4.9435619E-2</v>
      </c>
      <c r="E7068">
        <v>64595.614690000002</v>
      </c>
      <c r="F7068">
        <v>4492558.375</v>
      </c>
      <c r="G7068">
        <v>25.4</v>
      </c>
      <c r="H7068">
        <v>1.03091384132487</v>
      </c>
      <c r="I7068">
        <v>2.1483971709401501</v>
      </c>
      <c r="J7068" s="1">
        <v>44060</v>
      </c>
      <c r="K7068" s="1">
        <v>44065</v>
      </c>
      <c r="L7068">
        <v>2022</v>
      </c>
      <c r="M7068">
        <v>0.9</v>
      </c>
      <c r="N7068" t="s">
        <v>5414</v>
      </c>
      <c r="O7068" s="2">
        <v>0.92569444444444449</v>
      </c>
      <c r="P7068">
        <v>3.6049999999999999E-2</v>
      </c>
      <c r="Q7068">
        <v>1.602E-2</v>
      </c>
      <c r="R7068">
        <v>18.07</v>
      </c>
      <c r="S7068">
        <v>18.07</v>
      </c>
      <c r="T7068" t="s">
        <v>229</v>
      </c>
      <c r="U7068">
        <v>0</v>
      </c>
      <c r="V7068" t="b">
        <v>0</v>
      </c>
    </row>
    <row r="7069" spans="1:22" x14ac:dyDescent="0.25">
      <c r="A7069">
        <v>2281375</v>
      </c>
      <c r="B7069" t="s">
        <v>5513</v>
      </c>
      <c r="C7069">
        <v>0.19255507799999999</v>
      </c>
      <c r="D7069">
        <v>0.43056624399999999</v>
      </c>
      <c r="E7069">
        <v>65867.922330000001</v>
      </c>
      <c r="F7069">
        <v>55942582.228368297</v>
      </c>
      <c r="G7069">
        <v>20.7</v>
      </c>
      <c r="H7069">
        <v>0.74061998474574597</v>
      </c>
      <c r="I7069">
        <v>1.2304659407372001</v>
      </c>
      <c r="J7069" s="1">
        <v>39576</v>
      </c>
      <c r="K7069" s="1">
        <v>42950</v>
      </c>
      <c r="L7069">
        <v>2015</v>
      </c>
      <c r="M7069">
        <v>0.9</v>
      </c>
      <c r="N7069" t="s">
        <v>5514</v>
      </c>
      <c r="O7069" s="2">
        <v>6.9444444444444447E-4</v>
      </c>
      <c r="P7069">
        <v>4.4720000000000003E-2</v>
      </c>
      <c r="Q7069">
        <v>4.4720000000000003E-2</v>
      </c>
      <c r="R7069">
        <v>7.24</v>
      </c>
      <c r="S7069">
        <v>7.23</v>
      </c>
      <c r="T7069" t="s">
        <v>57</v>
      </c>
      <c r="U7069">
        <v>1</v>
      </c>
      <c r="V7069" t="b">
        <v>1</v>
      </c>
    </row>
    <row r="7070" spans="1:22" x14ac:dyDescent="0.25">
      <c r="A7070">
        <v>54055087</v>
      </c>
      <c r="B7070" t="s">
        <v>5622</v>
      </c>
      <c r="C7070">
        <v>1.3757989999999999E-2</v>
      </c>
      <c r="D7070">
        <v>3.0763800000000001E-2</v>
      </c>
      <c r="E7070">
        <v>58158.228060000001</v>
      </c>
      <c r="F7070">
        <v>18451824.989999998</v>
      </c>
      <c r="G7070">
        <v>26.43</v>
      </c>
      <c r="H7070">
        <v>0.80441258689075501</v>
      </c>
      <c r="I7070">
        <v>2.3720193603141899</v>
      </c>
      <c r="J7070" s="1">
        <v>44114</v>
      </c>
      <c r="K7070" s="1">
        <v>44117</v>
      </c>
      <c r="L7070">
        <v>2022</v>
      </c>
      <c r="M7070">
        <v>0.9</v>
      </c>
      <c r="N7070" t="s">
        <v>5623</v>
      </c>
      <c r="O7070" s="2">
        <v>0.50277777777777777</v>
      </c>
      <c r="P7070">
        <v>3.5799999999999998E-3</v>
      </c>
      <c r="Q7070">
        <v>3.2299999999999998E-3</v>
      </c>
      <c r="R7070">
        <v>12.58</v>
      </c>
      <c r="S7070">
        <v>12.52</v>
      </c>
      <c r="T7070" t="s">
        <v>179</v>
      </c>
      <c r="U7070">
        <v>1</v>
      </c>
      <c r="V7070" t="b">
        <v>0</v>
      </c>
    </row>
    <row r="7071" spans="1:22" x14ac:dyDescent="0.25">
      <c r="A7071">
        <v>3736388</v>
      </c>
      <c r="B7071" t="s">
        <v>5632</v>
      </c>
      <c r="C7071">
        <v>8.4053340000000004E-3</v>
      </c>
      <c r="D7071">
        <v>1.8794898000000001E-2</v>
      </c>
      <c r="E7071">
        <v>26226.452290000001</v>
      </c>
      <c r="F7071">
        <v>24015248.842229001</v>
      </c>
      <c r="G7071">
        <v>27.5</v>
      </c>
      <c r="H7071">
        <v>1.0016048549633001</v>
      </c>
      <c r="I7071">
        <v>1.60019883239262</v>
      </c>
      <c r="J7071" s="1">
        <v>42341</v>
      </c>
      <c r="K7071" s="1">
        <v>42347</v>
      </c>
      <c r="L7071">
        <v>2015</v>
      </c>
      <c r="M7071">
        <v>0.9</v>
      </c>
      <c r="N7071" t="s">
        <v>5633</v>
      </c>
      <c r="O7071" s="2">
        <v>6.9444444444444447E-4</v>
      </c>
      <c r="P7071">
        <v>2.0719999999999999E-2</v>
      </c>
      <c r="Q7071">
        <v>2.0590000000000001E-2</v>
      </c>
      <c r="R7071">
        <v>5.03</v>
      </c>
      <c r="S7071">
        <v>5.01</v>
      </c>
      <c r="T7071" t="s">
        <v>606</v>
      </c>
      <c r="U7071">
        <v>0</v>
      </c>
      <c r="V7071" t="b">
        <v>0</v>
      </c>
    </row>
    <row r="7072" spans="1:22" x14ac:dyDescent="0.25">
      <c r="A7072">
        <v>3713071</v>
      </c>
      <c r="B7072" t="s">
        <v>5409</v>
      </c>
      <c r="C7072">
        <v>5.064715E-3</v>
      </c>
      <c r="D7072">
        <v>1.1325046E-2</v>
      </c>
      <c r="E7072">
        <v>27143.209200000001</v>
      </c>
      <c r="F7072">
        <v>68395395.825963393</v>
      </c>
      <c r="G7072">
        <v>28.6</v>
      </c>
      <c r="H7072">
        <v>0.998063258250245</v>
      </c>
      <c r="I7072">
        <v>1.4816467962867099</v>
      </c>
      <c r="J7072" s="1">
        <v>42077</v>
      </c>
      <c r="K7072" s="1">
        <v>42079</v>
      </c>
      <c r="L7072">
        <v>2015</v>
      </c>
      <c r="M7072">
        <v>0.9</v>
      </c>
      <c r="N7072" t="s">
        <v>5410</v>
      </c>
      <c r="O7072" s="2">
        <v>6.9444444444444447E-4</v>
      </c>
      <c r="P7072">
        <v>4.9100000000000003E-3</v>
      </c>
      <c r="Q7072">
        <v>4.8999999999999998E-3</v>
      </c>
      <c r="R7072">
        <v>3.42</v>
      </c>
      <c r="S7072">
        <v>3.26</v>
      </c>
      <c r="T7072" t="s">
        <v>1326</v>
      </c>
      <c r="U7072">
        <v>0</v>
      </c>
      <c r="V7072" t="b">
        <v>0</v>
      </c>
    </row>
    <row r="7073" spans="1:22" x14ac:dyDescent="0.25">
      <c r="A7073">
        <v>3704154</v>
      </c>
      <c r="B7073" t="s">
        <v>5492</v>
      </c>
      <c r="C7073">
        <v>8.0270319999999999E-3</v>
      </c>
      <c r="D7073">
        <v>1.7948988999999999E-2</v>
      </c>
      <c r="E7073">
        <v>46810.600700000003</v>
      </c>
      <c r="F7073">
        <v>35087937.207242697</v>
      </c>
      <c r="G7073">
        <v>27.6</v>
      </c>
      <c r="H7073">
        <v>0.95068990974226997</v>
      </c>
      <c r="I7073">
        <v>2.1894626674453899</v>
      </c>
      <c r="J7073" s="1">
        <v>42021</v>
      </c>
      <c r="K7073" s="1">
        <v>42027</v>
      </c>
      <c r="L7073">
        <v>2015</v>
      </c>
      <c r="M7073">
        <v>0.9</v>
      </c>
      <c r="N7073" t="s">
        <v>5493</v>
      </c>
      <c r="O7073" s="2">
        <v>6.9444444444444447E-4</v>
      </c>
      <c r="P7073">
        <v>3.3999999999999998E-3</v>
      </c>
      <c r="Q7073">
        <v>3.3999999999999998E-3</v>
      </c>
      <c r="R7073">
        <v>7.71</v>
      </c>
      <c r="S7073">
        <v>7.61</v>
      </c>
      <c r="T7073" t="s">
        <v>890</v>
      </c>
      <c r="U7073">
        <v>0</v>
      </c>
      <c r="V7073" t="b">
        <v>0</v>
      </c>
    </row>
    <row r="7074" spans="1:22" x14ac:dyDescent="0.25">
      <c r="A7074">
        <v>3718432</v>
      </c>
      <c r="B7074" t="s">
        <v>5615</v>
      </c>
      <c r="C7074">
        <v>3.8419789000000003E-2</v>
      </c>
      <c r="D7074">
        <v>8.5909260000000001E-2</v>
      </c>
      <c r="E7074">
        <v>51935.388480000001</v>
      </c>
      <c r="F7074">
        <v>72051746.897252902</v>
      </c>
      <c r="G7074">
        <v>24.2</v>
      </c>
      <c r="H7074">
        <v>0.95990196795996596</v>
      </c>
      <c r="I7074">
        <v>1.62187885238872</v>
      </c>
      <c r="J7074" s="1">
        <v>42122</v>
      </c>
      <c r="K7074" s="1">
        <v>42127</v>
      </c>
      <c r="L7074">
        <v>2015</v>
      </c>
      <c r="M7074">
        <v>0.9</v>
      </c>
      <c r="N7074" t="s">
        <v>5616</v>
      </c>
      <c r="O7074" s="2">
        <v>6.9444444444444447E-4</v>
      </c>
      <c r="P7074">
        <v>2.273E-2</v>
      </c>
      <c r="Q7074">
        <v>2.264E-2</v>
      </c>
      <c r="R7074">
        <v>15.48</v>
      </c>
      <c r="S7074">
        <v>15.48</v>
      </c>
      <c r="T7074" t="s">
        <v>258</v>
      </c>
      <c r="U7074">
        <v>0</v>
      </c>
      <c r="V7074" t="b">
        <v>0</v>
      </c>
    </row>
    <row r="7075" spans="1:22" x14ac:dyDescent="0.25">
      <c r="A7075">
        <v>3704158</v>
      </c>
      <c r="B7075" t="s">
        <v>5584</v>
      </c>
      <c r="C7075">
        <v>5.0647145999999997E-2</v>
      </c>
      <c r="D7075">
        <v>0.113250461</v>
      </c>
      <c r="E7075">
        <v>79343.146280000001</v>
      </c>
      <c r="F7075">
        <v>66804493.073748201</v>
      </c>
      <c r="G7075">
        <v>23.6</v>
      </c>
      <c r="H7075">
        <v>1.0021704565692799</v>
      </c>
      <c r="I7075">
        <v>3.9892208899999999</v>
      </c>
      <c r="J7075" s="1">
        <v>42022</v>
      </c>
      <c r="K7075" s="1">
        <v>42055</v>
      </c>
      <c r="L7075">
        <v>2015</v>
      </c>
      <c r="M7075">
        <v>0.9</v>
      </c>
      <c r="N7075" t="s">
        <v>5493</v>
      </c>
      <c r="O7075" s="2">
        <v>6.9444444444444447E-4</v>
      </c>
      <c r="P7075">
        <v>3.7000000000000002E-3</v>
      </c>
      <c r="Q7075">
        <v>3.7000000000000002E-3</v>
      </c>
      <c r="R7075">
        <v>8.35</v>
      </c>
      <c r="S7075">
        <v>8.27</v>
      </c>
      <c r="T7075" t="s">
        <v>168</v>
      </c>
      <c r="U7075">
        <v>2</v>
      </c>
      <c r="V7075" t="b">
        <v>0</v>
      </c>
    </row>
    <row r="7076" spans="1:22" x14ac:dyDescent="0.25">
      <c r="A7076">
        <v>3726653</v>
      </c>
      <c r="B7076" t="s">
        <v>5426</v>
      </c>
      <c r="C7076">
        <v>7.3207400000000001E-3</v>
      </c>
      <c r="D7076">
        <v>1.6369671999999998E-2</v>
      </c>
      <c r="E7076">
        <v>18153.341090000002</v>
      </c>
      <c r="F7076">
        <v>58872084.851370104</v>
      </c>
      <c r="G7076">
        <v>27.8</v>
      </c>
      <c r="H7076">
        <v>1.0023564977838</v>
      </c>
      <c r="I7076">
        <v>1.5805009111755901</v>
      </c>
      <c r="J7076" s="1">
        <v>42238</v>
      </c>
      <c r="K7076" s="1">
        <v>42243</v>
      </c>
      <c r="L7076">
        <v>2015</v>
      </c>
      <c r="M7076">
        <v>0.9</v>
      </c>
      <c r="N7076" t="s">
        <v>5427</v>
      </c>
      <c r="O7076" s="2">
        <v>6.9444444444444447E-4</v>
      </c>
      <c r="P7076">
        <v>5.0600000000000003E-3</v>
      </c>
      <c r="Q7076">
        <v>5.0499999999999998E-3</v>
      </c>
      <c r="R7076">
        <v>5.8</v>
      </c>
      <c r="S7076">
        <v>5.7</v>
      </c>
      <c r="T7076" t="s">
        <v>1052</v>
      </c>
      <c r="U7076">
        <v>0</v>
      </c>
      <c r="V7076" t="b">
        <v>0</v>
      </c>
    </row>
    <row r="7077" spans="1:22" x14ac:dyDescent="0.25">
      <c r="A7077">
        <v>3733856</v>
      </c>
      <c r="B7077" t="s">
        <v>5683</v>
      </c>
      <c r="C7077">
        <v>5.8150700000000003E-3</v>
      </c>
      <c r="D7077">
        <v>1.3002893E-2</v>
      </c>
      <c r="E7077">
        <v>88875.647970000005</v>
      </c>
      <c r="F7077">
        <v>21154944.9130845</v>
      </c>
      <c r="G7077">
        <v>28.3</v>
      </c>
      <c r="H7077">
        <v>0.62982950922186098</v>
      </c>
      <c r="I7077">
        <v>3.5529761127708701</v>
      </c>
      <c r="J7077" s="1">
        <v>42315</v>
      </c>
      <c r="K7077" s="1">
        <v>42317</v>
      </c>
      <c r="L7077">
        <v>2015</v>
      </c>
      <c r="M7077">
        <v>0.9</v>
      </c>
      <c r="N7077" t="s">
        <v>5684</v>
      </c>
      <c r="O7077" s="2">
        <v>2.0833333333333333E-3</v>
      </c>
      <c r="P7077">
        <v>1.8699999999999999E-3</v>
      </c>
      <c r="Q7077">
        <v>1.8699999999999999E-3</v>
      </c>
      <c r="R7077">
        <v>20.46</v>
      </c>
      <c r="S7077">
        <v>20.39</v>
      </c>
      <c r="T7077" t="s">
        <v>964</v>
      </c>
      <c r="U7077">
        <v>0</v>
      </c>
      <c r="V7077" t="b">
        <v>0</v>
      </c>
    </row>
    <row r="7078" spans="1:22" x14ac:dyDescent="0.25">
      <c r="A7078">
        <v>3734558</v>
      </c>
      <c r="B7078" t="s">
        <v>5630</v>
      </c>
      <c r="C7078">
        <v>1.2721988E-2</v>
      </c>
      <c r="D7078">
        <v>2.844723E-2</v>
      </c>
      <c r="E7078">
        <v>31000.1751</v>
      </c>
      <c r="F7078">
        <v>12144461.779800801</v>
      </c>
      <c r="G7078">
        <v>26.6</v>
      </c>
      <c r="H7078">
        <v>1.00492985065023</v>
      </c>
      <c r="I7078">
        <v>1.6254248780549201</v>
      </c>
      <c r="J7078" s="1">
        <v>42320</v>
      </c>
      <c r="K7078" s="1">
        <v>42330</v>
      </c>
      <c r="L7078">
        <v>2015</v>
      </c>
      <c r="M7078">
        <v>0.9</v>
      </c>
      <c r="N7078" t="s">
        <v>5631</v>
      </c>
      <c r="O7078" s="2">
        <v>6.9444444444444447E-4</v>
      </c>
      <c r="P7078">
        <v>3.39E-2</v>
      </c>
      <c r="Q7078">
        <v>3.3790000000000001E-2</v>
      </c>
      <c r="R7078">
        <v>7.42</v>
      </c>
      <c r="S7078">
        <v>7.41</v>
      </c>
      <c r="T7078" t="s">
        <v>803</v>
      </c>
      <c r="U7078">
        <v>0</v>
      </c>
      <c r="V7078" t="b">
        <v>0</v>
      </c>
    </row>
    <row r="7079" spans="1:22" x14ac:dyDescent="0.25">
      <c r="A7079">
        <v>3729835</v>
      </c>
      <c r="B7079" t="s">
        <v>5626</v>
      </c>
      <c r="C7079">
        <v>0.260948603</v>
      </c>
      <c r="D7079">
        <v>0.58349881599999998</v>
      </c>
      <c r="E7079">
        <v>101269.695331104</v>
      </c>
      <c r="F7079">
        <v>39968958.909999996</v>
      </c>
      <c r="G7079">
        <v>20.04</v>
      </c>
      <c r="H7079">
        <v>0.293685894</v>
      </c>
      <c r="I7079">
        <v>3.9084010663532198</v>
      </c>
      <c r="J7079" s="1">
        <v>42287</v>
      </c>
      <c r="K7079" s="1">
        <v>44506</v>
      </c>
      <c r="L7079">
        <v>2015</v>
      </c>
      <c r="M7079">
        <v>0.9</v>
      </c>
      <c r="N7079" t="s">
        <v>5627</v>
      </c>
      <c r="O7079" s="2">
        <v>6.9444444444444447E-4</v>
      </c>
      <c r="P7079">
        <v>3.2499999999999999E-3</v>
      </c>
      <c r="Q7079">
        <v>3.2499999999999999E-3</v>
      </c>
      <c r="R7079">
        <v>34.950000000000003</v>
      </c>
      <c r="S7079">
        <v>34.92</v>
      </c>
      <c r="T7079" t="s">
        <v>1487</v>
      </c>
      <c r="U7079">
        <v>3</v>
      </c>
      <c r="V7079" t="b">
        <v>1</v>
      </c>
    </row>
    <row r="7080" spans="1:22" x14ac:dyDescent="0.25">
      <c r="A7080">
        <v>3720360</v>
      </c>
      <c r="B7080" t="s">
        <v>5550</v>
      </c>
      <c r="C7080">
        <v>1.6016033999999998E-2</v>
      </c>
      <c r="D7080">
        <v>3.5812940000000001E-2</v>
      </c>
      <c r="E7080">
        <v>79057.452499999999</v>
      </c>
      <c r="F7080">
        <v>30264231.141432799</v>
      </c>
      <c r="G7080">
        <v>26.1</v>
      </c>
      <c r="H7080">
        <v>0.55422100994620804</v>
      </c>
      <c r="I7080">
        <v>1.76329831906145</v>
      </c>
      <c r="J7080" s="1">
        <v>42149</v>
      </c>
      <c r="K7080" s="1">
        <v>42153</v>
      </c>
      <c r="L7080">
        <v>2015</v>
      </c>
      <c r="M7080">
        <v>0.9</v>
      </c>
      <c r="N7080" t="s">
        <v>5551</v>
      </c>
      <c r="O7080" s="2">
        <v>6.9444444444444447E-4</v>
      </c>
      <c r="P7080">
        <v>1.91E-3</v>
      </c>
      <c r="Q7080">
        <v>1.9E-3</v>
      </c>
      <c r="R7080">
        <v>21.07</v>
      </c>
      <c r="S7080">
        <v>21</v>
      </c>
      <c r="T7080" t="s">
        <v>627</v>
      </c>
      <c r="U7080">
        <v>1</v>
      </c>
      <c r="V7080" t="b">
        <v>0</v>
      </c>
    </row>
    <row r="7081" spans="1:22" x14ac:dyDescent="0.25">
      <c r="A7081">
        <v>3717360</v>
      </c>
      <c r="B7081" t="s">
        <v>5685</v>
      </c>
      <c r="C7081">
        <v>1.4606796E-2</v>
      </c>
      <c r="D7081">
        <v>3.2661790000000003E-2</v>
      </c>
      <c r="E7081">
        <v>64392.386330000001</v>
      </c>
      <c r="F7081">
        <v>19956487.638763599</v>
      </c>
      <c r="G7081">
        <v>26.3</v>
      </c>
      <c r="H7081">
        <v>0.74203776911417996</v>
      </c>
      <c r="I7081">
        <v>2.3473432762336901</v>
      </c>
      <c r="J7081" s="1">
        <v>42112</v>
      </c>
      <c r="K7081" s="1">
        <v>42122</v>
      </c>
      <c r="L7081">
        <v>2015</v>
      </c>
      <c r="M7081">
        <v>0.9</v>
      </c>
      <c r="N7081" t="s">
        <v>5686</v>
      </c>
      <c r="O7081" s="2">
        <v>6.9444444444444447E-4</v>
      </c>
      <c r="P7081">
        <v>1.3899999999999999E-2</v>
      </c>
      <c r="Q7081">
        <v>1.3849999999999999E-2</v>
      </c>
      <c r="R7081">
        <v>13.87</v>
      </c>
      <c r="S7081">
        <v>13.86</v>
      </c>
      <c r="T7081" t="s">
        <v>649</v>
      </c>
      <c r="U7081">
        <v>0</v>
      </c>
      <c r="V7081" t="b">
        <v>0</v>
      </c>
    </row>
    <row r="7082" spans="1:22" x14ac:dyDescent="0.25">
      <c r="A7082">
        <v>3732677</v>
      </c>
      <c r="B7082" t="s">
        <v>5501</v>
      </c>
      <c r="C7082">
        <v>7.3207400000000001E-3</v>
      </c>
      <c r="D7082">
        <v>1.6369671999999998E-2</v>
      </c>
      <c r="E7082">
        <v>48581.001859999997</v>
      </c>
      <c r="F7082">
        <v>30614156.690000001</v>
      </c>
      <c r="G7082">
        <v>27.8</v>
      </c>
      <c r="H7082">
        <v>0.920692183</v>
      </c>
      <c r="I7082">
        <v>1.7199099111085101</v>
      </c>
      <c r="J7082" s="1">
        <v>42301</v>
      </c>
      <c r="K7082" s="1">
        <v>42315</v>
      </c>
      <c r="L7082">
        <v>2015</v>
      </c>
      <c r="M7082">
        <v>0.9</v>
      </c>
      <c r="N7082" t="s">
        <v>5469</v>
      </c>
      <c r="O7082" s="2">
        <v>6.9444444444444447E-4</v>
      </c>
      <c r="P7082">
        <v>8.7000000000000001E-4</v>
      </c>
      <c r="Q7082">
        <v>8.7000000000000001E-4</v>
      </c>
      <c r="R7082">
        <v>7.88</v>
      </c>
      <c r="S7082">
        <v>7.48</v>
      </c>
      <c r="T7082" t="s">
        <v>1052</v>
      </c>
      <c r="U7082">
        <v>1</v>
      </c>
      <c r="V7082" t="b">
        <v>0</v>
      </c>
    </row>
    <row r="7083" spans="1:22" x14ac:dyDescent="0.25">
      <c r="A7083">
        <v>3836268</v>
      </c>
      <c r="B7083" t="s">
        <v>5488</v>
      </c>
      <c r="C7083">
        <v>2.914439E-3</v>
      </c>
      <c r="D7083">
        <v>6.5168839999999997E-3</v>
      </c>
      <c r="E7083">
        <v>28105.39589</v>
      </c>
      <c r="F7083">
        <v>190671.85010000001</v>
      </c>
      <c r="G7083">
        <v>29.8</v>
      </c>
      <c r="H7083">
        <v>0.87688964126924196</v>
      </c>
      <c r="I7083">
        <v>1.5464236873583199</v>
      </c>
      <c r="J7083" s="1">
        <v>43421</v>
      </c>
      <c r="K7083" s="1">
        <v>43425</v>
      </c>
      <c r="L7083">
        <v>2022</v>
      </c>
      <c r="M7083">
        <v>0.9</v>
      </c>
      <c r="N7083" t="s">
        <v>5489</v>
      </c>
      <c r="O7083" s="2">
        <v>0.81597222222222221</v>
      </c>
      <c r="P7083">
        <v>6.4099999999999999E-3</v>
      </c>
      <c r="Q7083">
        <v>9.6000000000000002E-4</v>
      </c>
      <c r="R7083">
        <v>7.73</v>
      </c>
      <c r="S7083">
        <v>7.68</v>
      </c>
      <c r="T7083" t="s">
        <v>850</v>
      </c>
      <c r="U7083">
        <v>0</v>
      </c>
      <c r="V7083" t="b">
        <v>0</v>
      </c>
    </row>
    <row r="7084" spans="1:22" x14ac:dyDescent="0.25">
      <c r="A7084">
        <v>3721140</v>
      </c>
      <c r="B7084" t="s">
        <v>5649</v>
      </c>
      <c r="C7084">
        <v>1.9255508000000001E-2</v>
      </c>
      <c r="D7084">
        <v>4.3056624000000002E-2</v>
      </c>
      <c r="E7084">
        <v>88199.728860000003</v>
      </c>
      <c r="F7084">
        <v>24949063.684734002</v>
      </c>
      <c r="G7084">
        <v>25.7</v>
      </c>
      <c r="H7084">
        <v>0.55188360843652495</v>
      </c>
      <c r="I7084">
        <v>2.4672461461366901</v>
      </c>
      <c r="J7084" s="1">
        <v>42168</v>
      </c>
      <c r="K7084" s="1">
        <v>42172</v>
      </c>
      <c r="L7084">
        <v>2015</v>
      </c>
      <c r="M7084">
        <v>0.9</v>
      </c>
      <c r="N7084" t="s">
        <v>5650</v>
      </c>
      <c r="O7084" s="2">
        <v>6.9444444444444447E-4</v>
      </c>
      <c r="P7084">
        <v>8.1300000000000001E-3</v>
      </c>
      <c r="Q7084">
        <v>8.1099999999999992E-3</v>
      </c>
      <c r="R7084">
        <v>19.329999999999998</v>
      </c>
      <c r="S7084">
        <v>19.309999999999999</v>
      </c>
      <c r="T7084" t="s">
        <v>1071</v>
      </c>
      <c r="U7084">
        <v>0</v>
      </c>
      <c r="V7084" t="b">
        <v>0</v>
      </c>
    </row>
    <row r="7085" spans="1:22" x14ac:dyDescent="0.25">
      <c r="A7085">
        <v>3836207</v>
      </c>
      <c r="B7085" t="s">
        <v>5687</v>
      </c>
      <c r="C7085">
        <v>7.3207399000000006E-2</v>
      </c>
      <c r="D7085">
        <v>0.16369672099999999</v>
      </c>
      <c r="E7085">
        <v>62671.0072</v>
      </c>
      <c r="F7085">
        <v>15453754.364648299</v>
      </c>
      <c r="G7085">
        <v>22.8</v>
      </c>
      <c r="H7085">
        <v>0.877250876527219</v>
      </c>
      <c r="I7085">
        <v>4.1667404980000002</v>
      </c>
      <c r="J7085" s="1">
        <v>43414</v>
      </c>
      <c r="K7085" s="1">
        <v>43424</v>
      </c>
      <c r="L7085">
        <v>2022</v>
      </c>
      <c r="M7085">
        <v>0.9</v>
      </c>
      <c r="N7085" t="s">
        <v>5688</v>
      </c>
      <c r="O7085" s="2">
        <v>6.9444444444444447E-4</v>
      </c>
      <c r="P7085">
        <v>4.1610000000000001E-2</v>
      </c>
      <c r="Q7085">
        <v>4.1610000000000001E-2</v>
      </c>
      <c r="R7085">
        <v>17.989999999999998</v>
      </c>
      <c r="S7085">
        <v>17.98</v>
      </c>
      <c r="T7085" t="s">
        <v>352</v>
      </c>
      <c r="U7085">
        <v>0</v>
      </c>
      <c r="V7085" t="b">
        <v>0</v>
      </c>
    </row>
    <row r="7086" spans="1:22" x14ac:dyDescent="0.25">
      <c r="A7086">
        <v>3735654</v>
      </c>
      <c r="B7086" t="s">
        <v>5448</v>
      </c>
      <c r="C7086">
        <v>5.5533490999999997E-2</v>
      </c>
      <c r="D7086">
        <v>0.12417666099999999</v>
      </c>
      <c r="E7086">
        <v>52422.10802</v>
      </c>
      <c r="F7086">
        <v>24581007.960000001</v>
      </c>
      <c r="G7086">
        <v>23.4</v>
      </c>
      <c r="H7086">
        <v>0.85145391204566101</v>
      </c>
      <c r="I7086">
        <v>1.7877539848524</v>
      </c>
      <c r="J7086" s="1">
        <v>42340</v>
      </c>
      <c r="K7086" s="1">
        <v>42375</v>
      </c>
      <c r="L7086">
        <v>2015</v>
      </c>
      <c r="M7086">
        <v>0.9</v>
      </c>
      <c r="N7086" t="s">
        <v>5449</v>
      </c>
      <c r="O7086" s="2">
        <v>6.9444444444444447E-4</v>
      </c>
      <c r="P7086">
        <v>3.1759999999999997E-2</v>
      </c>
      <c r="Q7086">
        <v>3.175E-2</v>
      </c>
      <c r="R7086">
        <v>9.18</v>
      </c>
      <c r="S7086">
        <v>9.17</v>
      </c>
      <c r="T7086" t="s">
        <v>174</v>
      </c>
      <c r="U7086">
        <v>0</v>
      </c>
      <c r="V7086" t="b">
        <v>0</v>
      </c>
    </row>
    <row r="7087" spans="1:22" x14ac:dyDescent="0.25">
      <c r="A7087">
        <v>3905999</v>
      </c>
      <c r="B7087" t="s">
        <v>5539</v>
      </c>
      <c r="C7087">
        <v>2.2108281E-2</v>
      </c>
      <c r="D7087">
        <v>4.9435619E-2</v>
      </c>
      <c r="E7087">
        <v>26741.312170000001</v>
      </c>
      <c r="F7087">
        <v>13589934.847628601</v>
      </c>
      <c r="G7087">
        <v>25.4</v>
      </c>
      <c r="H7087">
        <v>0.71582481560974498</v>
      </c>
      <c r="I7087">
        <v>1.27989594206006</v>
      </c>
      <c r="J7087" s="1">
        <v>43803</v>
      </c>
      <c r="K7087" s="1">
        <v>43813</v>
      </c>
      <c r="L7087">
        <v>2022</v>
      </c>
      <c r="M7087">
        <v>0.9</v>
      </c>
      <c r="N7087" t="s">
        <v>5400</v>
      </c>
      <c r="O7087" s="2">
        <v>0.3659722222222222</v>
      </c>
      <c r="P7087">
        <v>3.7199999999999997E-2</v>
      </c>
      <c r="Q7087">
        <v>3.4799999999999998E-2</v>
      </c>
      <c r="R7087">
        <v>9.7899999999999991</v>
      </c>
      <c r="S7087">
        <v>9.7799999999999994</v>
      </c>
      <c r="T7087" t="s">
        <v>229</v>
      </c>
      <c r="U7087">
        <v>0</v>
      </c>
      <c r="V7087" t="b">
        <v>0</v>
      </c>
    </row>
    <row r="7088" spans="1:22" x14ac:dyDescent="0.25">
      <c r="A7088">
        <v>3715996</v>
      </c>
      <c r="B7088" t="s">
        <v>5454</v>
      </c>
      <c r="C7088">
        <v>1.0581689E-2</v>
      </c>
      <c r="D7088">
        <v>2.3661374999999998E-2</v>
      </c>
      <c r="E7088">
        <v>22480.059649999999</v>
      </c>
      <c r="F7088">
        <v>49366225.350939699</v>
      </c>
      <c r="G7088">
        <v>27</v>
      </c>
      <c r="H7088">
        <v>1.0170098715368801</v>
      </c>
      <c r="I7088">
        <v>1.4225269378051999</v>
      </c>
      <c r="J7088" s="1">
        <v>42110</v>
      </c>
      <c r="K7088" s="1">
        <v>42117</v>
      </c>
      <c r="L7088">
        <v>2015</v>
      </c>
      <c r="M7088">
        <v>0.9</v>
      </c>
      <c r="N7088" t="s">
        <v>5455</v>
      </c>
      <c r="O7088" s="2">
        <v>6.9444444444444447E-4</v>
      </c>
      <c r="P7088">
        <v>2.3990000000000001E-2</v>
      </c>
      <c r="Q7088">
        <v>2.3910000000000001E-2</v>
      </c>
      <c r="R7088">
        <v>7.43</v>
      </c>
      <c r="S7088">
        <v>7.42</v>
      </c>
      <c r="T7088" t="s">
        <v>775</v>
      </c>
      <c r="U7088">
        <v>0</v>
      </c>
      <c r="V7088" t="b">
        <v>0</v>
      </c>
    </row>
    <row r="7089" spans="1:22" x14ac:dyDescent="0.25">
      <c r="A7089">
        <v>3837511</v>
      </c>
      <c r="B7089" t="s">
        <v>5689</v>
      </c>
      <c r="C7089">
        <v>7.6657557000000001E-2</v>
      </c>
      <c r="D7089">
        <v>0.17141150899999999</v>
      </c>
      <c r="E7089">
        <v>119063.14256296901</v>
      </c>
      <c r="F7089">
        <v>17909624.326832701</v>
      </c>
      <c r="G7089">
        <v>22.7</v>
      </c>
      <c r="H7089">
        <v>0.185995621814941</v>
      </c>
      <c r="I7089">
        <v>5.0705945420000003</v>
      </c>
      <c r="J7089" s="1">
        <v>43454</v>
      </c>
      <c r="K7089" s="1">
        <v>43459</v>
      </c>
      <c r="L7089">
        <v>2022</v>
      </c>
      <c r="M7089">
        <v>0.9</v>
      </c>
      <c r="N7089" t="s">
        <v>5690</v>
      </c>
      <c r="O7089" s="2">
        <v>6.9444444444444447E-4</v>
      </c>
      <c r="P7089">
        <v>4.018E-2</v>
      </c>
      <c r="Q7089">
        <v>4.018E-2</v>
      </c>
      <c r="R7089">
        <v>37.380000000000003</v>
      </c>
      <c r="S7089">
        <v>37.369999999999997</v>
      </c>
      <c r="T7089" t="s">
        <v>114</v>
      </c>
      <c r="U7089">
        <v>0</v>
      </c>
      <c r="V7089" t="b">
        <v>0</v>
      </c>
    </row>
    <row r="7090" spans="1:22" x14ac:dyDescent="0.25">
      <c r="A7090">
        <v>3791342</v>
      </c>
      <c r="B7090" t="s">
        <v>5419</v>
      </c>
      <c r="C7090">
        <v>3.3616691999999997E-2</v>
      </c>
      <c r="D7090">
        <v>7.5169209000000001E-2</v>
      </c>
      <c r="E7090">
        <v>56168.592219999999</v>
      </c>
      <c r="F7090">
        <v>4123941.6386952498</v>
      </c>
      <c r="G7090">
        <v>24.49</v>
      </c>
      <c r="H7090">
        <v>0.78379157096914298</v>
      </c>
      <c r="I7090">
        <v>1.2130291560311399</v>
      </c>
      <c r="J7090" s="1">
        <v>43082</v>
      </c>
      <c r="K7090" s="1">
        <v>44549</v>
      </c>
      <c r="L7090">
        <v>2022</v>
      </c>
      <c r="M7090">
        <v>0.9</v>
      </c>
      <c r="N7090" t="s">
        <v>5420</v>
      </c>
      <c r="O7090" s="2">
        <v>6.9444444444444447E-4</v>
      </c>
      <c r="P7090">
        <v>4.8129999999999999E-2</v>
      </c>
      <c r="Q7090">
        <v>4.8129999999999999E-2</v>
      </c>
      <c r="R7090">
        <v>15.96</v>
      </c>
      <c r="S7090">
        <v>15.96</v>
      </c>
      <c r="T7090" t="s">
        <v>597</v>
      </c>
      <c r="U7090">
        <v>0</v>
      </c>
      <c r="V7090" t="b">
        <v>0</v>
      </c>
    </row>
    <row r="7091" spans="1:22" x14ac:dyDescent="0.25">
      <c r="A7091">
        <v>3736515</v>
      </c>
      <c r="B7091" t="s">
        <v>5450</v>
      </c>
      <c r="C7091">
        <v>2.2108281E-2</v>
      </c>
      <c r="D7091">
        <v>4.9435619E-2</v>
      </c>
      <c r="E7091">
        <v>59318.34893</v>
      </c>
      <c r="F7091">
        <v>33308166.0969675</v>
      </c>
      <c r="G7091">
        <v>25.4</v>
      </c>
      <c r="H7091">
        <v>0.92332436674164298</v>
      </c>
      <c r="I7091">
        <v>1.7177537060000001</v>
      </c>
      <c r="J7091" s="1">
        <v>42349</v>
      </c>
      <c r="K7091" s="1">
        <v>42360</v>
      </c>
      <c r="L7091">
        <v>2015</v>
      </c>
      <c r="M7091">
        <v>0.9</v>
      </c>
      <c r="N7091" t="s">
        <v>5451</v>
      </c>
      <c r="O7091" s="2">
        <v>6.9444444444444447E-4</v>
      </c>
      <c r="P7091">
        <v>1.7440000000000001E-2</v>
      </c>
      <c r="Q7091">
        <v>1.737E-2</v>
      </c>
      <c r="R7091">
        <v>12.01</v>
      </c>
      <c r="S7091">
        <v>12</v>
      </c>
      <c r="T7091" t="s">
        <v>229</v>
      </c>
      <c r="U7091">
        <v>0</v>
      </c>
      <c r="V7091" t="b">
        <v>0</v>
      </c>
    </row>
    <row r="7092" spans="1:22" x14ac:dyDescent="0.25">
      <c r="A7092">
        <v>3733271</v>
      </c>
      <c r="B7092" t="s">
        <v>5529</v>
      </c>
      <c r="C7092">
        <v>8.8014649999999996E-3</v>
      </c>
      <c r="D7092">
        <v>1.9680675000000002E-2</v>
      </c>
      <c r="E7092">
        <v>28742.411080000002</v>
      </c>
      <c r="F7092">
        <v>28639955.8719812</v>
      </c>
      <c r="G7092">
        <v>27.4</v>
      </c>
      <c r="H7092">
        <v>1.01825118165491</v>
      </c>
      <c r="I7092">
        <v>1.6223707201102699</v>
      </c>
      <c r="J7092" s="1">
        <v>42311</v>
      </c>
      <c r="K7092" s="1">
        <v>42349</v>
      </c>
      <c r="L7092">
        <v>2015</v>
      </c>
      <c r="M7092">
        <v>0.9</v>
      </c>
      <c r="N7092" t="s">
        <v>5530</v>
      </c>
      <c r="O7092" s="2">
        <v>6.9444444444444447E-4</v>
      </c>
      <c r="P7092">
        <v>3.3050000000000003E-2</v>
      </c>
      <c r="Q7092">
        <v>3.3000000000000002E-2</v>
      </c>
      <c r="R7092">
        <v>2.81</v>
      </c>
      <c r="S7092">
        <v>2.78</v>
      </c>
      <c r="T7092" t="s">
        <v>903</v>
      </c>
      <c r="U7092">
        <v>0</v>
      </c>
      <c r="V7092" t="b">
        <v>0</v>
      </c>
    </row>
    <row r="7093" spans="1:22" x14ac:dyDescent="0.25">
      <c r="A7093">
        <v>3753570</v>
      </c>
      <c r="B7093" t="s">
        <v>5691</v>
      </c>
      <c r="C7093">
        <v>1.1602591000000001E-2</v>
      </c>
      <c r="D7093">
        <v>2.5944182E-2</v>
      </c>
      <c r="E7093">
        <v>50533.391680000001</v>
      </c>
      <c r="F7093">
        <v>39036431.241910897</v>
      </c>
      <c r="G7093">
        <v>26.8</v>
      </c>
      <c r="H7093">
        <v>0.91225428746319503</v>
      </c>
      <c r="I7093">
        <v>1.49374990155995</v>
      </c>
      <c r="J7093" s="1">
        <v>42023</v>
      </c>
      <c r="K7093" s="1">
        <v>42030</v>
      </c>
      <c r="L7093">
        <v>2015</v>
      </c>
      <c r="M7093">
        <v>0.9</v>
      </c>
      <c r="N7093" t="s">
        <v>5635</v>
      </c>
      <c r="O7093" s="2">
        <v>6.9444444444444447E-4</v>
      </c>
      <c r="P7093">
        <v>1.0030000000000001E-2</v>
      </c>
      <c r="Q7093">
        <v>9.9900000000000006E-3</v>
      </c>
      <c r="R7093">
        <v>6.59</v>
      </c>
      <c r="S7093">
        <v>6.55</v>
      </c>
      <c r="T7093" t="s">
        <v>707</v>
      </c>
      <c r="U7093">
        <v>0</v>
      </c>
      <c r="V7093" t="b">
        <v>0</v>
      </c>
    </row>
    <row r="7094" spans="1:22" x14ac:dyDescent="0.25">
      <c r="A7094">
        <v>3728897</v>
      </c>
      <c r="B7094" t="s">
        <v>5555</v>
      </c>
      <c r="C7094">
        <v>8.8014649999999996E-3</v>
      </c>
      <c r="D7094">
        <v>1.9680675000000002E-2</v>
      </c>
      <c r="E7094">
        <v>26828.285</v>
      </c>
      <c r="F7094">
        <v>70105191.469999999</v>
      </c>
      <c r="G7094">
        <v>27.4</v>
      </c>
      <c r="H7094">
        <v>1.02730375594941</v>
      </c>
      <c r="I7094">
        <v>1.51621599593659</v>
      </c>
      <c r="J7094" s="1">
        <v>42278</v>
      </c>
      <c r="K7094" s="1">
        <v>42294</v>
      </c>
      <c r="L7094">
        <v>2015</v>
      </c>
      <c r="M7094">
        <v>0.9</v>
      </c>
      <c r="N7094" t="s">
        <v>5556</v>
      </c>
      <c r="O7094" s="2">
        <v>6.9444444444444447E-4</v>
      </c>
      <c r="P7094">
        <v>2.8629999999999999E-2</v>
      </c>
      <c r="Q7094">
        <v>2.853E-2</v>
      </c>
      <c r="R7094">
        <v>3.24</v>
      </c>
      <c r="S7094">
        <v>3.21</v>
      </c>
      <c r="T7094" t="s">
        <v>903</v>
      </c>
      <c r="U7094">
        <v>0</v>
      </c>
      <c r="V7094" t="b">
        <v>0</v>
      </c>
    </row>
    <row r="7095" spans="1:22" x14ac:dyDescent="0.25">
      <c r="A7095">
        <v>3714455</v>
      </c>
      <c r="B7095" t="s">
        <v>5548</v>
      </c>
      <c r="C7095">
        <v>5.553349E-3</v>
      </c>
      <c r="D7095">
        <v>1.2417666000000001E-2</v>
      </c>
      <c r="E7095">
        <v>27502.235489999999</v>
      </c>
      <c r="F7095">
        <v>63894665.816925198</v>
      </c>
      <c r="G7095">
        <v>28.4</v>
      </c>
      <c r="H7095">
        <v>0.80635963610805605</v>
      </c>
      <c r="I7095">
        <v>1.64661700558951</v>
      </c>
      <c r="J7095" s="1">
        <v>42087</v>
      </c>
      <c r="K7095" s="1">
        <v>42089</v>
      </c>
      <c r="L7095">
        <v>2015</v>
      </c>
      <c r="M7095">
        <v>0.9</v>
      </c>
      <c r="N7095" t="s">
        <v>5549</v>
      </c>
      <c r="O7095" s="2">
        <v>6.9444444444444447E-4</v>
      </c>
      <c r="P7095">
        <v>7.1799999999999998E-3</v>
      </c>
      <c r="Q7095">
        <v>7.1399999999999996E-3</v>
      </c>
      <c r="R7095">
        <v>10.53</v>
      </c>
      <c r="S7095">
        <v>10.5</v>
      </c>
      <c r="T7095" t="s">
        <v>1067</v>
      </c>
      <c r="U7095">
        <v>0</v>
      </c>
      <c r="V7095" t="b">
        <v>0</v>
      </c>
    </row>
    <row r="7096" spans="1:22" x14ac:dyDescent="0.25">
      <c r="A7096">
        <v>3712671</v>
      </c>
      <c r="B7096" t="s">
        <v>5436</v>
      </c>
      <c r="C7096">
        <v>1.2721988E-2</v>
      </c>
      <c r="D7096">
        <v>2.844723E-2</v>
      </c>
      <c r="E7096">
        <v>33916.274740000001</v>
      </c>
      <c r="F7096">
        <v>24467235.349488001</v>
      </c>
      <c r="G7096">
        <v>26.6</v>
      </c>
      <c r="H7096">
        <v>0.97345894990092097</v>
      </c>
      <c r="I7096">
        <v>1.4374854900341401</v>
      </c>
      <c r="J7096" s="1">
        <v>42062</v>
      </c>
      <c r="K7096" s="1">
        <v>42064</v>
      </c>
      <c r="L7096">
        <v>2015</v>
      </c>
      <c r="M7096">
        <v>0.9</v>
      </c>
      <c r="N7096" t="s">
        <v>5437</v>
      </c>
      <c r="O7096" s="2">
        <v>6.9444444444444447E-4</v>
      </c>
      <c r="P7096">
        <v>7.8899999999999994E-3</v>
      </c>
      <c r="Q7096">
        <v>7.8600000000000007E-3</v>
      </c>
      <c r="R7096">
        <v>5.3</v>
      </c>
      <c r="S7096">
        <v>5.23</v>
      </c>
      <c r="T7096" t="s">
        <v>803</v>
      </c>
      <c r="U7096">
        <v>0</v>
      </c>
      <c r="V7096" t="b">
        <v>0</v>
      </c>
    </row>
    <row r="7097" spans="1:22" x14ac:dyDescent="0.25">
      <c r="A7097">
        <v>3729136</v>
      </c>
      <c r="B7097" t="s">
        <v>5482</v>
      </c>
      <c r="C7097">
        <v>9.6506149999999995E-3</v>
      </c>
      <c r="D7097">
        <v>2.1579431E-2</v>
      </c>
      <c r="E7097">
        <v>32770.7163</v>
      </c>
      <c r="F7097">
        <v>27812390.044364698</v>
      </c>
      <c r="G7097">
        <v>27.2</v>
      </c>
      <c r="H7097">
        <v>0.72370714514923096</v>
      </c>
      <c r="I7097">
        <v>1.9671919819999999</v>
      </c>
      <c r="J7097" s="1">
        <v>42285</v>
      </c>
      <c r="K7097" s="1">
        <v>42287</v>
      </c>
      <c r="L7097">
        <v>2015</v>
      </c>
      <c r="M7097">
        <v>0.9</v>
      </c>
      <c r="N7097" t="s">
        <v>5483</v>
      </c>
      <c r="O7097" s="2">
        <v>6.9444444444444447E-4</v>
      </c>
      <c r="P7097">
        <v>5.9699999999999996E-3</v>
      </c>
      <c r="Q7097">
        <v>5.96E-3</v>
      </c>
      <c r="R7097">
        <v>13.06</v>
      </c>
      <c r="S7097">
        <v>13.02</v>
      </c>
      <c r="T7097" t="s">
        <v>473</v>
      </c>
      <c r="U7097">
        <v>0</v>
      </c>
      <c r="V7097" t="b">
        <v>0</v>
      </c>
    </row>
    <row r="7098" spans="1:22" x14ac:dyDescent="0.25">
      <c r="A7098">
        <v>3729280</v>
      </c>
      <c r="B7098" t="s">
        <v>5442</v>
      </c>
      <c r="C7098">
        <v>3.3462236999999999E-2</v>
      </c>
      <c r="D7098">
        <v>7.4823838000000004E-2</v>
      </c>
      <c r="E7098">
        <v>34738.32243</v>
      </c>
      <c r="F7098">
        <v>71719193.854119897</v>
      </c>
      <c r="G7098">
        <v>24.5</v>
      </c>
      <c r="H7098">
        <v>1.0159708723271299</v>
      </c>
      <c r="I7098">
        <v>1.5484060659643</v>
      </c>
      <c r="J7098" s="1">
        <v>42287</v>
      </c>
      <c r="K7098" s="1">
        <v>42292</v>
      </c>
      <c r="L7098">
        <v>2015</v>
      </c>
      <c r="M7098">
        <v>0.9</v>
      </c>
      <c r="N7098" t="s">
        <v>5443</v>
      </c>
      <c r="O7098" s="2">
        <v>6.9444444444444447E-4</v>
      </c>
      <c r="P7098">
        <v>2.443E-2</v>
      </c>
      <c r="Q7098">
        <v>2.4379999999999999E-2</v>
      </c>
      <c r="R7098">
        <v>9.5399999999999991</v>
      </c>
      <c r="S7098">
        <v>9.5299999999999994</v>
      </c>
      <c r="T7098" t="s">
        <v>269</v>
      </c>
      <c r="U7098">
        <v>0</v>
      </c>
      <c r="V7098" t="b">
        <v>0</v>
      </c>
    </row>
    <row r="7099" spans="1:22" x14ac:dyDescent="0.25">
      <c r="A7099">
        <v>3724056</v>
      </c>
      <c r="B7099" t="s">
        <v>5465</v>
      </c>
      <c r="C7099">
        <v>2.7832677E-2</v>
      </c>
      <c r="D7099">
        <v>6.2235757000000003E-2</v>
      </c>
      <c r="E7099">
        <v>19138.577570000001</v>
      </c>
      <c r="F7099">
        <v>37869003.659999996</v>
      </c>
      <c r="G7099">
        <v>24.9</v>
      </c>
      <c r="H7099">
        <v>0.66246150295087902</v>
      </c>
      <c r="I7099">
        <v>1.0479370358108799</v>
      </c>
      <c r="J7099" s="1">
        <v>42191</v>
      </c>
      <c r="K7099" s="1">
        <v>42207</v>
      </c>
      <c r="L7099">
        <v>2015</v>
      </c>
      <c r="M7099">
        <v>0.9</v>
      </c>
      <c r="N7099" t="s">
        <v>5466</v>
      </c>
      <c r="O7099" s="2">
        <v>3.472222222222222E-3</v>
      </c>
      <c r="P7099">
        <v>6.0800000000000003E-3</v>
      </c>
      <c r="Q7099">
        <v>6.0600000000000003E-3</v>
      </c>
      <c r="R7099">
        <v>5.1100000000000003</v>
      </c>
      <c r="S7099">
        <v>5.03</v>
      </c>
      <c r="T7099" t="s">
        <v>185</v>
      </c>
      <c r="U7099">
        <v>1</v>
      </c>
      <c r="V7099" t="b">
        <v>0</v>
      </c>
    </row>
    <row r="7100" spans="1:22" x14ac:dyDescent="0.25">
      <c r="A7100">
        <v>3727664</v>
      </c>
      <c r="B7100" t="s">
        <v>5417</v>
      </c>
      <c r="C7100">
        <v>1.2721988E-2</v>
      </c>
      <c r="D7100">
        <v>2.844723E-2</v>
      </c>
      <c r="E7100">
        <v>33723.208350000001</v>
      </c>
      <c r="F7100">
        <v>70156985.170153707</v>
      </c>
      <c r="G7100">
        <v>26.6</v>
      </c>
      <c r="H7100">
        <v>1.02958796885499</v>
      </c>
      <c r="I7100">
        <v>1.4650947528440801</v>
      </c>
      <c r="J7100" s="1">
        <v>42264</v>
      </c>
      <c r="K7100" s="1">
        <v>42268</v>
      </c>
      <c r="L7100">
        <v>2015</v>
      </c>
      <c r="M7100">
        <v>0.9</v>
      </c>
      <c r="N7100" t="s">
        <v>5418</v>
      </c>
      <c r="O7100" s="2">
        <v>6.9444444444444447E-4</v>
      </c>
      <c r="P7100">
        <v>2.5579999999999999E-2</v>
      </c>
      <c r="Q7100">
        <v>2.5510000000000001E-2</v>
      </c>
      <c r="R7100">
        <v>7.07</v>
      </c>
      <c r="S7100">
        <v>7.05</v>
      </c>
      <c r="T7100" t="s">
        <v>803</v>
      </c>
      <c r="U7100">
        <v>0</v>
      </c>
      <c r="V7100" t="b">
        <v>0</v>
      </c>
    </row>
    <row r="7101" spans="1:22" x14ac:dyDescent="0.25">
      <c r="A7101">
        <v>3734471</v>
      </c>
      <c r="B7101" t="s">
        <v>5438</v>
      </c>
      <c r="C7101">
        <v>4.2126460999999997E-2</v>
      </c>
      <c r="D7101">
        <v>9.4197631000000004E-2</v>
      </c>
      <c r="E7101">
        <v>29393.235430000001</v>
      </c>
      <c r="F7101">
        <v>69641661.258463502</v>
      </c>
      <c r="G7101">
        <v>24</v>
      </c>
      <c r="H7101">
        <v>1.03255543411504</v>
      </c>
      <c r="I7101">
        <v>1.5176705949250999</v>
      </c>
      <c r="J7101" s="1">
        <v>42315</v>
      </c>
      <c r="K7101" s="1">
        <v>42336</v>
      </c>
      <c r="L7101">
        <v>2015</v>
      </c>
      <c r="M7101">
        <v>0.9</v>
      </c>
      <c r="N7101" t="s">
        <v>5439</v>
      </c>
      <c r="O7101" s="2">
        <v>6.9444444444444447E-4</v>
      </c>
      <c r="P7101">
        <v>4.3200000000000002E-2</v>
      </c>
      <c r="Q7101">
        <v>4.3090000000000003E-2</v>
      </c>
      <c r="R7101">
        <v>6.89</v>
      </c>
      <c r="S7101">
        <v>6.88</v>
      </c>
      <c r="T7101" t="s">
        <v>99</v>
      </c>
      <c r="U7101">
        <v>0</v>
      </c>
      <c r="V7101" t="b">
        <v>0</v>
      </c>
    </row>
    <row r="7102" spans="1:22" x14ac:dyDescent="0.25">
      <c r="A7102">
        <v>3723740</v>
      </c>
      <c r="B7102" t="s">
        <v>5641</v>
      </c>
      <c r="C7102">
        <v>3.5039264000000001E-2</v>
      </c>
      <c r="D7102">
        <v>7.8350175999999994E-2</v>
      </c>
      <c r="E7102">
        <v>52702.356160000003</v>
      </c>
      <c r="F7102">
        <v>49089658.951619297</v>
      </c>
      <c r="G7102">
        <v>24.4</v>
      </c>
      <c r="H7102">
        <v>1.016743516</v>
      </c>
      <c r="I7102">
        <v>2.1194200919533199</v>
      </c>
      <c r="J7102" s="1">
        <v>42174</v>
      </c>
      <c r="K7102" s="1">
        <v>42185</v>
      </c>
      <c r="L7102">
        <v>2015</v>
      </c>
      <c r="M7102">
        <v>0.9</v>
      </c>
      <c r="N7102" t="s">
        <v>5642</v>
      </c>
      <c r="O7102" s="2">
        <v>6.9444444444444447E-4</v>
      </c>
      <c r="P7102">
        <v>2.9329999999999998E-2</v>
      </c>
      <c r="Q7102">
        <v>2.928E-2</v>
      </c>
      <c r="R7102">
        <v>7.04</v>
      </c>
      <c r="S7102">
        <v>7.02</v>
      </c>
      <c r="T7102" t="s">
        <v>290</v>
      </c>
      <c r="U7102">
        <v>0</v>
      </c>
      <c r="V7102" t="b">
        <v>0</v>
      </c>
    </row>
    <row r="7103" spans="1:22" x14ac:dyDescent="0.25">
      <c r="A7103">
        <v>3715996</v>
      </c>
      <c r="B7103" t="s">
        <v>5454</v>
      </c>
      <c r="C7103">
        <v>1.0581689E-2</v>
      </c>
      <c r="D7103">
        <v>2.3661374999999998E-2</v>
      </c>
      <c r="E7103">
        <v>41074.053769999999</v>
      </c>
      <c r="F7103">
        <v>38005813.667219803</v>
      </c>
      <c r="G7103">
        <v>27</v>
      </c>
      <c r="H7103">
        <v>1.0170098715368801</v>
      </c>
      <c r="I7103">
        <v>1.4225269378051999</v>
      </c>
      <c r="J7103" s="1">
        <v>42110</v>
      </c>
      <c r="K7103" s="1">
        <v>42117</v>
      </c>
      <c r="L7103">
        <v>2015</v>
      </c>
      <c r="M7103">
        <v>0.9</v>
      </c>
      <c r="N7103" t="s">
        <v>5455</v>
      </c>
      <c r="O7103" s="2">
        <v>6.9444444444444447E-4</v>
      </c>
      <c r="P7103">
        <v>2.3990000000000001E-2</v>
      </c>
      <c r="Q7103">
        <v>2.3910000000000001E-2</v>
      </c>
      <c r="R7103">
        <v>7.43</v>
      </c>
      <c r="S7103">
        <v>7.42</v>
      </c>
      <c r="T7103" t="s">
        <v>775</v>
      </c>
      <c r="U7103">
        <v>0</v>
      </c>
      <c r="V7103" t="b">
        <v>0</v>
      </c>
    </row>
    <row r="7104" spans="1:22" x14ac:dyDescent="0.25">
      <c r="A7104">
        <v>3717360</v>
      </c>
      <c r="B7104" t="s">
        <v>5685</v>
      </c>
      <c r="C7104">
        <v>1.4606796E-2</v>
      </c>
      <c r="D7104">
        <v>3.2661790000000003E-2</v>
      </c>
      <c r="E7104">
        <v>101034.36602789701</v>
      </c>
      <c r="F7104">
        <v>71587799.920000002</v>
      </c>
      <c r="G7104">
        <v>26.3</v>
      </c>
      <c r="H7104">
        <v>0.74203776911417996</v>
      </c>
      <c r="I7104">
        <v>2.3473432762336901</v>
      </c>
      <c r="J7104" s="1">
        <v>42112</v>
      </c>
      <c r="K7104" s="1">
        <v>42122</v>
      </c>
      <c r="L7104">
        <v>2015</v>
      </c>
      <c r="M7104">
        <v>0.9</v>
      </c>
      <c r="N7104" t="s">
        <v>5686</v>
      </c>
      <c r="O7104" s="2">
        <v>6.9444444444444447E-4</v>
      </c>
      <c r="P7104">
        <v>1.3899999999999999E-2</v>
      </c>
      <c r="Q7104">
        <v>1.3849999999999999E-2</v>
      </c>
      <c r="R7104">
        <v>13.87</v>
      </c>
      <c r="S7104">
        <v>13.86</v>
      </c>
      <c r="T7104" t="s">
        <v>649</v>
      </c>
      <c r="U7104">
        <v>0</v>
      </c>
      <c r="V7104" t="b">
        <v>0</v>
      </c>
    </row>
    <row r="7105" spans="1:22" x14ac:dyDescent="0.25">
      <c r="A7105">
        <v>3736682</v>
      </c>
      <c r="B7105" t="s">
        <v>5509</v>
      </c>
      <c r="C7105">
        <v>2.1113244999999999E-2</v>
      </c>
      <c r="D7105">
        <v>4.721065E-2</v>
      </c>
      <c r="E7105">
        <v>38726.768340000002</v>
      </c>
      <c r="F7105">
        <v>26034589.120000001</v>
      </c>
      <c r="G7105">
        <v>25.5</v>
      </c>
      <c r="H7105">
        <v>0.646263447665539</v>
      </c>
      <c r="I7105">
        <v>1.49491263461988</v>
      </c>
      <c r="J7105" s="1">
        <v>42345</v>
      </c>
      <c r="K7105" s="1">
        <v>42356</v>
      </c>
      <c r="L7105">
        <v>2015</v>
      </c>
      <c r="M7105">
        <v>0.9</v>
      </c>
      <c r="N7105" t="s">
        <v>5510</v>
      </c>
      <c r="O7105" s="2">
        <v>1.3888888888888889E-3</v>
      </c>
      <c r="P7105">
        <v>9.8700000000000003E-3</v>
      </c>
      <c r="Q7105">
        <v>9.8200000000000006E-3</v>
      </c>
      <c r="R7105">
        <v>14.31</v>
      </c>
      <c r="S7105">
        <v>14.29</v>
      </c>
      <c r="T7105" t="s">
        <v>635</v>
      </c>
      <c r="U7105">
        <v>0</v>
      </c>
      <c r="V7105" t="b">
        <v>0</v>
      </c>
    </row>
    <row r="7106" spans="1:22" x14ac:dyDescent="0.25">
      <c r="A7106">
        <v>3713319</v>
      </c>
      <c r="B7106" t="s">
        <v>5636</v>
      </c>
      <c r="C7106">
        <v>2.4241248E-2</v>
      </c>
      <c r="D7106">
        <v>5.4205079000000003E-2</v>
      </c>
      <c r="E7106">
        <v>54724.467389999998</v>
      </c>
      <c r="F7106">
        <v>56116658.573439598</v>
      </c>
      <c r="G7106">
        <v>25.2</v>
      </c>
      <c r="H7106">
        <v>1.00989444979692</v>
      </c>
      <c r="I7106">
        <v>2.0874753544293299</v>
      </c>
      <c r="J7106" s="1">
        <v>42080</v>
      </c>
      <c r="K7106" s="1">
        <v>42088</v>
      </c>
      <c r="L7106">
        <v>2015</v>
      </c>
      <c r="M7106">
        <v>0.9</v>
      </c>
      <c r="N7106" t="s">
        <v>5549</v>
      </c>
      <c r="O7106" s="2">
        <v>6.9444444444444447E-4</v>
      </c>
      <c r="P7106">
        <v>2.479E-2</v>
      </c>
      <c r="Q7106">
        <v>2.47E-2</v>
      </c>
      <c r="R7106">
        <v>7.49</v>
      </c>
      <c r="S7106">
        <v>7.48</v>
      </c>
      <c r="T7106" t="s">
        <v>308</v>
      </c>
      <c r="U7106">
        <v>0</v>
      </c>
      <c r="V7106" t="b">
        <v>0</v>
      </c>
    </row>
    <row r="7107" spans="1:22" x14ac:dyDescent="0.25">
      <c r="A7107">
        <v>3703894</v>
      </c>
      <c r="B7107" t="s">
        <v>5692</v>
      </c>
      <c r="C7107">
        <v>6.3760980000000002E-3</v>
      </c>
      <c r="D7107">
        <v>1.4257387999999999E-2</v>
      </c>
      <c r="E7107">
        <v>45246.599490000001</v>
      </c>
      <c r="F7107">
        <v>13208590.145039599</v>
      </c>
      <c r="G7107">
        <v>28.1</v>
      </c>
      <c r="H7107">
        <v>0.80976377194566196</v>
      </c>
      <c r="I7107">
        <v>2.24652270519623</v>
      </c>
      <c r="J7107" s="1">
        <v>42021</v>
      </c>
      <c r="K7107" s="1">
        <v>42022</v>
      </c>
      <c r="L7107">
        <v>2015</v>
      </c>
      <c r="M7107">
        <v>0.9</v>
      </c>
      <c r="N7107" t="s">
        <v>5559</v>
      </c>
      <c r="O7107" s="2">
        <v>1.3888888888888889E-3</v>
      </c>
      <c r="P7107">
        <v>4.6699999999999997E-3</v>
      </c>
      <c r="Q7107">
        <v>4.64E-3</v>
      </c>
      <c r="R7107">
        <v>12.7</v>
      </c>
      <c r="S7107">
        <v>12.65</v>
      </c>
      <c r="T7107" t="s">
        <v>1028</v>
      </c>
      <c r="U7107">
        <v>0</v>
      </c>
      <c r="V7107" t="b">
        <v>0</v>
      </c>
    </row>
    <row r="7108" spans="1:22" x14ac:dyDescent="0.25">
      <c r="A7108">
        <v>3836268</v>
      </c>
      <c r="B7108" t="s">
        <v>5488</v>
      </c>
      <c r="C7108">
        <v>2.914439E-3</v>
      </c>
      <c r="D7108">
        <v>6.5168839999999997E-3</v>
      </c>
      <c r="E7108">
        <v>46038.175929999998</v>
      </c>
      <c r="F7108">
        <v>27101706.678155702</v>
      </c>
      <c r="G7108">
        <v>29.8</v>
      </c>
      <c r="H7108">
        <v>0.87688964126924196</v>
      </c>
      <c r="I7108">
        <v>1.5464236873583199</v>
      </c>
      <c r="J7108" s="1">
        <v>43421</v>
      </c>
      <c r="K7108" s="1">
        <v>43425</v>
      </c>
      <c r="L7108">
        <v>2022</v>
      </c>
      <c r="M7108">
        <v>0.9</v>
      </c>
      <c r="N7108" t="s">
        <v>5489</v>
      </c>
      <c r="O7108" s="2">
        <v>0.81597222222222221</v>
      </c>
      <c r="P7108">
        <v>6.4099999999999999E-3</v>
      </c>
      <c r="Q7108">
        <v>9.6000000000000002E-4</v>
      </c>
      <c r="R7108">
        <v>7.73</v>
      </c>
      <c r="S7108">
        <v>7.68</v>
      </c>
      <c r="T7108" t="s">
        <v>850</v>
      </c>
      <c r="U7108">
        <v>0</v>
      </c>
      <c r="V7108" t="b">
        <v>0</v>
      </c>
    </row>
    <row r="7109" spans="1:22" x14ac:dyDescent="0.25">
      <c r="A7109">
        <v>3727187</v>
      </c>
      <c r="B7109" t="s">
        <v>5532</v>
      </c>
      <c r="C7109">
        <v>3.3462236999999999E-2</v>
      </c>
      <c r="D7109">
        <v>7.4823838000000004E-2</v>
      </c>
      <c r="E7109">
        <v>23952.910909999999</v>
      </c>
      <c r="F7109">
        <v>7923624.1346474998</v>
      </c>
      <c r="G7109">
        <v>24.5</v>
      </c>
      <c r="H7109">
        <v>0.97631066945048905</v>
      </c>
      <c r="I7109">
        <v>2.2294497210222701</v>
      </c>
      <c r="J7109" s="1">
        <v>42259</v>
      </c>
      <c r="K7109" s="1">
        <v>42291</v>
      </c>
      <c r="L7109">
        <v>2015</v>
      </c>
      <c r="M7109">
        <v>0.9</v>
      </c>
      <c r="N7109" t="s">
        <v>5514</v>
      </c>
      <c r="O7109" s="2">
        <v>6.9444444444444447E-4</v>
      </c>
      <c r="P7109">
        <v>1.6709999999999999E-2</v>
      </c>
      <c r="Q7109">
        <v>1.669E-2</v>
      </c>
      <c r="R7109">
        <v>7.31</v>
      </c>
      <c r="S7109">
        <v>7.29</v>
      </c>
      <c r="T7109" t="s">
        <v>269</v>
      </c>
      <c r="U7109">
        <v>0</v>
      </c>
      <c r="V7109" t="b">
        <v>0</v>
      </c>
    </row>
    <row r="7110" spans="1:22" x14ac:dyDescent="0.25">
      <c r="A7110">
        <v>3723740</v>
      </c>
      <c r="B7110" t="s">
        <v>5641</v>
      </c>
      <c r="C7110">
        <v>3.5039264000000001E-2</v>
      </c>
      <c r="D7110">
        <v>7.8350175999999994E-2</v>
      </c>
      <c r="E7110">
        <v>48677.426829999997</v>
      </c>
      <c r="F7110">
        <v>39853546.775680497</v>
      </c>
      <c r="G7110">
        <v>24.4</v>
      </c>
      <c r="H7110">
        <v>1.016743516</v>
      </c>
      <c r="I7110">
        <v>2.1194200919533199</v>
      </c>
      <c r="J7110" s="1">
        <v>42174</v>
      </c>
      <c r="K7110" s="1">
        <v>42185</v>
      </c>
      <c r="L7110">
        <v>2015</v>
      </c>
      <c r="M7110">
        <v>0.9</v>
      </c>
      <c r="N7110" t="s">
        <v>5642</v>
      </c>
      <c r="O7110" s="2">
        <v>6.9444444444444447E-4</v>
      </c>
      <c r="P7110">
        <v>2.9329999999999998E-2</v>
      </c>
      <c r="Q7110">
        <v>2.928E-2</v>
      </c>
      <c r="R7110">
        <v>7.04</v>
      </c>
      <c r="S7110">
        <v>7.02</v>
      </c>
      <c r="T7110" t="s">
        <v>290</v>
      </c>
      <c r="U7110">
        <v>0</v>
      </c>
      <c r="V7110" t="b">
        <v>0</v>
      </c>
    </row>
    <row r="7111" spans="1:22" x14ac:dyDescent="0.25">
      <c r="A7111">
        <v>2281375</v>
      </c>
      <c r="B7111" t="s">
        <v>5513</v>
      </c>
      <c r="C7111">
        <v>0.19255507799999999</v>
      </c>
      <c r="D7111">
        <v>0.43056624399999999</v>
      </c>
      <c r="E7111">
        <v>22578.835609999998</v>
      </c>
      <c r="F7111">
        <v>30979563.4409694</v>
      </c>
      <c r="G7111">
        <v>20.7</v>
      </c>
      <c r="H7111">
        <v>0.74061998474574597</v>
      </c>
      <c r="I7111">
        <v>1.2304659407372001</v>
      </c>
      <c r="J7111" s="1">
        <v>39576</v>
      </c>
      <c r="K7111" s="1">
        <v>42950</v>
      </c>
      <c r="L7111">
        <v>2015</v>
      </c>
      <c r="M7111">
        <v>0.9</v>
      </c>
      <c r="N7111" t="s">
        <v>5514</v>
      </c>
      <c r="O7111" s="2">
        <v>6.9444444444444447E-4</v>
      </c>
      <c r="P7111">
        <v>4.4720000000000003E-2</v>
      </c>
      <c r="Q7111">
        <v>4.4720000000000003E-2</v>
      </c>
      <c r="R7111">
        <v>7.24</v>
      </c>
      <c r="S7111">
        <v>7.23</v>
      </c>
      <c r="T7111" t="s">
        <v>57</v>
      </c>
      <c r="U7111">
        <v>1</v>
      </c>
      <c r="V7111" t="b">
        <v>1</v>
      </c>
    </row>
    <row r="7112" spans="1:22" x14ac:dyDescent="0.25">
      <c r="A7112">
        <v>3626394</v>
      </c>
      <c r="B7112" t="s">
        <v>5423</v>
      </c>
      <c r="C7112">
        <v>0.21308602900000001</v>
      </c>
      <c r="D7112">
        <v>0.47647484699999998</v>
      </c>
      <c r="E7112">
        <v>43186.921029999998</v>
      </c>
      <c r="F7112">
        <v>7888893.1939525604</v>
      </c>
      <c r="G7112">
        <v>20.48</v>
      </c>
      <c r="H7112">
        <v>0.81820791043973395</v>
      </c>
      <c r="I7112">
        <v>2.5879754387324798</v>
      </c>
      <c r="J7112" s="1">
        <v>41284</v>
      </c>
      <c r="K7112" s="1">
        <v>44640</v>
      </c>
      <c r="L7112">
        <v>2022</v>
      </c>
      <c r="M7112">
        <v>0.9</v>
      </c>
      <c r="N7112" t="s">
        <v>5424</v>
      </c>
      <c r="O7112" s="2">
        <v>6.9444444444444447E-4</v>
      </c>
      <c r="P7112">
        <v>3.4169999999999999E-2</v>
      </c>
      <c r="Q7112">
        <v>3.4169999999999999E-2</v>
      </c>
      <c r="R7112">
        <v>13.75</v>
      </c>
      <c r="S7112">
        <v>13.75</v>
      </c>
      <c r="T7112" t="s">
        <v>5425</v>
      </c>
      <c r="U7112">
        <v>1</v>
      </c>
      <c r="V7112" t="b">
        <v>1</v>
      </c>
    </row>
    <row r="7113" spans="1:22" x14ac:dyDescent="0.25">
      <c r="A7113">
        <v>3726425</v>
      </c>
      <c r="B7113" t="s">
        <v>5591</v>
      </c>
      <c r="C7113">
        <v>4.6190745999999998E-2</v>
      </c>
      <c r="D7113">
        <v>0.10328564799999999</v>
      </c>
      <c r="E7113">
        <v>63268.85469</v>
      </c>
      <c r="F7113">
        <v>30251429.213948801</v>
      </c>
      <c r="G7113">
        <v>23.8</v>
      </c>
      <c r="H7113">
        <v>0.95471844373730397</v>
      </c>
      <c r="I7113">
        <v>2.1861203730000001</v>
      </c>
      <c r="J7113" s="1">
        <v>42224</v>
      </c>
      <c r="K7113" s="1">
        <v>42246</v>
      </c>
      <c r="L7113">
        <v>2015</v>
      </c>
      <c r="M7113">
        <v>0.9</v>
      </c>
      <c r="N7113" t="s">
        <v>5592</v>
      </c>
      <c r="O7113" s="2">
        <v>6.9444444444444447E-4</v>
      </c>
      <c r="P7113">
        <v>2.8119999999999999E-2</v>
      </c>
      <c r="Q7113">
        <v>2.8029999999999999E-2</v>
      </c>
      <c r="R7113">
        <v>13.69</v>
      </c>
      <c r="S7113">
        <v>13.69</v>
      </c>
      <c r="T7113" t="s">
        <v>5593</v>
      </c>
      <c r="U7113">
        <v>0</v>
      </c>
      <c r="V7113" t="b">
        <v>0</v>
      </c>
    </row>
    <row r="7114" spans="1:22" x14ac:dyDescent="0.25">
      <c r="A7114">
        <v>3719997</v>
      </c>
      <c r="B7114" t="s">
        <v>5654</v>
      </c>
      <c r="C7114">
        <v>1.2149404000000001E-2</v>
      </c>
      <c r="D7114">
        <v>2.7166893000000001E-2</v>
      </c>
      <c r="E7114">
        <v>39965.77562</v>
      </c>
      <c r="F7114">
        <v>21223843.408895899</v>
      </c>
      <c r="G7114">
        <v>26.7</v>
      </c>
      <c r="H7114">
        <v>0.98091797590445196</v>
      </c>
      <c r="I7114">
        <v>2.1204800288461301</v>
      </c>
      <c r="J7114" s="1">
        <v>42146</v>
      </c>
      <c r="K7114" s="1">
        <v>42155</v>
      </c>
      <c r="L7114">
        <v>2015</v>
      </c>
      <c r="M7114">
        <v>0.9</v>
      </c>
      <c r="N7114" t="s">
        <v>5655</v>
      </c>
      <c r="O7114" s="2">
        <v>6.9444444444444447E-4</v>
      </c>
      <c r="P7114">
        <v>2.1930000000000002E-2</v>
      </c>
      <c r="Q7114">
        <v>2.1829999999999999E-2</v>
      </c>
      <c r="R7114">
        <v>7.32</v>
      </c>
      <c r="S7114">
        <v>7.3</v>
      </c>
      <c r="T7114" t="s">
        <v>617</v>
      </c>
      <c r="U7114">
        <v>0</v>
      </c>
      <c r="V7114" t="b">
        <v>0</v>
      </c>
    </row>
    <row r="7115" spans="1:22" x14ac:dyDescent="0.25">
      <c r="A7115">
        <v>3648046</v>
      </c>
      <c r="B7115" t="s">
        <v>5545</v>
      </c>
      <c r="C7115">
        <v>1.6016030000000001E-3</v>
      </c>
      <c r="D7115">
        <v>3.5812940000000001E-3</v>
      </c>
      <c r="E7115">
        <v>7847.2181979999996</v>
      </c>
      <c r="F7115">
        <v>243566.12650000001</v>
      </c>
      <c r="G7115">
        <v>31.1</v>
      </c>
      <c r="H7115">
        <v>0.98776025396424505</v>
      </c>
      <c r="I7115">
        <v>1.04525395091568</v>
      </c>
      <c r="J7115" s="1">
        <v>41530</v>
      </c>
      <c r="K7115" s="1">
        <v>41533</v>
      </c>
      <c r="L7115">
        <v>2015</v>
      </c>
      <c r="M7115">
        <v>0.9</v>
      </c>
      <c r="N7115" t="s">
        <v>5546</v>
      </c>
      <c r="O7115" s="2">
        <v>0.40902777777777777</v>
      </c>
      <c r="P7115">
        <v>2.998E-2</v>
      </c>
      <c r="Q7115">
        <v>2.8819999999999998E-2</v>
      </c>
      <c r="R7115">
        <v>1.34</v>
      </c>
      <c r="S7115">
        <v>1.27</v>
      </c>
      <c r="T7115" t="s">
        <v>5547</v>
      </c>
      <c r="U7115">
        <v>0</v>
      </c>
      <c r="V7115" t="b">
        <v>0</v>
      </c>
    </row>
    <row r="7116" spans="1:22" x14ac:dyDescent="0.25">
      <c r="A7116">
        <v>3729230</v>
      </c>
      <c r="B7116" t="s">
        <v>5693</v>
      </c>
      <c r="C7116">
        <v>3.1956189000000003E-2</v>
      </c>
      <c r="D7116">
        <v>7.1456210000000006E-2</v>
      </c>
      <c r="E7116">
        <v>72862.2935</v>
      </c>
      <c r="F7116">
        <v>21480770.5699232</v>
      </c>
      <c r="G7116">
        <v>24.6</v>
      </c>
      <c r="H7116">
        <v>0.71199693456115798</v>
      </c>
      <c r="I7116">
        <v>2.44631413634484</v>
      </c>
      <c r="J7116" s="1">
        <v>42285</v>
      </c>
      <c r="K7116" s="1">
        <v>42294</v>
      </c>
      <c r="L7116">
        <v>2015</v>
      </c>
      <c r="M7116">
        <v>0.9</v>
      </c>
      <c r="N7116" t="s">
        <v>5694</v>
      </c>
      <c r="O7116" s="2">
        <v>1.3888888888888889E-3</v>
      </c>
      <c r="P7116">
        <v>3.0089999999999999E-2</v>
      </c>
      <c r="Q7116">
        <v>2.9909999999999999E-2</v>
      </c>
      <c r="R7116">
        <v>16.77</v>
      </c>
      <c r="S7116">
        <v>16.760000000000002</v>
      </c>
      <c r="T7116" t="s">
        <v>108</v>
      </c>
      <c r="U7116">
        <v>0</v>
      </c>
      <c r="V7116" t="b">
        <v>0</v>
      </c>
    </row>
    <row r="7117" spans="1:22" x14ac:dyDescent="0.25">
      <c r="A7117">
        <v>3652856</v>
      </c>
      <c r="B7117" t="s">
        <v>5587</v>
      </c>
      <c r="C7117">
        <v>0.105816886</v>
      </c>
      <c r="D7117">
        <v>0.23661375000000001</v>
      </c>
      <c r="E7117">
        <v>43454.018649999998</v>
      </c>
      <c r="F7117">
        <v>21480824.410196599</v>
      </c>
      <c r="G7117">
        <v>22</v>
      </c>
      <c r="H7117">
        <v>0.74718443072836804</v>
      </c>
      <c r="I7117">
        <v>2.6516479731464702</v>
      </c>
      <c r="J7117" s="1">
        <v>41565</v>
      </c>
      <c r="K7117" s="1">
        <v>41607</v>
      </c>
      <c r="L7117">
        <v>2022</v>
      </c>
      <c r="M7117">
        <v>0.9</v>
      </c>
      <c r="N7117" t="s">
        <v>5588</v>
      </c>
      <c r="O7117" s="2">
        <v>0.21319444444444444</v>
      </c>
      <c r="P7117">
        <v>4.301E-2</v>
      </c>
      <c r="Q7117">
        <v>3.594E-2</v>
      </c>
      <c r="R7117">
        <v>16.309999999999999</v>
      </c>
      <c r="S7117">
        <v>16.309999999999999</v>
      </c>
      <c r="T7117" t="s">
        <v>1638</v>
      </c>
      <c r="U7117">
        <v>1</v>
      </c>
      <c r="V7117" t="b">
        <v>0</v>
      </c>
    </row>
    <row r="7118" spans="1:22" x14ac:dyDescent="0.25">
      <c r="A7118">
        <v>3735395</v>
      </c>
      <c r="B7118" t="s">
        <v>5675</v>
      </c>
      <c r="C7118">
        <v>2.4241248E-2</v>
      </c>
      <c r="D7118">
        <v>5.4205079000000003E-2</v>
      </c>
      <c r="E7118">
        <v>50249.51053</v>
      </c>
      <c r="F7118">
        <v>46535948.616502799</v>
      </c>
      <c r="G7118">
        <v>25.2</v>
      </c>
      <c r="H7118">
        <v>1.00936480709988</v>
      </c>
      <c r="I7118">
        <v>2.2185920625034199</v>
      </c>
      <c r="J7118" s="1">
        <v>42326</v>
      </c>
      <c r="K7118" s="1">
        <v>42344</v>
      </c>
      <c r="L7118">
        <v>2015</v>
      </c>
      <c r="M7118">
        <v>0.9</v>
      </c>
      <c r="N7118" t="s">
        <v>5676</v>
      </c>
      <c r="O7118" s="2">
        <v>6.9444444444444447E-4</v>
      </c>
      <c r="P7118">
        <v>2.486E-2</v>
      </c>
      <c r="Q7118">
        <v>2.4819999999999998E-2</v>
      </c>
      <c r="R7118">
        <v>6.08</v>
      </c>
      <c r="S7118">
        <v>6.06</v>
      </c>
      <c r="T7118" t="s">
        <v>308</v>
      </c>
      <c r="U7118">
        <v>0</v>
      </c>
      <c r="V7118" t="b">
        <v>0</v>
      </c>
    </row>
    <row r="7119" spans="1:22" x14ac:dyDescent="0.25">
      <c r="A7119">
        <v>3648879</v>
      </c>
      <c r="B7119" t="s">
        <v>5484</v>
      </c>
      <c r="C7119">
        <v>2.4241248E-2</v>
      </c>
      <c r="D7119">
        <v>5.4205079000000003E-2</v>
      </c>
      <c r="E7119">
        <v>51759.938920000001</v>
      </c>
      <c r="F7119">
        <v>4588839.6837975504</v>
      </c>
      <c r="G7119">
        <v>25.2</v>
      </c>
      <c r="H7119">
        <v>1.0264663140000001</v>
      </c>
      <c r="I7119">
        <v>1.3391585281031599</v>
      </c>
      <c r="J7119" s="1">
        <v>41552</v>
      </c>
      <c r="K7119" s="1">
        <v>41559</v>
      </c>
      <c r="L7119">
        <v>2022</v>
      </c>
      <c r="M7119">
        <v>0.9</v>
      </c>
      <c r="N7119" t="s">
        <v>5485</v>
      </c>
      <c r="O7119" s="2">
        <v>0.41111111111111109</v>
      </c>
      <c r="P7119">
        <v>3.0009999999999998E-2</v>
      </c>
      <c r="Q7119">
        <v>2.9909999999999999E-2</v>
      </c>
      <c r="R7119">
        <v>14.37</v>
      </c>
      <c r="S7119">
        <v>14.36</v>
      </c>
      <c r="T7119" t="s">
        <v>308</v>
      </c>
      <c r="U7119">
        <v>0</v>
      </c>
      <c r="V7119" t="b">
        <v>0</v>
      </c>
    </row>
    <row r="7120" spans="1:22" x14ac:dyDescent="0.25">
      <c r="A7120">
        <v>3733297</v>
      </c>
      <c r="B7120" t="s">
        <v>5659</v>
      </c>
      <c r="C7120">
        <v>2.7832677E-2</v>
      </c>
      <c r="D7120">
        <v>6.2235757000000003E-2</v>
      </c>
      <c r="E7120">
        <v>56446.256119999998</v>
      </c>
      <c r="F7120">
        <v>51532057.655529797</v>
      </c>
      <c r="G7120">
        <v>24.9</v>
      </c>
      <c r="H7120">
        <v>1.00573842338416</v>
      </c>
      <c r="I7120">
        <v>2.2347900352132002</v>
      </c>
      <c r="J7120" s="1">
        <v>42314</v>
      </c>
      <c r="K7120" s="1">
        <v>42338</v>
      </c>
      <c r="L7120">
        <v>2015</v>
      </c>
      <c r="M7120">
        <v>0.9</v>
      </c>
      <c r="N7120" t="s">
        <v>5449</v>
      </c>
      <c r="O7120" s="2">
        <v>6.9444444444444447E-4</v>
      </c>
      <c r="P7120">
        <v>4.4249999999999998E-2</v>
      </c>
      <c r="Q7120">
        <v>4.4170000000000001E-2</v>
      </c>
      <c r="R7120">
        <v>5.79</v>
      </c>
      <c r="S7120">
        <v>5.78</v>
      </c>
      <c r="T7120" t="s">
        <v>185</v>
      </c>
      <c r="U7120">
        <v>0</v>
      </c>
      <c r="V7120" t="b">
        <v>0</v>
      </c>
    </row>
    <row r="7121" spans="1:22" x14ac:dyDescent="0.25">
      <c r="A7121">
        <v>3704075</v>
      </c>
      <c r="B7121" t="s">
        <v>5505</v>
      </c>
      <c r="C7121">
        <v>1.6016033999999998E-2</v>
      </c>
      <c r="D7121">
        <v>3.5812940000000001E-2</v>
      </c>
      <c r="E7121">
        <v>60978.670039999997</v>
      </c>
      <c r="F7121">
        <v>62745275.1330259</v>
      </c>
      <c r="G7121">
        <v>26.1</v>
      </c>
      <c r="H7121">
        <v>0.80146592758719504</v>
      </c>
      <c r="I7121">
        <v>1.0559146328356499</v>
      </c>
      <c r="J7121" s="1">
        <v>42003</v>
      </c>
      <c r="K7121" s="1">
        <v>42004</v>
      </c>
      <c r="L7121">
        <v>2015</v>
      </c>
      <c r="M7121">
        <v>0.9</v>
      </c>
      <c r="N7121" t="s">
        <v>5506</v>
      </c>
      <c r="O7121" s="2">
        <v>9.7916666666666666E-2</v>
      </c>
      <c r="P7121">
        <v>4.1500000000000002E-2</v>
      </c>
      <c r="Q7121">
        <v>3.7519999999999998E-2</v>
      </c>
      <c r="R7121">
        <v>3.16</v>
      </c>
      <c r="S7121">
        <v>3.14</v>
      </c>
      <c r="T7121" t="s">
        <v>627</v>
      </c>
      <c r="U7121">
        <v>0</v>
      </c>
      <c r="V7121" t="b">
        <v>0</v>
      </c>
    </row>
    <row r="7122" spans="1:22" x14ac:dyDescent="0.25">
      <c r="A7122">
        <v>3721157</v>
      </c>
      <c r="B7122" t="s">
        <v>5695</v>
      </c>
      <c r="C7122">
        <v>5.5533490999999997E-2</v>
      </c>
      <c r="D7122">
        <v>0.12417666099999999</v>
      </c>
      <c r="E7122">
        <v>62553.365700000002</v>
      </c>
      <c r="F7122">
        <v>15382023.2481282</v>
      </c>
      <c r="G7122">
        <v>23.4</v>
      </c>
      <c r="H7122">
        <v>0.49840781738125001</v>
      </c>
      <c r="I7122">
        <v>1.87971978894709</v>
      </c>
      <c r="J7122" s="1">
        <v>42168</v>
      </c>
      <c r="K7122" s="1">
        <v>42172</v>
      </c>
      <c r="L7122">
        <v>2015</v>
      </c>
      <c r="M7122">
        <v>0.9</v>
      </c>
      <c r="N7122" t="s">
        <v>5696</v>
      </c>
      <c r="O7122" s="2">
        <v>6.9444444444444447E-4</v>
      </c>
      <c r="P7122">
        <v>3.1449999999999999E-2</v>
      </c>
      <c r="Q7122">
        <v>3.1230000000000001E-2</v>
      </c>
      <c r="R7122">
        <v>17.579999999999998</v>
      </c>
      <c r="S7122">
        <v>17.579999999999998</v>
      </c>
      <c r="T7122" t="s">
        <v>174</v>
      </c>
      <c r="U7122">
        <v>0</v>
      </c>
      <c r="V7122" t="b">
        <v>0</v>
      </c>
    </row>
    <row r="7123" spans="1:22" x14ac:dyDescent="0.25">
      <c r="A7123">
        <v>3720360</v>
      </c>
      <c r="B7123" t="s">
        <v>5550</v>
      </c>
      <c r="C7123">
        <v>1.6016033999999998E-2</v>
      </c>
      <c r="D7123">
        <v>3.5812940000000001E-2</v>
      </c>
      <c r="E7123">
        <v>82562.669450000001</v>
      </c>
      <c r="F7123">
        <v>29442466.390099499</v>
      </c>
      <c r="G7123">
        <v>26.1</v>
      </c>
      <c r="H7123">
        <v>0.55422100994620804</v>
      </c>
      <c r="I7123">
        <v>1.76329831906145</v>
      </c>
      <c r="J7123" s="1">
        <v>42149</v>
      </c>
      <c r="K7123" s="1">
        <v>42153</v>
      </c>
      <c r="L7123">
        <v>2015</v>
      </c>
      <c r="M7123">
        <v>0.9</v>
      </c>
      <c r="N7123" t="s">
        <v>5551</v>
      </c>
      <c r="O7123" s="2">
        <v>6.9444444444444447E-4</v>
      </c>
      <c r="P7123">
        <v>1.91E-3</v>
      </c>
      <c r="Q7123">
        <v>1.9E-3</v>
      </c>
      <c r="R7123">
        <v>21.07</v>
      </c>
      <c r="S7123">
        <v>21</v>
      </c>
      <c r="T7123" t="s">
        <v>627</v>
      </c>
      <c r="U7123">
        <v>1</v>
      </c>
      <c r="V7123" t="b">
        <v>0</v>
      </c>
    </row>
    <row r="7124" spans="1:22" x14ac:dyDescent="0.25">
      <c r="A7124">
        <v>3905999</v>
      </c>
      <c r="B7124" t="s">
        <v>5539</v>
      </c>
      <c r="C7124">
        <v>2.2108281E-2</v>
      </c>
      <c r="D7124">
        <v>4.9435619E-2</v>
      </c>
      <c r="E7124">
        <v>25610.629120000001</v>
      </c>
      <c r="F7124">
        <v>32831445.377078399</v>
      </c>
      <c r="G7124">
        <v>25.4</v>
      </c>
      <c r="H7124">
        <v>0.71582481560974498</v>
      </c>
      <c r="I7124">
        <v>1.27989594206006</v>
      </c>
      <c r="J7124" s="1">
        <v>43803</v>
      </c>
      <c r="K7124" s="1">
        <v>43813</v>
      </c>
      <c r="L7124">
        <v>2022</v>
      </c>
      <c r="M7124">
        <v>0.9</v>
      </c>
      <c r="N7124" t="s">
        <v>5400</v>
      </c>
      <c r="O7124" s="2">
        <v>0.3659722222222222</v>
      </c>
      <c r="P7124">
        <v>3.7199999999999997E-2</v>
      </c>
      <c r="Q7124">
        <v>3.4799999999999998E-2</v>
      </c>
      <c r="R7124">
        <v>9.7899999999999991</v>
      </c>
      <c r="S7124">
        <v>9.7799999999999994</v>
      </c>
      <c r="T7124" t="s">
        <v>229</v>
      </c>
      <c r="U7124">
        <v>0</v>
      </c>
      <c r="V7124" t="b">
        <v>0</v>
      </c>
    </row>
    <row r="7125" spans="1:22" x14ac:dyDescent="0.25">
      <c r="A7125">
        <v>2281375</v>
      </c>
      <c r="B7125" t="s">
        <v>5513</v>
      </c>
      <c r="C7125">
        <v>0.19255507799999999</v>
      </c>
      <c r="D7125">
        <v>0.43056624399999999</v>
      </c>
      <c r="E7125">
        <v>25530.512060000001</v>
      </c>
      <c r="F7125">
        <v>36378759.916528702</v>
      </c>
      <c r="G7125">
        <v>20.7</v>
      </c>
      <c r="H7125">
        <v>0.74061998474574597</v>
      </c>
      <c r="I7125">
        <v>1.2304659407372001</v>
      </c>
      <c r="J7125" s="1">
        <v>39576</v>
      </c>
      <c r="K7125" s="1">
        <v>42950</v>
      </c>
      <c r="L7125">
        <v>2015</v>
      </c>
      <c r="M7125">
        <v>0.9</v>
      </c>
      <c r="N7125" t="s">
        <v>5514</v>
      </c>
      <c r="O7125" s="2">
        <v>6.9444444444444447E-4</v>
      </c>
      <c r="P7125">
        <v>4.4720000000000003E-2</v>
      </c>
      <c r="Q7125">
        <v>4.4720000000000003E-2</v>
      </c>
      <c r="R7125">
        <v>7.24</v>
      </c>
      <c r="S7125">
        <v>7.23</v>
      </c>
      <c r="T7125" t="s">
        <v>57</v>
      </c>
      <c r="U7125">
        <v>1</v>
      </c>
      <c r="V7125" t="b">
        <v>1</v>
      </c>
    </row>
    <row r="7126" spans="1:22" x14ac:dyDescent="0.25">
      <c r="A7126">
        <v>3893949</v>
      </c>
      <c r="B7126" t="s">
        <v>5644</v>
      </c>
      <c r="C7126">
        <v>6.9912519999999999E-3</v>
      </c>
      <c r="D7126">
        <v>1.5632915000000001E-2</v>
      </c>
      <c r="E7126">
        <v>77499.093819999995</v>
      </c>
      <c r="F7126">
        <v>42571220.310740903</v>
      </c>
      <c r="G7126">
        <v>27.9</v>
      </c>
      <c r="H7126">
        <v>0.84850919249449097</v>
      </c>
      <c r="I7126">
        <v>3.3126030913586102</v>
      </c>
      <c r="J7126" s="1">
        <v>43802</v>
      </c>
      <c r="K7126" s="1">
        <v>43806</v>
      </c>
      <c r="L7126">
        <v>2022</v>
      </c>
      <c r="M7126">
        <v>0.9</v>
      </c>
      <c r="N7126" t="s">
        <v>5645</v>
      </c>
      <c r="O7126" s="2">
        <v>0.34375</v>
      </c>
      <c r="P7126">
        <v>9.0900000000000009E-3</v>
      </c>
      <c r="Q7126">
        <v>5.3800000000000002E-3</v>
      </c>
      <c r="R7126">
        <v>12.89</v>
      </c>
      <c r="S7126">
        <v>12.86</v>
      </c>
      <c r="T7126" t="s">
        <v>1316</v>
      </c>
      <c r="U7126">
        <v>0</v>
      </c>
      <c r="V7126" t="b">
        <v>0</v>
      </c>
    </row>
    <row r="7127" spans="1:22" x14ac:dyDescent="0.25">
      <c r="A7127">
        <v>3736393</v>
      </c>
      <c r="B7127" t="s">
        <v>5562</v>
      </c>
      <c r="C7127">
        <v>8.8014649999999996E-3</v>
      </c>
      <c r="D7127">
        <v>1.9680675000000002E-2</v>
      </c>
      <c r="E7127">
        <v>50015.296490000001</v>
      </c>
      <c r="F7127">
        <v>23424458.9386365</v>
      </c>
      <c r="G7127">
        <v>27.4</v>
      </c>
      <c r="H7127">
        <v>0.93782277168803996</v>
      </c>
      <c r="I7127">
        <v>2.2597449491586001</v>
      </c>
      <c r="J7127" s="1">
        <v>42346</v>
      </c>
      <c r="K7127" s="1">
        <v>42352</v>
      </c>
      <c r="L7127">
        <v>2015</v>
      </c>
      <c r="M7127">
        <v>0.9</v>
      </c>
      <c r="N7127" t="s">
        <v>5563</v>
      </c>
      <c r="O7127" s="2">
        <v>6.9444444444444447E-4</v>
      </c>
      <c r="P7127">
        <v>1.9029999999999998E-2</v>
      </c>
      <c r="Q7127">
        <v>1.8960000000000001E-2</v>
      </c>
      <c r="R7127">
        <v>10.31</v>
      </c>
      <c r="S7127">
        <v>10.29</v>
      </c>
      <c r="T7127" t="s">
        <v>903</v>
      </c>
      <c r="U7127">
        <v>0</v>
      </c>
      <c r="V7127" t="b">
        <v>0</v>
      </c>
    </row>
    <row r="7128" spans="1:22" x14ac:dyDescent="0.25">
      <c r="A7128">
        <v>3735466</v>
      </c>
      <c r="B7128" t="s">
        <v>5600</v>
      </c>
      <c r="C7128">
        <v>2.7832677E-2</v>
      </c>
      <c r="D7128">
        <v>6.2235757000000003E-2</v>
      </c>
      <c r="E7128">
        <v>54346.726690000003</v>
      </c>
      <c r="F7128">
        <v>36790247.093943998</v>
      </c>
      <c r="G7128">
        <v>24.9</v>
      </c>
      <c r="H7128">
        <v>0.95341801797603098</v>
      </c>
      <c r="I7128">
        <v>2.1868365619452499</v>
      </c>
      <c r="J7128" s="1">
        <v>42328</v>
      </c>
      <c r="K7128" s="1">
        <v>42347</v>
      </c>
      <c r="L7128">
        <v>2015</v>
      </c>
      <c r="M7128">
        <v>0.9</v>
      </c>
      <c r="N7128" t="s">
        <v>5601</v>
      </c>
      <c r="O7128" s="2">
        <v>6.9444444444444447E-4</v>
      </c>
      <c r="P7128">
        <v>4.0439999999999997E-2</v>
      </c>
      <c r="Q7128">
        <v>4.0289999999999999E-2</v>
      </c>
      <c r="R7128">
        <v>8.64</v>
      </c>
      <c r="S7128">
        <v>8.6300000000000008</v>
      </c>
      <c r="T7128" t="s">
        <v>185</v>
      </c>
      <c r="U7128">
        <v>0</v>
      </c>
      <c r="V7128" t="b">
        <v>0</v>
      </c>
    </row>
    <row r="7129" spans="1:22" x14ac:dyDescent="0.25">
      <c r="A7129">
        <v>3791342</v>
      </c>
      <c r="B7129" t="s">
        <v>5419</v>
      </c>
      <c r="C7129">
        <v>3.3616691999999997E-2</v>
      </c>
      <c r="D7129">
        <v>7.5169209000000001E-2</v>
      </c>
      <c r="E7129">
        <v>61288.915869999997</v>
      </c>
      <c r="F7129">
        <v>16718484.9315187</v>
      </c>
      <c r="G7129">
        <v>24.49</v>
      </c>
      <c r="H7129">
        <v>0.78379157096914298</v>
      </c>
      <c r="I7129">
        <v>1.2130291560311399</v>
      </c>
      <c r="J7129" s="1">
        <v>43082</v>
      </c>
      <c r="K7129" s="1">
        <v>44549</v>
      </c>
      <c r="L7129">
        <v>2022</v>
      </c>
      <c r="M7129">
        <v>0.9</v>
      </c>
      <c r="N7129" t="s">
        <v>5420</v>
      </c>
      <c r="O7129" s="2">
        <v>6.9444444444444447E-4</v>
      </c>
      <c r="P7129">
        <v>4.8129999999999999E-2</v>
      </c>
      <c r="Q7129">
        <v>4.8129999999999999E-2</v>
      </c>
      <c r="R7129">
        <v>15.96</v>
      </c>
      <c r="S7129">
        <v>15.96</v>
      </c>
      <c r="T7129" t="s">
        <v>597</v>
      </c>
      <c r="U7129">
        <v>0</v>
      </c>
      <c r="V7129" t="b">
        <v>0</v>
      </c>
    </row>
    <row r="7130" spans="1:22" x14ac:dyDescent="0.25">
      <c r="A7130">
        <v>3740343</v>
      </c>
      <c r="B7130" t="s">
        <v>5662</v>
      </c>
      <c r="C7130">
        <v>1.9255508000000001E-2</v>
      </c>
      <c r="D7130">
        <v>4.3056624000000002E-2</v>
      </c>
      <c r="E7130">
        <v>74682.573489999995</v>
      </c>
      <c r="F7130">
        <v>71406205.848736495</v>
      </c>
      <c r="G7130">
        <v>25.7</v>
      </c>
      <c r="H7130">
        <v>0.97173399906272295</v>
      </c>
      <c r="I7130">
        <v>2.1309594355443302</v>
      </c>
      <c r="J7130" s="1">
        <v>42383</v>
      </c>
      <c r="K7130" s="1">
        <v>42399</v>
      </c>
      <c r="L7130">
        <v>2015</v>
      </c>
      <c r="M7130">
        <v>0.9</v>
      </c>
      <c r="N7130" t="s">
        <v>5663</v>
      </c>
      <c r="O7130" s="2">
        <v>2.7777777777777779E-3</v>
      </c>
      <c r="P7130">
        <v>4.8550000000000003E-2</v>
      </c>
      <c r="Q7130">
        <v>4.829E-2</v>
      </c>
      <c r="R7130">
        <v>7.39</v>
      </c>
      <c r="S7130">
        <v>7.39</v>
      </c>
      <c r="T7130" t="s">
        <v>1071</v>
      </c>
      <c r="U7130">
        <v>0</v>
      </c>
      <c r="V7130" t="b">
        <v>0</v>
      </c>
    </row>
    <row r="7131" spans="1:22" x14ac:dyDescent="0.25">
      <c r="A7131">
        <v>3836268</v>
      </c>
      <c r="B7131" t="s">
        <v>5488</v>
      </c>
      <c r="C7131">
        <v>2.914439E-3</v>
      </c>
      <c r="D7131">
        <v>6.5168839999999997E-3</v>
      </c>
      <c r="E7131">
        <v>30512.121569999999</v>
      </c>
      <c r="F7131">
        <v>68036945.689999998</v>
      </c>
      <c r="G7131">
        <v>29.8</v>
      </c>
      <c r="H7131">
        <v>0.87688964126924196</v>
      </c>
      <c r="I7131">
        <v>1.5464236873583199</v>
      </c>
      <c r="J7131" s="1">
        <v>43421</v>
      </c>
      <c r="K7131" s="1">
        <v>43425</v>
      </c>
      <c r="L7131">
        <v>2022</v>
      </c>
      <c r="M7131">
        <v>0.9</v>
      </c>
      <c r="N7131" t="s">
        <v>5489</v>
      </c>
      <c r="O7131" s="2">
        <v>0.81597222222222221</v>
      </c>
      <c r="P7131">
        <v>6.4099999999999999E-3</v>
      </c>
      <c r="Q7131">
        <v>9.6000000000000002E-4</v>
      </c>
      <c r="R7131">
        <v>7.73</v>
      </c>
      <c r="S7131">
        <v>7.68</v>
      </c>
      <c r="T7131" t="s">
        <v>850</v>
      </c>
      <c r="U7131">
        <v>0</v>
      </c>
      <c r="V7131" t="b">
        <v>0</v>
      </c>
    </row>
    <row r="7132" spans="1:22" x14ac:dyDescent="0.25">
      <c r="A7132">
        <v>3991610</v>
      </c>
      <c r="B7132" t="s">
        <v>5568</v>
      </c>
      <c r="C7132">
        <v>1.5295194E-2</v>
      </c>
      <c r="D7132">
        <v>3.4201093000000002E-2</v>
      </c>
      <c r="E7132">
        <v>61981.35673</v>
      </c>
      <c r="F7132">
        <v>43310832.808332004</v>
      </c>
      <c r="G7132">
        <v>26.2</v>
      </c>
      <c r="H7132">
        <v>0.50582611799999999</v>
      </c>
      <c r="I7132">
        <v>1.0157685484969201</v>
      </c>
      <c r="J7132" s="1">
        <v>43877</v>
      </c>
      <c r="K7132" s="1">
        <v>43880</v>
      </c>
      <c r="L7132">
        <v>2022</v>
      </c>
      <c r="M7132">
        <v>0.9</v>
      </c>
      <c r="N7132" t="s">
        <v>5569</v>
      </c>
      <c r="O7132" s="2">
        <v>0.14374999999999999</v>
      </c>
      <c r="P7132">
        <v>3.0720000000000001E-2</v>
      </c>
      <c r="Q7132">
        <v>1.004E-2</v>
      </c>
      <c r="R7132">
        <v>8.6199999999999992</v>
      </c>
      <c r="S7132">
        <v>8.61</v>
      </c>
      <c r="T7132" t="s">
        <v>365</v>
      </c>
      <c r="U7132">
        <v>0</v>
      </c>
      <c r="V7132" t="b">
        <v>0</v>
      </c>
    </row>
    <row r="7133" spans="1:22" x14ac:dyDescent="0.25">
      <c r="A7133">
        <v>3733297</v>
      </c>
      <c r="B7133" t="s">
        <v>5659</v>
      </c>
      <c r="C7133">
        <v>2.7832677E-2</v>
      </c>
      <c r="D7133">
        <v>6.2235757000000003E-2</v>
      </c>
      <c r="E7133">
        <v>14595.52513</v>
      </c>
      <c r="F7133">
        <v>71220205.865275994</v>
      </c>
      <c r="G7133">
        <v>24.9</v>
      </c>
      <c r="H7133">
        <v>1.00573842338416</v>
      </c>
      <c r="I7133">
        <v>2.2347900352132002</v>
      </c>
      <c r="J7133" s="1">
        <v>42314</v>
      </c>
      <c r="K7133" s="1">
        <v>42338</v>
      </c>
      <c r="L7133">
        <v>2015</v>
      </c>
      <c r="M7133">
        <v>0.9</v>
      </c>
      <c r="N7133" t="s">
        <v>5449</v>
      </c>
      <c r="O7133" s="2">
        <v>6.9444444444444447E-4</v>
      </c>
      <c r="P7133">
        <v>4.4249999999999998E-2</v>
      </c>
      <c r="Q7133">
        <v>4.4170000000000001E-2</v>
      </c>
      <c r="R7133">
        <v>5.79</v>
      </c>
      <c r="S7133">
        <v>5.78</v>
      </c>
      <c r="T7133" t="s">
        <v>185</v>
      </c>
      <c r="U7133">
        <v>0</v>
      </c>
      <c r="V7133" t="b">
        <v>0</v>
      </c>
    </row>
    <row r="7134" spans="1:22" x14ac:dyDescent="0.25">
      <c r="A7134">
        <v>3738918</v>
      </c>
      <c r="B7134" t="s">
        <v>5668</v>
      </c>
      <c r="C7134">
        <v>8.0270319999999999E-3</v>
      </c>
      <c r="D7134">
        <v>1.7948988999999999E-2</v>
      </c>
      <c r="E7134">
        <v>44204.280599999998</v>
      </c>
      <c r="F7134">
        <v>33901901.2086256</v>
      </c>
      <c r="G7134">
        <v>27.6</v>
      </c>
      <c r="H7134">
        <v>0.979087762489668</v>
      </c>
      <c r="I7134">
        <v>2.1398893280000002</v>
      </c>
      <c r="J7134" s="1">
        <v>42356</v>
      </c>
      <c r="K7134" s="1">
        <v>42360</v>
      </c>
      <c r="L7134">
        <v>2015</v>
      </c>
      <c r="M7134">
        <v>0.9</v>
      </c>
      <c r="N7134" t="s">
        <v>5669</v>
      </c>
      <c r="O7134" s="2">
        <v>6.9444444444444447E-4</v>
      </c>
      <c r="P7134">
        <v>1.8950000000000002E-2</v>
      </c>
      <c r="Q7134">
        <v>1.8839999999999999E-2</v>
      </c>
      <c r="R7134">
        <v>6.08</v>
      </c>
      <c r="S7134">
        <v>6.06</v>
      </c>
      <c r="T7134" t="s">
        <v>890</v>
      </c>
      <c r="U7134">
        <v>0</v>
      </c>
      <c r="V7134" t="b">
        <v>0</v>
      </c>
    </row>
    <row r="7135" spans="1:22" x14ac:dyDescent="0.25">
      <c r="A7135">
        <v>3714590</v>
      </c>
      <c r="B7135" t="s">
        <v>5638</v>
      </c>
      <c r="C7135">
        <v>5.8150700000000003E-3</v>
      </c>
      <c r="D7135">
        <v>1.3002893E-2</v>
      </c>
      <c r="E7135">
        <v>91049.287209999995</v>
      </c>
      <c r="F7135">
        <v>27677942.773447901</v>
      </c>
      <c r="G7135">
        <v>28.3</v>
      </c>
      <c r="H7135">
        <v>0.43602472075624599</v>
      </c>
      <c r="I7135">
        <v>1.6140089271848901</v>
      </c>
      <c r="J7135" s="1">
        <v>42079</v>
      </c>
      <c r="K7135" s="1">
        <v>42079</v>
      </c>
      <c r="L7135">
        <v>2015</v>
      </c>
      <c r="M7135">
        <v>0.9</v>
      </c>
      <c r="N7135" t="s">
        <v>5561</v>
      </c>
      <c r="O7135" s="2">
        <v>6.9444444444444447E-4</v>
      </c>
      <c r="P7135">
        <v>3.63E-3</v>
      </c>
      <c r="Q7135">
        <v>3.63E-3</v>
      </c>
      <c r="R7135">
        <v>19.78</v>
      </c>
      <c r="S7135">
        <v>19.75</v>
      </c>
      <c r="T7135" t="s">
        <v>964</v>
      </c>
      <c r="U7135">
        <v>0</v>
      </c>
      <c r="V7135" t="b">
        <v>0</v>
      </c>
    </row>
    <row r="7136" spans="1:22" x14ac:dyDescent="0.25">
      <c r="A7136">
        <v>3736393</v>
      </c>
      <c r="B7136" t="s">
        <v>5562</v>
      </c>
      <c r="C7136">
        <v>8.8014649999999996E-3</v>
      </c>
      <c r="D7136">
        <v>1.9680675000000002E-2</v>
      </c>
      <c r="E7136">
        <v>20204.86751</v>
      </c>
      <c r="F7136">
        <v>72656097.369047806</v>
      </c>
      <c r="G7136">
        <v>27.4</v>
      </c>
      <c r="H7136">
        <v>0.93782277168803996</v>
      </c>
      <c r="I7136">
        <v>2.2597449491586001</v>
      </c>
      <c r="J7136" s="1">
        <v>42346</v>
      </c>
      <c r="K7136" s="1">
        <v>42352</v>
      </c>
      <c r="L7136">
        <v>2015</v>
      </c>
      <c r="M7136">
        <v>0.9</v>
      </c>
      <c r="N7136" t="s">
        <v>5563</v>
      </c>
      <c r="O7136" s="2">
        <v>6.9444444444444447E-4</v>
      </c>
      <c r="P7136">
        <v>1.9029999999999998E-2</v>
      </c>
      <c r="Q7136">
        <v>1.8960000000000001E-2</v>
      </c>
      <c r="R7136">
        <v>10.31</v>
      </c>
      <c r="S7136">
        <v>10.29</v>
      </c>
      <c r="T7136" t="s">
        <v>903</v>
      </c>
      <c r="U7136">
        <v>0</v>
      </c>
      <c r="V7136" t="b">
        <v>0</v>
      </c>
    </row>
    <row r="7137" spans="1:22" x14ac:dyDescent="0.25">
      <c r="A7137">
        <v>3736517</v>
      </c>
      <c r="B7137" t="s">
        <v>5407</v>
      </c>
      <c r="C7137">
        <v>9.6506149999999995E-3</v>
      </c>
      <c r="D7137">
        <v>2.1579431E-2</v>
      </c>
      <c r="E7137">
        <v>66990.196299999996</v>
      </c>
      <c r="F7137">
        <v>34483277.800886497</v>
      </c>
      <c r="G7137">
        <v>27.2</v>
      </c>
      <c r="H7137">
        <v>0.79962170979465397</v>
      </c>
      <c r="I7137">
        <v>2.18953378526674</v>
      </c>
      <c r="J7137" s="1">
        <v>42344</v>
      </c>
      <c r="K7137" s="1">
        <v>42353</v>
      </c>
      <c r="L7137">
        <v>2015</v>
      </c>
      <c r="M7137">
        <v>0.9</v>
      </c>
      <c r="N7137" t="s">
        <v>5408</v>
      </c>
      <c r="O7137" s="2">
        <v>6.9444444444444447E-4</v>
      </c>
      <c r="P7137">
        <v>1.9300000000000001E-3</v>
      </c>
      <c r="Q7137">
        <v>1.9300000000000001E-3</v>
      </c>
      <c r="R7137">
        <v>11.92</v>
      </c>
      <c r="S7137">
        <v>11.81</v>
      </c>
      <c r="T7137" t="s">
        <v>473</v>
      </c>
      <c r="U7137">
        <v>1</v>
      </c>
      <c r="V7137" t="b">
        <v>0</v>
      </c>
    </row>
    <row r="7138" spans="1:22" x14ac:dyDescent="0.25">
      <c r="A7138">
        <v>3738917</v>
      </c>
      <c r="B7138" t="s">
        <v>5697</v>
      </c>
      <c r="C7138">
        <v>2.4241248E-2</v>
      </c>
      <c r="D7138">
        <v>5.4205079000000003E-2</v>
      </c>
      <c r="E7138">
        <v>80413.140520000001</v>
      </c>
      <c r="F7138">
        <v>56645481.957562</v>
      </c>
      <c r="G7138">
        <v>25.2</v>
      </c>
      <c r="H7138">
        <v>0.84177892539473198</v>
      </c>
      <c r="I7138">
        <v>2.1861522670268698</v>
      </c>
      <c r="J7138" s="1">
        <v>42356</v>
      </c>
      <c r="K7138" s="1">
        <v>42360</v>
      </c>
      <c r="L7138">
        <v>2015</v>
      </c>
      <c r="M7138">
        <v>0.9</v>
      </c>
      <c r="N7138" t="s">
        <v>5471</v>
      </c>
      <c r="O7138" s="2">
        <v>6.9444444444444447E-4</v>
      </c>
      <c r="P7138">
        <v>4.9599999999999998E-2</v>
      </c>
      <c r="Q7138">
        <v>4.9239999999999999E-2</v>
      </c>
      <c r="R7138">
        <v>17.12</v>
      </c>
      <c r="S7138">
        <v>17.11</v>
      </c>
      <c r="T7138" t="s">
        <v>308</v>
      </c>
      <c r="U7138">
        <v>0</v>
      </c>
      <c r="V7138" t="b">
        <v>0</v>
      </c>
    </row>
    <row r="7139" spans="1:22" x14ac:dyDescent="0.25">
      <c r="A7139">
        <v>3738911</v>
      </c>
      <c r="B7139" t="s">
        <v>5474</v>
      </c>
      <c r="C7139">
        <v>3.3462236999999999E-2</v>
      </c>
      <c r="D7139">
        <v>7.4823838000000004E-2</v>
      </c>
      <c r="E7139">
        <v>38111.478969999996</v>
      </c>
      <c r="F7139">
        <v>22543343.386590101</v>
      </c>
      <c r="G7139">
        <v>24.5</v>
      </c>
      <c r="H7139">
        <v>0.87027579099999997</v>
      </c>
      <c r="I7139">
        <v>1.2708434120000001</v>
      </c>
      <c r="J7139" s="1">
        <v>42354</v>
      </c>
      <c r="K7139" s="1">
        <v>42369</v>
      </c>
      <c r="L7139">
        <v>2015</v>
      </c>
      <c r="M7139">
        <v>0.9</v>
      </c>
      <c r="N7139" t="s">
        <v>5475</v>
      </c>
      <c r="O7139" s="2">
        <v>2.0833333333333333E-3</v>
      </c>
      <c r="P7139">
        <v>3.0890000000000001E-2</v>
      </c>
      <c r="Q7139">
        <v>3.0669999999999999E-2</v>
      </c>
      <c r="R7139">
        <v>6.55</v>
      </c>
      <c r="S7139">
        <v>6.53</v>
      </c>
      <c r="T7139" t="s">
        <v>269</v>
      </c>
      <c r="U7139">
        <v>0</v>
      </c>
      <c r="V7139" t="b">
        <v>0</v>
      </c>
    </row>
    <row r="7140" spans="1:22" x14ac:dyDescent="0.25">
      <c r="A7140">
        <v>3710916</v>
      </c>
      <c r="B7140" t="s">
        <v>5411</v>
      </c>
      <c r="C7140">
        <v>2.2108280000000002E-3</v>
      </c>
      <c r="D7140">
        <v>4.9435620000000003E-3</v>
      </c>
      <c r="E7140">
        <v>24139.357830000001</v>
      </c>
      <c r="F7140">
        <v>51130431.625629701</v>
      </c>
      <c r="G7140">
        <v>30.4</v>
      </c>
      <c r="H7140">
        <v>0.91597682153660398</v>
      </c>
      <c r="I7140">
        <v>1.7961210145462301</v>
      </c>
      <c r="J7140" s="1">
        <v>42053</v>
      </c>
      <c r="K7140" s="1">
        <v>42060</v>
      </c>
      <c r="L7140">
        <v>2015</v>
      </c>
      <c r="M7140">
        <v>0.9</v>
      </c>
      <c r="N7140" t="s">
        <v>5412</v>
      </c>
      <c r="O7140" s="2">
        <v>6.9444444444444447E-4</v>
      </c>
      <c r="P7140">
        <v>2.5999999999999998E-4</v>
      </c>
      <c r="Q7140">
        <v>2.5999999999999998E-4</v>
      </c>
      <c r="R7140">
        <v>8.1999999999999993</v>
      </c>
      <c r="S7140">
        <v>6.85</v>
      </c>
      <c r="T7140" t="s">
        <v>5277</v>
      </c>
      <c r="U7140">
        <v>0</v>
      </c>
      <c r="V7140" t="b">
        <v>0</v>
      </c>
    </row>
    <row r="7141" spans="1:22" x14ac:dyDescent="0.25">
      <c r="A7141">
        <v>3703436</v>
      </c>
      <c r="B7141" t="s">
        <v>5526</v>
      </c>
      <c r="C7141">
        <v>1.3321556999999999E-2</v>
      </c>
      <c r="D7141">
        <v>2.9787905999999999E-2</v>
      </c>
      <c r="E7141">
        <v>28706.75563</v>
      </c>
      <c r="F7141">
        <v>72986426.669762805</v>
      </c>
      <c r="G7141">
        <v>26.5</v>
      </c>
      <c r="H7141">
        <v>0.85140243755503697</v>
      </c>
      <c r="I7141">
        <v>1.88120632006864</v>
      </c>
      <c r="J7141" s="1">
        <v>42019</v>
      </c>
      <c r="K7141" s="1">
        <v>42021</v>
      </c>
      <c r="L7141">
        <v>2015</v>
      </c>
      <c r="M7141">
        <v>0.9</v>
      </c>
      <c r="N7141" t="s">
        <v>5506</v>
      </c>
      <c r="O7141" s="2">
        <v>6.9444444444444447E-4</v>
      </c>
      <c r="P7141">
        <v>1.098E-2</v>
      </c>
      <c r="Q7141">
        <v>1.0970000000000001E-2</v>
      </c>
      <c r="R7141">
        <v>10.43</v>
      </c>
      <c r="S7141">
        <v>10.41</v>
      </c>
      <c r="T7141" t="s">
        <v>153</v>
      </c>
      <c r="U7141">
        <v>0</v>
      </c>
      <c r="V7141" t="b">
        <v>0</v>
      </c>
    </row>
    <row r="7142" spans="1:22" x14ac:dyDescent="0.25">
      <c r="A7142">
        <v>2281375</v>
      </c>
      <c r="B7142" t="s">
        <v>5513</v>
      </c>
      <c r="C7142">
        <v>0.19255507799999999</v>
      </c>
      <c r="D7142">
        <v>0.43056624399999999</v>
      </c>
      <c r="E7142">
        <v>20705.40223</v>
      </c>
      <c r="F7142">
        <v>20746418.561752401</v>
      </c>
      <c r="G7142">
        <v>20.7</v>
      </c>
      <c r="H7142">
        <v>0.74061998474574597</v>
      </c>
      <c r="I7142">
        <v>1.2304659407372001</v>
      </c>
      <c r="J7142" s="1">
        <v>39576</v>
      </c>
      <c r="K7142" s="1">
        <v>42950</v>
      </c>
      <c r="L7142">
        <v>2015</v>
      </c>
      <c r="M7142">
        <v>0.9</v>
      </c>
      <c r="N7142" t="s">
        <v>5514</v>
      </c>
      <c r="O7142" s="2">
        <v>6.9444444444444447E-4</v>
      </c>
      <c r="P7142">
        <v>4.4720000000000003E-2</v>
      </c>
      <c r="Q7142">
        <v>4.4720000000000003E-2</v>
      </c>
      <c r="R7142">
        <v>7.24</v>
      </c>
      <c r="S7142">
        <v>7.23</v>
      </c>
      <c r="T7142" t="s">
        <v>57</v>
      </c>
      <c r="U7142">
        <v>1</v>
      </c>
      <c r="V7142" t="b">
        <v>1</v>
      </c>
    </row>
    <row r="7143" spans="1:22" x14ac:dyDescent="0.25">
      <c r="A7143">
        <v>54051318</v>
      </c>
      <c r="B7143" t="s">
        <v>5544</v>
      </c>
      <c r="C7143">
        <v>2.2108281E-2</v>
      </c>
      <c r="D7143">
        <v>4.9435619E-2</v>
      </c>
      <c r="E7143">
        <v>64797.351880000002</v>
      </c>
      <c r="F7143">
        <v>16242925.2855781</v>
      </c>
      <c r="G7143">
        <v>25.4</v>
      </c>
      <c r="H7143">
        <v>1.03091384132487</v>
      </c>
      <c r="I7143">
        <v>2.1483971709401501</v>
      </c>
      <c r="J7143" s="1">
        <v>44060</v>
      </c>
      <c r="K7143" s="1">
        <v>44065</v>
      </c>
      <c r="L7143">
        <v>2022</v>
      </c>
      <c r="M7143">
        <v>0.9</v>
      </c>
      <c r="N7143" t="s">
        <v>5414</v>
      </c>
      <c r="O7143" s="2">
        <v>0.92569444444444449</v>
      </c>
      <c r="P7143">
        <v>3.6049999999999999E-2</v>
      </c>
      <c r="Q7143">
        <v>1.602E-2</v>
      </c>
      <c r="R7143">
        <v>18.07</v>
      </c>
      <c r="S7143">
        <v>18.07</v>
      </c>
      <c r="T7143" t="s">
        <v>229</v>
      </c>
      <c r="U7143">
        <v>0</v>
      </c>
      <c r="V7143" t="b">
        <v>0</v>
      </c>
    </row>
    <row r="7144" spans="1:22" x14ac:dyDescent="0.25">
      <c r="A7144">
        <v>3712669</v>
      </c>
      <c r="B7144" t="s">
        <v>5415</v>
      </c>
      <c r="C7144">
        <v>3.8419789000000003E-2</v>
      </c>
      <c r="D7144">
        <v>8.5909260000000001E-2</v>
      </c>
      <c r="E7144">
        <v>48399.140910000002</v>
      </c>
      <c r="F7144">
        <v>54590133.420000002</v>
      </c>
      <c r="G7144">
        <v>24.2</v>
      </c>
      <c r="H7144">
        <v>0.87678204343564103</v>
      </c>
      <c r="I7144">
        <v>1.3746866360000001</v>
      </c>
      <c r="J7144" s="1">
        <v>42061</v>
      </c>
      <c r="K7144" s="1">
        <v>42066</v>
      </c>
      <c r="L7144">
        <v>2015</v>
      </c>
      <c r="M7144">
        <v>0.9</v>
      </c>
      <c r="N7144" t="s">
        <v>5416</v>
      </c>
      <c r="O7144" s="2">
        <v>6.9444444444444447E-4</v>
      </c>
      <c r="P7144">
        <v>3.159E-2</v>
      </c>
      <c r="Q7144">
        <v>3.1460000000000002E-2</v>
      </c>
      <c r="R7144">
        <v>15.25</v>
      </c>
      <c r="S7144">
        <v>15.24</v>
      </c>
      <c r="T7144" t="s">
        <v>258</v>
      </c>
      <c r="U7144">
        <v>0</v>
      </c>
      <c r="V7144" t="b">
        <v>0</v>
      </c>
    </row>
    <row r="7145" spans="1:22" x14ac:dyDescent="0.25">
      <c r="A7145">
        <v>3736682</v>
      </c>
      <c r="B7145" t="s">
        <v>5509</v>
      </c>
      <c r="C7145">
        <v>2.1113244999999999E-2</v>
      </c>
      <c r="D7145">
        <v>4.721065E-2</v>
      </c>
      <c r="E7145">
        <v>51753.65713</v>
      </c>
      <c r="F7145">
        <v>60661594.379068099</v>
      </c>
      <c r="G7145">
        <v>25.5</v>
      </c>
      <c r="H7145">
        <v>0.646263447665539</v>
      </c>
      <c r="I7145">
        <v>1.49491263461988</v>
      </c>
      <c r="J7145" s="1">
        <v>42345</v>
      </c>
      <c r="K7145" s="1">
        <v>42356</v>
      </c>
      <c r="L7145">
        <v>2015</v>
      </c>
      <c r="M7145">
        <v>0.9</v>
      </c>
      <c r="N7145" t="s">
        <v>5510</v>
      </c>
      <c r="O7145" s="2">
        <v>1.3888888888888889E-3</v>
      </c>
      <c r="P7145">
        <v>9.8700000000000003E-3</v>
      </c>
      <c r="Q7145">
        <v>9.8200000000000006E-3</v>
      </c>
      <c r="R7145">
        <v>14.31</v>
      </c>
      <c r="S7145">
        <v>14.29</v>
      </c>
      <c r="T7145" t="s">
        <v>635</v>
      </c>
      <c r="U7145">
        <v>0</v>
      </c>
      <c r="V7145" t="b">
        <v>0</v>
      </c>
    </row>
    <row r="7146" spans="1:22" x14ac:dyDescent="0.25">
      <c r="A7146">
        <v>3648046</v>
      </c>
      <c r="B7146" t="s">
        <v>5545</v>
      </c>
      <c r="C7146">
        <v>1.6016030000000001E-3</v>
      </c>
      <c r="D7146">
        <v>3.5812940000000001E-3</v>
      </c>
      <c r="E7146">
        <v>5583.6446850000002</v>
      </c>
      <c r="F7146">
        <v>740347.20270000002</v>
      </c>
      <c r="G7146">
        <v>31.1</v>
      </c>
      <c r="H7146">
        <v>0.98776025396424505</v>
      </c>
      <c r="I7146">
        <v>1.04525395091568</v>
      </c>
      <c r="J7146" s="1">
        <v>41530</v>
      </c>
      <c r="K7146" s="1">
        <v>41533</v>
      </c>
      <c r="L7146">
        <v>2015</v>
      </c>
      <c r="M7146">
        <v>0.9</v>
      </c>
      <c r="N7146" t="s">
        <v>5546</v>
      </c>
      <c r="O7146" s="2">
        <v>0.40902777777777777</v>
      </c>
      <c r="P7146">
        <v>2.998E-2</v>
      </c>
      <c r="Q7146">
        <v>2.8819999999999998E-2</v>
      </c>
      <c r="R7146">
        <v>1.34</v>
      </c>
      <c r="S7146">
        <v>1.27</v>
      </c>
      <c r="T7146" t="s">
        <v>5547</v>
      </c>
      <c r="U7146">
        <v>0</v>
      </c>
      <c r="V7146" t="b">
        <v>0</v>
      </c>
    </row>
    <row r="7147" spans="1:22" x14ac:dyDescent="0.25">
      <c r="A7147">
        <v>3711173</v>
      </c>
      <c r="B7147" t="s">
        <v>5698</v>
      </c>
      <c r="C7147">
        <v>2.2108281E-2</v>
      </c>
      <c r="D7147">
        <v>4.9435619E-2</v>
      </c>
      <c r="E7147">
        <v>25684.138500000001</v>
      </c>
      <c r="F7147">
        <v>72743337.251871496</v>
      </c>
      <c r="G7147">
        <v>25.4</v>
      </c>
      <c r="H7147">
        <v>0.86273453799510602</v>
      </c>
      <c r="I7147">
        <v>2.0429829949552998</v>
      </c>
      <c r="J7147" s="1">
        <v>42054</v>
      </c>
      <c r="K7147" s="1">
        <v>42062</v>
      </c>
      <c r="L7147">
        <v>2015</v>
      </c>
      <c r="M7147">
        <v>0.9</v>
      </c>
      <c r="N7147" t="s">
        <v>5699</v>
      </c>
      <c r="O7147" s="2">
        <v>6.9444444444444447E-4</v>
      </c>
      <c r="P7147">
        <v>2.7279999999999999E-2</v>
      </c>
      <c r="Q7147">
        <v>2.708E-2</v>
      </c>
      <c r="R7147">
        <v>10.74</v>
      </c>
      <c r="S7147">
        <v>10.73</v>
      </c>
      <c r="T7147" t="s">
        <v>229</v>
      </c>
      <c r="U7147">
        <v>0</v>
      </c>
      <c r="V7147" t="b">
        <v>0</v>
      </c>
    </row>
    <row r="7148" spans="1:22" x14ac:dyDescent="0.25">
      <c r="A7148">
        <v>54055087</v>
      </c>
      <c r="B7148" t="s">
        <v>5622</v>
      </c>
      <c r="C7148">
        <v>1.3757989999999999E-2</v>
      </c>
      <c r="D7148">
        <v>3.0763800000000001E-2</v>
      </c>
      <c r="E7148">
        <v>84058.628859999997</v>
      </c>
      <c r="F7148">
        <v>55430576.113198698</v>
      </c>
      <c r="G7148">
        <v>26.43</v>
      </c>
      <c r="H7148">
        <v>0.80441258689075501</v>
      </c>
      <c r="I7148">
        <v>2.3720193603141899</v>
      </c>
      <c r="J7148" s="1">
        <v>44114</v>
      </c>
      <c r="K7148" s="1">
        <v>44117</v>
      </c>
      <c r="L7148">
        <v>2022</v>
      </c>
      <c r="M7148">
        <v>0.9</v>
      </c>
      <c r="N7148" t="s">
        <v>5623</v>
      </c>
      <c r="O7148" s="2">
        <v>0.50277777777777777</v>
      </c>
      <c r="P7148">
        <v>3.5799999999999998E-3</v>
      </c>
      <c r="Q7148">
        <v>3.2299999999999998E-3</v>
      </c>
      <c r="R7148">
        <v>12.58</v>
      </c>
      <c r="S7148">
        <v>12.52</v>
      </c>
      <c r="T7148" t="s">
        <v>179</v>
      </c>
      <c r="U7148">
        <v>1</v>
      </c>
      <c r="V7148" t="b">
        <v>0</v>
      </c>
    </row>
    <row r="7149" spans="1:22" x14ac:dyDescent="0.25">
      <c r="A7149">
        <v>3714583</v>
      </c>
      <c r="B7149" t="s">
        <v>5596</v>
      </c>
      <c r="C7149">
        <v>1.6016033999999998E-2</v>
      </c>
      <c r="D7149">
        <v>3.5812940000000001E-2</v>
      </c>
      <c r="E7149">
        <v>23282.68475</v>
      </c>
      <c r="F7149">
        <v>66545575.183945298</v>
      </c>
      <c r="G7149">
        <v>26.1</v>
      </c>
      <c r="H7149">
        <v>0.86553177677095205</v>
      </c>
      <c r="I7149">
        <v>1.8300149807803801</v>
      </c>
      <c r="J7149" s="1">
        <v>42090</v>
      </c>
      <c r="K7149" s="1">
        <v>42104</v>
      </c>
      <c r="L7149">
        <v>2015</v>
      </c>
      <c r="M7149">
        <v>0.9</v>
      </c>
      <c r="N7149" t="s">
        <v>5597</v>
      </c>
      <c r="O7149" s="2">
        <v>1.3888888888888889E-3</v>
      </c>
      <c r="P7149">
        <v>2.1520000000000001E-2</v>
      </c>
      <c r="Q7149">
        <v>2.137E-2</v>
      </c>
      <c r="R7149">
        <v>8.9600000000000009</v>
      </c>
      <c r="S7149">
        <v>8.9499999999999993</v>
      </c>
      <c r="T7149" t="s">
        <v>627</v>
      </c>
      <c r="U7149">
        <v>0</v>
      </c>
      <c r="V7149" t="b">
        <v>0</v>
      </c>
    </row>
    <row r="7150" spans="1:22" x14ac:dyDescent="0.25">
      <c r="A7150">
        <v>3715500</v>
      </c>
      <c r="B7150" t="s">
        <v>5700</v>
      </c>
      <c r="C7150">
        <v>2.7832677E-2</v>
      </c>
      <c r="D7150">
        <v>6.2235757000000003E-2</v>
      </c>
      <c r="E7150">
        <v>38142.637649999997</v>
      </c>
      <c r="F7150">
        <v>50792555.829999998</v>
      </c>
      <c r="G7150">
        <v>24.9</v>
      </c>
      <c r="H7150">
        <v>0.89423720166672405</v>
      </c>
      <c r="I7150">
        <v>1.5947452524545001</v>
      </c>
      <c r="J7150" s="1">
        <v>42104</v>
      </c>
      <c r="K7150" s="1">
        <v>42117</v>
      </c>
      <c r="L7150">
        <v>2015</v>
      </c>
      <c r="M7150">
        <v>0.9</v>
      </c>
      <c r="N7150" t="s">
        <v>5528</v>
      </c>
      <c r="O7150" s="2">
        <v>6.9444444444444447E-4</v>
      </c>
      <c r="P7150">
        <v>2.4410000000000001E-2</v>
      </c>
      <c r="Q7150">
        <v>2.4250000000000001E-2</v>
      </c>
      <c r="R7150">
        <v>12.28</v>
      </c>
      <c r="S7150">
        <v>12.27</v>
      </c>
      <c r="T7150" t="s">
        <v>5165</v>
      </c>
      <c r="U7150">
        <v>0</v>
      </c>
      <c r="V7150" t="b">
        <v>0</v>
      </c>
    </row>
    <row r="7151" spans="1:22" x14ac:dyDescent="0.25">
      <c r="A7151">
        <v>3715998</v>
      </c>
      <c r="B7151" t="s">
        <v>5701</v>
      </c>
      <c r="C7151">
        <v>1.9255508000000001E-2</v>
      </c>
      <c r="D7151">
        <v>4.3056624000000002E-2</v>
      </c>
      <c r="E7151">
        <v>42601.441350000001</v>
      </c>
      <c r="F7151">
        <v>57938480.732424803</v>
      </c>
      <c r="G7151">
        <v>25.7</v>
      </c>
      <c r="H7151">
        <v>0.86725364321798504</v>
      </c>
      <c r="I7151">
        <v>1.5516397752729201</v>
      </c>
      <c r="J7151" s="1">
        <v>42111</v>
      </c>
      <c r="K7151" s="1">
        <v>42118</v>
      </c>
      <c r="L7151">
        <v>2015</v>
      </c>
      <c r="M7151">
        <v>0.9</v>
      </c>
      <c r="N7151" t="s">
        <v>5640</v>
      </c>
      <c r="O7151" s="2">
        <v>6.9444444444444447E-4</v>
      </c>
      <c r="P7151">
        <v>4.8980000000000003E-2</v>
      </c>
      <c r="Q7151">
        <v>4.793E-2</v>
      </c>
      <c r="R7151">
        <v>13.7</v>
      </c>
      <c r="S7151">
        <v>13.69</v>
      </c>
      <c r="T7151" t="s">
        <v>1071</v>
      </c>
      <c r="U7151">
        <v>0</v>
      </c>
      <c r="V7151" t="b">
        <v>0</v>
      </c>
    </row>
    <row r="7152" spans="1:22" x14ac:dyDescent="0.25">
      <c r="A7152">
        <v>3715535</v>
      </c>
      <c r="B7152" t="s">
        <v>5540</v>
      </c>
      <c r="C7152">
        <v>2.3150212E-2</v>
      </c>
      <c r="D7152">
        <v>5.1765447999999999E-2</v>
      </c>
      <c r="E7152">
        <v>43692.89142</v>
      </c>
      <c r="F7152">
        <v>73533645.445728496</v>
      </c>
      <c r="G7152">
        <v>25.3</v>
      </c>
      <c r="H7152">
        <v>0.86293554784177995</v>
      </c>
      <c r="I7152">
        <v>2.04947183948196</v>
      </c>
      <c r="J7152" s="1">
        <v>42102</v>
      </c>
      <c r="K7152" s="1">
        <v>42108</v>
      </c>
      <c r="L7152">
        <v>2015</v>
      </c>
      <c r="M7152">
        <v>0.9</v>
      </c>
      <c r="N7152" t="s">
        <v>5541</v>
      </c>
      <c r="O7152" s="2">
        <v>6.9444444444444447E-4</v>
      </c>
      <c r="P7152">
        <v>1.6740000000000001E-2</v>
      </c>
      <c r="Q7152">
        <v>1.668E-2</v>
      </c>
      <c r="R7152">
        <v>15.05</v>
      </c>
      <c r="S7152">
        <v>15.04</v>
      </c>
      <c r="T7152" t="s">
        <v>159</v>
      </c>
      <c r="U7152">
        <v>0</v>
      </c>
      <c r="V7152" t="b">
        <v>0</v>
      </c>
    </row>
    <row r="7153" spans="1:22" x14ac:dyDescent="0.25">
      <c r="A7153">
        <v>3714182</v>
      </c>
      <c r="B7153" t="s">
        <v>5702</v>
      </c>
      <c r="C7153">
        <v>2.1113244999999999E-2</v>
      </c>
      <c r="D7153">
        <v>4.721065E-2</v>
      </c>
      <c r="E7153">
        <v>43995.661189999999</v>
      </c>
      <c r="F7153">
        <v>69888976.950820506</v>
      </c>
      <c r="G7153">
        <v>25.5</v>
      </c>
      <c r="H7153">
        <v>0.94788864488971603</v>
      </c>
      <c r="I7153">
        <v>2.0788161207878799</v>
      </c>
      <c r="J7153" s="1">
        <v>42087</v>
      </c>
      <c r="K7153" s="1">
        <v>42092</v>
      </c>
      <c r="L7153">
        <v>2015</v>
      </c>
      <c r="M7153">
        <v>0.9</v>
      </c>
      <c r="N7153" t="s">
        <v>5703</v>
      </c>
      <c r="O7153" s="2">
        <v>6.9444444444444447E-4</v>
      </c>
      <c r="P7153">
        <v>4.376E-2</v>
      </c>
      <c r="Q7153">
        <v>4.3270000000000003E-2</v>
      </c>
      <c r="R7153">
        <v>15.33</v>
      </c>
      <c r="S7153">
        <v>15.33</v>
      </c>
      <c r="T7153" t="s">
        <v>635</v>
      </c>
      <c r="U7153">
        <v>0</v>
      </c>
      <c r="V7153" t="b">
        <v>0</v>
      </c>
    </row>
    <row r="7154" spans="1:22" x14ac:dyDescent="0.25">
      <c r="A7154">
        <v>3905999</v>
      </c>
      <c r="B7154" t="s">
        <v>5539</v>
      </c>
      <c r="C7154">
        <v>2.2108281E-2</v>
      </c>
      <c r="D7154">
        <v>4.9435619E-2</v>
      </c>
      <c r="E7154">
        <v>25007.744200000001</v>
      </c>
      <c r="F7154">
        <v>29530162.052753702</v>
      </c>
      <c r="G7154">
        <v>25.4</v>
      </c>
      <c r="H7154">
        <v>0.71582481560974498</v>
      </c>
      <c r="I7154">
        <v>1.27989594206006</v>
      </c>
      <c r="J7154" s="1">
        <v>43803</v>
      </c>
      <c r="K7154" s="1">
        <v>43813</v>
      </c>
      <c r="L7154">
        <v>2022</v>
      </c>
      <c r="M7154">
        <v>0.9</v>
      </c>
      <c r="N7154" t="s">
        <v>5400</v>
      </c>
      <c r="O7154" s="2">
        <v>0.3659722222222222</v>
      </c>
      <c r="P7154">
        <v>3.7199999999999997E-2</v>
      </c>
      <c r="Q7154">
        <v>3.4799999999999998E-2</v>
      </c>
      <c r="R7154">
        <v>9.7899999999999991</v>
      </c>
      <c r="S7154">
        <v>9.7799999999999994</v>
      </c>
      <c r="T7154" t="s">
        <v>229</v>
      </c>
      <c r="U7154">
        <v>0</v>
      </c>
      <c r="V7154" t="b">
        <v>0</v>
      </c>
    </row>
    <row r="7155" spans="1:22" x14ac:dyDescent="0.25">
      <c r="A7155">
        <v>3715097</v>
      </c>
      <c r="B7155" t="s">
        <v>5405</v>
      </c>
      <c r="C7155">
        <v>1.3949382E-2</v>
      </c>
      <c r="D7155">
        <v>3.1191766999999999E-2</v>
      </c>
      <c r="E7155">
        <v>43061.191980000003</v>
      </c>
      <c r="F7155">
        <v>67571822.047427401</v>
      </c>
      <c r="G7155">
        <v>26.4</v>
      </c>
      <c r="H7155">
        <v>0.39779210784935698</v>
      </c>
      <c r="I7155">
        <v>1.0847010134281601</v>
      </c>
      <c r="J7155" s="1">
        <v>42092</v>
      </c>
      <c r="K7155" s="1">
        <v>42096</v>
      </c>
      <c r="L7155">
        <v>2015</v>
      </c>
      <c r="M7155">
        <v>0.9</v>
      </c>
      <c r="N7155" t="s">
        <v>5406</v>
      </c>
      <c r="O7155" s="2">
        <v>6.9444444444444447E-4</v>
      </c>
      <c r="P7155">
        <v>1.644E-2</v>
      </c>
      <c r="Q7155">
        <v>1.634E-2</v>
      </c>
      <c r="R7155">
        <v>11.25</v>
      </c>
      <c r="S7155">
        <v>11.24</v>
      </c>
      <c r="T7155" t="s">
        <v>179</v>
      </c>
      <c r="U7155">
        <v>0</v>
      </c>
      <c r="V7155" t="b">
        <v>0</v>
      </c>
    </row>
    <row r="7156" spans="1:22" x14ac:dyDescent="0.25">
      <c r="A7156">
        <v>3721073</v>
      </c>
      <c r="B7156" t="s">
        <v>5542</v>
      </c>
      <c r="C7156">
        <v>4.0230457999999997E-2</v>
      </c>
      <c r="D7156">
        <v>8.9958039000000004E-2</v>
      </c>
      <c r="E7156">
        <v>50250.314169999998</v>
      </c>
      <c r="F7156">
        <v>31092598.6490748</v>
      </c>
      <c r="G7156">
        <v>24.1</v>
      </c>
      <c r="H7156">
        <v>0.94057433088849796</v>
      </c>
      <c r="I7156">
        <v>1.27791372016468</v>
      </c>
      <c r="J7156" s="1">
        <v>42163</v>
      </c>
      <c r="K7156" s="1">
        <v>42172</v>
      </c>
      <c r="L7156">
        <v>2015</v>
      </c>
      <c r="M7156">
        <v>0.9</v>
      </c>
      <c r="N7156" t="s">
        <v>5543</v>
      </c>
      <c r="O7156" s="2">
        <v>6.9444444444444447E-4</v>
      </c>
      <c r="P7156">
        <v>3.6139999999999999E-2</v>
      </c>
      <c r="Q7156">
        <v>3.5830000000000001E-2</v>
      </c>
      <c r="R7156">
        <v>14.74</v>
      </c>
      <c r="S7156">
        <v>14.74</v>
      </c>
      <c r="T7156" t="s">
        <v>725</v>
      </c>
      <c r="U7156">
        <v>0</v>
      </c>
      <c r="V7156" t="b">
        <v>0</v>
      </c>
    </row>
    <row r="7157" spans="1:22" x14ac:dyDescent="0.25">
      <c r="A7157">
        <v>3791342</v>
      </c>
      <c r="B7157" t="s">
        <v>5419</v>
      </c>
      <c r="C7157">
        <v>3.3616691999999997E-2</v>
      </c>
      <c r="D7157">
        <v>7.5169209000000001E-2</v>
      </c>
      <c r="E7157">
        <v>59760.485639999999</v>
      </c>
      <c r="F7157">
        <v>13041436.1571666</v>
      </c>
      <c r="G7157">
        <v>24.49</v>
      </c>
      <c r="H7157">
        <v>0.78379157096914298</v>
      </c>
      <c r="I7157">
        <v>1.2130291560311399</v>
      </c>
      <c r="J7157" s="1">
        <v>43082</v>
      </c>
      <c r="K7157" s="1">
        <v>44549</v>
      </c>
      <c r="L7157">
        <v>2022</v>
      </c>
      <c r="M7157">
        <v>0.9</v>
      </c>
      <c r="N7157" t="s">
        <v>5420</v>
      </c>
      <c r="O7157" s="2">
        <v>6.9444444444444447E-4</v>
      </c>
      <c r="P7157">
        <v>4.8129999999999999E-2</v>
      </c>
      <c r="Q7157">
        <v>4.8129999999999999E-2</v>
      </c>
      <c r="R7157">
        <v>15.96</v>
      </c>
      <c r="S7157">
        <v>15.96</v>
      </c>
      <c r="T7157" t="s">
        <v>597</v>
      </c>
      <c r="U7157">
        <v>0</v>
      </c>
      <c r="V7157" t="b">
        <v>0</v>
      </c>
    </row>
    <row r="7158" spans="1:22" x14ac:dyDescent="0.25">
      <c r="A7158">
        <v>3721909</v>
      </c>
      <c r="B7158" t="s">
        <v>5573</v>
      </c>
      <c r="C7158">
        <v>8.4053340000000004E-3</v>
      </c>
      <c r="D7158">
        <v>1.8794898000000001E-2</v>
      </c>
      <c r="E7158">
        <v>15809.50944</v>
      </c>
      <c r="F7158">
        <v>35507838.531815998</v>
      </c>
      <c r="G7158">
        <v>27.5</v>
      </c>
      <c r="H7158">
        <v>0.92825031572038597</v>
      </c>
      <c r="I7158">
        <v>1.3625535489848899</v>
      </c>
      <c r="J7158" s="1">
        <v>42172</v>
      </c>
      <c r="K7158" s="1">
        <v>42177</v>
      </c>
      <c r="L7158">
        <v>2015</v>
      </c>
      <c r="M7158">
        <v>0.9</v>
      </c>
      <c r="N7158" t="s">
        <v>5574</v>
      </c>
      <c r="O7158" s="2">
        <v>1.3888888888888889E-3</v>
      </c>
      <c r="P7158">
        <v>1.4370000000000001E-2</v>
      </c>
      <c r="Q7158">
        <v>1.4149999999999999E-2</v>
      </c>
      <c r="R7158">
        <v>4.5599999999999996</v>
      </c>
      <c r="S7158">
        <v>4.5199999999999996</v>
      </c>
      <c r="T7158" t="s">
        <v>606</v>
      </c>
      <c r="U7158">
        <v>0</v>
      </c>
      <c r="V7158" t="b">
        <v>0</v>
      </c>
    </row>
    <row r="7159" spans="1:22" x14ac:dyDescent="0.25">
      <c r="A7159">
        <v>3703248</v>
      </c>
      <c r="B7159" t="s">
        <v>5704</v>
      </c>
      <c r="C7159">
        <v>5.5533490999999997E-2</v>
      </c>
      <c r="D7159">
        <v>0.12417666099999999</v>
      </c>
      <c r="E7159">
        <v>50395.97509</v>
      </c>
      <c r="F7159">
        <v>1644895.7650534101</v>
      </c>
      <c r="G7159">
        <v>23.4</v>
      </c>
      <c r="H7159">
        <v>0.84996976341169095</v>
      </c>
      <c r="I7159">
        <v>3.691658984</v>
      </c>
      <c r="J7159" s="1">
        <v>42003</v>
      </c>
      <c r="K7159" s="1">
        <v>42008</v>
      </c>
      <c r="L7159">
        <v>2015</v>
      </c>
      <c r="M7159">
        <v>0.9</v>
      </c>
      <c r="N7159" t="s">
        <v>5705</v>
      </c>
      <c r="O7159" s="2">
        <v>6.9444444444444447E-4</v>
      </c>
      <c r="P7159">
        <v>1.0999999999999999E-2</v>
      </c>
      <c r="Q7159">
        <v>1.0970000000000001E-2</v>
      </c>
      <c r="R7159">
        <v>14</v>
      </c>
      <c r="S7159">
        <v>13.98</v>
      </c>
      <c r="T7159" t="s">
        <v>174</v>
      </c>
      <c r="U7159">
        <v>1</v>
      </c>
      <c r="V7159" t="b">
        <v>0</v>
      </c>
    </row>
    <row r="7160" spans="1:22" x14ac:dyDescent="0.25">
      <c r="A7160">
        <v>3703075</v>
      </c>
      <c r="B7160" t="s">
        <v>5706</v>
      </c>
      <c r="C7160">
        <v>1.6016033999999998E-2</v>
      </c>
      <c r="D7160">
        <v>3.5812940000000001E-2</v>
      </c>
      <c r="E7160">
        <v>24757.884269999999</v>
      </c>
      <c r="F7160">
        <v>3364932.68519424</v>
      </c>
      <c r="G7160">
        <v>26.1</v>
      </c>
      <c r="H7160">
        <v>0.98391410499999998</v>
      </c>
      <c r="I7160">
        <v>2.3394008990000001</v>
      </c>
      <c r="J7160" s="1">
        <v>42001</v>
      </c>
      <c r="K7160" s="1">
        <v>42008</v>
      </c>
      <c r="L7160">
        <v>2015</v>
      </c>
      <c r="M7160">
        <v>0.9</v>
      </c>
      <c r="N7160" t="s">
        <v>5707</v>
      </c>
      <c r="O7160" s="2">
        <v>6.9444444444444447E-4</v>
      </c>
      <c r="P7160">
        <v>2.249E-2</v>
      </c>
      <c r="Q7160">
        <v>2.2409999999999999E-2</v>
      </c>
      <c r="R7160">
        <v>6.88</v>
      </c>
      <c r="S7160">
        <v>6.86</v>
      </c>
      <c r="T7160" t="s">
        <v>627</v>
      </c>
      <c r="U7160">
        <v>0</v>
      </c>
      <c r="V7160" t="b">
        <v>0</v>
      </c>
    </row>
    <row r="7161" spans="1:22" x14ac:dyDescent="0.25">
      <c r="A7161">
        <v>3703245</v>
      </c>
      <c r="B7161" t="s">
        <v>5708</v>
      </c>
      <c r="C7161">
        <v>2.2108281E-2</v>
      </c>
      <c r="D7161">
        <v>4.9435619E-2</v>
      </c>
      <c r="E7161">
        <v>34774.745690000003</v>
      </c>
      <c r="F7161">
        <v>6368882.4338851301</v>
      </c>
      <c r="G7161">
        <v>25.4</v>
      </c>
      <c r="H7161">
        <v>0.97376454999999995</v>
      </c>
      <c r="I7161">
        <v>3.45129839196058</v>
      </c>
      <c r="J7161" s="1">
        <v>42002</v>
      </c>
      <c r="K7161" s="1">
        <v>42009</v>
      </c>
      <c r="L7161">
        <v>2015</v>
      </c>
      <c r="M7161">
        <v>0.9</v>
      </c>
      <c r="N7161" t="s">
        <v>5707</v>
      </c>
      <c r="O7161" s="2">
        <v>6.9444444444444447E-4</v>
      </c>
      <c r="P7161">
        <v>4.2569999999999997E-2</v>
      </c>
      <c r="Q7161">
        <v>4.2220000000000001E-2</v>
      </c>
      <c r="R7161">
        <v>9.66</v>
      </c>
      <c r="S7161">
        <v>9.65</v>
      </c>
      <c r="T7161" t="s">
        <v>229</v>
      </c>
      <c r="U7161">
        <v>0</v>
      </c>
      <c r="V7161" t="b">
        <v>0</v>
      </c>
    </row>
    <row r="7162" spans="1:22" x14ac:dyDescent="0.25">
      <c r="A7162">
        <v>3704152</v>
      </c>
      <c r="B7162" t="s">
        <v>5709</v>
      </c>
      <c r="C7162">
        <v>2.5383703000000001E-2</v>
      </c>
      <c r="D7162">
        <v>5.6759684999999997E-2</v>
      </c>
      <c r="E7162">
        <v>36318.906660000001</v>
      </c>
      <c r="F7162">
        <v>4965344.6260159397</v>
      </c>
      <c r="G7162">
        <v>25.1</v>
      </c>
      <c r="H7162">
        <v>0.97621275960815601</v>
      </c>
      <c r="I7162">
        <v>4.2772204699182401</v>
      </c>
      <c r="J7162" s="1">
        <v>42021</v>
      </c>
      <c r="K7162" s="1">
        <v>42060</v>
      </c>
      <c r="L7162">
        <v>2015</v>
      </c>
      <c r="M7162">
        <v>0.9</v>
      </c>
      <c r="N7162" t="s">
        <v>5710</v>
      </c>
      <c r="O7162" s="2">
        <v>1.3888888888888889E-3</v>
      </c>
      <c r="P7162">
        <v>3.3189999999999997E-2</v>
      </c>
      <c r="Q7162">
        <v>3.3160000000000002E-2</v>
      </c>
      <c r="R7162">
        <v>10.09</v>
      </c>
      <c r="S7162">
        <v>10.08</v>
      </c>
      <c r="T7162" t="s">
        <v>427</v>
      </c>
      <c r="U7162">
        <v>0</v>
      </c>
      <c r="V7162" t="b">
        <v>0</v>
      </c>
    </row>
    <row r="7163" spans="1:22" x14ac:dyDescent="0.25">
      <c r="A7163">
        <v>3703438</v>
      </c>
      <c r="B7163" t="s">
        <v>5564</v>
      </c>
      <c r="C7163">
        <v>6.6765940000000001E-3</v>
      </c>
      <c r="D7163">
        <v>1.4929318E-2</v>
      </c>
      <c r="E7163">
        <v>45025.101540000003</v>
      </c>
      <c r="F7163">
        <v>157562.64009999999</v>
      </c>
      <c r="G7163">
        <v>28</v>
      </c>
      <c r="H7163">
        <v>0.82369716865961196</v>
      </c>
      <c r="I7163">
        <v>2.1008910144088402</v>
      </c>
      <c r="J7163" s="1">
        <v>42019</v>
      </c>
      <c r="K7163" s="1">
        <v>42027</v>
      </c>
      <c r="L7163">
        <v>2015</v>
      </c>
      <c r="M7163">
        <v>0.9</v>
      </c>
      <c r="N7163" t="s">
        <v>5565</v>
      </c>
      <c r="O7163" s="2">
        <v>6.9444444444444447E-4</v>
      </c>
      <c r="P7163">
        <v>1.0499999999999999E-3</v>
      </c>
      <c r="Q7163">
        <v>1.0499999999999999E-3</v>
      </c>
      <c r="R7163">
        <v>12.51</v>
      </c>
      <c r="S7163">
        <v>12.3</v>
      </c>
      <c r="T7163" t="s">
        <v>953</v>
      </c>
      <c r="U7163">
        <v>1</v>
      </c>
      <c r="V7163" t="b">
        <v>0</v>
      </c>
    </row>
    <row r="7164" spans="1:22" x14ac:dyDescent="0.25">
      <c r="A7164">
        <v>3703544</v>
      </c>
      <c r="B7164" t="s">
        <v>5711</v>
      </c>
      <c r="C7164">
        <v>3.5039264000000001E-2</v>
      </c>
      <c r="D7164">
        <v>7.8350175999999994E-2</v>
      </c>
      <c r="E7164">
        <v>38785.328840000002</v>
      </c>
      <c r="F7164">
        <v>3008570.36314179</v>
      </c>
      <c r="G7164">
        <v>24.4</v>
      </c>
      <c r="H7164">
        <v>1.00343864491601</v>
      </c>
      <c r="I7164">
        <v>2.6294017460058501</v>
      </c>
      <c r="J7164" s="1">
        <v>42019</v>
      </c>
      <c r="K7164" s="1">
        <v>42027</v>
      </c>
      <c r="L7164">
        <v>2015</v>
      </c>
      <c r="M7164">
        <v>0.9</v>
      </c>
      <c r="N7164" t="s">
        <v>5565</v>
      </c>
      <c r="O7164" s="2">
        <v>6.9444444444444447E-4</v>
      </c>
      <c r="P7164">
        <v>2.0109999999999999E-2</v>
      </c>
      <c r="Q7164">
        <v>2.0060000000000001E-2</v>
      </c>
      <c r="R7164">
        <v>10.77</v>
      </c>
      <c r="S7164">
        <v>10.76</v>
      </c>
      <c r="T7164" t="s">
        <v>290</v>
      </c>
      <c r="U7164">
        <v>0</v>
      </c>
      <c r="V7164" t="b">
        <v>0</v>
      </c>
    </row>
    <row r="7165" spans="1:22" x14ac:dyDescent="0.25">
      <c r="A7165">
        <v>3704154</v>
      </c>
      <c r="B7165" t="s">
        <v>5492</v>
      </c>
      <c r="C7165">
        <v>8.0270319999999999E-3</v>
      </c>
      <c r="D7165">
        <v>1.7948988999999999E-2</v>
      </c>
      <c r="E7165">
        <v>27773.526160000001</v>
      </c>
      <c r="F7165">
        <v>509072.5907</v>
      </c>
      <c r="G7165">
        <v>27.6</v>
      </c>
      <c r="H7165">
        <v>0.95068990974226997</v>
      </c>
      <c r="I7165">
        <v>2.1894626674453899</v>
      </c>
      <c r="J7165" s="1">
        <v>42021</v>
      </c>
      <c r="K7165" s="1">
        <v>42027</v>
      </c>
      <c r="L7165">
        <v>2015</v>
      </c>
      <c r="M7165">
        <v>0.9</v>
      </c>
      <c r="N7165" t="s">
        <v>5493</v>
      </c>
      <c r="O7165" s="2">
        <v>6.9444444444444447E-4</v>
      </c>
      <c r="P7165">
        <v>3.3999999999999998E-3</v>
      </c>
      <c r="Q7165">
        <v>3.3999999999999998E-3</v>
      </c>
      <c r="R7165">
        <v>7.71</v>
      </c>
      <c r="S7165">
        <v>7.61</v>
      </c>
      <c r="T7165" t="s">
        <v>890</v>
      </c>
      <c r="U7165">
        <v>0</v>
      </c>
      <c r="V7165" t="b">
        <v>0</v>
      </c>
    </row>
    <row r="7166" spans="1:22" x14ac:dyDescent="0.25">
      <c r="A7166">
        <v>3704158</v>
      </c>
      <c r="B7166" t="s">
        <v>5584</v>
      </c>
      <c r="C7166">
        <v>5.0647145999999997E-2</v>
      </c>
      <c r="D7166">
        <v>0.113250461</v>
      </c>
      <c r="E7166">
        <v>30075.760760000001</v>
      </c>
      <c r="F7166">
        <v>553980.65949999995</v>
      </c>
      <c r="G7166">
        <v>23.6</v>
      </c>
      <c r="H7166">
        <v>1.0021704565692799</v>
      </c>
      <c r="I7166">
        <v>3.9892208899999999</v>
      </c>
      <c r="J7166" s="1">
        <v>42022</v>
      </c>
      <c r="K7166" s="1">
        <v>42055</v>
      </c>
      <c r="L7166">
        <v>2015</v>
      </c>
      <c r="M7166">
        <v>0.9</v>
      </c>
      <c r="N7166" t="s">
        <v>5493</v>
      </c>
      <c r="O7166" s="2">
        <v>6.9444444444444447E-4</v>
      </c>
      <c r="P7166">
        <v>3.7000000000000002E-3</v>
      </c>
      <c r="Q7166">
        <v>3.7000000000000002E-3</v>
      </c>
      <c r="R7166">
        <v>8.35</v>
      </c>
      <c r="S7166">
        <v>8.27</v>
      </c>
      <c r="T7166" t="s">
        <v>168</v>
      </c>
      <c r="U7166">
        <v>2</v>
      </c>
      <c r="V7166" t="b">
        <v>0</v>
      </c>
    </row>
    <row r="7167" spans="1:22" x14ac:dyDescent="0.25">
      <c r="A7167">
        <v>3703542</v>
      </c>
      <c r="B7167" t="s">
        <v>5712</v>
      </c>
      <c r="C7167">
        <v>3.1956189000000003E-2</v>
      </c>
      <c r="D7167">
        <v>7.1456210000000006E-2</v>
      </c>
      <c r="E7167">
        <v>16821.282630000002</v>
      </c>
      <c r="F7167">
        <v>6703587.9958902299</v>
      </c>
      <c r="G7167">
        <v>24.6</v>
      </c>
      <c r="H7167">
        <v>1.0090453721619399</v>
      </c>
      <c r="I7167">
        <v>1.96490758302361</v>
      </c>
      <c r="J7167" s="1">
        <v>42018</v>
      </c>
      <c r="K7167" s="1">
        <v>42058</v>
      </c>
      <c r="L7167">
        <v>2015</v>
      </c>
      <c r="M7167">
        <v>0.9</v>
      </c>
      <c r="N7167" t="s">
        <v>5713</v>
      </c>
      <c r="O7167" s="2">
        <v>6.9444444444444447E-4</v>
      </c>
      <c r="P7167">
        <v>4.4810000000000003E-2</v>
      </c>
      <c r="Q7167">
        <v>4.48E-2</v>
      </c>
      <c r="R7167">
        <v>4.67</v>
      </c>
      <c r="S7167">
        <v>4.66</v>
      </c>
      <c r="T7167" t="s">
        <v>108</v>
      </c>
      <c r="U7167">
        <v>0</v>
      </c>
      <c r="V7167" t="b">
        <v>0</v>
      </c>
    </row>
    <row r="7168" spans="1:22" x14ac:dyDescent="0.25">
      <c r="A7168">
        <v>3704075</v>
      </c>
      <c r="B7168" t="s">
        <v>5505</v>
      </c>
      <c r="C7168">
        <v>1.6016033999999998E-2</v>
      </c>
      <c r="D7168">
        <v>3.5812940000000001E-2</v>
      </c>
      <c r="E7168">
        <v>11374.334709999999</v>
      </c>
      <c r="F7168">
        <v>6208594.4197732303</v>
      </c>
      <c r="G7168">
        <v>26.1</v>
      </c>
      <c r="H7168">
        <v>0.80146592758719504</v>
      </c>
      <c r="I7168">
        <v>1.0559146328356499</v>
      </c>
      <c r="J7168" s="1">
        <v>42003</v>
      </c>
      <c r="K7168" s="1">
        <v>42004</v>
      </c>
      <c r="L7168">
        <v>2015</v>
      </c>
      <c r="M7168">
        <v>0.9</v>
      </c>
      <c r="N7168" t="s">
        <v>5506</v>
      </c>
      <c r="O7168" s="2">
        <v>9.7916666666666666E-2</v>
      </c>
      <c r="P7168">
        <v>4.1500000000000002E-2</v>
      </c>
      <c r="Q7168">
        <v>3.7519999999999998E-2</v>
      </c>
      <c r="R7168">
        <v>3.16</v>
      </c>
      <c r="S7168">
        <v>3.14</v>
      </c>
      <c r="T7168" t="s">
        <v>627</v>
      </c>
      <c r="U7168">
        <v>0</v>
      </c>
      <c r="V7168" t="b">
        <v>0</v>
      </c>
    </row>
    <row r="7169" spans="1:22" x14ac:dyDescent="0.25">
      <c r="A7169">
        <v>3703436</v>
      </c>
      <c r="B7169" t="s">
        <v>5526</v>
      </c>
      <c r="C7169">
        <v>1.3321556999999999E-2</v>
      </c>
      <c r="D7169">
        <v>2.9787905999999999E-2</v>
      </c>
      <c r="E7169">
        <v>37565.524850000002</v>
      </c>
      <c r="F7169">
        <v>1642781.2141207501</v>
      </c>
      <c r="G7169">
        <v>26.5</v>
      </c>
      <c r="H7169">
        <v>0.85140243755503697</v>
      </c>
      <c r="I7169">
        <v>1.88120632006864</v>
      </c>
      <c r="J7169" s="1">
        <v>42019</v>
      </c>
      <c r="K7169" s="1">
        <v>42021</v>
      </c>
      <c r="L7169">
        <v>2015</v>
      </c>
      <c r="M7169">
        <v>0.9</v>
      </c>
      <c r="N7169" t="s">
        <v>5506</v>
      </c>
      <c r="O7169" s="2">
        <v>6.9444444444444447E-4</v>
      </c>
      <c r="P7169">
        <v>1.098E-2</v>
      </c>
      <c r="Q7169">
        <v>1.0970000000000001E-2</v>
      </c>
      <c r="R7169">
        <v>10.43</v>
      </c>
      <c r="S7169">
        <v>10.41</v>
      </c>
      <c r="T7169" t="s">
        <v>153</v>
      </c>
      <c r="U7169">
        <v>0</v>
      </c>
      <c r="V7169" t="b">
        <v>0</v>
      </c>
    </row>
    <row r="7170" spans="1:22" x14ac:dyDescent="0.25">
      <c r="A7170">
        <v>3736682</v>
      </c>
      <c r="B7170" t="s">
        <v>5509</v>
      </c>
      <c r="C7170">
        <v>2.1113244999999999E-2</v>
      </c>
      <c r="D7170">
        <v>4.721065E-2</v>
      </c>
      <c r="E7170">
        <v>38920.36709</v>
      </c>
      <c r="F7170">
        <v>73040309.862804696</v>
      </c>
      <c r="G7170">
        <v>25.5</v>
      </c>
      <c r="H7170">
        <v>0.646263447665539</v>
      </c>
      <c r="I7170">
        <v>1.49491263461988</v>
      </c>
      <c r="J7170" s="1">
        <v>42345</v>
      </c>
      <c r="K7170" s="1">
        <v>42356</v>
      </c>
      <c r="L7170">
        <v>2015</v>
      </c>
      <c r="M7170">
        <v>0.9</v>
      </c>
      <c r="N7170" t="s">
        <v>5510</v>
      </c>
      <c r="O7170" s="2">
        <v>1.3888888888888889E-3</v>
      </c>
      <c r="P7170">
        <v>9.8700000000000003E-3</v>
      </c>
      <c r="Q7170">
        <v>9.8200000000000006E-3</v>
      </c>
      <c r="R7170">
        <v>14.31</v>
      </c>
      <c r="S7170">
        <v>14.29</v>
      </c>
      <c r="T7170" t="s">
        <v>635</v>
      </c>
      <c r="U7170">
        <v>0</v>
      </c>
      <c r="V7170" t="b">
        <v>0</v>
      </c>
    </row>
    <row r="7171" spans="1:22" x14ac:dyDescent="0.25">
      <c r="A7171">
        <v>3704267</v>
      </c>
      <c r="B7171" t="s">
        <v>5566</v>
      </c>
      <c r="C7171">
        <v>2.0162992000000001E-2</v>
      </c>
      <c r="D7171">
        <v>4.5085820999999998E-2</v>
      </c>
      <c r="E7171">
        <v>24899.946489999998</v>
      </c>
      <c r="F7171">
        <v>7427192.3096485399</v>
      </c>
      <c r="G7171">
        <v>25.6</v>
      </c>
      <c r="H7171">
        <v>0.97874005815325704</v>
      </c>
      <c r="I7171">
        <v>1.80448628186561</v>
      </c>
      <c r="J7171" s="1">
        <v>42022</v>
      </c>
      <c r="K7171" s="1">
        <v>42054</v>
      </c>
      <c r="L7171">
        <v>2015</v>
      </c>
      <c r="M7171">
        <v>0.9</v>
      </c>
      <c r="N7171" t="s">
        <v>5567</v>
      </c>
      <c r="O7171" s="2">
        <v>6.9444444444444447E-4</v>
      </c>
      <c r="P7171">
        <v>4.965E-2</v>
      </c>
      <c r="Q7171">
        <v>4.9630000000000001E-2</v>
      </c>
      <c r="R7171">
        <v>6.92</v>
      </c>
      <c r="S7171">
        <v>6.91</v>
      </c>
      <c r="T7171" t="s">
        <v>27</v>
      </c>
      <c r="U7171">
        <v>0</v>
      </c>
      <c r="V7171" t="b">
        <v>0</v>
      </c>
    </row>
    <row r="7172" spans="1:22" x14ac:dyDescent="0.25">
      <c r="A7172">
        <v>3703547</v>
      </c>
      <c r="B7172" t="s">
        <v>5677</v>
      </c>
      <c r="C7172">
        <v>2.4241248E-2</v>
      </c>
      <c r="D7172">
        <v>5.4205079000000003E-2</v>
      </c>
      <c r="E7172">
        <v>30990.095710000001</v>
      </c>
      <c r="F7172">
        <v>6751992.6606163504</v>
      </c>
      <c r="G7172">
        <v>25.2</v>
      </c>
      <c r="H7172">
        <v>1.0089603263708</v>
      </c>
      <c r="I7172">
        <v>1.5836400866159801</v>
      </c>
      <c r="J7172" s="1">
        <v>42019</v>
      </c>
      <c r="K7172" s="1">
        <v>42021</v>
      </c>
      <c r="L7172">
        <v>2015</v>
      </c>
      <c r="M7172">
        <v>0.9</v>
      </c>
      <c r="N7172" t="s">
        <v>5678</v>
      </c>
      <c r="O7172" s="2">
        <v>2.7777777777777779E-3</v>
      </c>
      <c r="P7172">
        <v>4.5130000000000003E-2</v>
      </c>
      <c r="Q7172">
        <v>4.4690000000000001E-2</v>
      </c>
      <c r="R7172">
        <v>8.61</v>
      </c>
      <c r="S7172">
        <v>8.6</v>
      </c>
      <c r="T7172" t="s">
        <v>308</v>
      </c>
      <c r="U7172">
        <v>0</v>
      </c>
      <c r="V7172" t="b">
        <v>0</v>
      </c>
    </row>
    <row r="7173" spans="1:22" x14ac:dyDescent="0.25">
      <c r="A7173">
        <v>3703789</v>
      </c>
      <c r="B7173" t="s">
        <v>5714</v>
      </c>
      <c r="C7173">
        <v>4.2126460999999997E-2</v>
      </c>
      <c r="D7173">
        <v>9.4197631000000004E-2</v>
      </c>
      <c r="E7173">
        <v>40027.901599999997</v>
      </c>
      <c r="F7173">
        <v>7437979.3034214796</v>
      </c>
      <c r="G7173">
        <v>24</v>
      </c>
      <c r="H7173">
        <v>0.92079804153770595</v>
      </c>
      <c r="I7173">
        <v>3.0603600096229902</v>
      </c>
      <c r="J7173" s="1">
        <v>42017</v>
      </c>
      <c r="K7173" s="1">
        <v>42023</v>
      </c>
      <c r="L7173">
        <v>2015</v>
      </c>
      <c r="M7173">
        <v>0.9</v>
      </c>
      <c r="N7173" t="s">
        <v>5715</v>
      </c>
      <c r="O7173" s="2">
        <v>6.9444444444444447E-4</v>
      </c>
      <c r="P7173">
        <v>4.972E-2</v>
      </c>
      <c r="Q7173">
        <v>4.9500000000000002E-2</v>
      </c>
      <c r="R7173">
        <v>11.12</v>
      </c>
      <c r="S7173">
        <v>11.11</v>
      </c>
      <c r="T7173" t="s">
        <v>99</v>
      </c>
      <c r="U7173">
        <v>0</v>
      </c>
      <c r="V7173" t="b">
        <v>0</v>
      </c>
    </row>
    <row r="7174" spans="1:22" x14ac:dyDescent="0.25">
      <c r="A7174">
        <v>3703786</v>
      </c>
      <c r="B7174" t="s">
        <v>5558</v>
      </c>
      <c r="C7174">
        <v>4.2126460999999997E-2</v>
      </c>
      <c r="D7174">
        <v>9.4197631000000004E-2</v>
      </c>
      <c r="E7174">
        <v>71058.019530000005</v>
      </c>
      <c r="F7174">
        <v>631496.98</v>
      </c>
      <c r="G7174">
        <v>24</v>
      </c>
      <c r="H7174">
        <v>0.53197535152650799</v>
      </c>
      <c r="I7174">
        <v>1.97831390777732</v>
      </c>
      <c r="J7174" s="1">
        <v>42020</v>
      </c>
      <c r="K7174" s="1">
        <v>42023</v>
      </c>
      <c r="L7174">
        <v>2015</v>
      </c>
      <c r="M7174">
        <v>0.9</v>
      </c>
      <c r="N7174" t="s">
        <v>5559</v>
      </c>
      <c r="O7174" s="2">
        <v>6.9444444444444447E-4</v>
      </c>
      <c r="P7174">
        <v>4.2199999999999998E-3</v>
      </c>
      <c r="Q7174">
        <v>4.2100000000000002E-3</v>
      </c>
      <c r="R7174">
        <v>19.739999999999998</v>
      </c>
      <c r="S7174">
        <v>19.71</v>
      </c>
      <c r="T7174" t="s">
        <v>99</v>
      </c>
      <c r="U7174">
        <v>2</v>
      </c>
      <c r="V7174" t="b">
        <v>0</v>
      </c>
    </row>
    <row r="7175" spans="1:22" x14ac:dyDescent="0.25">
      <c r="A7175">
        <v>3703894</v>
      </c>
      <c r="B7175" t="s">
        <v>5692</v>
      </c>
      <c r="C7175">
        <v>6.3760980000000002E-3</v>
      </c>
      <c r="D7175">
        <v>1.4257387999999999E-2</v>
      </c>
      <c r="E7175">
        <v>45709.398269999998</v>
      </c>
      <c r="F7175">
        <v>698355.61910000001</v>
      </c>
      <c r="G7175">
        <v>28.1</v>
      </c>
      <c r="H7175">
        <v>0.80976377194566196</v>
      </c>
      <c r="I7175">
        <v>2.24652270519623</v>
      </c>
      <c r="J7175" s="1">
        <v>42021</v>
      </c>
      <c r="K7175" s="1">
        <v>42022</v>
      </c>
      <c r="L7175">
        <v>2015</v>
      </c>
      <c r="M7175">
        <v>0.9</v>
      </c>
      <c r="N7175" t="s">
        <v>5559</v>
      </c>
      <c r="O7175" s="2">
        <v>1.3888888888888889E-3</v>
      </c>
      <c r="P7175">
        <v>4.6699999999999997E-3</v>
      </c>
      <c r="Q7175">
        <v>4.64E-3</v>
      </c>
      <c r="R7175">
        <v>12.7</v>
      </c>
      <c r="S7175">
        <v>12.65</v>
      </c>
      <c r="T7175" t="s">
        <v>1028</v>
      </c>
      <c r="U7175">
        <v>0</v>
      </c>
      <c r="V7175" t="b">
        <v>0</v>
      </c>
    </row>
    <row r="7176" spans="1:22" x14ac:dyDescent="0.25">
      <c r="A7176">
        <v>3709136</v>
      </c>
      <c r="B7176" t="s">
        <v>5716</v>
      </c>
      <c r="C7176">
        <v>5.064715E-3</v>
      </c>
      <c r="D7176">
        <v>1.1325046E-2</v>
      </c>
      <c r="E7176">
        <v>34066.910889999999</v>
      </c>
      <c r="F7176">
        <v>161480.59340000001</v>
      </c>
      <c r="G7176">
        <v>28.6</v>
      </c>
      <c r="H7176">
        <v>0.96915000575898003</v>
      </c>
      <c r="I7176">
        <v>4.2461353967980999</v>
      </c>
      <c r="J7176" s="1">
        <v>42025</v>
      </c>
      <c r="K7176" s="1">
        <v>42032</v>
      </c>
      <c r="L7176">
        <v>2015</v>
      </c>
      <c r="M7176">
        <v>0.9</v>
      </c>
      <c r="N7176" t="s">
        <v>5559</v>
      </c>
      <c r="O7176" s="2">
        <v>6.9444444444444447E-4</v>
      </c>
      <c r="P7176">
        <v>1.08E-3</v>
      </c>
      <c r="Q7176">
        <v>1.08E-3</v>
      </c>
      <c r="R7176">
        <v>9.4600000000000009</v>
      </c>
      <c r="S7176">
        <v>9.1999999999999993</v>
      </c>
      <c r="T7176" t="s">
        <v>1326</v>
      </c>
      <c r="U7176">
        <v>0</v>
      </c>
      <c r="V7176" t="b">
        <v>0</v>
      </c>
    </row>
    <row r="7177" spans="1:22" x14ac:dyDescent="0.25">
      <c r="A7177">
        <v>3703319</v>
      </c>
      <c r="B7177" t="s">
        <v>5512</v>
      </c>
      <c r="C7177">
        <v>3.6690614000000003E-2</v>
      </c>
      <c r="D7177">
        <v>8.2042707000000006E-2</v>
      </c>
      <c r="E7177">
        <v>43815.479480000002</v>
      </c>
      <c r="F7177">
        <v>2142454.8997615501</v>
      </c>
      <c r="G7177">
        <v>24.3</v>
      </c>
      <c r="H7177">
        <v>0.83470572598019799</v>
      </c>
      <c r="I7177">
        <v>2.5990286570626302</v>
      </c>
      <c r="J7177" s="1">
        <v>42002</v>
      </c>
      <c r="K7177" s="1">
        <v>42020</v>
      </c>
      <c r="L7177">
        <v>2015</v>
      </c>
      <c r="M7177">
        <v>0.9</v>
      </c>
      <c r="N7177" t="s">
        <v>5441</v>
      </c>
      <c r="O7177" s="2">
        <v>6.9444444444444447E-4</v>
      </c>
      <c r="P7177">
        <v>1.4319999999999999E-2</v>
      </c>
      <c r="Q7177">
        <v>1.43E-2</v>
      </c>
      <c r="R7177">
        <v>12.17</v>
      </c>
      <c r="S7177">
        <v>12.16</v>
      </c>
      <c r="T7177" t="s">
        <v>441</v>
      </c>
      <c r="U7177">
        <v>1</v>
      </c>
      <c r="V7177" t="b">
        <v>0</v>
      </c>
    </row>
    <row r="7178" spans="1:22" x14ac:dyDescent="0.25">
      <c r="A7178">
        <v>3709251</v>
      </c>
      <c r="B7178" t="s">
        <v>5617</v>
      </c>
      <c r="C7178">
        <v>1.8388867E-2</v>
      </c>
      <c r="D7178">
        <v>4.1118756999999999E-2</v>
      </c>
      <c r="E7178">
        <v>78100.180689999994</v>
      </c>
      <c r="F7178">
        <v>1528739.3619480999</v>
      </c>
      <c r="G7178">
        <v>25.8</v>
      </c>
      <c r="H7178">
        <v>0.524127747251806</v>
      </c>
      <c r="I7178">
        <v>2.97143814118966</v>
      </c>
      <c r="J7178" s="1">
        <v>42025</v>
      </c>
      <c r="K7178" s="1">
        <v>42032</v>
      </c>
      <c r="L7178">
        <v>2015</v>
      </c>
      <c r="M7178">
        <v>0.9</v>
      </c>
      <c r="N7178" t="s">
        <v>5441</v>
      </c>
      <c r="O7178" s="2">
        <v>6.9444444444444447E-4</v>
      </c>
      <c r="P7178">
        <v>1.022E-2</v>
      </c>
      <c r="Q7178">
        <v>1.018E-2</v>
      </c>
      <c r="R7178">
        <v>21.69</v>
      </c>
      <c r="S7178">
        <v>21.68</v>
      </c>
      <c r="T7178" t="s">
        <v>5322</v>
      </c>
      <c r="U7178">
        <v>0</v>
      </c>
      <c r="V7178" t="b">
        <v>0</v>
      </c>
    </row>
    <row r="7179" spans="1:22" x14ac:dyDescent="0.25">
      <c r="A7179">
        <v>3709285</v>
      </c>
      <c r="B7179" t="s">
        <v>5440</v>
      </c>
      <c r="C7179">
        <v>1.2149404000000001E-2</v>
      </c>
      <c r="D7179">
        <v>2.7166893000000001E-2</v>
      </c>
      <c r="E7179">
        <v>27912.680779999999</v>
      </c>
      <c r="F7179">
        <v>239159.75109999999</v>
      </c>
      <c r="G7179">
        <v>26.7</v>
      </c>
      <c r="H7179">
        <v>0.94539708635381503</v>
      </c>
      <c r="I7179">
        <v>2.51583191337392</v>
      </c>
      <c r="J7179" s="1">
        <v>42023</v>
      </c>
      <c r="K7179" s="1">
        <v>42033</v>
      </c>
      <c r="L7179">
        <v>2015</v>
      </c>
      <c r="M7179">
        <v>0.9</v>
      </c>
      <c r="N7179" t="s">
        <v>5441</v>
      </c>
      <c r="O7179" s="2">
        <v>6.9444444444444447E-4</v>
      </c>
      <c r="P7179">
        <v>1.6000000000000001E-3</v>
      </c>
      <c r="Q7179">
        <v>1.6000000000000001E-3</v>
      </c>
      <c r="R7179">
        <v>7.75</v>
      </c>
      <c r="S7179">
        <v>7.54</v>
      </c>
      <c r="T7179" t="s">
        <v>617</v>
      </c>
      <c r="U7179">
        <v>1</v>
      </c>
      <c r="V7179" t="b">
        <v>0</v>
      </c>
    </row>
    <row r="7180" spans="1:22" x14ac:dyDescent="0.25">
      <c r="A7180">
        <v>3708944</v>
      </c>
      <c r="B7180" t="s">
        <v>5717</v>
      </c>
      <c r="C7180">
        <v>1.9255508000000001E-2</v>
      </c>
      <c r="D7180">
        <v>4.3056624000000002E-2</v>
      </c>
      <c r="E7180">
        <v>61946.730130000004</v>
      </c>
      <c r="F7180">
        <v>2745856.3675484899</v>
      </c>
      <c r="G7180">
        <v>25.7</v>
      </c>
      <c r="H7180">
        <v>0.59117137493818805</v>
      </c>
      <c r="I7180">
        <v>2.0969944731577401</v>
      </c>
      <c r="J7180" s="1">
        <v>42028</v>
      </c>
      <c r="K7180" s="1">
        <v>42033</v>
      </c>
      <c r="L7180">
        <v>2015</v>
      </c>
      <c r="M7180">
        <v>0.9</v>
      </c>
      <c r="N7180" t="s">
        <v>5718</v>
      </c>
      <c r="O7180" s="2">
        <v>1.3888888888888889E-3</v>
      </c>
      <c r="P7180">
        <v>1.8350000000000002E-2</v>
      </c>
      <c r="Q7180">
        <v>1.8159999999999999E-2</v>
      </c>
      <c r="R7180">
        <v>17.21</v>
      </c>
      <c r="S7180">
        <v>17.2</v>
      </c>
      <c r="T7180" t="s">
        <v>1071</v>
      </c>
      <c r="U7180">
        <v>0</v>
      </c>
      <c r="V7180" t="b">
        <v>0</v>
      </c>
    </row>
    <row r="7181" spans="1:22" x14ac:dyDescent="0.25">
      <c r="A7181">
        <v>3704157</v>
      </c>
      <c r="B7181" t="s">
        <v>5656</v>
      </c>
      <c r="C7181">
        <v>2.7832677E-2</v>
      </c>
      <c r="D7181">
        <v>6.2235757000000003E-2</v>
      </c>
      <c r="E7181">
        <v>39973.351990000003</v>
      </c>
      <c r="F7181">
        <v>2047499.3422349801</v>
      </c>
      <c r="G7181">
        <v>24.9</v>
      </c>
      <c r="H7181">
        <v>0.86604630483760803</v>
      </c>
      <c r="I7181">
        <v>2.46995811900601</v>
      </c>
      <c r="J7181" s="1">
        <v>42017</v>
      </c>
      <c r="K7181" s="1">
        <v>42027</v>
      </c>
      <c r="L7181">
        <v>2015</v>
      </c>
      <c r="M7181">
        <v>0.9</v>
      </c>
      <c r="N7181" t="s">
        <v>5657</v>
      </c>
      <c r="O7181" s="2">
        <v>6.9444444444444447E-4</v>
      </c>
      <c r="P7181">
        <v>1.3690000000000001E-2</v>
      </c>
      <c r="Q7181">
        <v>1.3650000000000001E-2</v>
      </c>
      <c r="R7181">
        <v>11.1</v>
      </c>
      <c r="S7181">
        <v>11.09</v>
      </c>
      <c r="T7181" t="s">
        <v>185</v>
      </c>
      <c r="U7181">
        <v>0</v>
      </c>
      <c r="V7181" t="b">
        <v>0</v>
      </c>
    </row>
    <row r="7182" spans="1:22" x14ac:dyDescent="0.25">
      <c r="A7182">
        <v>3703788</v>
      </c>
      <c r="B7182" t="s">
        <v>5585</v>
      </c>
      <c r="C7182">
        <v>1.3949382E-2</v>
      </c>
      <c r="D7182">
        <v>3.1191766999999999E-2</v>
      </c>
      <c r="E7182">
        <v>30960.456020000001</v>
      </c>
      <c r="F7182">
        <v>1819380.46743045</v>
      </c>
      <c r="G7182">
        <v>26.4</v>
      </c>
      <c r="H7182">
        <v>0.96622180099999999</v>
      </c>
      <c r="I7182">
        <v>3.9625075048600502</v>
      </c>
      <c r="J7182" s="1">
        <v>42019</v>
      </c>
      <c r="K7182" s="1">
        <v>42032</v>
      </c>
      <c r="L7182">
        <v>2015</v>
      </c>
      <c r="M7182">
        <v>0.9</v>
      </c>
      <c r="N7182" t="s">
        <v>5586</v>
      </c>
      <c r="O7182" s="2">
        <v>6.9444444444444447E-4</v>
      </c>
      <c r="P7182">
        <v>1.2160000000000001E-2</v>
      </c>
      <c r="Q7182">
        <v>1.2160000000000001E-2</v>
      </c>
      <c r="R7182">
        <v>8.6</v>
      </c>
      <c r="S7182">
        <v>8.57</v>
      </c>
      <c r="T7182" t="s">
        <v>179</v>
      </c>
      <c r="U7182">
        <v>0</v>
      </c>
      <c r="V7182" t="b">
        <v>0</v>
      </c>
    </row>
    <row r="7183" spans="1:22" x14ac:dyDescent="0.25">
      <c r="A7183">
        <v>3709248</v>
      </c>
      <c r="B7183" t="s">
        <v>5719</v>
      </c>
      <c r="C7183">
        <v>2.4241248E-2</v>
      </c>
      <c r="D7183">
        <v>5.4205079000000003E-2</v>
      </c>
      <c r="E7183">
        <v>36142.034440000003</v>
      </c>
      <c r="F7183">
        <v>4348768.10373767</v>
      </c>
      <c r="G7183">
        <v>25.2</v>
      </c>
      <c r="H7183">
        <v>0.93575516875235598</v>
      </c>
      <c r="I7183">
        <v>3.21948873997782</v>
      </c>
      <c r="J7183" s="1">
        <v>42031</v>
      </c>
      <c r="K7183" s="1">
        <v>42041</v>
      </c>
      <c r="L7183">
        <v>2015</v>
      </c>
      <c r="M7183">
        <v>0.9</v>
      </c>
      <c r="N7183" t="s">
        <v>5720</v>
      </c>
      <c r="O7183" s="2">
        <v>6.9444444444444447E-4</v>
      </c>
      <c r="P7183">
        <v>2.9069999999999999E-2</v>
      </c>
      <c r="Q7183">
        <v>2.887E-2</v>
      </c>
      <c r="R7183">
        <v>10.039999999999999</v>
      </c>
      <c r="S7183">
        <v>10.029999999999999</v>
      </c>
      <c r="T7183" t="s">
        <v>308</v>
      </c>
      <c r="U7183">
        <v>0</v>
      </c>
      <c r="V7183" t="b">
        <v>0</v>
      </c>
    </row>
    <row r="7184" spans="1:22" x14ac:dyDescent="0.25">
      <c r="A7184">
        <v>3715411</v>
      </c>
      <c r="B7184" t="s">
        <v>5613</v>
      </c>
      <c r="C7184">
        <v>8.0270319999999999E-3</v>
      </c>
      <c r="D7184">
        <v>1.7948988999999999E-2</v>
      </c>
      <c r="E7184">
        <v>41033.359960000002</v>
      </c>
      <c r="F7184">
        <v>1412645.7899481901</v>
      </c>
      <c r="G7184">
        <v>27.6</v>
      </c>
      <c r="H7184">
        <v>0.89662458414610602</v>
      </c>
      <c r="I7184">
        <v>3.16724709173414</v>
      </c>
      <c r="J7184" s="1">
        <v>42022</v>
      </c>
      <c r="K7184" s="1">
        <v>42032</v>
      </c>
      <c r="L7184">
        <v>2015</v>
      </c>
      <c r="M7184">
        <v>0.9</v>
      </c>
      <c r="N7184" t="s">
        <v>5614</v>
      </c>
      <c r="O7184" s="2">
        <v>6.9444444444444447E-4</v>
      </c>
      <c r="P7184">
        <v>9.4400000000000005E-3</v>
      </c>
      <c r="Q7184">
        <v>9.4000000000000004E-3</v>
      </c>
      <c r="R7184">
        <v>11.4</v>
      </c>
      <c r="S7184">
        <v>11.37</v>
      </c>
      <c r="T7184" t="s">
        <v>890</v>
      </c>
      <c r="U7184">
        <v>0</v>
      </c>
      <c r="V7184" t="b">
        <v>0</v>
      </c>
    </row>
    <row r="7185" spans="1:22" x14ac:dyDescent="0.25">
      <c r="A7185">
        <v>3710921</v>
      </c>
      <c r="B7185" t="s">
        <v>5721</v>
      </c>
      <c r="C7185">
        <v>2.1113244999999999E-2</v>
      </c>
      <c r="D7185">
        <v>4.721065E-2</v>
      </c>
      <c r="E7185">
        <v>25890.58581</v>
      </c>
      <c r="F7185">
        <v>7470011.5883003399</v>
      </c>
      <c r="G7185">
        <v>25.5</v>
      </c>
      <c r="H7185">
        <v>1.00699852286641</v>
      </c>
      <c r="I7185">
        <v>3.14479072221883</v>
      </c>
      <c r="J7185" s="1">
        <v>42053</v>
      </c>
      <c r="K7185" s="1">
        <v>42078</v>
      </c>
      <c r="L7185">
        <v>2015</v>
      </c>
      <c r="M7185">
        <v>0.9</v>
      </c>
      <c r="N7185" t="s">
        <v>5722</v>
      </c>
      <c r="O7185" s="2">
        <v>6.9444444444444447E-4</v>
      </c>
      <c r="P7185">
        <v>4.9930000000000002E-2</v>
      </c>
      <c r="Q7185">
        <v>4.9610000000000001E-2</v>
      </c>
      <c r="R7185">
        <v>7.19</v>
      </c>
      <c r="S7185">
        <v>7.18</v>
      </c>
      <c r="T7185" t="s">
        <v>635</v>
      </c>
      <c r="U7185">
        <v>0</v>
      </c>
      <c r="V7185" t="b">
        <v>0</v>
      </c>
    </row>
    <row r="7186" spans="1:22" x14ac:dyDescent="0.25">
      <c r="A7186">
        <v>3704768</v>
      </c>
      <c r="B7186" t="s">
        <v>5723</v>
      </c>
      <c r="C7186">
        <v>4.2126460999999997E-2</v>
      </c>
      <c r="D7186">
        <v>9.4197631000000004E-2</v>
      </c>
      <c r="E7186">
        <v>50378.057139999997</v>
      </c>
      <c r="F7186">
        <v>3270550.02767062</v>
      </c>
      <c r="G7186">
        <v>24</v>
      </c>
      <c r="H7186">
        <v>0.82110145595582396</v>
      </c>
      <c r="I7186">
        <v>2.6814467216326401</v>
      </c>
      <c r="J7186" s="1">
        <v>42023</v>
      </c>
      <c r="K7186" s="1">
        <v>42041</v>
      </c>
      <c r="L7186">
        <v>2015</v>
      </c>
      <c r="M7186">
        <v>0.9</v>
      </c>
      <c r="N7186" t="s">
        <v>5724</v>
      </c>
      <c r="O7186" s="2">
        <v>6.9444444444444447E-4</v>
      </c>
      <c r="P7186">
        <v>2.1860000000000001E-2</v>
      </c>
      <c r="Q7186">
        <v>2.18E-2</v>
      </c>
      <c r="R7186">
        <v>13.99</v>
      </c>
      <c r="S7186">
        <v>13.99</v>
      </c>
      <c r="T7186" t="s">
        <v>99</v>
      </c>
      <c r="U7186">
        <v>0</v>
      </c>
      <c r="V7186" t="b">
        <v>0</v>
      </c>
    </row>
    <row r="7187" spans="1:22" x14ac:dyDescent="0.25">
      <c r="A7187">
        <v>3710223</v>
      </c>
      <c r="B7187" t="s">
        <v>5725</v>
      </c>
      <c r="C7187">
        <v>5.3034072000000002E-2</v>
      </c>
      <c r="D7187">
        <v>0.118587791</v>
      </c>
      <c r="E7187">
        <v>44806.33483</v>
      </c>
      <c r="F7187">
        <v>3040846.91142279</v>
      </c>
      <c r="G7187">
        <v>23.5</v>
      </c>
      <c r="H7187">
        <v>0.91548455947363305</v>
      </c>
      <c r="I7187">
        <v>3.3987921602655899</v>
      </c>
      <c r="J7187" s="1">
        <v>42048</v>
      </c>
      <c r="K7187" s="1">
        <v>42064</v>
      </c>
      <c r="L7187">
        <v>2015</v>
      </c>
      <c r="M7187">
        <v>0.9</v>
      </c>
      <c r="N7187" t="s">
        <v>5724</v>
      </c>
      <c r="O7187" s="2">
        <v>6.9444444444444447E-4</v>
      </c>
      <c r="P7187">
        <v>2.0330000000000001E-2</v>
      </c>
      <c r="Q7187">
        <v>2.026E-2</v>
      </c>
      <c r="R7187">
        <v>12.45</v>
      </c>
      <c r="S7187">
        <v>12.44</v>
      </c>
      <c r="T7187" t="s">
        <v>165</v>
      </c>
      <c r="U7187">
        <v>1</v>
      </c>
      <c r="V7187" t="b">
        <v>0</v>
      </c>
    </row>
    <row r="7188" spans="1:22" x14ac:dyDescent="0.25">
      <c r="A7188">
        <v>3710164</v>
      </c>
      <c r="B7188" t="s">
        <v>5726</v>
      </c>
      <c r="C7188">
        <v>2.2108281E-2</v>
      </c>
      <c r="D7188">
        <v>4.9435619E-2</v>
      </c>
      <c r="E7188">
        <v>30226.94831</v>
      </c>
      <c r="F7188">
        <v>5132573.8169999998</v>
      </c>
      <c r="G7188">
        <v>25.4</v>
      </c>
      <c r="H7188">
        <v>0.95265809925271905</v>
      </c>
      <c r="I7188">
        <v>2.3683038693226801</v>
      </c>
      <c r="J7188" s="1">
        <v>42047</v>
      </c>
      <c r="K7188" s="1">
        <v>42059</v>
      </c>
      <c r="L7188">
        <v>2015</v>
      </c>
      <c r="M7188">
        <v>0.9</v>
      </c>
      <c r="N7188" t="s">
        <v>5727</v>
      </c>
      <c r="O7188" s="2">
        <v>6.9444444444444447E-4</v>
      </c>
      <c r="P7188">
        <v>3.431E-2</v>
      </c>
      <c r="Q7188">
        <v>3.4099999999999998E-2</v>
      </c>
      <c r="R7188">
        <v>8.4</v>
      </c>
      <c r="S7188">
        <v>8.39</v>
      </c>
      <c r="T7188" t="s">
        <v>229</v>
      </c>
      <c r="U7188">
        <v>0</v>
      </c>
      <c r="V7188" t="b">
        <v>0</v>
      </c>
    </row>
    <row r="7189" spans="1:22" x14ac:dyDescent="0.25">
      <c r="A7189">
        <v>3753570</v>
      </c>
      <c r="B7189" t="s">
        <v>5691</v>
      </c>
      <c r="C7189">
        <v>1.1602591000000001E-2</v>
      </c>
      <c r="D7189">
        <v>2.5944182E-2</v>
      </c>
      <c r="E7189">
        <v>23726.067190000002</v>
      </c>
      <c r="F7189">
        <v>1501029.8870403301</v>
      </c>
      <c r="G7189">
        <v>26.8</v>
      </c>
      <c r="H7189">
        <v>0.91225428746319503</v>
      </c>
      <c r="I7189">
        <v>1.49374990155995</v>
      </c>
      <c r="J7189" s="1">
        <v>42023</v>
      </c>
      <c r="K7189" s="1">
        <v>42030</v>
      </c>
      <c r="L7189">
        <v>2015</v>
      </c>
      <c r="M7189">
        <v>0.9</v>
      </c>
      <c r="N7189" t="s">
        <v>5635</v>
      </c>
      <c r="O7189" s="2">
        <v>6.9444444444444447E-4</v>
      </c>
      <c r="P7189">
        <v>1.0030000000000001E-2</v>
      </c>
      <c r="Q7189">
        <v>9.9900000000000006E-3</v>
      </c>
      <c r="R7189">
        <v>6.59</v>
      </c>
      <c r="S7189">
        <v>6.55</v>
      </c>
      <c r="T7189" t="s">
        <v>707</v>
      </c>
      <c r="U7189">
        <v>0</v>
      </c>
      <c r="V7189" t="b">
        <v>0</v>
      </c>
    </row>
    <row r="7190" spans="1:22" x14ac:dyDescent="0.25">
      <c r="A7190">
        <v>3709775</v>
      </c>
      <c r="B7190" t="s">
        <v>5728</v>
      </c>
      <c r="C7190">
        <v>1.4606796E-2</v>
      </c>
      <c r="D7190">
        <v>3.2661790000000003E-2</v>
      </c>
      <c r="E7190">
        <v>89934.611340000003</v>
      </c>
      <c r="F7190">
        <v>867820.29570000002</v>
      </c>
      <c r="G7190">
        <v>26.3</v>
      </c>
      <c r="H7190">
        <v>0.493714162664669</v>
      </c>
      <c r="I7190">
        <v>4.3527145204554696</v>
      </c>
      <c r="J7190" s="1">
        <v>42043</v>
      </c>
      <c r="K7190" s="1">
        <v>42045</v>
      </c>
      <c r="L7190">
        <v>2015</v>
      </c>
      <c r="M7190">
        <v>0.9</v>
      </c>
      <c r="N7190" t="s">
        <v>5635</v>
      </c>
      <c r="O7190" s="2">
        <v>6.2500000000000003E-3</v>
      </c>
      <c r="P7190">
        <v>5.7999999999999996E-3</v>
      </c>
      <c r="Q7190">
        <v>5.7600000000000004E-3</v>
      </c>
      <c r="R7190">
        <v>24.98</v>
      </c>
      <c r="S7190">
        <v>24.96</v>
      </c>
      <c r="T7190" t="s">
        <v>649</v>
      </c>
      <c r="U7190">
        <v>0</v>
      </c>
      <c r="V7190" t="b">
        <v>0</v>
      </c>
    </row>
    <row r="7191" spans="1:22" x14ac:dyDescent="0.25">
      <c r="A7191">
        <v>3709966</v>
      </c>
      <c r="B7191" t="s">
        <v>5634</v>
      </c>
      <c r="C7191">
        <v>3.1956189000000003E-2</v>
      </c>
      <c r="D7191">
        <v>7.1456210000000006E-2</v>
      </c>
      <c r="E7191">
        <v>76867.800459999999</v>
      </c>
      <c r="F7191">
        <v>3866121.28862538</v>
      </c>
      <c r="G7191">
        <v>24.6</v>
      </c>
      <c r="H7191">
        <v>0.54111758053227399</v>
      </c>
      <c r="I7191">
        <v>2.6412182262027599</v>
      </c>
      <c r="J7191" s="1">
        <v>42045</v>
      </c>
      <c r="K7191" s="1">
        <v>42059</v>
      </c>
      <c r="L7191">
        <v>2015</v>
      </c>
      <c r="M7191">
        <v>0.9</v>
      </c>
      <c r="N7191" t="s">
        <v>5635</v>
      </c>
      <c r="O7191" s="2">
        <v>1.3888888888888889E-3</v>
      </c>
      <c r="P7191">
        <v>2.5839999999999998E-2</v>
      </c>
      <c r="Q7191">
        <v>2.5700000000000001E-2</v>
      </c>
      <c r="R7191">
        <v>21.35</v>
      </c>
      <c r="S7191">
        <v>21.35</v>
      </c>
      <c r="T7191" t="s">
        <v>108</v>
      </c>
      <c r="U7191">
        <v>0</v>
      </c>
      <c r="V7191" t="b">
        <v>0</v>
      </c>
    </row>
    <row r="7192" spans="1:22" x14ac:dyDescent="0.25">
      <c r="A7192">
        <v>3710215</v>
      </c>
      <c r="B7192" t="s">
        <v>5729</v>
      </c>
      <c r="C7192">
        <v>4.0230457999999997E-2</v>
      </c>
      <c r="D7192">
        <v>8.9958039000000004E-2</v>
      </c>
      <c r="E7192">
        <v>127035.70772798501</v>
      </c>
      <c r="F7192">
        <v>3476059.3087144098</v>
      </c>
      <c r="G7192">
        <v>24.1</v>
      </c>
      <c r="H7192">
        <v>0.20922068095564</v>
      </c>
      <c r="I7192">
        <v>4.8156447409445802</v>
      </c>
      <c r="J7192" s="1">
        <v>42046</v>
      </c>
      <c r="K7192" s="1">
        <v>42060</v>
      </c>
      <c r="L7192">
        <v>2015</v>
      </c>
      <c r="M7192">
        <v>0.9</v>
      </c>
      <c r="N7192" t="s">
        <v>5635</v>
      </c>
      <c r="O7192" s="2">
        <v>6.9444444444444441E-3</v>
      </c>
      <c r="P7192">
        <v>2.324E-2</v>
      </c>
      <c r="Q7192">
        <v>2.3050000000000001E-2</v>
      </c>
      <c r="R7192">
        <v>35.29</v>
      </c>
      <c r="S7192">
        <v>35.28</v>
      </c>
      <c r="T7192" t="s">
        <v>725</v>
      </c>
      <c r="U7192">
        <v>0</v>
      </c>
      <c r="V7192" t="b">
        <v>0</v>
      </c>
    </row>
    <row r="7193" spans="1:22" x14ac:dyDescent="0.25">
      <c r="A7193">
        <v>3709961</v>
      </c>
      <c r="B7193" t="s">
        <v>5730</v>
      </c>
      <c r="C7193">
        <v>2.1113244999999999E-2</v>
      </c>
      <c r="D7193">
        <v>4.721065E-2</v>
      </c>
      <c r="E7193">
        <v>28749.378850000001</v>
      </c>
      <c r="F7193">
        <v>3372411.6362276599</v>
      </c>
      <c r="G7193">
        <v>25.5</v>
      </c>
      <c r="H7193">
        <v>1.00108211301733</v>
      </c>
      <c r="I7193">
        <v>1.99168328769846</v>
      </c>
      <c r="J7193" s="1">
        <v>42044</v>
      </c>
      <c r="K7193" s="1">
        <v>42046</v>
      </c>
      <c r="L7193">
        <v>2015</v>
      </c>
      <c r="M7193">
        <v>0.9</v>
      </c>
      <c r="N7193" t="s">
        <v>5731</v>
      </c>
      <c r="O7193" s="2">
        <v>6.9444444444444447E-4</v>
      </c>
      <c r="P7193">
        <v>2.2540000000000001E-2</v>
      </c>
      <c r="Q7193">
        <v>2.247E-2</v>
      </c>
      <c r="R7193">
        <v>7.99</v>
      </c>
      <c r="S7193">
        <v>7.97</v>
      </c>
      <c r="T7193" t="s">
        <v>635</v>
      </c>
      <c r="U7193">
        <v>0</v>
      </c>
      <c r="V7193" t="b">
        <v>0</v>
      </c>
    </row>
    <row r="7194" spans="1:22" x14ac:dyDescent="0.25">
      <c r="A7194">
        <v>3709926</v>
      </c>
      <c r="B7194" t="s">
        <v>5531</v>
      </c>
      <c r="C7194">
        <v>1.3949382E-2</v>
      </c>
      <c r="D7194">
        <v>3.1191766999999999E-2</v>
      </c>
      <c r="E7194">
        <v>30678.35959</v>
      </c>
      <c r="F7194">
        <v>1289810.51513779</v>
      </c>
      <c r="G7194">
        <v>26.4</v>
      </c>
      <c r="H7194">
        <v>0.95711685484829601</v>
      </c>
      <c r="I7194">
        <v>2.8469759881210099</v>
      </c>
      <c r="J7194" s="1">
        <v>42045</v>
      </c>
      <c r="K7194" s="1">
        <v>42051</v>
      </c>
      <c r="L7194">
        <v>2015</v>
      </c>
      <c r="M7194">
        <v>0.9</v>
      </c>
      <c r="N7194" t="s">
        <v>5422</v>
      </c>
      <c r="O7194" s="2">
        <v>6.9444444444444447E-4</v>
      </c>
      <c r="P7194">
        <v>8.6199999999999992E-3</v>
      </c>
      <c r="Q7194">
        <v>8.6099999999999996E-3</v>
      </c>
      <c r="R7194">
        <v>8.52</v>
      </c>
      <c r="S7194">
        <v>8.49</v>
      </c>
      <c r="T7194" t="s">
        <v>179</v>
      </c>
      <c r="U7194">
        <v>0</v>
      </c>
      <c r="V7194" t="b">
        <v>0</v>
      </c>
    </row>
    <row r="7195" spans="1:22" x14ac:dyDescent="0.25">
      <c r="A7195">
        <v>3710216</v>
      </c>
      <c r="B7195" t="s">
        <v>5421</v>
      </c>
      <c r="C7195">
        <v>9.6506149999999995E-3</v>
      </c>
      <c r="D7195">
        <v>2.1579431E-2</v>
      </c>
      <c r="E7195">
        <v>33926.631549999998</v>
      </c>
      <c r="F7195">
        <v>2762615.9515626701</v>
      </c>
      <c r="G7195">
        <v>27.2</v>
      </c>
      <c r="H7195">
        <v>0.99372737005224299</v>
      </c>
      <c r="I7195">
        <v>1.39307560594868</v>
      </c>
      <c r="J7195" s="1">
        <v>42048</v>
      </c>
      <c r="K7195" s="1">
        <v>42051</v>
      </c>
      <c r="L7195">
        <v>2015</v>
      </c>
      <c r="M7195">
        <v>0.9</v>
      </c>
      <c r="N7195" t="s">
        <v>5422</v>
      </c>
      <c r="O7195" s="2">
        <v>6.9444444444444447E-4</v>
      </c>
      <c r="P7195">
        <v>1.847E-2</v>
      </c>
      <c r="Q7195">
        <v>1.8419999999999999E-2</v>
      </c>
      <c r="R7195">
        <v>9.42</v>
      </c>
      <c r="S7195">
        <v>9.41</v>
      </c>
      <c r="T7195" t="s">
        <v>473</v>
      </c>
      <c r="U7195">
        <v>0</v>
      </c>
      <c r="V7195" t="b">
        <v>0</v>
      </c>
    </row>
    <row r="7196" spans="1:22" x14ac:dyDescent="0.25">
      <c r="A7196">
        <v>3710218</v>
      </c>
      <c r="B7196" t="s">
        <v>5732</v>
      </c>
      <c r="C7196">
        <v>1.9613493999999999E-2</v>
      </c>
      <c r="D7196">
        <v>4.3857106999999999E-2</v>
      </c>
      <c r="E7196">
        <v>48955.355779999998</v>
      </c>
      <c r="F7196">
        <v>776078.30980000005</v>
      </c>
      <c r="G7196">
        <v>25.66</v>
      </c>
      <c r="H7196">
        <v>0.82584448530239896</v>
      </c>
      <c r="I7196">
        <v>2.4295815199214301</v>
      </c>
      <c r="J7196" s="1">
        <v>42042</v>
      </c>
      <c r="K7196" s="1">
        <v>42050</v>
      </c>
      <c r="L7196">
        <v>2015</v>
      </c>
      <c r="M7196">
        <v>0.9</v>
      </c>
      <c r="N7196" t="s">
        <v>5422</v>
      </c>
      <c r="O7196" s="2">
        <v>6.9444444444444447E-4</v>
      </c>
      <c r="P7196">
        <v>5.1900000000000002E-3</v>
      </c>
      <c r="Q7196">
        <v>5.1799999999999997E-3</v>
      </c>
      <c r="R7196">
        <v>13.6</v>
      </c>
      <c r="S7196">
        <v>13.56</v>
      </c>
      <c r="T7196" t="s">
        <v>3590</v>
      </c>
      <c r="U7196">
        <v>1</v>
      </c>
      <c r="V7196" t="b">
        <v>0</v>
      </c>
    </row>
    <row r="7197" spans="1:22" x14ac:dyDescent="0.25">
      <c r="A7197">
        <v>3711170</v>
      </c>
      <c r="B7197" t="s">
        <v>5733</v>
      </c>
      <c r="C7197">
        <v>1.6016033999999998E-2</v>
      </c>
      <c r="D7197">
        <v>3.5812940000000001E-2</v>
      </c>
      <c r="E7197">
        <v>27067.12138</v>
      </c>
      <c r="F7197">
        <v>2378924.2528705499</v>
      </c>
      <c r="G7197">
        <v>26.1</v>
      </c>
      <c r="H7197">
        <v>0.98474597593092195</v>
      </c>
      <c r="I7197">
        <v>2.8425591143852502</v>
      </c>
      <c r="J7197" s="1">
        <v>42054</v>
      </c>
      <c r="K7197" s="1">
        <v>42060</v>
      </c>
      <c r="L7197">
        <v>2015</v>
      </c>
      <c r="M7197">
        <v>0.9</v>
      </c>
      <c r="N7197" t="s">
        <v>5422</v>
      </c>
      <c r="O7197" s="2">
        <v>6.9444444444444447E-4</v>
      </c>
      <c r="P7197">
        <v>1.5900000000000001E-2</v>
      </c>
      <c r="Q7197">
        <v>1.585E-2</v>
      </c>
      <c r="R7197">
        <v>7.52</v>
      </c>
      <c r="S7197">
        <v>7.5</v>
      </c>
      <c r="T7197" t="s">
        <v>627</v>
      </c>
      <c r="U7197">
        <v>0</v>
      </c>
      <c r="V7197" t="b">
        <v>0</v>
      </c>
    </row>
    <row r="7198" spans="1:22" x14ac:dyDescent="0.25">
      <c r="A7198">
        <v>3710915</v>
      </c>
      <c r="B7198" t="s">
        <v>5734</v>
      </c>
      <c r="C7198">
        <v>5.8150703999999998E-2</v>
      </c>
      <c r="D7198">
        <v>0.13002892699999999</v>
      </c>
      <c r="E7198">
        <v>47937.157140000003</v>
      </c>
      <c r="F7198">
        <v>4055005.699</v>
      </c>
      <c r="G7198">
        <v>23.3</v>
      </c>
      <c r="H7198">
        <v>0.87916936613899799</v>
      </c>
      <c r="I7198">
        <v>2.5230586167361402</v>
      </c>
      <c r="J7198" s="1">
        <v>42049</v>
      </c>
      <c r="K7198" s="1">
        <v>42072</v>
      </c>
      <c r="L7198">
        <v>2015</v>
      </c>
      <c r="M7198">
        <v>0.9</v>
      </c>
      <c r="N7198" t="s">
        <v>5735</v>
      </c>
      <c r="O7198" s="2">
        <v>6.9444444444444447E-4</v>
      </c>
      <c r="P7198">
        <v>2.7109999999999999E-2</v>
      </c>
      <c r="Q7198">
        <v>2.7050000000000001E-2</v>
      </c>
      <c r="R7198">
        <v>13.32</v>
      </c>
      <c r="S7198">
        <v>13.31</v>
      </c>
      <c r="T7198" t="s">
        <v>768</v>
      </c>
      <c r="U7198">
        <v>1</v>
      </c>
      <c r="V7198" t="b">
        <v>0</v>
      </c>
    </row>
    <row r="7199" spans="1:22" x14ac:dyDescent="0.25">
      <c r="A7199">
        <v>3711782</v>
      </c>
      <c r="B7199" t="s">
        <v>5736</v>
      </c>
      <c r="C7199">
        <v>1.9255508000000001E-2</v>
      </c>
      <c r="D7199">
        <v>4.3056624000000002E-2</v>
      </c>
      <c r="E7199">
        <v>35271.56508</v>
      </c>
      <c r="F7199">
        <v>3418779.00236119</v>
      </c>
      <c r="G7199">
        <v>25.7</v>
      </c>
      <c r="H7199">
        <v>0.92362105231435898</v>
      </c>
      <c r="I7199">
        <v>2.5181963485477001</v>
      </c>
      <c r="J7199" s="1">
        <v>42055</v>
      </c>
      <c r="K7199" s="1">
        <v>42059</v>
      </c>
      <c r="L7199">
        <v>2015</v>
      </c>
      <c r="M7199">
        <v>0.9</v>
      </c>
      <c r="N7199" t="s">
        <v>5737</v>
      </c>
      <c r="O7199" s="2">
        <v>6.9444444444444447E-4</v>
      </c>
      <c r="P7199">
        <v>2.2849999999999999E-2</v>
      </c>
      <c r="Q7199">
        <v>2.273E-2</v>
      </c>
      <c r="R7199">
        <v>9.7899999999999991</v>
      </c>
      <c r="S7199">
        <v>9.7799999999999994</v>
      </c>
      <c r="T7199" t="s">
        <v>1071</v>
      </c>
      <c r="U7199">
        <v>0</v>
      </c>
      <c r="V7199" t="b">
        <v>0</v>
      </c>
    </row>
    <row r="7200" spans="1:22" x14ac:dyDescent="0.25">
      <c r="A7200">
        <v>3709713</v>
      </c>
      <c r="B7200" t="s">
        <v>5738</v>
      </c>
      <c r="C7200">
        <v>2.0162992000000001E-2</v>
      </c>
      <c r="D7200">
        <v>4.5085820999999998E-2</v>
      </c>
      <c r="E7200">
        <v>43481.008809999999</v>
      </c>
      <c r="F7200">
        <v>2725471.63818974</v>
      </c>
      <c r="G7200">
        <v>25.6</v>
      </c>
      <c r="H7200">
        <v>0.90276390903575798</v>
      </c>
      <c r="I7200">
        <v>3.4275119770928999</v>
      </c>
      <c r="J7200" s="1">
        <v>42042</v>
      </c>
      <c r="K7200" s="1">
        <v>42045</v>
      </c>
      <c r="L7200">
        <v>2015</v>
      </c>
      <c r="M7200">
        <v>0.9</v>
      </c>
      <c r="N7200" t="s">
        <v>5404</v>
      </c>
      <c r="O7200" s="2">
        <v>6.9444444444444447E-4</v>
      </c>
      <c r="P7200">
        <v>1.822E-2</v>
      </c>
      <c r="Q7200">
        <v>1.8180000000000002E-2</v>
      </c>
      <c r="R7200">
        <v>12.08</v>
      </c>
      <c r="S7200">
        <v>12.07</v>
      </c>
      <c r="T7200" t="s">
        <v>27</v>
      </c>
      <c r="U7200">
        <v>0</v>
      </c>
      <c r="V7200" t="b">
        <v>0</v>
      </c>
    </row>
    <row r="7201" spans="1:22" x14ac:dyDescent="0.25">
      <c r="A7201">
        <v>3710219</v>
      </c>
      <c r="B7201" t="s">
        <v>5403</v>
      </c>
      <c r="C7201">
        <v>5.064715E-3</v>
      </c>
      <c r="D7201">
        <v>1.1325046E-2</v>
      </c>
      <c r="E7201">
        <v>55058.300470000002</v>
      </c>
      <c r="F7201">
        <v>282335.32699999999</v>
      </c>
      <c r="G7201">
        <v>28.6</v>
      </c>
      <c r="H7201">
        <v>0.71506029566956597</v>
      </c>
      <c r="I7201">
        <v>2.5167642848193501</v>
      </c>
      <c r="J7201" s="1">
        <v>42047</v>
      </c>
      <c r="K7201" s="1">
        <v>42049</v>
      </c>
      <c r="L7201">
        <v>2015</v>
      </c>
      <c r="M7201">
        <v>0.9</v>
      </c>
      <c r="N7201" t="s">
        <v>5404</v>
      </c>
      <c r="O7201" s="2">
        <v>6.9444444444444447E-4</v>
      </c>
      <c r="P7201">
        <v>1.89E-3</v>
      </c>
      <c r="Q7201">
        <v>1.8799999999999999E-3</v>
      </c>
      <c r="R7201">
        <v>15.29</v>
      </c>
      <c r="S7201">
        <v>15.2</v>
      </c>
      <c r="T7201" t="s">
        <v>1326</v>
      </c>
      <c r="U7201">
        <v>0</v>
      </c>
      <c r="V7201" t="b">
        <v>0</v>
      </c>
    </row>
    <row r="7202" spans="1:22" x14ac:dyDescent="0.25">
      <c r="A7202">
        <v>3710226</v>
      </c>
      <c r="B7202" t="s">
        <v>5521</v>
      </c>
      <c r="C7202">
        <v>1.6770845999999999E-2</v>
      </c>
      <c r="D7202">
        <v>3.7500751999999998E-2</v>
      </c>
      <c r="E7202">
        <v>23373.781009999999</v>
      </c>
      <c r="F7202">
        <v>708599.9915</v>
      </c>
      <c r="G7202">
        <v>26</v>
      </c>
      <c r="H7202">
        <v>0.96054955856448998</v>
      </c>
      <c r="I7202">
        <v>1.7257541667124301</v>
      </c>
      <c r="J7202" s="1">
        <v>42048</v>
      </c>
      <c r="K7202" s="1">
        <v>42090</v>
      </c>
      <c r="L7202">
        <v>2015</v>
      </c>
      <c r="M7202">
        <v>0.9</v>
      </c>
      <c r="N7202" t="s">
        <v>5404</v>
      </c>
      <c r="O7202" s="2">
        <v>6.9444444444444447E-4</v>
      </c>
      <c r="P7202">
        <v>4.7400000000000003E-3</v>
      </c>
      <c r="Q7202">
        <v>4.7299999999999998E-3</v>
      </c>
      <c r="R7202">
        <v>6.49</v>
      </c>
      <c r="S7202">
        <v>6.41</v>
      </c>
      <c r="T7202" t="s">
        <v>144</v>
      </c>
      <c r="U7202">
        <v>1</v>
      </c>
      <c r="V7202" t="b">
        <v>0</v>
      </c>
    </row>
    <row r="7203" spans="1:22" x14ac:dyDescent="0.25">
      <c r="A7203">
        <v>3711173</v>
      </c>
      <c r="B7203" t="s">
        <v>5698</v>
      </c>
      <c r="C7203">
        <v>2.2108281E-2</v>
      </c>
      <c r="D7203">
        <v>4.9435619E-2</v>
      </c>
      <c r="E7203">
        <v>38673.725290000002</v>
      </c>
      <c r="F7203">
        <v>4080591.3624038799</v>
      </c>
      <c r="G7203">
        <v>25.4</v>
      </c>
      <c r="H7203">
        <v>0.86273453799510602</v>
      </c>
      <c r="I7203">
        <v>2.0429829949552998</v>
      </c>
      <c r="J7203" s="1">
        <v>42054</v>
      </c>
      <c r="K7203" s="1">
        <v>42062</v>
      </c>
      <c r="L7203">
        <v>2015</v>
      </c>
      <c r="M7203">
        <v>0.9</v>
      </c>
      <c r="N7203" t="s">
        <v>5699</v>
      </c>
      <c r="O7203" s="2">
        <v>6.9444444444444447E-4</v>
      </c>
      <c r="P7203">
        <v>2.7279999999999999E-2</v>
      </c>
      <c r="Q7203">
        <v>2.708E-2</v>
      </c>
      <c r="R7203">
        <v>10.74</v>
      </c>
      <c r="S7203">
        <v>10.73</v>
      </c>
      <c r="T7203" t="s">
        <v>229</v>
      </c>
      <c r="U7203">
        <v>0</v>
      </c>
      <c r="V7203" t="b">
        <v>0</v>
      </c>
    </row>
    <row r="7204" spans="1:22" x14ac:dyDescent="0.25">
      <c r="A7204">
        <v>3711172</v>
      </c>
      <c r="B7204" t="s">
        <v>5739</v>
      </c>
      <c r="C7204">
        <v>3.5039264000000001E-2</v>
      </c>
      <c r="D7204">
        <v>7.8350175999999994E-2</v>
      </c>
      <c r="E7204">
        <v>89671.450140000001</v>
      </c>
      <c r="F7204">
        <v>6828617.3179414095</v>
      </c>
      <c r="G7204">
        <v>24.4</v>
      </c>
      <c r="H7204">
        <v>0.42832232145051502</v>
      </c>
      <c r="I7204">
        <v>3.8743274589999999</v>
      </c>
      <c r="J7204" s="1">
        <v>42052</v>
      </c>
      <c r="K7204" s="1">
        <v>42062</v>
      </c>
      <c r="L7204">
        <v>2015</v>
      </c>
      <c r="M7204">
        <v>0.9</v>
      </c>
      <c r="N7204" t="s">
        <v>5740</v>
      </c>
      <c r="O7204" s="2">
        <v>6.9444444444444447E-4</v>
      </c>
      <c r="P7204">
        <v>4.5650000000000003E-2</v>
      </c>
      <c r="Q7204">
        <v>4.4909999999999999E-2</v>
      </c>
      <c r="R7204">
        <v>24.91</v>
      </c>
      <c r="S7204">
        <v>24.91</v>
      </c>
      <c r="T7204" t="s">
        <v>290</v>
      </c>
      <c r="U7204">
        <v>0</v>
      </c>
      <c r="V7204" t="b">
        <v>0</v>
      </c>
    </row>
    <row r="7205" spans="1:22" x14ac:dyDescent="0.25">
      <c r="A7205">
        <v>3710916</v>
      </c>
      <c r="B7205" t="s">
        <v>5411</v>
      </c>
      <c r="C7205">
        <v>2.2108280000000002E-3</v>
      </c>
      <c r="D7205">
        <v>4.9435620000000003E-3</v>
      </c>
      <c r="E7205">
        <v>29509.060450000001</v>
      </c>
      <c r="F7205">
        <v>39253.733099999998</v>
      </c>
      <c r="G7205">
        <v>30.4</v>
      </c>
      <c r="H7205">
        <v>0.91597682153660398</v>
      </c>
      <c r="I7205">
        <v>1.7961210145462301</v>
      </c>
      <c r="J7205" s="1">
        <v>42053</v>
      </c>
      <c r="K7205" s="1">
        <v>42060</v>
      </c>
      <c r="L7205">
        <v>2015</v>
      </c>
      <c r="M7205">
        <v>0.9</v>
      </c>
      <c r="N7205" t="s">
        <v>5412</v>
      </c>
      <c r="O7205" s="2">
        <v>6.9444444444444447E-4</v>
      </c>
      <c r="P7205">
        <v>2.5999999999999998E-4</v>
      </c>
      <c r="Q7205">
        <v>2.5999999999999998E-4</v>
      </c>
      <c r="R7205">
        <v>8.1999999999999993</v>
      </c>
      <c r="S7205">
        <v>6.85</v>
      </c>
      <c r="T7205" t="s">
        <v>5277</v>
      </c>
      <c r="U7205">
        <v>0</v>
      </c>
      <c r="V7205" t="b">
        <v>0</v>
      </c>
    </row>
    <row r="7206" spans="1:22" x14ac:dyDescent="0.25">
      <c r="A7206">
        <v>3710224</v>
      </c>
      <c r="B7206" t="s">
        <v>5741</v>
      </c>
      <c r="C7206">
        <v>1.9255508000000001E-2</v>
      </c>
      <c r="D7206">
        <v>4.3056624000000002E-2</v>
      </c>
      <c r="E7206">
        <v>24249.614730000001</v>
      </c>
      <c r="F7206">
        <v>2563686.9572276399</v>
      </c>
      <c r="G7206">
        <v>25.7</v>
      </c>
      <c r="H7206">
        <v>0.99717144790011503</v>
      </c>
      <c r="I7206">
        <v>2.8972552312327799</v>
      </c>
      <c r="J7206" s="1">
        <v>42048</v>
      </c>
      <c r="K7206" s="1">
        <v>42059</v>
      </c>
      <c r="L7206">
        <v>2015</v>
      </c>
      <c r="M7206">
        <v>0.9</v>
      </c>
      <c r="N7206" t="s">
        <v>5464</v>
      </c>
      <c r="O7206" s="2">
        <v>6.9444444444444447E-4</v>
      </c>
      <c r="P7206">
        <v>1.7139999999999999E-2</v>
      </c>
      <c r="Q7206">
        <v>1.7100000000000001E-2</v>
      </c>
      <c r="R7206">
        <v>6.74</v>
      </c>
      <c r="S7206">
        <v>6.71</v>
      </c>
      <c r="T7206" t="s">
        <v>1071</v>
      </c>
      <c r="U7206">
        <v>0</v>
      </c>
      <c r="V7206" t="b">
        <v>0</v>
      </c>
    </row>
    <row r="7207" spans="1:22" x14ac:dyDescent="0.25">
      <c r="A7207">
        <v>3710559</v>
      </c>
      <c r="B7207" t="s">
        <v>5463</v>
      </c>
      <c r="C7207">
        <v>7.6657560000000001E-3</v>
      </c>
      <c r="D7207">
        <v>1.7141151E-2</v>
      </c>
      <c r="E7207">
        <v>31882.78326</v>
      </c>
      <c r="F7207">
        <v>488648.36749999999</v>
      </c>
      <c r="G7207">
        <v>27.7</v>
      </c>
      <c r="H7207">
        <v>0.95357476161607302</v>
      </c>
      <c r="I7207">
        <v>2.41637191064159</v>
      </c>
      <c r="J7207" s="1">
        <v>42052</v>
      </c>
      <c r="K7207" s="1">
        <v>42054</v>
      </c>
      <c r="L7207">
        <v>2015</v>
      </c>
      <c r="M7207">
        <v>0.9</v>
      </c>
      <c r="N7207" t="s">
        <v>5464</v>
      </c>
      <c r="O7207" s="2">
        <v>6.9444444444444447E-4</v>
      </c>
      <c r="P7207">
        <v>3.2699999999999999E-3</v>
      </c>
      <c r="Q7207">
        <v>3.2599999999999999E-3</v>
      </c>
      <c r="R7207">
        <v>8.86</v>
      </c>
      <c r="S7207">
        <v>8.76</v>
      </c>
      <c r="T7207" t="s">
        <v>1319</v>
      </c>
      <c r="U7207">
        <v>0</v>
      </c>
      <c r="V7207" t="b">
        <v>0</v>
      </c>
    </row>
    <row r="7208" spans="1:22" x14ac:dyDescent="0.25">
      <c r="A7208">
        <v>3712537</v>
      </c>
      <c r="B7208" t="s">
        <v>5742</v>
      </c>
      <c r="C7208">
        <v>1.6770845999999999E-2</v>
      </c>
      <c r="D7208">
        <v>3.7500751999999998E-2</v>
      </c>
      <c r="E7208">
        <v>27704.739799999999</v>
      </c>
      <c r="F7208">
        <v>3293368.0411838498</v>
      </c>
      <c r="G7208">
        <v>26</v>
      </c>
      <c r="H7208">
        <v>0.98003840932573505</v>
      </c>
      <c r="I7208">
        <v>3.0432150413699901</v>
      </c>
      <c r="J7208" s="1">
        <v>42059</v>
      </c>
      <c r="K7208" s="1">
        <v>42062</v>
      </c>
      <c r="L7208">
        <v>2015</v>
      </c>
      <c r="M7208">
        <v>0.9</v>
      </c>
      <c r="N7208" t="s">
        <v>5464</v>
      </c>
      <c r="O7208" s="2">
        <v>1.3888888888888889E-3</v>
      </c>
      <c r="P7208">
        <v>2.2009999999999998E-2</v>
      </c>
      <c r="Q7208">
        <v>2.181E-2</v>
      </c>
      <c r="R7208">
        <v>7.7</v>
      </c>
      <c r="S7208">
        <v>7.68</v>
      </c>
      <c r="T7208" t="s">
        <v>144</v>
      </c>
      <c r="U7208">
        <v>0</v>
      </c>
      <c r="V7208" t="b">
        <v>0</v>
      </c>
    </row>
    <row r="7209" spans="1:22" x14ac:dyDescent="0.25">
      <c r="A7209">
        <v>3717069</v>
      </c>
      <c r="B7209" t="s">
        <v>5651</v>
      </c>
      <c r="C7209">
        <v>3.6690609999999999E-3</v>
      </c>
      <c r="D7209">
        <v>8.2042710000000008E-3</v>
      </c>
      <c r="E7209">
        <v>54076.44227</v>
      </c>
      <c r="F7209">
        <v>108084.92479999999</v>
      </c>
      <c r="G7209">
        <v>29.3</v>
      </c>
      <c r="H7209">
        <v>0.36889299384027102</v>
      </c>
      <c r="I7209">
        <v>1.1898485992273899</v>
      </c>
      <c r="J7209" s="1">
        <v>42054</v>
      </c>
      <c r="K7209" s="1">
        <v>42054</v>
      </c>
      <c r="L7209">
        <v>2015</v>
      </c>
      <c r="M7209">
        <v>0.9</v>
      </c>
      <c r="N7209" t="s">
        <v>5464</v>
      </c>
      <c r="O7209" s="2">
        <v>0.16319444444444445</v>
      </c>
      <c r="P7209">
        <v>7.2000000000000005E-4</v>
      </c>
      <c r="Q7209">
        <v>6.8000000000000005E-4</v>
      </c>
      <c r="R7209">
        <v>15.02</v>
      </c>
      <c r="S7209">
        <v>14.77</v>
      </c>
      <c r="T7209" t="s">
        <v>833</v>
      </c>
      <c r="U7209">
        <v>0</v>
      </c>
      <c r="V7209" t="b">
        <v>0</v>
      </c>
    </row>
    <row r="7210" spans="1:22" x14ac:dyDescent="0.25">
      <c r="A7210">
        <v>3648046</v>
      </c>
      <c r="B7210" t="s">
        <v>5545</v>
      </c>
      <c r="C7210">
        <v>1.6016030000000001E-3</v>
      </c>
      <c r="D7210">
        <v>3.5812940000000001E-3</v>
      </c>
      <c r="E7210">
        <v>4833.53215</v>
      </c>
      <c r="F7210">
        <v>4485496.3382577403</v>
      </c>
      <c r="G7210">
        <v>31.1</v>
      </c>
      <c r="H7210">
        <v>0.98776025396424505</v>
      </c>
      <c r="I7210">
        <v>1.04525395091568</v>
      </c>
      <c r="J7210" s="1">
        <v>41530</v>
      </c>
      <c r="K7210" s="1">
        <v>41533</v>
      </c>
      <c r="L7210">
        <v>2015</v>
      </c>
      <c r="M7210">
        <v>0.9</v>
      </c>
      <c r="N7210" t="s">
        <v>5546</v>
      </c>
      <c r="O7210" s="2">
        <v>0.40902777777777777</v>
      </c>
      <c r="P7210">
        <v>2.998E-2</v>
      </c>
      <c r="Q7210">
        <v>2.8819999999999998E-2</v>
      </c>
      <c r="R7210">
        <v>1.34</v>
      </c>
      <c r="S7210">
        <v>1.27</v>
      </c>
      <c r="T7210" t="s">
        <v>5547</v>
      </c>
      <c r="U7210">
        <v>0</v>
      </c>
      <c r="V7210" t="b">
        <v>0</v>
      </c>
    </row>
    <row r="7211" spans="1:22" x14ac:dyDescent="0.25">
      <c r="A7211">
        <v>3710237</v>
      </c>
      <c r="B7211" t="s">
        <v>5743</v>
      </c>
      <c r="C7211">
        <v>4.2126460999999997E-2</v>
      </c>
      <c r="D7211">
        <v>9.4197631000000004E-2</v>
      </c>
      <c r="E7211">
        <v>68635.023719999997</v>
      </c>
      <c r="F7211">
        <v>5134269.1196401697</v>
      </c>
      <c r="G7211">
        <v>24</v>
      </c>
      <c r="H7211">
        <v>0.65176161514549902</v>
      </c>
      <c r="I7211">
        <v>3.3319867788038602</v>
      </c>
      <c r="J7211" s="1">
        <v>42048</v>
      </c>
      <c r="K7211" s="1">
        <v>42058</v>
      </c>
      <c r="L7211">
        <v>2015</v>
      </c>
      <c r="M7211">
        <v>0.9</v>
      </c>
      <c r="N7211" t="s">
        <v>5546</v>
      </c>
      <c r="O7211" s="2">
        <v>6.9444444444444447E-4</v>
      </c>
      <c r="P7211">
        <v>3.4320000000000003E-2</v>
      </c>
      <c r="Q7211">
        <v>3.4009999999999999E-2</v>
      </c>
      <c r="R7211">
        <v>19.07</v>
      </c>
      <c r="S7211">
        <v>19.059999999999999</v>
      </c>
      <c r="T7211" t="s">
        <v>99</v>
      </c>
      <c r="U7211">
        <v>0</v>
      </c>
      <c r="V7211" t="b">
        <v>0</v>
      </c>
    </row>
    <row r="7212" spans="1:22" x14ac:dyDescent="0.25">
      <c r="A7212">
        <v>3725974</v>
      </c>
      <c r="B7212" t="s">
        <v>5609</v>
      </c>
      <c r="C7212">
        <v>1.2149404000000001E-2</v>
      </c>
      <c r="D7212">
        <v>2.7166893000000001E-2</v>
      </c>
      <c r="E7212">
        <v>23557.44281</v>
      </c>
      <c r="F7212">
        <v>64212911.050495297</v>
      </c>
      <c r="G7212">
        <v>26.7</v>
      </c>
      <c r="H7212">
        <v>0.90392640242986499</v>
      </c>
      <c r="I7212">
        <v>1.7705308500000001</v>
      </c>
      <c r="J7212" s="1">
        <v>42228</v>
      </c>
      <c r="K7212" s="1">
        <v>42251</v>
      </c>
      <c r="L7212">
        <v>2015</v>
      </c>
      <c r="M7212">
        <v>0.9</v>
      </c>
      <c r="N7212" t="s">
        <v>5610</v>
      </c>
      <c r="O7212" s="2">
        <v>6.9444444444444447E-4</v>
      </c>
      <c r="P7212">
        <v>1.393E-2</v>
      </c>
      <c r="Q7212">
        <v>1.3899999999999999E-2</v>
      </c>
      <c r="R7212">
        <v>8.7200000000000006</v>
      </c>
      <c r="S7212">
        <v>8.6999999999999993</v>
      </c>
      <c r="T7212" t="s">
        <v>617</v>
      </c>
      <c r="U7212">
        <v>0</v>
      </c>
      <c r="V7212" t="b">
        <v>0</v>
      </c>
    </row>
    <row r="7213" spans="1:22" x14ac:dyDescent="0.25">
      <c r="A7213">
        <v>3712624</v>
      </c>
      <c r="B7213" t="s">
        <v>5744</v>
      </c>
      <c r="C7213">
        <v>1.6016033999999998E-2</v>
      </c>
      <c r="D7213">
        <v>3.5812940000000001E-2</v>
      </c>
      <c r="E7213">
        <v>59365.260540000003</v>
      </c>
      <c r="F7213">
        <v>1422450.85322202</v>
      </c>
      <c r="G7213">
        <v>26.1</v>
      </c>
      <c r="H7213">
        <v>0.77735513956623703</v>
      </c>
      <c r="I7213">
        <v>4.2625944447758197</v>
      </c>
      <c r="J7213" s="1">
        <v>42061</v>
      </c>
      <c r="K7213" s="1">
        <v>42062</v>
      </c>
      <c r="L7213">
        <v>2015</v>
      </c>
      <c r="M7213">
        <v>0.9</v>
      </c>
      <c r="N7213" t="s">
        <v>5416</v>
      </c>
      <c r="O7213" s="2">
        <v>4.1666666666666666E-3</v>
      </c>
      <c r="P7213">
        <v>9.5099999999999994E-3</v>
      </c>
      <c r="Q7213">
        <v>9.3699999999999999E-3</v>
      </c>
      <c r="R7213">
        <v>16.489999999999998</v>
      </c>
      <c r="S7213">
        <v>16.47</v>
      </c>
      <c r="T7213" t="s">
        <v>627</v>
      </c>
      <c r="U7213">
        <v>0</v>
      </c>
      <c r="V7213" t="b">
        <v>0</v>
      </c>
    </row>
    <row r="7214" spans="1:22" x14ac:dyDescent="0.25">
      <c r="A7214">
        <v>3712669</v>
      </c>
      <c r="B7214" t="s">
        <v>5415</v>
      </c>
      <c r="C7214">
        <v>3.8419789000000003E-2</v>
      </c>
      <c r="D7214">
        <v>8.5909260000000001E-2</v>
      </c>
      <c r="E7214">
        <v>54890.480750000002</v>
      </c>
      <c r="F7214">
        <v>4726243.4129999997</v>
      </c>
      <c r="G7214">
        <v>24.2</v>
      </c>
      <c r="H7214">
        <v>0.87678204343564103</v>
      </c>
      <c r="I7214">
        <v>1.3746866360000001</v>
      </c>
      <c r="J7214" s="1">
        <v>42061</v>
      </c>
      <c r="K7214" s="1">
        <v>42066</v>
      </c>
      <c r="L7214">
        <v>2015</v>
      </c>
      <c r="M7214">
        <v>0.9</v>
      </c>
      <c r="N7214" t="s">
        <v>5416</v>
      </c>
      <c r="O7214" s="2">
        <v>6.9444444444444447E-4</v>
      </c>
      <c r="P7214">
        <v>3.159E-2</v>
      </c>
      <c r="Q7214">
        <v>3.1460000000000002E-2</v>
      </c>
      <c r="R7214">
        <v>15.25</v>
      </c>
      <c r="S7214">
        <v>15.24</v>
      </c>
      <c r="T7214" t="s">
        <v>258</v>
      </c>
      <c r="U7214">
        <v>0</v>
      </c>
      <c r="V7214" t="b">
        <v>0</v>
      </c>
    </row>
    <row r="7215" spans="1:22" x14ac:dyDescent="0.25">
      <c r="A7215">
        <v>3712533</v>
      </c>
      <c r="B7215" t="s">
        <v>5745</v>
      </c>
      <c r="C7215">
        <v>3.1956189000000003E-2</v>
      </c>
      <c r="D7215">
        <v>7.1456210000000006E-2</v>
      </c>
      <c r="E7215">
        <v>34120.156049999998</v>
      </c>
      <c r="F7215">
        <v>1913887.8596580699</v>
      </c>
      <c r="G7215">
        <v>24.6</v>
      </c>
      <c r="H7215">
        <v>0.92729546257782902</v>
      </c>
      <c r="I7215">
        <v>2.94149256140668</v>
      </c>
      <c r="J7215" s="1">
        <v>42060</v>
      </c>
      <c r="K7215" s="1">
        <v>42074</v>
      </c>
      <c r="L7215">
        <v>2015</v>
      </c>
      <c r="M7215">
        <v>0.9</v>
      </c>
      <c r="N7215" t="s">
        <v>5746</v>
      </c>
      <c r="O7215" s="2">
        <v>6.9444444444444447E-4</v>
      </c>
      <c r="P7215">
        <v>1.2789999999999999E-2</v>
      </c>
      <c r="Q7215">
        <v>1.272E-2</v>
      </c>
      <c r="R7215">
        <v>9.48</v>
      </c>
      <c r="S7215">
        <v>9.4600000000000009</v>
      </c>
      <c r="T7215" t="s">
        <v>108</v>
      </c>
      <c r="U7215">
        <v>1</v>
      </c>
      <c r="V7215" t="b">
        <v>0</v>
      </c>
    </row>
    <row r="7216" spans="1:22" x14ac:dyDescent="0.25">
      <c r="A7216">
        <v>3712536</v>
      </c>
      <c r="B7216" t="s">
        <v>5747</v>
      </c>
      <c r="C7216">
        <v>1.9255508000000001E-2</v>
      </c>
      <c r="D7216">
        <v>4.3056624000000002E-2</v>
      </c>
      <c r="E7216">
        <v>26499.382819999999</v>
      </c>
      <c r="F7216">
        <v>4600286.7332925098</v>
      </c>
      <c r="G7216">
        <v>25.7</v>
      </c>
      <c r="H7216">
        <v>0.99509050575453895</v>
      </c>
      <c r="I7216">
        <v>2.4878592400000001</v>
      </c>
      <c r="J7216" s="1">
        <v>42060</v>
      </c>
      <c r="K7216" s="1">
        <v>42078</v>
      </c>
      <c r="L7216">
        <v>2015</v>
      </c>
      <c r="M7216">
        <v>0.9</v>
      </c>
      <c r="N7216" t="s">
        <v>5748</v>
      </c>
      <c r="O7216" s="2">
        <v>6.9444444444444447E-4</v>
      </c>
      <c r="P7216">
        <v>3.075E-2</v>
      </c>
      <c r="Q7216">
        <v>3.0550000000000001E-2</v>
      </c>
      <c r="R7216">
        <v>7.36</v>
      </c>
      <c r="S7216">
        <v>7.35</v>
      </c>
      <c r="T7216" t="s">
        <v>1071</v>
      </c>
      <c r="U7216">
        <v>0</v>
      </c>
      <c r="V7216" t="b">
        <v>0</v>
      </c>
    </row>
    <row r="7217" spans="1:22" x14ac:dyDescent="0.25">
      <c r="A7217">
        <v>3713933</v>
      </c>
      <c r="B7217" t="s">
        <v>5594</v>
      </c>
      <c r="C7217">
        <v>1.2149404000000001E-2</v>
      </c>
      <c r="D7217">
        <v>2.7166893000000001E-2</v>
      </c>
      <c r="E7217">
        <v>16129.291520000001</v>
      </c>
      <c r="F7217">
        <v>5636344.7786012702</v>
      </c>
      <c r="G7217">
        <v>26.7</v>
      </c>
      <c r="H7217">
        <v>0.99396554214358201</v>
      </c>
      <c r="I7217">
        <v>1.60102153487006</v>
      </c>
      <c r="J7217" s="1">
        <v>42080</v>
      </c>
      <c r="K7217" s="1">
        <v>42091</v>
      </c>
      <c r="L7217">
        <v>2015</v>
      </c>
      <c r="M7217">
        <v>0.9</v>
      </c>
      <c r="N7217" t="s">
        <v>5595</v>
      </c>
      <c r="O7217" s="2">
        <v>2.7777777777777779E-3</v>
      </c>
      <c r="P7217">
        <v>3.7679999999999998E-2</v>
      </c>
      <c r="Q7217">
        <v>3.7359999999999997E-2</v>
      </c>
      <c r="R7217">
        <v>4.4800000000000004</v>
      </c>
      <c r="S7217">
        <v>4.46</v>
      </c>
      <c r="T7217" t="s">
        <v>617</v>
      </c>
      <c r="U7217">
        <v>0</v>
      </c>
      <c r="V7217" t="b">
        <v>0</v>
      </c>
    </row>
    <row r="7218" spans="1:22" x14ac:dyDescent="0.25">
      <c r="A7218">
        <v>3712529</v>
      </c>
      <c r="B7218" t="s">
        <v>5749</v>
      </c>
      <c r="C7218">
        <v>2.0162992000000001E-2</v>
      </c>
      <c r="D7218">
        <v>4.5085820999999998E-2</v>
      </c>
      <c r="E7218">
        <v>30343.044519999999</v>
      </c>
      <c r="F7218">
        <v>6480672.00036621</v>
      </c>
      <c r="G7218">
        <v>25.6</v>
      </c>
      <c r="H7218">
        <v>0.99791371376734805</v>
      </c>
      <c r="I7218">
        <v>2.97650375071512</v>
      </c>
      <c r="J7218" s="1">
        <v>42057</v>
      </c>
      <c r="K7218" s="1">
        <v>42062</v>
      </c>
      <c r="L7218">
        <v>2015</v>
      </c>
      <c r="M7218">
        <v>0.9</v>
      </c>
      <c r="N7218" t="s">
        <v>5750</v>
      </c>
      <c r="O7218" s="2">
        <v>6.9444444444444447E-4</v>
      </c>
      <c r="P7218">
        <v>4.3319999999999997E-2</v>
      </c>
      <c r="Q7218">
        <v>4.2790000000000002E-2</v>
      </c>
      <c r="R7218">
        <v>8.43</v>
      </c>
      <c r="S7218">
        <v>8.42</v>
      </c>
      <c r="T7218" t="s">
        <v>27</v>
      </c>
      <c r="U7218">
        <v>0</v>
      </c>
      <c r="V7218" t="b">
        <v>0</v>
      </c>
    </row>
    <row r="7219" spans="1:22" x14ac:dyDescent="0.25">
      <c r="A7219">
        <v>3715369</v>
      </c>
      <c r="B7219" t="s">
        <v>5751</v>
      </c>
      <c r="C7219">
        <v>2.4241248E-2</v>
      </c>
      <c r="D7219">
        <v>5.4205079000000003E-2</v>
      </c>
      <c r="E7219">
        <v>24646.714650000002</v>
      </c>
      <c r="F7219">
        <v>1483693.4240000001</v>
      </c>
      <c r="G7219">
        <v>25.2</v>
      </c>
      <c r="H7219">
        <v>0.97257138357944495</v>
      </c>
      <c r="I7219">
        <v>2.6771065520000001</v>
      </c>
      <c r="J7219" s="1">
        <v>42091</v>
      </c>
      <c r="K7219" s="1">
        <v>42112</v>
      </c>
      <c r="L7219">
        <v>2015</v>
      </c>
      <c r="M7219">
        <v>0.9</v>
      </c>
      <c r="N7219" t="s">
        <v>5750</v>
      </c>
      <c r="O7219" s="2">
        <v>2.1527777777777778E-2</v>
      </c>
      <c r="P7219">
        <v>9.92E-3</v>
      </c>
      <c r="Q7219">
        <v>9.8700000000000003E-3</v>
      </c>
      <c r="R7219">
        <v>6.85</v>
      </c>
      <c r="S7219">
        <v>6.81</v>
      </c>
      <c r="T7219" t="s">
        <v>308</v>
      </c>
      <c r="U7219">
        <v>0</v>
      </c>
      <c r="V7219" t="b">
        <v>0</v>
      </c>
    </row>
    <row r="7220" spans="1:22" x14ac:dyDescent="0.25">
      <c r="A7220">
        <v>3713938</v>
      </c>
      <c r="B7220" t="s">
        <v>5752</v>
      </c>
      <c r="C7220">
        <v>1.4606796E-2</v>
      </c>
      <c r="D7220">
        <v>3.2661790000000003E-2</v>
      </c>
      <c r="E7220">
        <v>22627.400399999999</v>
      </c>
      <c r="F7220">
        <v>3162598.6488607801</v>
      </c>
      <c r="G7220">
        <v>26.3</v>
      </c>
      <c r="H7220">
        <v>0.993140267204349</v>
      </c>
      <c r="I7220">
        <v>2.5370889047160601</v>
      </c>
      <c r="J7220" s="1">
        <v>42081</v>
      </c>
      <c r="K7220" s="1">
        <v>42090</v>
      </c>
      <c r="L7220">
        <v>2015</v>
      </c>
      <c r="M7220">
        <v>0.9</v>
      </c>
      <c r="N7220" t="s">
        <v>5753</v>
      </c>
      <c r="O7220" s="2">
        <v>6.2500000000000003E-3</v>
      </c>
      <c r="P7220">
        <v>2.1139999999999999E-2</v>
      </c>
      <c r="Q7220">
        <v>2.077E-2</v>
      </c>
      <c r="R7220">
        <v>6.29</v>
      </c>
      <c r="S7220">
        <v>6.27</v>
      </c>
      <c r="T7220" t="s">
        <v>649</v>
      </c>
      <c r="U7220">
        <v>0</v>
      </c>
      <c r="V7220" t="b">
        <v>0</v>
      </c>
    </row>
    <row r="7221" spans="1:22" x14ac:dyDescent="0.25">
      <c r="A7221">
        <v>3710222</v>
      </c>
      <c r="B7221" t="s">
        <v>5754</v>
      </c>
      <c r="C7221">
        <v>5.8150703999999998E-2</v>
      </c>
      <c r="D7221">
        <v>0.13002892699999999</v>
      </c>
      <c r="E7221">
        <v>30865.113969999999</v>
      </c>
      <c r="F7221">
        <v>4411344.9226782499</v>
      </c>
      <c r="G7221">
        <v>23.3</v>
      </c>
      <c r="H7221">
        <v>0.99274548528446804</v>
      </c>
      <c r="I7221">
        <v>2.4673910339999998</v>
      </c>
      <c r="J7221" s="1">
        <v>42036</v>
      </c>
      <c r="K7221" s="1">
        <v>42066</v>
      </c>
      <c r="L7221">
        <v>2015</v>
      </c>
      <c r="M7221">
        <v>0.9</v>
      </c>
      <c r="N7221" t="s">
        <v>5437</v>
      </c>
      <c r="O7221" s="2">
        <v>6.9444444444444447E-4</v>
      </c>
      <c r="P7221">
        <v>2.9489999999999999E-2</v>
      </c>
      <c r="Q7221">
        <v>2.947E-2</v>
      </c>
      <c r="R7221">
        <v>8.57</v>
      </c>
      <c r="S7221">
        <v>8.56</v>
      </c>
      <c r="T7221" t="s">
        <v>768</v>
      </c>
      <c r="U7221">
        <v>1</v>
      </c>
      <c r="V7221" t="b">
        <v>0</v>
      </c>
    </row>
    <row r="7222" spans="1:22" x14ac:dyDescent="0.25">
      <c r="A7222">
        <v>3710716</v>
      </c>
      <c r="B7222" t="s">
        <v>5604</v>
      </c>
      <c r="C7222">
        <v>4.4111820000000003E-2</v>
      </c>
      <c r="D7222">
        <v>9.8637028000000002E-2</v>
      </c>
      <c r="E7222">
        <v>59086.05128</v>
      </c>
      <c r="F7222">
        <v>4070999.5359339402</v>
      </c>
      <c r="G7222">
        <v>23.9</v>
      </c>
      <c r="H7222">
        <v>0.65065471600000002</v>
      </c>
      <c r="I7222">
        <v>1.9217538609782601</v>
      </c>
      <c r="J7222" s="1">
        <v>42051</v>
      </c>
      <c r="K7222" s="1">
        <v>42062</v>
      </c>
      <c r="L7222">
        <v>2015</v>
      </c>
      <c r="M7222">
        <v>0.9</v>
      </c>
      <c r="N7222" t="s">
        <v>5437</v>
      </c>
      <c r="O7222" s="2">
        <v>6.9444444444444447E-4</v>
      </c>
      <c r="P7222">
        <v>2.7210000000000002E-2</v>
      </c>
      <c r="Q7222">
        <v>2.7099999999999999E-2</v>
      </c>
      <c r="R7222">
        <v>16.41</v>
      </c>
      <c r="S7222">
        <v>16.41</v>
      </c>
      <c r="T7222" t="s">
        <v>206</v>
      </c>
      <c r="U7222">
        <v>0</v>
      </c>
      <c r="V7222" t="b">
        <v>0</v>
      </c>
    </row>
    <row r="7223" spans="1:22" x14ac:dyDescent="0.25">
      <c r="A7223">
        <v>3712671</v>
      </c>
      <c r="B7223" t="s">
        <v>5436</v>
      </c>
      <c r="C7223">
        <v>1.2721988E-2</v>
      </c>
      <c r="D7223">
        <v>2.844723E-2</v>
      </c>
      <c r="E7223">
        <v>19068.561089999999</v>
      </c>
      <c r="F7223">
        <v>1180372.1783795001</v>
      </c>
      <c r="G7223">
        <v>26.6</v>
      </c>
      <c r="H7223">
        <v>0.97345894990092097</v>
      </c>
      <c r="I7223">
        <v>1.4374854900341401</v>
      </c>
      <c r="J7223" s="1">
        <v>42062</v>
      </c>
      <c r="K7223" s="1">
        <v>42064</v>
      </c>
      <c r="L7223">
        <v>2015</v>
      </c>
      <c r="M7223">
        <v>0.9</v>
      </c>
      <c r="N7223" t="s">
        <v>5437</v>
      </c>
      <c r="O7223" s="2">
        <v>6.9444444444444447E-4</v>
      </c>
      <c r="P7223">
        <v>7.8899999999999994E-3</v>
      </c>
      <c r="Q7223">
        <v>7.8600000000000007E-3</v>
      </c>
      <c r="R7223">
        <v>5.3</v>
      </c>
      <c r="S7223">
        <v>5.23</v>
      </c>
      <c r="T7223" t="s">
        <v>803</v>
      </c>
      <c r="U7223">
        <v>0</v>
      </c>
      <c r="V7223" t="b">
        <v>0</v>
      </c>
    </row>
    <row r="7224" spans="1:22" x14ac:dyDescent="0.25">
      <c r="A7224">
        <v>3713997</v>
      </c>
      <c r="B7224" t="s">
        <v>5755</v>
      </c>
      <c r="C7224">
        <v>2.9144390999999999E-2</v>
      </c>
      <c r="D7224">
        <v>6.5168838000000007E-2</v>
      </c>
      <c r="E7224">
        <v>37136.131150000001</v>
      </c>
      <c r="F7224">
        <v>6036478.0760751003</v>
      </c>
      <c r="G7224">
        <v>24.8</v>
      </c>
      <c r="H7224">
        <v>0.81219821199999997</v>
      </c>
      <c r="I7224">
        <v>1.9537248415391399</v>
      </c>
      <c r="J7224" s="1">
        <v>42084</v>
      </c>
      <c r="K7224" s="1">
        <v>42092</v>
      </c>
      <c r="L7224">
        <v>2015</v>
      </c>
      <c r="M7224">
        <v>0.9</v>
      </c>
      <c r="N7224" t="s">
        <v>5437</v>
      </c>
      <c r="O7224" s="2">
        <v>1.4583333333333334E-2</v>
      </c>
      <c r="P7224">
        <v>4.0349999999999997E-2</v>
      </c>
      <c r="Q7224">
        <v>3.9149999999999997E-2</v>
      </c>
      <c r="R7224">
        <v>10.32</v>
      </c>
      <c r="S7224">
        <v>10.31</v>
      </c>
      <c r="T7224" t="s">
        <v>722</v>
      </c>
      <c r="U7224">
        <v>0</v>
      </c>
      <c r="V7224" t="b">
        <v>0</v>
      </c>
    </row>
    <row r="7225" spans="1:22" x14ac:dyDescent="0.25">
      <c r="A7225">
        <v>3712905</v>
      </c>
      <c r="B7225" t="s">
        <v>5756</v>
      </c>
      <c r="C7225">
        <v>2.2108281E-2</v>
      </c>
      <c r="D7225">
        <v>4.9435619E-2</v>
      </c>
      <c r="E7225">
        <v>44670.739159999997</v>
      </c>
      <c r="F7225">
        <v>4651831.6667469498</v>
      </c>
      <c r="G7225">
        <v>25.4</v>
      </c>
      <c r="H7225">
        <v>0.91010889900000003</v>
      </c>
      <c r="I7225">
        <v>4.2956028419038503</v>
      </c>
      <c r="J7225" s="1">
        <v>42072</v>
      </c>
      <c r="K7225" s="1">
        <v>42076</v>
      </c>
      <c r="L7225">
        <v>2015</v>
      </c>
      <c r="M7225">
        <v>0.9</v>
      </c>
      <c r="N7225" t="s">
        <v>5757</v>
      </c>
      <c r="O7225" s="2">
        <v>3.472222222222222E-3</v>
      </c>
      <c r="P7225">
        <v>3.1099999999999999E-2</v>
      </c>
      <c r="Q7225">
        <v>3.0849999999999999E-2</v>
      </c>
      <c r="R7225">
        <v>12.41</v>
      </c>
      <c r="S7225">
        <v>12.4</v>
      </c>
      <c r="T7225" t="s">
        <v>229</v>
      </c>
      <c r="U7225">
        <v>0</v>
      </c>
      <c r="V7225" t="b">
        <v>0</v>
      </c>
    </row>
    <row r="7226" spans="1:22" x14ac:dyDescent="0.25">
      <c r="A7226">
        <v>3712945</v>
      </c>
      <c r="B7226" t="s">
        <v>5758</v>
      </c>
      <c r="C7226">
        <v>1.4606796E-2</v>
      </c>
      <c r="D7226">
        <v>3.2661790000000003E-2</v>
      </c>
      <c r="E7226">
        <v>39152.060729999997</v>
      </c>
      <c r="F7226">
        <v>4398663.3018013304</v>
      </c>
      <c r="G7226">
        <v>26.3</v>
      </c>
      <c r="H7226">
        <v>0.93837001926657304</v>
      </c>
      <c r="I7226">
        <v>3.4443539819785101</v>
      </c>
      <c r="J7226" s="1">
        <v>42072</v>
      </c>
      <c r="K7226" s="1">
        <v>42078</v>
      </c>
      <c r="L7226">
        <v>2015</v>
      </c>
      <c r="M7226">
        <v>0.9</v>
      </c>
      <c r="N7226" t="s">
        <v>5757</v>
      </c>
      <c r="O7226" s="2">
        <v>1.3888888888888889E-3</v>
      </c>
      <c r="P7226">
        <v>2.9399999999999999E-2</v>
      </c>
      <c r="Q7226">
        <v>2.912E-2</v>
      </c>
      <c r="R7226">
        <v>10.88</v>
      </c>
      <c r="S7226">
        <v>10.87</v>
      </c>
      <c r="T7226" t="s">
        <v>649</v>
      </c>
      <c r="U7226">
        <v>0</v>
      </c>
      <c r="V7226" t="b">
        <v>0</v>
      </c>
    </row>
    <row r="7227" spans="1:22" x14ac:dyDescent="0.25">
      <c r="A7227">
        <v>3713008</v>
      </c>
      <c r="B7227" t="s">
        <v>5759</v>
      </c>
      <c r="C7227">
        <v>1.8388867E-2</v>
      </c>
      <c r="D7227">
        <v>4.1118756999999999E-2</v>
      </c>
      <c r="E7227">
        <v>38195.504050000003</v>
      </c>
      <c r="F7227">
        <v>552994.28599999996</v>
      </c>
      <c r="G7227">
        <v>25.8</v>
      </c>
      <c r="H7227">
        <v>0.88782016028824795</v>
      </c>
      <c r="I7227">
        <v>2.49635865676446</v>
      </c>
      <c r="J7227" s="1">
        <v>42074</v>
      </c>
      <c r="K7227" s="1">
        <v>42079</v>
      </c>
      <c r="L7227">
        <v>2015</v>
      </c>
      <c r="M7227">
        <v>0.9</v>
      </c>
      <c r="N7227" t="s">
        <v>5760</v>
      </c>
      <c r="O7227" s="2">
        <v>6.9444444444444447E-4</v>
      </c>
      <c r="P7227">
        <v>3.7000000000000002E-3</v>
      </c>
      <c r="Q7227">
        <v>3.6900000000000001E-3</v>
      </c>
      <c r="R7227">
        <v>10.61</v>
      </c>
      <c r="S7227">
        <v>10.54</v>
      </c>
      <c r="T7227" t="s">
        <v>792</v>
      </c>
      <c r="U7227">
        <v>1</v>
      </c>
      <c r="V7227" t="b">
        <v>0</v>
      </c>
    </row>
    <row r="7228" spans="1:22" x14ac:dyDescent="0.25">
      <c r="A7228">
        <v>3713992</v>
      </c>
      <c r="B7228" t="s">
        <v>5761</v>
      </c>
      <c r="C7228">
        <v>2.3150212E-2</v>
      </c>
      <c r="D7228">
        <v>5.1765447999999999E-2</v>
      </c>
      <c r="E7228">
        <v>30625.882280000002</v>
      </c>
      <c r="F7228">
        <v>3304022.446</v>
      </c>
      <c r="G7228">
        <v>25.3</v>
      </c>
      <c r="H7228">
        <v>0.93378304873322604</v>
      </c>
      <c r="I7228">
        <v>2.8725003870000001</v>
      </c>
      <c r="J7228" s="1">
        <v>42082</v>
      </c>
      <c r="K7228" s="1">
        <v>42086</v>
      </c>
      <c r="L7228">
        <v>2015</v>
      </c>
      <c r="M7228">
        <v>0.9</v>
      </c>
      <c r="N7228" t="s">
        <v>5762</v>
      </c>
      <c r="O7228" s="2">
        <v>7.6388888888888886E-3</v>
      </c>
      <c r="P7228">
        <v>2.2089999999999999E-2</v>
      </c>
      <c r="Q7228">
        <v>2.1649999999999999E-2</v>
      </c>
      <c r="R7228">
        <v>8.51</v>
      </c>
      <c r="S7228">
        <v>8.49</v>
      </c>
      <c r="T7228" t="s">
        <v>159</v>
      </c>
      <c r="U7228">
        <v>0</v>
      </c>
      <c r="V7228" t="b">
        <v>0</v>
      </c>
    </row>
    <row r="7229" spans="1:22" x14ac:dyDescent="0.25">
      <c r="A7229">
        <v>3710714</v>
      </c>
      <c r="B7229" t="s">
        <v>5605</v>
      </c>
      <c r="C7229">
        <v>6.9912523000000004E-2</v>
      </c>
      <c r="D7229">
        <v>0.156329154</v>
      </c>
      <c r="E7229">
        <v>42421.46213</v>
      </c>
      <c r="F7229">
        <v>4174332.5592207201</v>
      </c>
      <c r="G7229">
        <v>22.9</v>
      </c>
      <c r="H7229">
        <v>0.93483191507575303</v>
      </c>
      <c r="I7229">
        <v>3.2751584656235102</v>
      </c>
      <c r="J7229" s="1">
        <v>42052</v>
      </c>
      <c r="K7229" s="1">
        <v>42173</v>
      </c>
      <c r="L7229">
        <v>2015</v>
      </c>
      <c r="M7229">
        <v>0.9</v>
      </c>
      <c r="N7229" t="s">
        <v>5606</v>
      </c>
      <c r="O7229" s="2">
        <v>6.9444444444444447E-4</v>
      </c>
      <c r="P7229">
        <v>2.7900000000000001E-2</v>
      </c>
      <c r="Q7229">
        <v>2.7900000000000001E-2</v>
      </c>
      <c r="R7229">
        <v>11.78</v>
      </c>
      <c r="S7229">
        <v>11.78</v>
      </c>
      <c r="T7229" t="s">
        <v>93</v>
      </c>
      <c r="U7229">
        <v>1</v>
      </c>
      <c r="V7229" t="b">
        <v>0</v>
      </c>
    </row>
    <row r="7230" spans="1:22" x14ac:dyDescent="0.25">
      <c r="A7230">
        <v>3713269</v>
      </c>
      <c r="B7230" t="s">
        <v>5643</v>
      </c>
      <c r="C7230">
        <v>9.2162654999999996E-2</v>
      </c>
      <c r="D7230">
        <v>0.20608196100000001</v>
      </c>
      <c r="E7230">
        <v>87717.77347</v>
      </c>
      <c r="F7230">
        <v>4842031.32617174</v>
      </c>
      <c r="G7230">
        <v>22.3</v>
      </c>
      <c r="H7230">
        <v>0.39469887325599501</v>
      </c>
      <c r="I7230">
        <v>2.3279040992462798</v>
      </c>
      <c r="J7230" s="1">
        <v>42076</v>
      </c>
      <c r="K7230" s="1">
        <v>42089</v>
      </c>
      <c r="L7230">
        <v>2015</v>
      </c>
      <c r="M7230">
        <v>0.9</v>
      </c>
      <c r="N7230" t="s">
        <v>5606</v>
      </c>
      <c r="O7230" s="2">
        <v>1.3888888888888889E-3</v>
      </c>
      <c r="P7230">
        <v>3.2370000000000003E-2</v>
      </c>
      <c r="Q7230">
        <v>3.227E-2</v>
      </c>
      <c r="R7230">
        <v>24.37</v>
      </c>
      <c r="S7230">
        <v>24.36</v>
      </c>
      <c r="T7230" t="s">
        <v>284</v>
      </c>
      <c r="U7230">
        <v>1</v>
      </c>
      <c r="V7230" t="b">
        <v>0</v>
      </c>
    </row>
    <row r="7231" spans="1:22" x14ac:dyDescent="0.25">
      <c r="A7231">
        <v>3724646</v>
      </c>
      <c r="B7231" t="s">
        <v>5496</v>
      </c>
      <c r="C7231">
        <v>3.3462236999999999E-2</v>
      </c>
      <c r="D7231">
        <v>7.4823838000000004E-2</v>
      </c>
      <c r="E7231">
        <v>15144.99021</v>
      </c>
      <c r="F7231">
        <v>54962644.028815597</v>
      </c>
      <c r="G7231">
        <v>24.5</v>
      </c>
      <c r="H7231">
        <v>0.91833290499999998</v>
      </c>
      <c r="I7231">
        <v>1.87569244353694</v>
      </c>
      <c r="J7231" s="1">
        <v>42204</v>
      </c>
      <c r="K7231" s="1">
        <v>42237</v>
      </c>
      <c r="L7231">
        <v>2015</v>
      </c>
      <c r="M7231">
        <v>0.9</v>
      </c>
      <c r="N7231" t="s">
        <v>5497</v>
      </c>
      <c r="O7231" s="2">
        <v>6.9444444444444447E-4</v>
      </c>
      <c r="P7231">
        <v>4.752E-2</v>
      </c>
      <c r="Q7231">
        <v>4.7449999999999999E-2</v>
      </c>
      <c r="R7231">
        <v>7.37</v>
      </c>
      <c r="S7231">
        <v>7.37</v>
      </c>
      <c r="T7231" t="s">
        <v>269</v>
      </c>
      <c r="U7231">
        <v>0</v>
      </c>
      <c r="V7231" t="b">
        <v>0</v>
      </c>
    </row>
    <row r="7232" spans="1:22" x14ac:dyDescent="0.25">
      <c r="A7232">
        <v>3713070</v>
      </c>
      <c r="B7232" t="s">
        <v>5763</v>
      </c>
      <c r="C7232">
        <v>2.4241250000000001E-3</v>
      </c>
      <c r="D7232">
        <v>5.4205080000000001E-3</v>
      </c>
      <c r="E7232">
        <v>85753.070129999993</v>
      </c>
      <c r="F7232">
        <v>109466.6556</v>
      </c>
      <c r="G7232">
        <v>30.2</v>
      </c>
      <c r="H7232">
        <v>0.55193086863085905</v>
      </c>
      <c r="I7232">
        <v>4.0495627347310998</v>
      </c>
      <c r="J7232" s="1">
        <v>42074</v>
      </c>
      <c r="K7232" s="1">
        <v>42074</v>
      </c>
      <c r="L7232">
        <v>2015</v>
      </c>
      <c r="M7232">
        <v>0.9</v>
      </c>
      <c r="N7232" t="s">
        <v>5764</v>
      </c>
      <c r="O7232" s="2">
        <v>6.9444444444444447E-4</v>
      </c>
      <c r="P7232">
        <v>7.2999999999999996E-4</v>
      </c>
      <c r="Q7232">
        <v>7.2999999999999996E-4</v>
      </c>
      <c r="R7232">
        <v>23.82</v>
      </c>
      <c r="S7232">
        <v>23.67</v>
      </c>
      <c r="T7232" t="s">
        <v>1199</v>
      </c>
      <c r="U7232">
        <v>0</v>
      </c>
      <c r="V7232" t="b">
        <v>0</v>
      </c>
    </row>
    <row r="7233" spans="1:22" x14ac:dyDescent="0.25">
      <c r="A7233">
        <v>3710712</v>
      </c>
      <c r="B7233" t="s">
        <v>5620</v>
      </c>
      <c r="C7233">
        <v>2.7832677E-2</v>
      </c>
      <c r="D7233">
        <v>6.2235757000000003E-2</v>
      </c>
      <c r="E7233">
        <v>12269.514929999999</v>
      </c>
      <c r="F7233">
        <v>6588985.2115442296</v>
      </c>
      <c r="G7233">
        <v>24.9</v>
      </c>
      <c r="H7233">
        <v>1.01813584514219</v>
      </c>
      <c r="I7233">
        <v>1.66366051982284</v>
      </c>
      <c r="J7233" s="1">
        <v>42052</v>
      </c>
      <c r="K7233" s="1">
        <v>42077</v>
      </c>
      <c r="L7233">
        <v>2015</v>
      </c>
      <c r="M7233">
        <v>0.9</v>
      </c>
      <c r="N7233" t="s">
        <v>5621</v>
      </c>
      <c r="O7233" s="2">
        <v>6.9444444444444447E-4</v>
      </c>
      <c r="P7233">
        <v>4.4040000000000003E-2</v>
      </c>
      <c r="Q7233">
        <v>4.394E-2</v>
      </c>
      <c r="R7233">
        <v>3.41</v>
      </c>
      <c r="S7233">
        <v>3.39</v>
      </c>
      <c r="T7233" t="s">
        <v>185</v>
      </c>
      <c r="U7233">
        <v>0</v>
      </c>
      <c r="V7233" t="b">
        <v>0</v>
      </c>
    </row>
    <row r="7234" spans="1:22" x14ac:dyDescent="0.25">
      <c r="A7234">
        <v>3714002</v>
      </c>
      <c r="B7234" t="s">
        <v>5765</v>
      </c>
      <c r="C7234">
        <v>2.0162992000000001E-2</v>
      </c>
      <c r="D7234">
        <v>4.5085820999999998E-2</v>
      </c>
      <c r="E7234">
        <v>33990.33928</v>
      </c>
      <c r="F7234">
        <v>868886.82380000001</v>
      </c>
      <c r="G7234">
        <v>25.6</v>
      </c>
      <c r="H7234">
        <v>0.94704403818774796</v>
      </c>
      <c r="I7234">
        <v>3.0114920222248598</v>
      </c>
      <c r="J7234" s="1">
        <v>42085</v>
      </c>
      <c r="K7234" s="1">
        <v>42092</v>
      </c>
      <c r="L7234">
        <v>2015</v>
      </c>
      <c r="M7234">
        <v>0.9</v>
      </c>
      <c r="N7234" t="s">
        <v>5597</v>
      </c>
      <c r="O7234" s="2">
        <v>1.3888888888888889E-3</v>
      </c>
      <c r="P7234">
        <v>5.8100000000000001E-3</v>
      </c>
      <c r="Q7234">
        <v>5.7800000000000004E-3</v>
      </c>
      <c r="R7234">
        <v>9.44</v>
      </c>
      <c r="S7234">
        <v>9.39</v>
      </c>
      <c r="T7234" t="s">
        <v>27</v>
      </c>
      <c r="U7234">
        <v>1</v>
      </c>
      <c r="V7234" t="b">
        <v>0</v>
      </c>
    </row>
    <row r="7235" spans="1:22" x14ac:dyDescent="0.25">
      <c r="A7235">
        <v>3714583</v>
      </c>
      <c r="B7235" t="s">
        <v>5596</v>
      </c>
      <c r="C7235">
        <v>1.6016033999999998E-2</v>
      </c>
      <c r="D7235">
        <v>3.5812940000000001E-2</v>
      </c>
      <c r="E7235">
        <v>32258.678220000002</v>
      </c>
      <c r="F7235">
        <v>3219195.0984708699</v>
      </c>
      <c r="G7235">
        <v>26.1</v>
      </c>
      <c r="H7235">
        <v>0.86553177677095205</v>
      </c>
      <c r="I7235">
        <v>1.8300149807803801</v>
      </c>
      <c r="J7235" s="1">
        <v>42090</v>
      </c>
      <c r="K7235" s="1">
        <v>42104</v>
      </c>
      <c r="L7235">
        <v>2015</v>
      </c>
      <c r="M7235">
        <v>0.9</v>
      </c>
      <c r="N7235" t="s">
        <v>5597</v>
      </c>
      <c r="O7235" s="2">
        <v>1.3888888888888889E-3</v>
      </c>
      <c r="P7235">
        <v>2.1520000000000001E-2</v>
      </c>
      <c r="Q7235">
        <v>2.137E-2</v>
      </c>
      <c r="R7235">
        <v>8.9600000000000009</v>
      </c>
      <c r="S7235">
        <v>8.9499999999999993</v>
      </c>
      <c r="T7235" t="s">
        <v>627</v>
      </c>
      <c r="U7235">
        <v>0</v>
      </c>
      <c r="V7235" t="b">
        <v>0</v>
      </c>
    </row>
    <row r="7236" spans="1:22" x14ac:dyDescent="0.25">
      <c r="A7236">
        <v>3714126</v>
      </c>
      <c r="B7236" t="s">
        <v>5560</v>
      </c>
      <c r="C7236">
        <v>4.2126460999999997E-2</v>
      </c>
      <c r="D7236">
        <v>9.4197631000000004E-2</v>
      </c>
      <c r="E7236">
        <v>82075.812890000001</v>
      </c>
      <c r="F7236">
        <v>5090379.8123036204</v>
      </c>
      <c r="G7236">
        <v>24</v>
      </c>
      <c r="H7236">
        <v>0.54600638035083504</v>
      </c>
      <c r="I7236">
        <v>3.256821972</v>
      </c>
      <c r="J7236" s="1">
        <v>42086</v>
      </c>
      <c r="K7236" s="1">
        <v>42117</v>
      </c>
      <c r="L7236">
        <v>2015</v>
      </c>
      <c r="M7236">
        <v>0.9</v>
      </c>
      <c r="N7236" t="s">
        <v>5561</v>
      </c>
      <c r="O7236" s="2">
        <v>6.9444444444444447E-4</v>
      </c>
      <c r="P7236">
        <v>3.4029999999999998E-2</v>
      </c>
      <c r="Q7236">
        <v>3.4009999999999999E-2</v>
      </c>
      <c r="R7236">
        <v>22.8</v>
      </c>
      <c r="S7236">
        <v>22.8</v>
      </c>
      <c r="T7236" t="s">
        <v>99</v>
      </c>
      <c r="U7236">
        <v>0</v>
      </c>
      <c r="V7236" t="b">
        <v>0</v>
      </c>
    </row>
    <row r="7237" spans="1:22" x14ac:dyDescent="0.25">
      <c r="A7237">
        <v>3714590</v>
      </c>
      <c r="B7237" t="s">
        <v>5638</v>
      </c>
      <c r="C7237">
        <v>5.8150700000000003E-3</v>
      </c>
      <c r="D7237">
        <v>1.3002893E-2</v>
      </c>
      <c r="E7237">
        <v>71225.967629999999</v>
      </c>
      <c r="F7237">
        <v>543289.78240000003</v>
      </c>
      <c r="G7237">
        <v>28.3</v>
      </c>
      <c r="H7237">
        <v>0.43602472075624599</v>
      </c>
      <c r="I7237">
        <v>1.6140089271848901</v>
      </c>
      <c r="J7237" s="1">
        <v>42079</v>
      </c>
      <c r="K7237" s="1">
        <v>42079</v>
      </c>
      <c r="L7237">
        <v>2015</v>
      </c>
      <c r="M7237">
        <v>0.9</v>
      </c>
      <c r="N7237" t="s">
        <v>5561</v>
      </c>
      <c r="O7237" s="2">
        <v>6.9444444444444447E-4</v>
      </c>
      <c r="P7237">
        <v>3.63E-3</v>
      </c>
      <c r="Q7237">
        <v>3.63E-3</v>
      </c>
      <c r="R7237">
        <v>19.78</v>
      </c>
      <c r="S7237">
        <v>19.75</v>
      </c>
      <c r="T7237" t="s">
        <v>964</v>
      </c>
      <c r="U7237">
        <v>0</v>
      </c>
      <c r="V7237" t="b">
        <v>0</v>
      </c>
    </row>
    <row r="7238" spans="1:22" x14ac:dyDescent="0.25">
      <c r="A7238">
        <v>3717068</v>
      </c>
      <c r="B7238" t="s">
        <v>5766</v>
      </c>
      <c r="C7238">
        <v>1.677085E-3</v>
      </c>
      <c r="D7238">
        <v>3.7500749999999998E-3</v>
      </c>
      <c r="E7238">
        <v>36031.657290000003</v>
      </c>
      <c r="F7238">
        <v>381875.2365</v>
      </c>
      <c r="G7238">
        <v>31</v>
      </c>
      <c r="H7238">
        <v>0.89175950199999998</v>
      </c>
      <c r="I7238">
        <v>2.6109566129999999</v>
      </c>
      <c r="J7238" s="1">
        <v>42080</v>
      </c>
      <c r="K7238" s="1">
        <v>42081</v>
      </c>
      <c r="L7238">
        <v>2015</v>
      </c>
      <c r="M7238">
        <v>0.9</v>
      </c>
      <c r="N7238" t="s">
        <v>5561</v>
      </c>
      <c r="O7238" s="2">
        <v>1.3888888888888889E-3</v>
      </c>
      <c r="P7238">
        <v>2.5500000000000002E-3</v>
      </c>
      <c r="Q7238">
        <v>2.5300000000000001E-3</v>
      </c>
      <c r="R7238">
        <v>10.01</v>
      </c>
      <c r="S7238">
        <v>9.9</v>
      </c>
      <c r="T7238" t="s">
        <v>2150</v>
      </c>
      <c r="U7238">
        <v>0</v>
      </c>
      <c r="V7238" t="b">
        <v>0</v>
      </c>
    </row>
    <row r="7239" spans="1:22" x14ac:dyDescent="0.25">
      <c r="A7239">
        <v>3712944</v>
      </c>
      <c r="B7239" t="s">
        <v>5681</v>
      </c>
      <c r="C7239">
        <v>1.1602591000000001E-2</v>
      </c>
      <c r="D7239">
        <v>2.5944182E-2</v>
      </c>
      <c r="E7239">
        <v>51135.578999999998</v>
      </c>
      <c r="F7239">
        <v>1058261.21157629</v>
      </c>
      <c r="G7239">
        <v>26.8</v>
      </c>
      <c r="H7239">
        <v>0.69832202579465397</v>
      </c>
      <c r="I7239">
        <v>1.8972998974883599</v>
      </c>
      <c r="J7239" s="1">
        <v>42073</v>
      </c>
      <c r="K7239" s="1">
        <v>42076</v>
      </c>
      <c r="L7239">
        <v>2015</v>
      </c>
      <c r="M7239">
        <v>0.9</v>
      </c>
      <c r="N7239" t="s">
        <v>5682</v>
      </c>
      <c r="O7239" s="2">
        <v>6.9444444444444447E-4</v>
      </c>
      <c r="P7239">
        <v>7.0699999999999999E-3</v>
      </c>
      <c r="Q7239">
        <v>7.0499999999999998E-3</v>
      </c>
      <c r="R7239">
        <v>14.19</v>
      </c>
      <c r="S7239">
        <v>14.17</v>
      </c>
      <c r="T7239" t="s">
        <v>707</v>
      </c>
      <c r="U7239">
        <v>0</v>
      </c>
      <c r="V7239" t="b">
        <v>0</v>
      </c>
    </row>
    <row r="7240" spans="1:22" x14ac:dyDescent="0.25">
      <c r="A7240">
        <v>3712906</v>
      </c>
      <c r="B7240" t="s">
        <v>5658</v>
      </c>
      <c r="C7240">
        <v>1.4606796E-2</v>
      </c>
      <c r="D7240">
        <v>3.2661790000000003E-2</v>
      </c>
      <c r="E7240">
        <v>31989.650750000001</v>
      </c>
      <c r="F7240">
        <v>1203854.4064355299</v>
      </c>
      <c r="G7240">
        <v>26.3</v>
      </c>
      <c r="H7240">
        <v>0.93522566630860604</v>
      </c>
      <c r="I7240">
        <v>2.34699409032741</v>
      </c>
      <c r="J7240" s="1">
        <v>42073</v>
      </c>
      <c r="K7240" s="1">
        <v>42074</v>
      </c>
      <c r="L7240">
        <v>2015</v>
      </c>
      <c r="M7240">
        <v>0.9</v>
      </c>
      <c r="N7240" t="s">
        <v>5410</v>
      </c>
      <c r="O7240" s="2">
        <v>6.9444444444444447E-4</v>
      </c>
      <c r="P7240">
        <v>8.0499999999999999E-3</v>
      </c>
      <c r="Q7240">
        <v>8.0300000000000007E-3</v>
      </c>
      <c r="R7240">
        <v>8.89</v>
      </c>
      <c r="S7240">
        <v>8.85</v>
      </c>
      <c r="T7240" t="s">
        <v>179</v>
      </c>
      <c r="U7240">
        <v>0</v>
      </c>
      <c r="V7240" t="b">
        <v>0</v>
      </c>
    </row>
    <row r="7241" spans="1:22" x14ac:dyDescent="0.25">
      <c r="A7241">
        <v>3712946</v>
      </c>
      <c r="B7241" t="s">
        <v>5767</v>
      </c>
      <c r="C7241">
        <v>1.6770845999999999E-2</v>
      </c>
      <c r="D7241">
        <v>3.7500751999999998E-2</v>
      </c>
      <c r="E7241">
        <v>21666.20767</v>
      </c>
      <c r="F7241">
        <v>2684960.0114012002</v>
      </c>
      <c r="G7241">
        <v>26</v>
      </c>
      <c r="H7241">
        <v>1.009634288</v>
      </c>
      <c r="I7241">
        <v>2.7709104118233601</v>
      </c>
      <c r="J7241" s="1">
        <v>42073</v>
      </c>
      <c r="K7241" s="1">
        <v>42082</v>
      </c>
      <c r="L7241">
        <v>2015</v>
      </c>
      <c r="M7241">
        <v>0.9</v>
      </c>
      <c r="N7241" t="s">
        <v>5410</v>
      </c>
      <c r="O7241" s="2">
        <v>6.9444444444444447E-4</v>
      </c>
      <c r="P7241">
        <v>1.7950000000000001E-2</v>
      </c>
      <c r="Q7241">
        <v>1.7909999999999999E-2</v>
      </c>
      <c r="R7241">
        <v>6.02</v>
      </c>
      <c r="S7241">
        <v>5.99</v>
      </c>
      <c r="T7241" t="s">
        <v>144</v>
      </c>
      <c r="U7241">
        <v>0</v>
      </c>
      <c r="V7241" t="b">
        <v>0</v>
      </c>
    </row>
    <row r="7242" spans="1:22" x14ac:dyDescent="0.25">
      <c r="A7242">
        <v>3713071</v>
      </c>
      <c r="B7242" t="s">
        <v>5409</v>
      </c>
      <c r="C7242">
        <v>5.064715E-3</v>
      </c>
      <c r="D7242">
        <v>1.1325046E-2</v>
      </c>
      <c r="E7242">
        <v>12307.55392</v>
      </c>
      <c r="F7242">
        <v>733870.58730000001</v>
      </c>
      <c r="G7242">
        <v>28.6</v>
      </c>
      <c r="H7242">
        <v>0.998063258250245</v>
      </c>
      <c r="I7242">
        <v>1.4816467962867099</v>
      </c>
      <c r="J7242" s="1">
        <v>42077</v>
      </c>
      <c r="K7242" s="1">
        <v>42079</v>
      </c>
      <c r="L7242">
        <v>2015</v>
      </c>
      <c r="M7242">
        <v>0.9</v>
      </c>
      <c r="N7242" t="s">
        <v>5410</v>
      </c>
      <c r="O7242" s="2">
        <v>6.9444444444444447E-4</v>
      </c>
      <c r="P7242">
        <v>4.9100000000000003E-3</v>
      </c>
      <c r="Q7242">
        <v>4.8999999999999998E-3</v>
      </c>
      <c r="R7242">
        <v>3.42</v>
      </c>
      <c r="S7242">
        <v>3.26</v>
      </c>
      <c r="T7242" t="s">
        <v>1326</v>
      </c>
      <c r="U7242">
        <v>0</v>
      </c>
      <c r="V7242" t="b">
        <v>0</v>
      </c>
    </row>
    <row r="7243" spans="1:22" x14ac:dyDescent="0.25">
      <c r="A7243">
        <v>3714115</v>
      </c>
      <c r="B7243" t="s">
        <v>5768</v>
      </c>
      <c r="C7243">
        <v>7.6657560000000001E-3</v>
      </c>
      <c r="D7243">
        <v>1.7141151E-2</v>
      </c>
      <c r="E7243">
        <v>25791.987369999999</v>
      </c>
      <c r="F7243">
        <v>3647553.6992680202</v>
      </c>
      <c r="G7243">
        <v>27.7</v>
      </c>
      <c r="H7243">
        <v>1.0009283219880001</v>
      </c>
      <c r="I7243">
        <v>3.1001377081177002</v>
      </c>
      <c r="J7243" s="1">
        <v>42080</v>
      </c>
      <c r="K7243" s="1">
        <v>42087</v>
      </c>
      <c r="L7243">
        <v>2015</v>
      </c>
      <c r="M7243">
        <v>0.9</v>
      </c>
      <c r="N7243" t="s">
        <v>5410</v>
      </c>
      <c r="O7243" s="2">
        <v>6.9444444444444447E-4</v>
      </c>
      <c r="P7243">
        <v>2.4379999999999999E-2</v>
      </c>
      <c r="Q7243">
        <v>2.4199999999999999E-2</v>
      </c>
      <c r="R7243">
        <v>7.16</v>
      </c>
      <c r="S7243">
        <v>7.15</v>
      </c>
      <c r="T7243" t="s">
        <v>1319</v>
      </c>
      <c r="U7243">
        <v>0</v>
      </c>
      <c r="V7243" t="b">
        <v>0</v>
      </c>
    </row>
    <row r="7244" spans="1:22" x14ac:dyDescent="0.25">
      <c r="A7244">
        <v>3714462</v>
      </c>
      <c r="B7244" t="s">
        <v>5467</v>
      </c>
      <c r="C7244">
        <v>4.8367648999999999E-2</v>
      </c>
      <c r="D7244">
        <v>0.10815335099999999</v>
      </c>
      <c r="E7244">
        <v>40847.557840000001</v>
      </c>
      <c r="F7244">
        <v>4149297.10135984</v>
      </c>
      <c r="G7244">
        <v>23.7</v>
      </c>
      <c r="H7244">
        <v>0.79405819090514995</v>
      </c>
      <c r="I7244">
        <v>2.1909741104753402</v>
      </c>
      <c r="J7244" s="1">
        <v>42087</v>
      </c>
      <c r="K7244" s="1">
        <v>42115</v>
      </c>
      <c r="L7244">
        <v>2015</v>
      </c>
      <c r="M7244">
        <v>0.9</v>
      </c>
      <c r="N7244" t="s">
        <v>5410</v>
      </c>
      <c r="O7244" s="2">
        <v>6.9444444444444447E-4</v>
      </c>
      <c r="P7244">
        <v>2.7740000000000001E-2</v>
      </c>
      <c r="Q7244">
        <v>2.7699999999999999E-2</v>
      </c>
      <c r="R7244">
        <v>11.35</v>
      </c>
      <c r="S7244">
        <v>11.34</v>
      </c>
      <c r="T7244" t="s">
        <v>66</v>
      </c>
      <c r="U7244">
        <v>0</v>
      </c>
      <c r="V7244" t="b">
        <v>0</v>
      </c>
    </row>
    <row r="7245" spans="1:22" x14ac:dyDescent="0.25">
      <c r="A7245">
        <v>3713273</v>
      </c>
      <c r="B7245" t="s">
        <v>5401</v>
      </c>
      <c r="C7245">
        <v>8.8014649999999996E-3</v>
      </c>
      <c r="D7245">
        <v>1.9680675000000002E-2</v>
      </c>
      <c r="E7245">
        <v>47316.52046</v>
      </c>
      <c r="F7245">
        <v>1044451.0991670199</v>
      </c>
      <c r="G7245">
        <v>27.4</v>
      </c>
      <c r="H7245">
        <v>0.85555864684983396</v>
      </c>
      <c r="I7245">
        <v>3.0961963494022902</v>
      </c>
      <c r="J7245" s="1">
        <v>42078</v>
      </c>
      <c r="K7245" s="1">
        <v>42083</v>
      </c>
      <c r="L7245">
        <v>2015</v>
      </c>
      <c r="M7245">
        <v>0.9</v>
      </c>
      <c r="N7245" t="s">
        <v>5402</v>
      </c>
      <c r="O7245" s="2">
        <v>6.9444444444444447E-4</v>
      </c>
      <c r="P7245">
        <v>6.9800000000000001E-3</v>
      </c>
      <c r="Q7245">
        <v>6.9800000000000001E-3</v>
      </c>
      <c r="R7245">
        <v>13.14</v>
      </c>
      <c r="S7245">
        <v>13.11</v>
      </c>
      <c r="T7245" t="s">
        <v>903</v>
      </c>
      <c r="U7245">
        <v>0</v>
      </c>
      <c r="V7245" t="b">
        <v>0</v>
      </c>
    </row>
    <row r="7246" spans="1:22" x14ac:dyDescent="0.25">
      <c r="A7246">
        <v>3713289</v>
      </c>
      <c r="B7246" t="s">
        <v>5430</v>
      </c>
      <c r="C7246">
        <v>1.2721988E-2</v>
      </c>
      <c r="D7246">
        <v>2.844723E-2</v>
      </c>
      <c r="E7246">
        <v>35195.542950000003</v>
      </c>
      <c r="F7246">
        <v>1595567.81219322</v>
      </c>
      <c r="G7246">
        <v>26.6</v>
      </c>
      <c r="H7246">
        <v>0.83972494435549105</v>
      </c>
      <c r="I7246">
        <v>1.688079382</v>
      </c>
      <c r="J7246" s="1">
        <v>42079</v>
      </c>
      <c r="K7246" s="1">
        <v>42083</v>
      </c>
      <c r="L7246">
        <v>2022</v>
      </c>
      <c r="M7246">
        <v>0.9</v>
      </c>
      <c r="N7246" t="s">
        <v>5431</v>
      </c>
      <c r="O7246" s="2">
        <v>7.013888888888889E-2</v>
      </c>
      <c r="P7246">
        <v>2.8639999999999999E-2</v>
      </c>
      <c r="Q7246">
        <v>2.6849999999999999E-2</v>
      </c>
      <c r="R7246">
        <v>9.17</v>
      </c>
      <c r="S7246">
        <v>9.16</v>
      </c>
      <c r="T7246" t="s">
        <v>803</v>
      </c>
      <c r="U7246">
        <v>0</v>
      </c>
      <c r="V7246" t="b">
        <v>0</v>
      </c>
    </row>
    <row r="7247" spans="1:22" x14ac:dyDescent="0.25">
      <c r="A7247">
        <v>3713319</v>
      </c>
      <c r="B7247" t="s">
        <v>5636</v>
      </c>
      <c r="C7247">
        <v>2.4241248E-2</v>
      </c>
      <c r="D7247">
        <v>5.4205079000000003E-2</v>
      </c>
      <c r="E7247">
        <v>26967.496040000002</v>
      </c>
      <c r="F7247">
        <v>3708682.35098784</v>
      </c>
      <c r="G7247">
        <v>25.2</v>
      </c>
      <c r="H7247">
        <v>1.00989444979692</v>
      </c>
      <c r="I7247">
        <v>2.0874753544293299</v>
      </c>
      <c r="J7247" s="1">
        <v>42080</v>
      </c>
      <c r="K7247" s="1">
        <v>42088</v>
      </c>
      <c r="L7247">
        <v>2015</v>
      </c>
      <c r="M7247">
        <v>0.9</v>
      </c>
      <c r="N7247" t="s">
        <v>5549</v>
      </c>
      <c r="O7247" s="2">
        <v>6.9444444444444447E-4</v>
      </c>
      <c r="P7247">
        <v>2.479E-2</v>
      </c>
      <c r="Q7247">
        <v>2.47E-2</v>
      </c>
      <c r="R7247">
        <v>7.49</v>
      </c>
      <c r="S7247">
        <v>7.48</v>
      </c>
      <c r="T7247" t="s">
        <v>308</v>
      </c>
      <c r="U7247">
        <v>0</v>
      </c>
      <c r="V7247" t="b">
        <v>0</v>
      </c>
    </row>
    <row r="7248" spans="1:22" x14ac:dyDescent="0.25">
      <c r="A7248">
        <v>3714122</v>
      </c>
      <c r="B7248" t="s">
        <v>5608</v>
      </c>
      <c r="C7248">
        <v>1.2721988E-2</v>
      </c>
      <c r="D7248">
        <v>2.844723E-2</v>
      </c>
      <c r="E7248">
        <v>31718.541310000001</v>
      </c>
      <c r="F7248">
        <v>1357750.6121950999</v>
      </c>
      <c r="G7248">
        <v>26.6</v>
      </c>
      <c r="H7248">
        <v>0.97516168134061298</v>
      </c>
      <c r="I7248">
        <v>3.23189282090553</v>
      </c>
      <c r="J7248" s="1">
        <v>42077</v>
      </c>
      <c r="K7248" s="1">
        <v>42089</v>
      </c>
      <c r="L7248">
        <v>2015</v>
      </c>
      <c r="M7248">
        <v>0.9</v>
      </c>
      <c r="N7248" t="s">
        <v>5549</v>
      </c>
      <c r="O7248" s="2">
        <v>6.9444444444444447E-4</v>
      </c>
      <c r="P7248">
        <v>9.0799999999999995E-3</v>
      </c>
      <c r="Q7248">
        <v>9.0600000000000003E-3</v>
      </c>
      <c r="R7248">
        <v>8.81</v>
      </c>
      <c r="S7248">
        <v>8.7799999999999994</v>
      </c>
      <c r="T7248" t="s">
        <v>803</v>
      </c>
      <c r="U7248">
        <v>0</v>
      </c>
      <c r="V7248" t="b">
        <v>0</v>
      </c>
    </row>
    <row r="7249" spans="1:22" x14ac:dyDescent="0.25">
      <c r="A7249">
        <v>3714455</v>
      </c>
      <c r="B7249" t="s">
        <v>5548</v>
      </c>
      <c r="C7249">
        <v>5.553349E-3</v>
      </c>
      <c r="D7249">
        <v>1.2417666000000001E-2</v>
      </c>
      <c r="E7249">
        <v>37923.310530000002</v>
      </c>
      <c r="F7249">
        <v>1073754.6740177199</v>
      </c>
      <c r="G7249">
        <v>28.4</v>
      </c>
      <c r="H7249">
        <v>0.80635963610805605</v>
      </c>
      <c r="I7249">
        <v>1.64661700558951</v>
      </c>
      <c r="J7249" s="1">
        <v>42087</v>
      </c>
      <c r="K7249" s="1">
        <v>42089</v>
      </c>
      <c r="L7249">
        <v>2015</v>
      </c>
      <c r="M7249">
        <v>0.9</v>
      </c>
      <c r="N7249" t="s">
        <v>5549</v>
      </c>
      <c r="O7249" s="2">
        <v>6.9444444444444447E-4</v>
      </c>
      <c r="P7249">
        <v>7.1799999999999998E-3</v>
      </c>
      <c r="Q7249">
        <v>7.1399999999999996E-3</v>
      </c>
      <c r="R7249">
        <v>10.53</v>
      </c>
      <c r="S7249">
        <v>10.5</v>
      </c>
      <c r="T7249" t="s">
        <v>1067</v>
      </c>
      <c r="U7249">
        <v>0</v>
      </c>
      <c r="V7249" t="b">
        <v>0</v>
      </c>
    </row>
    <row r="7250" spans="1:22" x14ac:dyDescent="0.25">
      <c r="A7250">
        <v>3714465</v>
      </c>
      <c r="B7250" t="s">
        <v>5557</v>
      </c>
      <c r="C7250">
        <v>4.8367649999999998E-3</v>
      </c>
      <c r="D7250">
        <v>1.0815335000000001E-2</v>
      </c>
      <c r="E7250">
        <v>31797.079379999999</v>
      </c>
      <c r="F7250">
        <v>355603.4719</v>
      </c>
      <c r="G7250">
        <v>28.7</v>
      </c>
      <c r="H7250">
        <v>0.96644801555829896</v>
      </c>
      <c r="I7250">
        <v>3.06639220140198</v>
      </c>
      <c r="J7250" s="1">
        <v>42088</v>
      </c>
      <c r="K7250" s="1">
        <v>42091</v>
      </c>
      <c r="L7250">
        <v>2015</v>
      </c>
      <c r="M7250">
        <v>0.9</v>
      </c>
      <c r="N7250" t="s">
        <v>5549</v>
      </c>
      <c r="O7250" s="2">
        <v>6.9444444444444447E-4</v>
      </c>
      <c r="P7250">
        <v>2.3800000000000002E-3</v>
      </c>
      <c r="Q7250">
        <v>2.3700000000000001E-3</v>
      </c>
      <c r="R7250">
        <v>8.83</v>
      </c>
      <c r="S7250">
        <v>8.6999999999999993</v>
      </c>
      <c r="T7250" t="s">
        <v>2858</v>
      </c>
      <c r="U7250">
        <v>0</v>
      </c>
      <c r="V7250" t="b">
        <v>0</v>
      </c>
    </row>
    <row r="7251" spans="1:22" x14ac:dyDescent="0.25">
      <c r="A7251">
        <v>3714178</v>
      </c>
      <c r="B7251" t="s">
        <v>5769</v>
      </c>
      <c r="C7251">
        <v>3.0517922999999999E-2</v>
      </c>
      <c r="D7251">
        <v>6.8240150999999999E-2</v>
      </c>
      <c r="E7251">
        <v>68324.64529</v>
      </c>
      <c r="F7251">
        <v>3427951.0123285502</v>
      </c>
      <c r="G7251">
        <v>24.7</v>
      </c>
      <c r="H7251">
        <v>0.59374839474825603</v>
      </c>
      <c r="I7251">
        <v>2.0737090188576501</v>
      </c>
      <c r="J7251" s="1">
        <v>42085</v>
      </c>
      <c r="K7251" s="1">
        <v>42089</v>
      </c>
      <c r="L7251">
        <v>2015</v>
      </c>
      <c r="M7251">
        <v>0.9</v>
      </c>
      <c r="N7251" t="s">
        <v>5770</v>
      </c>
      <c r="O7251" s="2">
        <v>6.9444444444444447E-4</v>
      </c>
      <c r="P7251">
        <v>2.291E-2</v>
      </c>
      <c r="Q7251">
        <v>2.266E-2</v>
      </c>
      <c r="R7251">
        <v>18.98</v>
      </c>
      <c r="S7251">
        <v>18.97</v>
      </c>
      <c r="T7251" t="s">
        <v>209</v>
      </c>
      <c r="U7251">
        <v>0</v>
      </c>
      <c r="V7251" t="b">
        <v>0</v>
      </c>
    </row>
    <row r="7252" spans="1:22" x14ac:dyDescent="0.25">
      <c r="A7252">
        <v>3717074</v>
      </c>
      <c r="B7252" t="s">
        <v>5771</v>
      </c>
      <c r="C7252">
        <v>5.0647145999999997E-2</v>
      </c>
      <c r="D7252">
        <v>0.113250461</v>
      </c>
      <c r="E7252">
        <v>56194.246740000002</v>
      </c>
      <c r="F7252">
        <v>4929379.8918479597</v>
      </c>
      <c r="G7252">
        <v>23.6</v>
      </c>
      <c r="H7252">
        <v>0.68310250782654902</v>
      </c>
      <c r="I7252">
        <v>2.1419613542491498</v>
      </c>
      <c r="J7252" s="1">
        <v>42086</v>
      </c>
      <c r="K7252" s="1">
        <v>42087</v>
      </c>
      <c r="L7252">
        <v>2015</v>
      </c>
      <c r="M7252">
        <v>0.9</v>
      </c>
      <c r="N7252" t="s">
        <v>5770</v>
      </c>
      <c r="O7252" s="2">
        <v>6.9444444444444447E-4</v>
      </c>
      <c r="P7252">
        <v>3.3000000000000002E-2</v>
      </c>
      <c r="Q7252">
        <v>3.279E-2</v>
      </c>
      <c r="R7252">
        <v>15.63</v>
      </c>
      <c r="S7252">
        <v>15.63</v>
      </c>
      <c r="T7252" t="s">
        <v>5772</v>
      </c>
      <c r="U7252">
        <v>0</v>
      </c>
      <c r="V7252" t="b">
        <v>0</v>
      </c>
    </row>
    <row r="7253" spans="1:22" x14ac:dyDescent="0.25">
      <c r="A7253">
        <v>3713942</v>
      </c>
      <c r="B7253" t="s">
        <v>5773</v>
      </c>
      <c r="C7253">
        <v>2.9144390999999999E-2</v>
      </c>
      <c r="D7253">
        <v>6.5168838000000007E-2</v>
      </c>
      <c r="E7253">
        <v>99650.451419999998</v>
      </c>
      <c r="F7253">
        <v>7265997.5080476301</v>
      </c>
      <c r="G7253">
        <v>24.8</v>
      </c>
      <c r="H7253">
        <v>0.39146845811912001</v>
      </c>
      <c r="I7253">
        <v>4.7374973489999999</v>
      </c>
      <c r="J7253" s="1">
        <v>42080</v>
      </c>
      <c r="K7253" s="1">
        <v>42088</v>
      </c>
      <c r="L7253">
        <v>2015</v>
      </c>
      <c r="M7253">
        <v>0.9</v>
      </c>
      <c r="N7253" t="s">
        <v>5774</v>
      </c>
      <c r="O7253" s="2">
        <v>6.9444444444444447E-4</v>
      </c>
      <c r="P7253">
        <v>4.8570000000000002E-2</v>
      </c>
      <c r="Q7253">
        <v>4.8090000000000001E-2</v>
      </c>
      <c r="R7253">
        <v>27.68</v>
      </c>
      <c r="S7253">
        <v>27.68</v>
      </c>
      <c r="T7253" t="s">
        <v>722</v>
      </c>
      <c r="U7253">
        <v>0</v>
      </c>
      <c r="V7253" t="b">
        <v>0</v>
      </c>
    </row>
    <row r="7254" spans="1:22" x14ac:dyDescent="0.25">
      <c r="A7254">
        <v>3713943</v>
      </c>
      <c r="B7254" t="s">
        <v>5775</v>
      </c>
      <c r="C7254">
        <v>1.9255508000000001E-2</v>
      </c>
      <c r="D7254">
        <v>4.3056624000000002E-2</v>
      </c>
      <c r="E7254">
        <v>19935.194070000001</v>
      </c>
      <c r="F7254">
        <v>5302478.4157675104</v>
      </c>
      <c r="G7254">
        <v>25.7</v>
      </c>
      <c r="H7254">
        <v>1.0293952479428199</v>
      </c>
      <c r="I7254">
        <v>2.5017935929656301</v>
      </c>
      <c r="J7254" s="1">
        <v>42078</v>
      </c>
      <c r="K7254" s="1">
        <v>42088</v>
      </c>
      <c r="L7254">
        <v>2015</v>
      </c>
      <c r="M7254">
        <v>0.9</v>
      </c>
      <c r="N7254" t="s">
        <v>5774</v>
      </c>
      <c r="O7254" s="2">
        <v>6.9444444444444447E-4</v>
      </c>
      <c r="P7254">
        <v>3.5439999999999999E-2</v>
      </c>
      <c r="Q7254">
        <v>3.5369999999999999E-2</v>
      </c>
      <c r="R7254">
        <v>5.54</v>
      </c>
      <c r="S7254">
        <v>5.52</v>
      </c>
      <c r="T7254" t="s">
        <v>1071</v>
      </c>
      <c r="U7254">
        <v>0</v>
      </c>
      <c r="V7254" t="b">
        <v>0</v>
      </c>
    </row>
    <row r="7255" spans="1:22" x14ac:dyDescent="0.25">
      <c r="A7255">
        <v>3713974</v>
      </c>
      <c r="B7255" t="s">
        <v>5652</v>
      </c>
      <c r="C7255">
        <v>1.2149404000000001E-2</v>
      </c>
      <c r="D7255">
        <v>2.7166893000000001E-2</v>
      </c>
      <c r="E7255">
        <v>41357.827420000001</v>
      </c>
      <c r="F7255">
        <v>3075275.335</v>
      </c>
      <c r="G7255">
        <v>26.7</v>
      </c>
      <c r="H7255">
        <v>0.90675474722423999</v>
      </c>
      <c r="I7255">
        <v>2.240969174</v>
      </c>
      <c r="J7255" s="1">
        <v>42084</v>
      </c>
      <c r="K7255" s="1">
        <v>42085</v>
      </c>
      <c r="L7255">
        <v>2015</v>
      </c>
      <c r="M7255">
        <v>0.9</v>
      </c>
      <c r="N7255" t="s">
        <v>5653</v>
      </c>
      <c r="O7255" s="2">
        <v>6.9444444444444447E-4</v>
      </c>
      <c r="P7255">
        <v>2.0559999999999998E-2</v>
      </c>
      <c r="Q7255">
        <v>2.0369999999999999E-2</v>
      </c>
      <c r="R7255">
        <v>11.49</v>
      </c>
      <c r="S7255">
        <v>11.48</v>
      </c>
      <c r="T7255" t="s">
        <v>617</v>
      </c>
      <c r="U7255">
        <v>0</v>
      </c>
      <c r="V7255" t="b">
        <v>0</v>
      </c>
    </row>
    <row r="7256" spans="1:22" x14ac:dyDescent="0.25">
      <c r="A7256">
        <v>3715534</v>
      </c>
      <c r="B7256" t="s">
        <v>5776</v>
      </c>
      <c r="C7256">
        <v>3.5039264000000001E-2</v>
      </c>
      <c r="D7256">
        <v>7.8350175999999994E-2</v>
      </c>
      <c r="E7256">
        <v>52073.747439999999</v>
      </c>
      <c r="F7256">
        <v>3324255.93227679</v>
      </c>
      <c r="G7256">
        <v>24.4</v>
      </c>
      <c r="H7256">
        <v>0.79551632386609805</v>
      </c>
      <c r="I7256">
        <v>3.14537978741554</v>
      </c>
      <c r="J7256" s="1">
        <v>42104</v>
      </c>
      <c r="K7256" s="1">
        <v>42109</v>
      </c>
      <c r="L7256">
        <v>2015</v>
      </c>
      <c r="M7256">
        <v>0.9</v>
      </c>
      <c r="N7256" t="s">
        <v>5653</v>
      </c>
      <c r="O7256" s="2">
        <v>1.8749999999999999E-2</v>
      </c>
      <c r="P7256">
        <v>2.222E-2</v>
      </c>
      <c r="Q7256">
        <v>2.189E-2</v>
      </c>
      <c r="R7256">
        <v>14.46</v>
      </c>
      <c r="S7256">
        <v>14.46</v>
      </c>
      <c r="T7256" t="s">
        <v>290</v>
      </c>
      <c r="U7256">
        <v>0</v>
      </c>
      <c r="V7256" t="b">
        <v>0</v>
      </c>
    </row>
    <row r="7257" spans="1:22" x14ac:dyDescent="0.25">
      <c r="A7257">
        <v>3713309</v>
      </c>
      <c r="B7257" t="s">
        <v>5607</v>
      </c>
      <c r="C7257">
        <v>1.5295194E-2</v>
      </c>
      <c r="D7257">
        <v>3.4201093000000002E-2</v>
      </c>
      <c r="E7257">
        <v>54200.7811</v>
      </c>
      <c r="F7257">
        <v>2338936.5477423202</v>
      </c>
      <c r="G7257">
        <v>26.2</v>
      </c>
      <c r="H7257">
        <v>0.83146128136901898</v>
      </c>
      <c r="I7257">
        <v>3.3898472636763999</v>
      </c>
      <c r="J7257" s="1">
        <v>42080</v>
      </c>
      <c r="K7257" s="1">
        <v>42086</v>
      </c>
      <c r="L7257">
        <v>2015</v>
      </c>
      <c r="M7257">
        <v>0.9</v>
      </c>
      <c r="N7257" t="s">
        <v>5508</v>
      </c>
      <c r="O7257" s="2">
        <v>6.9444444444444447E-4</v>
      </c>
      <c r="P7257">
        <v>1.5630000000000002E-2</v>
      </c>
      <c r="Q7257">
        <v>1.5570000000000001E-2</v>
      </c>
      <c r="R7257">
        <v>15.06</v>
      </c>
      <c r="S7257">
        <v>15.04</v>
      </c>
      <c r="T7257" t="s">
        <v>365</v>
      </c>
      <c r="U7257">
        <v>0</v>
      </c>
      <c r="V7257" t="b">
        <v>0</v>
      </c>
    </row>
    <row r="7258" spans="1:22" x14ac:dyDescent="0.25">
      <c r="A7258">
        <v>3713939</v>
      </c>
      <c r="B7258" t="s">
        <v>5507</v>
      </c>
      <c r="C7258">
        <v>1.8388867E-2</v>
      </c>
      <c r="D7258">
        <v>4.1118756999999999E-2</v>
      </c>
      <c r="E7258">
        <v>17276.300050000002</v>
      </c>
      <c r="F7258">
        <v>3675448.8400922399</v>
      </c>
      <c r="G7258">
        <v>25.8</v>
      </c>
      <c r="H7258">
        <v>1.016175804</v>
      </c>
      <c r="I7258">
        <v>1.5860030712898401</v>
      </c>
      <c r="J7258" s="1">
        <v>42082</v>
      </c>
      <c r="K7258" s="1">
        <v>42094</v>
      </c>
      <c r="L7258">
        <v>2015</v>
      </c>
      <c r="M7258">
        <v>0.9</v>
      </c>
      <c r="N7258" t="s">
        <v>5508</v>
      </c>
      <c r="O7258" s="2">
        <v>6.9444444444444447E-4</v>
      </c>
      <c r="P7258">
        <v>2.4570000000000002E-2</v>
      </c>
      <c r="Q7258">
        <v>2.452E-2</v>
      </c>
      <c r="R7258">
        <v>4.8</v>
      </c>
      <c r="S7258">
        <v>4.78</v>
      </c>
      <c r="T7258" t="s">
        <v>792</v>
      </c>
      <c r="U7258">
        <v>0</v>
      </c>
      <c r="V7258" t="b">
        <v>0</v>
      </c>
    </row>
    <row r="7259" spans="1:22" x14ac:dyDescent="0.25">
      <c r="A7259">
        <v>3713975</v>
      </c>
      <c r="B7259" t="s">
        <v>5777</v>
      </c>
      <c r="C7259">
        <v>8.0270319999999999E-3</v>
      </c>
      <c r="D7259">
        <v>1.7948988999999999E-2</v>
      </c>
      <c r="E7259">
        <v>18396.015240000001</v>
      </c>
      <c r="F7259">
        <v>2469161.5534164701</v>
      </c>
      <c r="G7259">
        <v>27.6</v>
      </c>
      <c r="H7259">
        <v>1.00665889644568</v>
      </c>
      <c r="I7259">
        <v>1.97391253430321</v>
      </c>
      <c r="J7259" s="1">
        <v>42084</v>
      </c>
      <c r="K7259" s="1">
        <v>42086</v>
      </c>
      <c r="L7259">
        <v>2015</v>
      </c>
      <c r="M7259">
        <v>0.9</v>
      </c>
      <c r="N7259" t="s">
        <v>5508</v>
      </c>
      <c r="O7259" s="2">
        <v>6.9444444444444447E-4</v>
      </c>
      <c r="P7259">
        <v>1.651E-2</v>
      </c>
      <c r="Q7259">
        <v>1.6459999999999999E-2</v>
      </c>
      <c r="R7259">
        <v>5.1100000000000003</v>
      </c>
      <c r="S7259">
        <v>5.08</v>
      </c>
      <c r="T7259" t="s">
        <v>890</v>
      </c>
      <c r="U7259">
        <v>0</v>
      </c>
      <c r="V7259" t="b">
        <v>0</v>
      </c>
    </row>
    <row r="7260" spans="1:22" x14ac:dyDescent="0.25">
      <c r="A7260">
        <v>3714182</v>
      </c>
      <c r="B7260" t="s">
        <v>5702</v>
      </c>
      <c r="C7260">
        <v>2.1113244999999999E-2</v>
      </c>
      <c r="D7260">
        <v>4.721065E-2</v>
      </c>
      <c r="E7260">
        <v>55204.164620000003</v>
      </c>
      <c r="F7260">
        <v>6546905.1558072399</v>
      </c>
      <c r="G7260">
        <v>25.5</v>
      </c>
      <c r="H7260">
        <v>0.94788864488971603</v>
      </c>
      <c r="I7260">
        <v>2.0788161207878799</v>
      </c>
      <c r="J7260" s="1">
        <v>42087</v>
      </c>
      <c r="K7260" s="1">
        <v>42092</v>
      </c>
      <c r="L7260">
        <v>2015</v>
      </c>
      <c r="M7260">
        <v>0.9</v>
      </c>
      <c r="N7260" t="s">
        <v>5703</v>
      </c>
      <c r="O7260" s="2">
        <v>6.9444444444444447E-4</v>
      </c>
      <c r="P7260">
        <v>4.376E-2</v>
      </c>
      <c r="Q7260">
        <v>4.3270000000000003E-2</v>
      </c>
      <c r="R7260">
        <v>15.33</v>
      </c>
      <c r="S7260">
        <v>15.33</v>
      </c>
      <c r="T7260" t="s">
        <v>635</v>
      </c>
      <c r="U7260">
        <v>0</v>
      </c>
      <c r="V7260" t="b">
        <v>0</v>
      </c>
    </row>
    <row r="7261" spans="1:22" x14ac:dyDescent="0.25">
      <c r="A7261">
        <v>3713068</v>
      </c>
      <c r="B7261" t="s">
        <v>5778</v>
      </c>
      <c r="C7261">
        <v>5.5533490999999997E-2</v>
      </c>
      <c r="D7261">
        <v>0.12417666099999999</v>
      </c>
      <c r="E7261">
        <v>68584.860660000006</v>
      </c>
      <c r="F7261">
        <v>4128443.1430000002</v>
      </c>
      <c r="G7261">
        <v>23.4</v>
      </c>
      <c r="H7261">
        <v>0.70802385467498996</v>
      </c>
      <c r="I7261">
        <v>3.95225756704215</v>
      </c>
      <c r="J7261" s="1">
        <v>42058</v>
      </c>
      <c r="K7261" s="1">
        <v>42081</v>
      </c>
      <c r="L7261">
        <v>2015</v>
      </c>
      <c r="M7261">
        <v>0.9</v>
      </c>
      <c r="N7261" t="s">
        <v>5779</v>
      </c>
      <c r="O7261" s="2">
        <v>6.9444444444444447E-4</v>
      </c>
      <c r="P7261">
        <v>2.76E-2</v>
      </c>
      <c r="Q7261">
        <v>2.7519999999999999E-2</v>
      </c>
      <c r="R7261">
        <v>19.05</v>
      </c>
      <c r="S7261">
        <v>19.05</v>
      </c>
      <c r="T7261" t="s">
        <v>174</v>
      </c>
      <c r="U7261">
        <v>1</v>
      </c>
      <c r="V7261" t="b">
        <v>0</v>
      </c>
    </row>
    <row r="7262" spans="1:22" x14ac:dyDescent="0.25">
      <c r="A7262">
        <v>3717072</v>
      </c>
      <c r="B7262" t="s">
        <v>5780</v>
      </c>
      <c r="C7262">
        <v>2.4241248E-2</v>
      </c>
      <c r="D7262">
        <v>5.4205079000000003E-2</v>
      </c>
      <c r="E7262">
        <v>54376.565430000002</v>
      </c>
      <c r="F7262">
        <v>2512738.94919407</v>
      </c>
      <c r="G7262">
        <v>25.2</v>
      </c>
      <c r="H7262">
        <v>0.73231714830368699</v>
      </c>
      <c r="I7262">
        <v>2.2932171602915599</v>
      </c>
      <c r="J7262" s="1">
        <v>42081</v>
      </c>
      <c r="K7262" s="1">
        <v>42082</v>
      </c>
      <c r="L7262">
        <v>2015</v>
      </c>
      <c r="M7262">
        <v>0.9</v>
      </c>
      <c r="N7262" t="s">
        <v>5779</v>
      </c>
      <c r="O7262" s="2">
        <v>6.9444444444444447E-4</v>
      </c>
      <c r="P7262">
        <v>1.6799999999999999E-2</v>
      </c>
      <c r="Q7262">
        <v>1.602E-2</v>
      </c>
      <c r="R7262">
        <v>15.1</v>
      </c>
      <c r="S7262">
        <v>15.09</v>
      </c>
      <c r="T7262" t="s">
        <v>4610</v>
      </c>
      <c r="U7262">
        <v>0</v>
      </c>
      <c r="V7262" t="b">
        <v>0</v>
      </c>
    </row>
    <row r="7263" spans="1:22" x14ac:dyDescent="0.25">
      <c r="A7263">
        <v>3738911</v>
      </c>
      <c r="B7263" t="s">
        <v>5474</v>
      </c>
      <c r="C7263">
        <v>3.3462236999999999E-2</v>
      </c>
      <c r="D7263">
        <v>7.4823838000000004E-2</v>
      </c>
      <c r="E7263">
        <v>21906.704849999998</v>
      </c>
      <c r="F7263">
        <v>45272682.089187197</v>
      </c>
      <c r="G7263">
        <v>24.5</v>
      </c>
      <c r="H7263">
        <v>0.87027579099999997</v>
      </c>
      <c r="I7263">
        <v>1.2708434120000001</v>
      </c>
      <c r="J7263" s="1">
        <v>42354</v>
      </c>
      <c r="K7263" s="1">
        <v>42369</v>
      </c>
      <c r="L7263">
        <v>2015</v>
      </c>
      <c r="M7263">
        <v>0.9</v>
      </c>
      <c r="N7263" t="s">
        <v>5475</v>
      </c>
      <c r="O7263" s="2">
        <v>2.0833333333333333E-3</v>
      </c>
      <c r="P7263">
        <v>3.0890000000000001E-2</v>
      </c>
      <c r="Q7263">
        <v>3.0669999999999999E-2</v>
      </c>
      <c r="R7263">
        <v>6.55</v>
      </c>
      <c r="S7263">
        <v>6.53</v>
      </c>
      <c r="T7263" t="s">
        <v>269</v>
      </c>
      <c r="U7263">
        <v>0</v>
      </c>
      <c r="V7263" t="b">
        <v>0</v>
      </c>
    </row>
    <row r="7264" spans="1:22" x14ac:dyDescent="0.25">
      <c r="A7264">
        <v>3714584</v>
      </c>
      <c r="B7264" t="s">
        <v>5781</v>
      </c>
      <c r="C7264">
        <v>9.6506149999999995E-3</v>
      </c>
      <c r="D7264">
        <v>2.1579431E-2</v>
      </c>
      <c r="E7264">
        <v>17437.1819</v>
      </c>
      <c r="F7264">
        <v>2232648.3232522001</v>
      </c>
      <c r="G7264">
        <v>27.2</v>
      </c>
      <c r="H7264">
        <v>1.01006965072499</v>
      </c>
      <c r="I7264">
        <v>1.9155540344775499</v>
      </c>
      <c r="J7264" s="1">
        <v>42090</v>
      </c>
      <c r="K7264" s="1">
        <v>42096</v>
      </c>
      <c r="L7264">
        <v>2015</v>
      </c>
      <c r="M7264">
        <v>0.9</v>
      </c>
      <c r="N7264" t="s">
        <v>5782</v>
      </c>
      <c r="O7264" s="2">
        <v>6.9444444444444447E-4</v>
      </c>
      <c r="P7264">
        <v>1.4919999999999999E-2</v>
      </c>
      <c r="Q7264">
        <v>1.487E-2</v>
      </c>
      <c r="R7264">
        <v>4.84</v>
      </c>
      <c r="S7264">
        <v>4.8099999999999996</v>
      </c>
      <c r="T7264" t="s">
        <v>473</v>
      </c>
      <c r="U7264">
        <v>0</v>
      </c>
      <c r="V7264" t="b">
        <v>0</v>
      </c>
    </row>
    <row r="7265" spans="1:22" x14ac:dyDescent="0.25">
      <c r="A7265">
        <v>3715500</v>
      </c>
      <c r="B7265" t="s">
        <v>5700</v>
      </c>
      <c r="C7265">
        <v>2.7832677E-2</v>
      </c>
      <c r="D7265">
        <v>6.2235757000000003E-2</v>
      </c>
      <c r="E7265">
        <v>44215.849029999998</v>
      </c>
      <c r="F7265">
        <v>3651434.0735385902</v>
      </c>
      <c r="G7265">
        <v>24.9</v>
      </c>
      <c r="H7265">
        <v>0.89423720166672405</v>
      </c>
      <c r="I7265">
        <v>1.5947452524545001</v>
      </c>
      <c r="J7265" s="1">
        <v>42104</v>
      </c>
      <c r="K7265" s="1">
        <v>42117</v>
      </c>
      <c r="L7265">
        <v>2015</v>
      </c>
      <c r="M7265">
        <v>0.9</v>
      </c>
      <c r="N7265" t="s">
        <v>5528</v>
      </c>
      <c r="O7265" s="2">
        <v>6.9444444444444447E-4</v>
      </c>
      <c r="P7265">
        <v>2.4410000000000001E-2</v>
      </c>
      <c r="Q7265">
        <v>2.4250000000000001E-2</v>
      </c>
      <c r="R7265">
        <v>12.28</v>
      </c>
      <c r="S7265">
        <v>12.27</v>
      </c>
      <c r="T7265" t="s">
        <v>5165</v>
      </c>
      <c r="U7265">
        <v>0</v>
      </c>
      <c r="V7265" t="b">
        <v>0</v>
      </c>
    </row>
    <row r="7266" spans="1:22" x14ac:dyDescent="0.25">
      <c r="A7266">
        <v>3715501</v>
      </c>
      <c r="B7266" t="s">
        <v>5527</v>
      </c>
      <c r="C7266">
        <v>2.2108281E-2</v>
      </c>
      <c r="D7266">
        <v>4.9435619E-2</v>
      </c>
      <c r="E7266">
        <v>19433.499179999999</v>
      </c>
      <c r="F7266">
        <v>4637884.2384528099</v>
      </c>
      <c r="G7266">
        <v>25.4</v>
      </c>
      <c r="H7266">
        <v>1.0051703451813501</v>
      </c>
      <c r="I7266">
        <v>1.74614398944495</v>
      </c>
      <c r="J7266" s="1">
        <v>42104</v>
      </c>
      <c r="K7266" s="1">
        <v>42115</v>
      </c>
      <c r="L7266">
        <v>2015</v>
      </c>
      <c r="M7266">
        <v>0.9</v>
      </c>
      <c r="N7266" t="s">
        <v>5528</v>
      </c>
      <c r="O7266" s="2">
        <v>6.9444444444444447E-4</v>
      </c>
      <c r="P7266">
        <v>3.1E-2</v>
      </c>
      <c r="Q7266">
        <v>3.092E-2</v>
      </c>
      <c r="R7266">
        <v>5.4</v>
      </c>
      <c r="S7266">
        <v>5.38</v>
      </c>
      <c r="T7266" t="s">
        <v>229</v>
      </c>
      <c r="U7266">
        <v>0</v>
      </c>
      <c r="V7266" t="b">
        <v>0</v>
      </c>
    </row>
    <row r="7267" spans="1:22" x14ac:dyDescent="0.25">
      <c r="A7267">
        <v>3715694</v>
      </c>
      <c r="B7267" t="s">
        <v>5646</v>
      </c>
      <c r="C7267">
        <v>2.4241248E-2</v>
      </c>
      <c r="D7267">
        <v>5.4205079000000003E-2</v>
      </c>
      <c r="E7267">
        <v>25983.140309999999</v>
      </c>
      <c r="F7267">
        <v>3850021.6855342798</v>
      </c>
      <c r="G7267">
        <v>25.2</v>
      </c>
      <c r="H7267">
        <v>0.99155267667894398</v>
      </c>
      <c r="I7267">
        <v>2.106266389</v>
      </c>
      <c r="J7267" s="1">
        <v>42106</v>
      </c>
      <c r="K7267" s="1">
        <v>42110</v>
      </c>
      <c r="L7267">
        <v>2015</v>
      </c>
      <c r="M7267">
        <v>0.9</v>
      </c>
      <c r="N7267" t="s">
        <v>5528</v>
      </c>
      <c r="O7267" s="2">
        <v>6.9444444444444447E-4</v>
      </c>
      <c r="P7267">
        <v>2.5739999999999999E-2</v>
      </c>
      <c r="Q7267">
        <v>2.5569999999999999E-2</v>
      </c>
      <c r="R7267">
        <v>7.22</v>
      </c>
      <c r="S7267">
        <v>7.2</v>
      </c>
      <c r="T7267" t="s">
        <v>308</v>
      </c>
      <c r="U7267">
        <v>0</v>
      </c>
      <c r="V7267" t="b">
        <v>0</v>
      </c>
    </row>
    <row r="7268" spans="1:22" x14ac:dyDescent="0.25">
      <c r="A7268">
        <v>3715536</v>
      </c>
      <c r="B7268" t="s">
        <v>5783</v>
      </c>
      <c r="C7268">
        <v>1.3321556999999999E-2</v>
      </c>
      <c r="D7268">
        <v>2.9787905999999999E-2</v>
      </c>
      <c r="E7268">
        <v>42537.442589999999</v>
      </c>
      <c r="F7268">
        <v>3326447.48123314</v>
      </c>
      <c r="G7268">
        <v>26.5</v>
      </c>
      <c r="H7268">
        <v>0.87603418845345105</v>
      </c>
      <c r="I7268">
        <v>2.9230792242063299</v>
      </c>
      <c r="J7268" s="1">
        <v>42105</v>
      </c>
      <c r="K7268" s="1">
        <v>42116</v>
      </c>
      <c r="L7268">
        <v>2015</v>
      </c>
      <c r="M7268">
        <v>0.9</v>
      </c>
      <c r="N7268" t="s">
        <v>5784</v>
      </c>
      <c r="O7268" s="2">
        <v>1.3888888888888889E-3</v>
      </c>
      <c r="P7268">
        <v>2.2239999999999999E-2</v>
      </c>
      <c r="Q7268">
        <v>2.1909999999999999E-2</v>
      </c>
      <c r="R7268">
        <v>11.82</v>
      </c>
      <c r="S7268">
        <v>11.81</v>
      </c>
      <c r="T7268" t="s">
        <v>153</v>
      </c>
      <c r="U7268">
        <v>0</v>
      </c>
      <c r="V7268" t="b">
        <v>0</v>
      </c>
    </row>
    <row r="7269" spans="1:22" x14ac:dyDescent="0.25">
      <c r="A7269">
        <v>3726425</v>
      </c>
      <c r="B7269" t="s">
        <v>5591</v>
      </c>
      <c r="C7269">
        <v>4.6190745999999998E-2</v>
      </c>
      <c r="D7269">
        <v>0.10328564799999999</v>
      </c>
      <c r="E7269">
        <v>32998.782420000003</v>
      </c>
      <c r="F7269">
        <v>72353150.372698799</v>
      </c>
      <c r="G7269">
        <v>23.8</v>
      </c>
      <c r="H7269">
        <v>0.95471844373730397</v>
      </c>
      <c r="I7269">
        <v>2.1861203730000001</v>
      </c>
      <c r="J7269" s="1">
        <v>42224</v>
      </c>
      <c r="K7269" s="1">
        <v>42246</v>
      </c>
      <c r="L7269">
        <v>2015</v>
      </c>
      <c r="M7269">
        <v>0.9</v>
      </c>
      <c r="N7269" t="s">
        <v>5592</v>
      </c>
      <c r="O7269" s="2">
        <v>6.9444444444444447E-4</v>
      </c>
      <c r="P7269">
        <v>2.8119999999999999E-2</v>
      </c>
      <c r="Q7269">
        <v>2.8029999999999999E-2</v>
      </c>
      <c r="R7269">
        <v>13.69</v>
      </c>
      <c r="S7269">
        <v>13.69</v>
      </c>
      <c r="T7269" t="s">
        <v>5593</v>
      </c>
      <c r="U7269">
        <v>0</v>
      </c>
      <c r="V7269" t="b">
        <v>0</v>
      </c>
    </row>
    <row r="7270" spans="1:22" x14ac:dyDescent="0.25">
      <c r="A7270">
        <v>3715097</v>
      </c>
      <c r="B7270" t="s">
        <v>5405</v>
      </c>
      <c r="C7270">
        <v>1.3949382E-2</v>
      </c>
      <c r="D7270">
        <v>3.1191766999999999E-2</v>
      </c>
      <c r="E7270">
        <v>40505.641230000001</v>
      </c>
      <c r="F7270">
        <v>2459407.2636597101</v>
      </c>
      <c r="G7270">
        <v>26.4</v>
      </c>
      <c r="H7270">
        <v>0.39779210784935698</v>
      </c>
      <c r="I7270">
        <v>1.0847010134281601</v>
      </c>
      <c r="J7270" s="1">
        <v>42092</v>
      </c>
      <c r="K7270" s="1">
        <v>42096</v>
      </c>
      <c r="L7270">
        <v>2015</v>
      </c>
      <c r="M7270">
        <v>0.9</v>
      </c>
      <c r="N7270" t="s">
        <v>5406</v>
      </c>
      <c r="O7270" s="2">
        <v>6.9444444444444447E-4</v>
      </c>
      <c r="P7270">
        <v>1.644E-2</v>
      </c>
      <c r="Q7270">
        <v>1.634E-2</v>
      </c>
      <c r="R7270">
        <v>11.25</v>
      </c>
      <c r="S7270">
        <v>11.24</v>
      </c>
      <c r="T7270" t="s">
        <v>179</v>
      </c>
      <c r="U7270">
        <v>0</v>
      </c>
      <c r="V7270" t="b">
        <v>0</v>
      </c>
    </row>
    <row r="7271" spans="1:22" x14ac:dyDescent="0.25">
      <c r="A7271">
        <v>3717077</v>
      </c>
      <c r="B7271" t="s">
        <v>5498</v>
      </c>
      <c r="C7271">
        <v>7.3207400000000001E-3</v>
      </c>
      <c r="D7271">
        <v>1.6369671999999998E-2</v>
      </c>
      <c r="E7271">
        <v>23869.7261</v>
      </c>
      <c r="F7271">
        <v>827546.43969999999</v>
      </c>
      <c r="G7271">
        <v>27.8</v>
      </c>
      <c r="H7271">
        <v>0.92297658599999999</v>
      </c>
      <c r="I7271">
        <v>1.6178514168397999</v>
      </c>
      <c r="J7271" s="1">
        <v>42091</v>
      </c>
      <c r="K7271" s="1">
        <v>42092</v>
      </c>
      <c r="L7271">
        <v>2015</v>
      </c>
      <c r="M7271">
        <v>0.9</v>
      </c>
      <c r="N7271" t="s">
        <v>5406</v>
      </c>
      <c r="O7271" s="2">
        <v>2.0833333333333333E-3</v>
      </c>
      <c r="P7271">
        <v>5.5300000000000002E-3</v>
      </c>
      <c r="Q7271">
        <v>5.5100000000000001E-3</v>
      </c>
      <c r="R7271">
        <v>6.63</v>
      </c>
      <c r="S7271">
        <v>6.56</v>
      </c>
      <c r="T7271" t="s">
        <v>1052</v>
      </c>
      <c r="U7271">
        <v>0</v>
      </c>
      <c r="V7271" t="b">
        <v>0</v>
      </c>
    </row>
    <row r="7272" spans="1:22" x14ac:dyDescent="0.25">
      <c r="A7272">
        <v>3716632</v>
      </c>
      <c r="B7272" t="s">
        <v>5785</v>
      </c>
      <c r="C7272">
        <v>1.0581689E-2</v>
      </c>
      <c r="D7272">
        <v>2.3661374999999998E-2</v>
      </c>
      <c r="E7272">
        <v>35588.46643</v>
      </c>
      <c r="F7272">
        <v>5069422.7962931897</v>
      </c>
      <c r="G7272">
        <v>27</v>
      </c>
      <c r="H7272">
        <v>0.89915411654862798</v>
      </c>
      <c r="I7272">
        <v>2.3235751119282599</v>
      </c>
      <c r="J7272" s="1">
        <v>42112</v>
      </c>
      <c r="K7272" s="1">
        <v>42115</v>
      </c>
      <c r="L7272">
        <v>2015</v>
      </c>
      <c r="M7272">
        <v>0.9</v>
      </c>
      <c r="N7272" t="s">
        <v>5406</v>
      </c>
      <c r="O7272" s="2">
        <v>6.805555555555555E-2</v>
      </c>
      <c r="P7272">
        <v>3.3890000000000003E-2</v>
      </c>
      <c r="Q7272">
        <v>2.538E-2</v>
      </c>
      <c r="R7272">
        <v>9.89</v>
      </c>
      <c r="S7272">
        <v>9.8800000000000008</v>
      </c>
      <c r="T7272" t="s">
        <v>775</v>
      </c>
      <c r="U7272">
        <v>0</v>
      </c>
      <c r="V7272" t="b">
        <v>0</v>
      </c>
    </row>
    <row r="7273" spans="1:22" x14ac:dyDescent="0.25">
      <c r="A7273">
        <v>3720861</v>
      </c>
      <c r="B7273" t="s">
        <v>5786</v>
      </c>
      <c r="C7273">
        <v>4.2126459999999996E-3</v>
      </c>
      <c r="D7273">
        <v>9.4197629999999994E-3</v>
      </c>
      <c r="E7273">
        <v>16904.213540000001</v>
      </c>
      <c r="F7273">
        <v>4113478.6739087198</v>
      </c>
      <c r="G7273">
        <v>29</v>
      </c>
      <c r="H7273">
        <v>0.944520944018576</v>
      </c>
      <c r="I7273">
        <v>1.44080480485777</v>
      </c>
      <c r="J7273" s="1">
        <v>42112</v>
      </c>
      <c r="K7273" s="1">
        <v>42113</v>
      </c>
      <c r="L7273">
        <v>2015</v>
      </c>
      <c r="M7273">
        <v>0.9</v>
      </c>
      <c r="N7273" t="s">
        <v>5787</v>
      </c>
      <c r="O7273" s="2">
        <v>0.83472222222222225</v>
      </c>
      <c r="P7273">
        <v>2.75E-2</v>
      </c>
      <c r="Q7273">
        <v>7.3600000000000002E-3</v>
      </c>
      <c r="R7273">
        <v>4.7</v>
      </c>
      <c r="S7273">
        <v>4.67</v>
      </c>
      <c r="T7273" t="s">
        <v>977</v>
      </c>
      <c r="U7273">
        <v>0</v>
      </c>
      <c r="V7273" t="b">
        <v>0</v>
      </c>
    </row>
    <row r="7274" spans="1:22" x14ac:dyDescent="0.25">
      <c r="A7274">
        <v>3715535</v>
      </c>
      <c r="B7274" t="s">
        <v>5540</v>
      </c>
      <c r="C7274">
        <v>2.3150212E-2</v>
      </c>
      <c r="D7274">
        <v>5.1765447999999999E-2</v>
      </c>
      <c r="E7274">
        <v>54170.650029999997</v>
      </c>
      <c r="F7274">
        <v>2503754.0712023</v>
      </c>
      <c r="G7274">
        <v>25.3</v>
      </c>
      <c r="H7274">
        <v>0.86293554784177995</v>
      </c>
      <c r="I7274">
        <v>2.04947183948196</v>
      </c>
      <c r="J7274" s="1">
        <v>42102</v>
      </c>
      <c r="K7274" s="1">
        <v>42108</v>
      </c>
      <c r="L7274">
        <v>2015</v>
      </c>
      <c r="M7274">
        <v>0.9</v>
      </c>
      <c r="N7274" t="s">
        <v>5541</v>
      </c>
      <c r="O7274" s="2">
        <v>6.9444444444444447E-4</v>
      </c>
      <c r="P7274">
        <v>1.6740000000000001E-2</v>
      </c>
      <c r="Q7274">
        <v>1.668E-2</v>
      </c>
      <c r="R7274">
        <v>15.05</v>
      </c>
      <c r="S7274">
        <v>15.04</v>
      </c>
      <c r="T7274" t="s">
        <v>159</v>
      </c>
      <c r="U7274">
        <v>0</v>
      </c>
      <c r="V7274" t="b">
        <v>0</v>
      </c>
    </row>
    <row r="7275" spans="1:22" x14ac:dyDescent="0.25">
      <c r="A7275">
        <v>3715508</v>
      </c>
      <c r="B7275" t="s">
        <v>5788</v>
      </c>
      <c r="C7275">
        <v>1.6016033999999998E-2</v>
      </c>
      <c r="D7275">
        <v>3.5812940000000001E-2</v>
      </c>
      <c r="E7275">
        <v>66542.835680000004</v>
      </c>
      <c r="F7275">
        <v>3341317.3000741201</v>
      </c>
      <c r="G7275">
        <v>26.1</v>
      </c>
      <c r="H7275">
        <v>0.78280977857467604</v>
      </c>
      <c r="I7275">
        <v>4.81600136774881</v>
      </c>
      <c r="J7275" s="1">
        <v>42105</v>
      </c>
      <c r="K7275" s="1">
        <v>42109</v>
      </c>
      <c r="L7275">
        <v>2015</v>
      </c>
      <c r="M7275">
        <v>0.9</v>
      </c>
      <c r="N7275" t="s">
        <v>5789</v>
      </c>
      <c r="O7275" s="2">
        <v>6.9444444444444447E-4</v>
      </c>
      <c r="P7275">
        <v>2.2339999999999999E-2</v>
      </c>
      <c r="Q7275">
        <v>2.2179999999999998E-2</v>
      </c>
      <c r="R7275">
        <v>18.48</v>
      </c>
      <c r="S7275">
        <v>18.48</v>
      </c>
      <c r="T7275" t="s">
        <v>627</v>
      </c>
      <c r="U7275">
        <v>0</v>
      </c>
      <c r="V7275" t="b">
        <v>0</v>
      </c>
    </row>
    <row r="7276" spans="1:22" x14ac:dyDescent="0.25">
      <c r="A7276">
        <v>3713932</v>
      </c>
      <c r="B7276" t="s">
        <v>5575</v>
      </c>
      <c r="C7276">
        <v>1.8388867E-2</v>
      </c>
      <c r="D7276">
        <v>4.1118756999999999E-2</v>
      </c>
      <c r="E7276">
        <v>18620.818569999999</v>
      </c>
      <c r="F7276">
        <v>3774296.0216492</v>
      </c>
      <c r="G7276">
        <v>25.8</v>
      </c>
      <c r="H7276">
        <v>0.93725079734810601</v>
      </c>
      <c r="I7276">
        <v>1.3469411043355399</v>
      </c>
      <c r="J7276" s="1">
        <v>42079</v>
      </c>
      <c r="K7276" s="1">
        <v>42089</v>
      </c>
      <c r="L7276">
        <v>2015</v>
      </c>
      <c r="M7276">
        <v>0.9</v>
      </c>
      <c r="N7276" t="s">
        <v>5576</v>
      </c>
      <c r="O7276" s="2">
        <v>1.3888888888888889E-3</v>
      </c>
      <c r="P7276">
        <v>2.5229999999999999E-2</v>
      </c>
      <c r="Q7276">
        <v>2.4750000000000001E-2</v>
      </c>
      <c r="R7276">
        <v>5.17</v>
      </c>
      <c r="S7276">
        <v>5.15</v>
      </c>
      <c r="T7276" t="s">
        <v>792</v>
      </c>
      <c r="U7276">
        <v>0</v>
      </c>
      <c r="V7276" t="b">
        <v>0</v>
      </c>
    </row>
    <row r="7277" spans="1:22" x14ac:dyDescent="0.25">
      <c r="A7277">
        <v>3715467</v>
      </c>
      <c r="B7277" t="s">
        <v>5639</v>
      </c>
      <c r="C7277">
        <v>2.6579999999999999E-2</v>
      </c>
      <c r="D7277">
        <v>5.9434687E-2</v>
      </c>
      <c r="E7277">
        <v>31037.564299999998</v>
      </c>
      <c r="F7277">
        <v>2318089.80032187</v>
      </c>
      <c r="G7277">
        <v>25</v>
      </c>
      <c r="H7277">
        <v>0.98638687733178398</v>
      </c>
      <c r="I7277">
        <v>2.28161758579235</v>
      </c>
      <c r="J7277" s="1">
        <v>42103</v>
      </c>
      <c r="K7277" s="1">
        <v>42110</v>
      </c>
      <c r="L7277">
        <v>2015</v>
      </c>
      <c r="M7277">
        <v>0.9</v>
      </c>
      <c r="N7277" t="s">
        <v>5640</v>
      </c>
      <c r="O7277" s="2">
        <v>6.9444444444444447E-4</v>
      </c>
      <c r="P7277">
        <v>1.55E-2</v>
      </c>
      <c r="Q7277">
        <v>1.542E-2</v>
      </c>
      <c r="R7277">
        <v>8.6199999999999992</v>
      </c>
      <c r="S7277">
        <v>8.6</v>
      </c>
      <c r="T7277" t="s">
        <v>261</v>
      </c>
      <c r="U7277">
        <v>0</v>
      </c>
      <c r="V7277" t="b">
        <v>0</v>
      </c>
    </row>
    <row r="7278" spans="1:22" x14ac:dyDescent="0.25">
      <c r="A7278">
        <v>3715511</v>
      </c>
      <c r="B7278" t="s">
        <v>5790</v>
      </c>
      <c r="C7278">
        <v>1.3321556999999999E-2</v>
      </c>
      <c r="D7278">
        <v>2.9787905999999999E-2</v>
      </c>
      <c r="E7278">
        <v>27637.068220000001</v>
      </c>
      <c r="F7278">
        <v>2308742.2970932098</v>
      </c>
      <c r="G7278">
        <v>26.5</v>
      </c>
      <c r="H7278">
        <v>0.98576500561721503</v>
      </c>
      <c r="I7278">
        <v>2.5246516648455599</v>
      </c>
      <c r="J7278" s="1">
        <v>42087</v>
      </c>
      <c r="K7278" s="1">
        <v>42107</v>
      </c>
      <c r="L7278">
        <v>2015</v>
      </c>
      <c r="M7278">
        <v>0.9</v>
      </c>
      <c r="N7278" t="s">
        <v>5640</v>
      </c>
      <c r="O7278" s="2">
        <v>6.9444444444444447E-4</v>
      </c>
      <c r="P7278">
        <v>1.542E-2</v>
      </c>
      <c r="Q7278">
        <v>1.5389999999999999E-2</v>
      </c>
      <c r="R7278">
        <v>7.67</v>
      </c>
      <c r="S7278">
        <v>7.65</v>
      </c>
      <c r="T7278" t="s">
        <v>153</v>
      </c>
      <c r="U7278">
        <v>0</v>
      </c>
      <c r="V7278" t="b">
        <v>0</v>
      </c>
    </row>
    <row r="7279" spans="1:22" x14ac:dyDescent="0.25">
      <c r="A7279">
        <v>3715510</v>
      </c>
      <c r="B7279" t="s">
        <v>5791</v>
      </c>
      <c r="C7279">
        <v>1.9255508000000001E-2</v>
      </c>
      <c r="D7279">
        <v>4.3056624000000002E-2</v>
      </c>
      <c r="E7279">
        <v>37192.345930000003</v>
      </c>
      <c r="F7279">
        <v>1294312.4685582099</v>
      </c>
      <c r="G7279">
        <v>25.7</v>
      </c>
      <c r="H7279">
        <v>0.96061774651653797</v>
      </c>
      <c r="I7279">
        <v>2.5023820769132499</v>
      </c>
      <c r="J7279" s="1">
        <v>42105</v>
      </c>
      <c r="K7279" s="1">
        <v>42109</v>
      </c>
      <c r="L7279">
        <v>2015</v>
      </c>
      <c r="M7279">
        <v>0.9</v>
      </c>
      <c r="N7279" t="s">
        <v>5640</v>
      </c>
      <c r="O7279" s="2">
        <v>6.9444444444444447E-4</v>
      </c>
      <c r="P7279">
        <v>8.6499999999999997E-3</v>
      </c>
      <c r="Q7279">
        <v>8.6400000000000001E-3</v>
      </c>
      <c r="R7279">
        <v>10.33</v>
      </c>
      <c r="S7279">
        <v>10.3</v>
      </c>
      <c r="T7279" t="s">
        <v>1071</v>
      </c>
      <c r="U7279">
        <v>0</v>
      </c>
      <c r="V7279" t="b">
        <v>0</v>
      </c>
    </row>
    <row r="7280" spans="1:22" x14ac:dyDescent="0.25">
      <c r="A7280">
        <v>3715998</v>
      </c>
      <c r="B7280" t="s">
        <v>5701</v>
      </c>
      <c r="C7280">
        <v>1.9255508000000001E-2</v>
      </c>
      <c r="D7280">
        <v>4.3056624000000002E-2</v>
      </c>
      <c r="E7280">
        <v>49308.089379999998</v>
      </c>
      <c r="F7280">
        <v>7327163.8434709096</v>
      </c>
      <c r="G7280">
        <v>25.7</v>
      </c>
      <c r="H7280">
        <v>0.86725364321798504</v>
      </c>
      <c r="I7280">
        <v>1.5516397752729201</v>
      </c>
      <c r="J7280" s="1">
        <v>42111</v>
      </c>
      <c r="K7280" s="1">
        <v>42118</v>
      </c>
      <c r="L7280">
        <v>2015</v>
      </c>
      <c r="M7280">
        <v>0.9</v>
      </c>
      <c r="N7280" t="s">
        <v>5640</v>
      </c>
      <c r="O7280" s="2">
        <v>6.9444444444444447E-4</v>
      </c>
      <c r="P7280">
        <v>4.8980000000000003E-2</v>
      </c>
      <c r="Q7280">
        <v>4.793E-2</v>
      </c>
      <c r="R7280">
        <v>13.7</v>
      </c>
      <c r="S7280">
        <v>13.69</v>
      </c>
      <c r="T7280" t="s">
        <v>1071</v>
      </c>
      <c r="U7280">
        <v>0</v>
      </c>
      <c r="V7280" t="b">
        <v>0</v>
      </c>
    </row>
    <row r="7281" spans="1:22" x14ac:dyDescent="0.25">
      <c r="A7281">
        <v>3716439</v>
      </c>
      <c r="B7281" t="s">
        <v>5792</v>
      </c>
      <c r="C7281">
        <v>5.0647145999999997E-2</v>
      </c>
      <c r="D7281">
        <v>0.113250461</v>
      </c>
      <c r="E7281">
        <v>64966.149859999998</v>
      </c>
      <c r="F7281">
        <v>6905697.03702721</v>
      </c>
      <c r="G7281">
        <v>23.6</v>
      </c>
      <c r="H7281">
        <v>0.61141777602921599</v>
      </c>
      <c r="I7281">
        <v>2.6561394413928801</v>
      </c>
      <c r="J7281" s="1">
        <v>42112</v>
      </c>
      <c r="K7281" s="1">
        <v>42121</v>
      </c>
      <c r="L7281">
        <v>2015</v>
      </c>
      <c r="M7281">
        <v>0.9</v>
      </c>
      <c r="N7281" t="s">
        <v>5640</v>
      </c>
      <c r="O7281" s="2">
        <v>6.9444444444444447E-4</v>
      </c>
      <c r="P7281">
        <v>4.616E-2</v>
      </c>
      <c r="Q7281">
        <v>4.5760000000000002E-2</v>
      </c>
      <c r="R7281">
        <v>18.05</v>
      </c>
      <c r="S7281">
        <v>18.04</v>
      </c>
      <c r="T7281" t="s">
        <v>168</v>
      </c>
      <c r="U7281">
        <v>0</v>
      </c>
      <c r="V7281" t="b">
        <v>0</v>
      </c>
    </row>
    <row r="7282" spans="1:22" x14ac:dyDescent="0.25">
      <c r="A7282">
        <v>3716472</v>
      </c>
      <c r="B7282" t="s">
        <v>5793</v>
      </c>
      <c r="C7282">
        <v>2.9144390999999999E-2</v>
      </c>
      <c r="D7282">
        <v>6.5168838000000007E-2</v>
      </c>
      <c r="E7282">
        <v>37921.275390000003</v>
      </c>
      <c r="F7282">
        <v>5532948.2510186704</v>
      </c>
      <c r="G7282">
        <v>24.8</v>
      </c>
      <c r="H7282">
        <v>0.93988042594368204</v>
      </c>
      <c r="I7282">
        <v>3.2610010896103101</v>
      </c>
      <c r="J7282" s="1">
        <v>42113</v>
      </c>
      <c r="K7282" s="1">
        <v>42135</v>
      </c>
      <c r="L7282">
        <v>2015</v>
      </c>
      <c r="M7282">
        <v>0.9</v>
      </c>
      <c r="N7282" t="s">
        <v>5794</v>
      </c>
      <c r="O7282" s="2">
        <v>6.9444444444444447E-4</v>
      </c>
      <c r="P7282">
        <v>3.6990000000000002E-2</v>
      </c>
      <c r="Q7282">
        <v>3.6720000000000003E-2</v>
      </c>
      <c r="R7282">
        <v>10.53</v>
      </c>
      <c r="S7282">
        <v>10.53</v>
      </c>
      <c r="T7282" t="s">
        <v>722</v>
      </c>
      <c r="U7282">
        <v>0</v>
      </c>
      <c r="V7282" t="b">
        <v>0</v>
      </c>
    </row>
    <row r="7283" spans="1:22" x14ac:dyDescent="0.25">
      <c r="A7283">
        <v>3716628</v>
      </c>
      <c r="B7283" t="s">
        <v>5795</v>
      </c>
      <c r="C7283">
        <v>4.0230457999999997E-2</v>
      </c>
      <c r="D7283">
        <v>8.9958039000000004E-2</v>
      </c>
      <c r="E7283">
        <v>102445.201470381</v>
      </c>
      <c r="F7283">
        <v>6343681.87981492</v>
      </c>
      <c r="G7283">
        <v>24.1</v>
      </c>
      <c r="H7283">
        <v>0.32995845435196502</v>
      </c>
      <c r="I7283">
        <v>3.9438040623154098</v>
      </c>
      <c r="J7283" s="1">
        <v>42112</v>
      </c>
      <c r="K7283" s="1">
        <v>42119</v>
      </c>
      <c r="L7283">
        <v>2015</v>
      </c>
      <c r="M7283">
        <v>0.9</v>
      </c>
      <c r="N7283" t="s">
        <v>5794</v>
      </c>
      <c r="O7283" s="2">
        <v>1.3888888888888889E-3</v>
      </c>
      <c r="P7283">
        <v>4.24E-2</v>
      </c>
      <c r="Q7283">
        <v>4.199E-2</v>
      </c>
      <c r="R7283">
        <v>28.46</v>
      </c>
      <c r="S7283">
        <v>28.45</v>
      </c>
      <c r="T7283" t="s">
        <v>725</v>
      </c>
      <c r="U7283">
        <v>0</v>
      </c>
      <c r="V7283" t="b">
        <v>0</v>
      </c>
    </row>
    <row r="7284" spans="1:22" x14ac:dyDescent="0.25">
      <c r="A7284">
        <v>3715702</v>
      </c>
      <c r="B7284" t="s">
        <v>5537</v>
      </c>
      <c r="C7284">
        <v>2.0162992000000001E-2</v>
      </c>
      <c r="D7284">
        <v>4.5085820999999998E-2</v>
      </c>
      <c r="E7284">
        <v>44609.746480000002</v>
      </c>
      <c r="F7284">
        <v>5250229.89361089</v>
      </c>
      <c r="G7284">
        <v>25.6</v>
      </c>
      <c r="H7284">
        <v>0.93364037947407197</v>
      </c>
      <c r="I7284">
        <v>1.7817135480402699</v>
      </c>
      <c r="J7284" s="1">
        <v>42107</v>
      </c>
      <c r="K7284" s="1">
        <v>42113</v>
      </c>
      <c r="L7284">
        <v>2015</v>
      </c>
      <c r="M7284">
        <v>0.9</v>
      </c>
      <c r="N7284" t="s">
        <v>5538</v>
      </c>
      <c r="O7284" s="2">
        <v>6.9444444444444447E-4</v>
      </c>
      <c r="P7284">
        <v>3.5099999999999999E-2</v>
      </c>
      <c r="Q7284">
        <v>3.4869999999999998E-2</v>
      </c>
      <c r="R7284">
        <v>12.39</v>
      </c>
      <c r="S7284">
        <v>12.39</v>
      </c>
      <c r="T7284" t="s">
        <v>27</v>
      </c>
      <c r="U7284">
        <v>0</v>
      </c>
      <c r="V7284" t="b">
        <v>0</v>
      </c>
    </row>
    <row r="7285" spans="1:22" x14ac:dyDescent="0.25">
      <c r="A7285">
        <v>3719125</v>
      </c>
      <c r="B7285" t="s">
        <v>5796</v>
      </c>
      <c r="C7285">
        <v>4.4111820000000003E-2</v>
      </c>
      <c r="D7285">
        <v>9.8637028000000002E-2</v>
      </c>
      <c r="E7285">
        <v>48573.918599999997</v>
      </c>
      <c r="F7285">
        <v>4667555.1059939396</v>
      </c>
      <c r="G7285">
        <v>23.9</v>
      </c>
      <c r="H7285">
        <v>0.78709707699999998</v>
      </c>
      <c r="I7285">
        <v>2.7926462597683002</v>
      </c>
      <c r="J7285" s="1">
        <v>42114</v>
      </c>
      <c r="K7285" s="1">
        <v>42143</v>
      </c>
      <c r="L7285">
        <v>2015</v>
      </c>
      <c r="M7285">
        <v>0.9</v>
      </c>
      <c r="N7285" t="s">
        <v>5538</v>
      </c>
      <c r="O7285" s="2">
        <v>6.9444444444444447E-4</v>
      </c>
      <c r="P7285">
        <v>3.1199999999999999E-2</v>
      </c>
      <c r="Q7285">
        <v>3.1140000000000001E-2</v>
      </c>
      <c r="R7285">
        <v>13.49</v>
      </c>
      <c r="S7285">
        <v>13.49</v>
      </c>
      <c r="T7285" t="s">
        <v>5797</v>
      </c>
      <c r="U7285">
        <v>0</v>
      </c>
      <c r="V7285" t="b">
        <v>0</v>
      </c>
    </row>
    <row r="7286" spans="1:22" x14ac:dyDescent="0.25">
      <c r="A7286">
        <v>3715741</v>
      </c>
      <c r="B7286" t="s">
        <v>5798</v>
      </c>
      <c r="C7286">
        <v>4.6190750000000003E-3</v>
      </c>
      <c r="D7286">
        <v>1.0328565E-2</v>
      </c>
      <c r="E7286">
        <v>50280.351150000002</v>
      </c>
      <c r="F7286">
        <v>185672.81289999999</v>
      </c>
      <c r="G7286">
        <v>28.8</v>
      </c>
      <c r="H7286">
        <v>0.86640426956322603</v>
      </c>
      <c r="I7286">
        <v>3.6062727918911999</v>
      </c>
      <c r="J7286" s="1">
        <v>42109</v>
      </c>
      <c r="K7286" s="1">
        <v>42110</v>
      </c>
      <c r="L7286">
        <v>2015</v>
      </c>
      <c r="M7286">
        <v>0.9</v>
      </c>
      <c r="N7286" t="s">
        <v>5799</v>
      </c>
      <c r="O7286" s="2">
        <v>6.9444444444444447E-4</v>
      </c>
      <c r="P7286">
        <v>1.24E-3</v>
      </c>
      <c r="Q7286">
        <v>1.24E-3</v>
      </c>
      <c r="R7286">
        <v>13.97</v>
      </c>
      <c r="S7286">
        <v>13.81</v>
      </c>
      <c r="T7286" t="s">
        <v>2254</v>
      </c>
      <c r="U7286">
        <v>0</v>
      </c>
      <c r="V7286" t="b">
        <v>0</v>
      </c>
    </row>
    <row r="7287" spans="1:22" x14ac:dyDescent="0.25">
      <c r="A7287">
        <v>3717360</v>
      </c>
      <c r="B7287" t="s">
        <v>5685</v>
      </c>
      <c r="C7287">
        <v>1.4606796E-2</v>
      </c>
      <c r="D7287">
        <v>3.2661790000000003E-2</v>
      </c>
      <c r="E7287">
        <v>49947.734669999998</v>
      </c>
      <c r="F7287">
        <v>2080079.6190714401</v>
      </c>
      <c r="G7287">
        <v>26.3</v>
      </c>
      <c r="H7287">
        <v>0.74203776911417996</v>
      </c>
      <c r="I7287">
        <v>2.3473432762336901</v>
      </c>
      <c r="J7287" s="1">
        <v>42112</v>
      </c>
      <c r="K7287" s="1">
        <v>42122</v>
      </c>
      <c r="L7287">
        <v>2015</v>
      </c>
      <c r="M7287">
        <v>0.9</v>
      </c>
      <c r="N7287" t="s">
        <v>5686</v>
      </c>
      <c r="O7287" s="2">
        <v>6.9444444444444447E-4</v>
      </c>
      <c r="P7287">
        <v>1.3899999999999999E-2</v>
      </c>
      <c r="Q7287">
        <v>1.3849999999999999E-2</v>
      </c>
      <c r="R7287">
        <v>13.87</v>
      </c>
      <c r="S7287">
        <v>13.86</v>
      </c>
      <c r="T7287" t="s">
        <v>649</v>
      </c>
      <c r="U7287">
        <v>0</v>
      </c>
      <c r="V7287" t="b">
        <v>0</v>
      </c>
    </row>
    <row r="7288" spans="1:22" x14ac:dyDescent="0.25">
      <c r="A7288">
        <v>3715996</v>
      </c>
      <c r="B7288" t="s">
        <v>5454</v>
      </c>
      <c r="C7288">
        <v>1.0581689E-2</v>
      </c>
      <c r="D7288">
        <v>2.3661374999999998E-2</v>
      </c>
      <c r="E7288">
        <v>26751.240409999999</v>
      </c>
      <c r="F7288">
        <v>3588976.24474381</v>
      </c>
      <c r="G7288">
        <v>27</v>
      </c>
      <c r="H7288">
        <v>1.0170098715368801</v>
      </c>
      <c r="I7288">
        <v>1.4225269378051999</v>
      </c>
      <c r="J7288" s="1">
        <v>42110</v>
      </c>
      <c r="K7288" s="1">
        <v>42117</v>
      </c>
      <c r="L7288">
        <v>2015</v>
      </c>
      <c r="M7288">
        <v>0.9</v>
      </c>
      <c r="N7288" t="s">
        <v>5455</v>
      </c>
      <c r="O7288" s="2">
        <v>6.9444444444444447E-4</v>
      </c>
      <c r="P7288">
        <v>2.3990000000000001E-2</v>
      </c>
      <c r="Q7288">
        <v>2.3910000000000001E-2</v>
      </c>
      <c r="R7288">
        <v>7.43</v>
      </c>
      <c r="S7288">
        <v>7.42</v>
      </c>
      <c r="T7288" t="s">
        <v>775</v>
      </c>
      <c r="U7288">
        <v>0</v>
      </c>
      <c r="V7288" t="b">
        <v>0</v>
      </c>
    </row>
    <row r="7289" spans="1:22" x14ac:dyDescent="0.25">
      <c r="A7289">
        <v>3716436</v>
      </c>
      <c r="B7289" t="s">
        <v>5502</v>
      </c>
      <c r="C7289">
        <v>8.8014649999999996E-3</v>
      </c>
      <c r="D7289">
        <v>1.9680675000000002E-2</v>
      </c>
      <c r="E7289">
        <v>57478.787629999999</v>
      </c>
      <c r="F7289">
        <v>59108.841119999997</v>
      </c>
      <c r="G7289">
        <v>27.4</v>
      </c>
      <c r="H7289">
        <v>0.81955948063023598</v>
      </c>
      <c r="I7289">
        <v>3.7985885348255701</v>
      </c>
      <c r="J7289" s="1">
        <v>42111</v>
      </c>
      <c r="K7289" s="1">
        <v>42115</v>
      </c>
      <c r="L7289">
        <v>2015</v>
      </c>
      <c r="M7289">
        <v>0.9</v>
      </c>
      <c r="N7289" t="s">
        <v>5503</v>
      </c>
      <c r="O7289" s="2">
        <v>6.9444444444444447E-4</v>
      </c>
      <c r="P7289">
        <v>4.0000000000000002E-4</v>
      </c>
      <c r="Q7289">
        <v>3.8999999999999999E-4</v>
      </c>
      <c r="R7289">
        <v>15.97</v>
      </c>
      <c r="S7289">
        <v>15.54</v>
      </c>
      <c r="T7289" t="s">
        <v>903</v>
      </c>
      <c r="U7289">
        <v>2</v>
      </c>
      <c r="V7289" t="b">
        <v>0</v>
      </c>
    </row>
    <row r="7290" spans="1:22" x14ac:dyDescent="0.25">
      <c r="A7290">
        <v>3716437</v>
      </c>
      <c r="B7290" t="s">
        <v>5552</v>
      </c>
      <c r="C7290">
        <v>1.3321556999999999E-2</v>
      </c>
      <c r="D7290">
        <v>2.9787905999999999E-2</v>
      </c>
      <c r="E7290">
        <v>51765.634610000001</v>
      </c>
      <c r="F7290">
        <v>1269852.25938684</v>
      </c>
      <c r="G7290">
        <v>26.5</v>
      </c>
      <c r="H7290">
        <v>0.72249012419971204</v>
      </c>
      <c r="I7290">
        <v>2.1240642816295701</v>
      </c>
      <c r="J7290" s="1">
        <v>42112</v>
      </c>
      <c r="K7290" s="1">
        <v>42114</v>
      </c>
      <c r="L7290">
        <v>2015</v>
      </c>
      <c r="M7290">
        <v>0.9</v>
      </c>
      <c r="N7290" t="s">
        <v>5503</v>
      </c>
      <c r="O7290" s="2">
        <v>6.9444444444444447E-4</v>
      </c>
      <c r="P7290">
        <v>8.4899999999999993E-3</v>
      </c>
      <c r="Q7290">
        <v>8.4600000000000005E-3</v>
      </c>
      <c r="R7290">
        <v>14.38</v>
      </c>
      <c r="S7290">
        <v>14.36</v>
      </c>
      <c r="T7290" t="s">
        <v>153</v>
      </c>
      <c r="U7290">
        <v>0</v>
      </c>
      <c r="V7290" t="b">
        <v>0</v>
      </c>
    </row>
    <row r="7291" spans="1:22" x14ac:dyDescent="0.25">
      <c r="A7291">
        <v>3720878</v>
      </c>
      <c r="B7291" t="s">
        <v>5800</v>
      </c>
      <c r="C7291">
        <v>6.0891260000000003E-3</v>
      </c>
      <c r="D7291">
        <v>1.36157E-2</v>
      </c>
      <c r="E7291">
        <v>49442.10482</v>
      </c>
      <c r="F7291">
        <v>794650.15240000002</v>
      </c>
      <c r="G7291">
        <v>28.2</v>
      </c>
      <c r="H7291">
        <v>0.83619486278349298</v>
      </c>
      <c r="I7291">
        <v>3.5418818682921702</v>
      </c>
      <c r="J7291" s="1">
        <v>42115</v>
      </c>
      <c r="K7291" s="1">
        <v>42120</v>
      </c>
      <c r="L7291">
        <v>2015</v>
      </c>
      <c r="M7291">
        <v>0.9</v>
      </c>
      <c r="N7291" t="s">
        <v>5801</v>
      </c>
      <c r="O7291" s="2">
        <v>6.9444444444444447E-4</v>
      </c>
      <c r="P7291">
        <v>5.3099999999999996E-3</v>
      </c>
      <c r="Q7291">
        <v>5.3E-3</v>
      </c>
      <c r="R7291">
        <v>13.73</v>
      </c>
      <c r="S7291">
        <v>13.7</v>
      </c>
      <c r="T7291" t="s">
        <v>1334</v>
      </c>
      <c r="U7291">
        <v>0</v>
      </c>
      <c r="V7291" t="b">
        <v>0</v>
      </c>
    </row>
    <row r="7292" spans="1:22" x14ac:dyDescent="0.25">
      <c r="A7292">
        <v>3717037</v>
      </c>
      <c r="B7292" t="s">
        <v>5519</v>
      </c>
      <c r="C7292">
        <v>1.3321556999999999E-2</v>
      </c>
      <c r="D7292">
        <v>2.9787905999999999E-2</v>
      </c>
      <c r="E7292">
        <v>46552.886859999999</v>
      </c>
      <c r="F7292">
        <v>626345.2034</v>
      </c>
      <c r="G7292">
        <v>26.5</v>
      </c>
      <c r="H7292">
        <v>0.87548341911871996</v>
      </c>
      <c r="I7292">
        <v>3.26505991267139</v>
      </c>
      <c r="J7292" s="1">
        <v>42112</v>
      </c>
      <c r="K7292" s="1">
        <v>42123</v>
      </c>
      <c r="L7292">
        <v>2015</v>
      </c>
      <c r="M7292">
        <v>0.9</v>
      </c>
      <c r="N7292" t="s">
        <v>5520</v>
      </c>
      <c r="O7292" s="2">
        <v>6.9444444444444447E-4</v>
      </c>
      <c r="P7292">
        <v>4.1900000000000001E-3</v>
      </c>
      <c r="Q7292">
        <v>4.1900000000000001E-3</v>
      </c>
      <c r="R7292">
        <v>12.93</v>
      </c>
      <c r="S7292">
        <v>12.88</v>
      </c>
      <c r="T7292" t="s">
        <v>153</v>
      </c>
      <c r="U7292">
        <v>0</v>
      </c>
      <c r="V7292" t="b">
        <v>0</v>
      </c>
    </row>
    <row r="7293" spans="1:22" x14ac:dyDescent="0.25">
      <c r="A7293">
        <v>3715908</v>
      </c>
      <c r="B7293" t="s">
        <v>5802</v>
      </c>
      <c r="C7293">
        <v>2.2108281E-2</v>
      </c>
      <c r="D7293">
        <v>4.9435619E-2</v>
      </c>
      <c r="E7293">
        <v>43911.797209999997</v>
      </c>
      <c r="F7293">
        <v>3437582.64679169</v>
      </c>
      <c r="G7293">
        <v>25.4</v>
      </c>
      <c r="H7293">
        <v>0.89887956099999999</v>
      </c>
      <c r="I7293">
        <v>2.9427174365769302</v>
      </c>
      <c r="J7293" s="1">
        <v>42109</v>
      </c>
      <c r="K7293" s="1">
        <v>42123</v>
      </c>
      <c r="L7293">
        <v>2015</v>
      </c>
      <c r="M7293">
        <v>0.9</v>
      </c>
      <c r="N7293" t="s">
        <v>5803</v>
      </c>
      <c r="O7293" s="2">
        <v>6.9444444444444447E-4</v>
      </c>
      <c r="P7293">
        <v>2.298E-2</v>
      </c>
      <c r="Q7293">
        <v>2.2880000000000001E-2</v>
      </c>
      <c r="R7293">
        <v>12.2</v>
      </c>
      <c r="S7293">
        <v>12.19</v>
      </c>
      <c r="T7293" t="s">
        <v>229</v>
      </c>
      <c r="U7293">
        <v>0</v>
      </c>
      <c r="V7293" t="b">
        <v>0</v>
      </c>
    </row>
    <row r="7294" spans="1:22" x14ac:dyDescent="0.25">
      <c r="A7294">
        <v>3718319</v>
      </c>
      <c r="B7294" t="s">
        <v>5804</v>
      </c>
      <c r="C7294">
        <v>9.6506149999999995E-3</v>
      </c>
      <c r="D7294">
        <v>2.1579431E-2</v>
      </c>
      <c r="E7294">
        <v>39538.778030000001</v>
      </c>
      <c r="F7294">
        <v>2778948.5830000001</v>
      </c>
      <c r="G7294">
        <v>27.2</v>
      </c>
      <c r="H7294">
        <v>1.00477255595119</v>
      </c>
      <c r="I7294">
        <v>2.0782831549999998</v>
      </c>
      <c r="J7294" s="1">
        <v>42118</v>
      </c>
      <c r="K7294" s="1">
        <v>42125</v>
      </c>
      <c r="L7294">
        <v>2015</v>
      </c>
      <c r="M7294">
        <v>0.9</v>
      </c>
      <c r="N7294" t="s">
        <v>5805</v>
      </c>
      <c r="O7294" s="2">
        <v>6.9444444444444447E-4</v>
      </c>
      <c r="P7294">
        <v>1.8579999999999999E-2</v>
      </c>
      <c r="Q7294">
        <v>1.8409999999999999E-2</v>
      </c>
      <c r="R7294">
        <v>10.98</v>
      </c>
      <c r="S7294">
        <v>10.97</v>
      </c>
      <c r="T7294" t="s">
        <v>473</v>
      </c>
      <c r="U7294">
        <v>0</v>
      </c>
      <c r="V7294" t="b">
        <v>0</v>
      </c>
    </row>
    <row r="7295" spans="1:22" x14ac:dyDescent="0.25">
      <c r="A7295">
        <v>3727346</v>
      </c>
      <c r="B7295" t="s">
        <v>5486</v>
      </c>
      <c r="C7295">
        <v>1.9255508000000001E-2</v>
      </c>
      <c r="D7295">
        <v>4.3056624000000002E-2</v>
      </c>
      <c r="E7295">
        <v>10491.313609999999</v>
      </c>
      <c r="F7295">
        <v>35915000.879689001</v>
      </c>
      <c r="G7295">
        <v>25.7</v>
      </c>
      <c r="H7295">
        <v>0.97249248413547995</v>
      </c>
      <c r="I7295">
        <v>1.50070441858167</v>
      </c>
      <c r="J7295" s="1">
        <v>42261</v>
      </c>
      <c r="K7295" s="1">
        <v>42279</v>
      </c>
      <c r="L7295">
        <v>2015</v>
      </c>
      <c r="M7295">
        <v>0.9</v>
      </c>
      <c r="N7295" t="s">
        <v>5487</v>
      </c>
      <c r="O7295" s="2">
        <v>1.3888888888888889E-3</v>
      </c>
      <c r="P7295">
        <v>1.7309999999999999E-2</v>
      </c>
      <c r="Q7295">
        <v>1.72E-2</v>
      </c>
      <c r="R7295">
        <v>5.67</v>
      </c>
      <c r="S7295">
        <v>5.64</v>
      </c>
      <c r="T7295" t="s">
        <v>1071</v>
      </c>
      <c r="U7295">
        <v>0</v>
      </c>
      <c r="V7295" t="b">
        <v>0</v>
      </c>
    </row>
    <row r="7296" spans="1:22" x14ac:dyDescent="0.25">
      <c r="A7296">
        <v>3717079</v>
      </c>
      <c r="B7296" t="s">
        <v>5432</v>
      </c>
      <c r="C7296">
        <v>1.0105434E-2</v>
      </c>
      <c r="D7296">
        <v>2.2596438E-2</v>
      </c>
      <c r="E7296">
        <v>36572.605609999999</v>
      </c>
      <c r="F7296">
        <v>490108.77179999999</v>
      </c>
      <c r="G7296">
        <v>27.1</v>
      </c>
      <c r="H7296">
        <v>0.91280579388715799</v>
      </c>
      <c r="I7296">
        <v>2.1114022486294801</v>
      </c>
      <c r="J7296" s="1">
        <v>42117</v>
      </c>
      <c r="K7296" s="1">
        <v>42117</v>
      </c>
      <c r="L7296">
        <v>2015</v>
      </c>
      <c r="M7296">
        <v>0.9</v>
      </c>
      <c r="N7296" t="s">
        <v>5433</v>
      </c>
      <c r="O7296" s="2">
        <v>1.3888888888888889E-3</v>
      </c>
      <c r="P7296">
        <v>3.2799999999999999E-3</v>
      </c>
      <c r="Q7296">
        <v>3.2699999999999999E-3</v>
      </c>
      <c r="R7296">
        <v>10.16</v>
      </c>
      <c r="S7296">
        <v>10.08</v>
      </c>
      <c r="T7296" t="s">
        <v>670</v>
      </c>
      <c r="U7296">
        <v>0</v>
      </c>
      <c r="V7296" t="b">
        <v>0</v>
      </c>
    </row>
    <row r="7297" spans="1:22" x14ac:dyDescent="0.25">
      <c r="A7297">
        <v>2007335</v>
      </c>
      <c r="B7297" t="s">
        <v>5806</v>
      </c>
      <c r="C7297">
        <v>0.79168966699999999</v>
      </c>
      <c r="D7297">
        <v>1.7702719119999999</v>
      </c>
      <c r="E7297">
        <v>85844.113209999996</v>
      </c>
      <c r="F7297">
        <v>61204736.8673926</v>
      </c>
      <c r="G7297">
        <v>17.63</v>
      </c>
      <c r="H7297">
        <v>0.91345727541879995</v>
      </c>
      <c r="I7297">
        <v>2.6280228630722702</v>
      </c>
      <c r="J7297" s="1">
        <v>32604</v>
      </c>
      <c r="K7297" s="1">
        <v>44665</v>
      </c>
      <c r="L7297">
        <v>2022</v>
      </c>
      <c r="M7297">
        <v>0.9</v>
      </c>
      <c r="N7297" t="s">
        <v>5807</v>
      </c>
      <c r="O7297" s="2">
        <v>6.9444444444444447E-4</v>
      </c>
      <c r="P7297">
        <v>2.69E-2</v>
      </c>
      <c r="Q7297">
        <v>2.69E-2</v>
      </c>
      <c r="R7297">
        <v>13.12</v>
      </c>
      <c r="S7297">
        <v>13.11</v>
      </c>
      <c r="T7297" t="s">
        <v>5808</v>
      </c>
      <c r="U7297">
        <v>2</v>
      </c>
      <c r="V7297" t="b">
        <v>1</v>
      </c>
    </row>
    <row r="7298" spans="1:22" x14ac:dyDescent="0.25">
      <c r="A7298">
        <v>3719213</v>
      </c>
      <c r="B7298" t="s">
        <v>5664</v>
      </c>
      <c r="C7298">
        <v>5.8150703999999998E-2</v>
      </c>
      <c r="D7298">
        <v>0.13002892699999999</v>
      </c>
      <c r="E7298">
        <v>66318.576690000002</v>
      </c>
      <c r="F7298">
        <v>5848452.0288220504</v>
      </c>
      <c r="G7298">
        <v>23.3</v>
      </c>
      <c r="H7298">
        <v>0.65127823380257999</v>
      </c>
      <c r="I7298">
        <v>1.8310768954749801</v>
      </c>
      <c r="J7298" s="1">
        <v>42137</v>
      </c>
      <c r="K7298" s="1">
        <v>42148</v>
      </c>
      <c r="L7298">
        <v>2015</v>
      </c>
      <c r="M7298">
        <v>0.9</v>
      </c>
      <c r="N7298" t="s">
        <v>5665</v>
      </c>
      <c r="O7298" s="2">
        <v>2.7777777777777779E-3</v>
      </c>
      <c r="P7298">
        <v>3.909E-2</v>
      </c>
      <c r="Q7298">
        <v>3.8890000000000001E-2</v>
      </c>
      <c r="R7298">
        <v>18.420000000000002</v>
      </c>
      <c r="S7298">
        <v>18.420000000000002</v>
      </c>
      <c r="T7298" t="s">
        <v>768</v>
      </c>
      <c r="U7298">
        <v>0</v>
      </c>
      <c r="V7298" t="b">
        <v>0</v>
      </c>
    </row>
    <row r="7299" spans="1:22" x14ac:dyDescent="0.25">
      <c r="A7299">
        <v>3718432</v>
      </c>
      <c r="B7299" t="s">
        <v>5615</v>
      </c>
      <c r="C7299">
        <v>3.8419789000000003E-2</v>
      </c>
      <c r="D7299">
        <v>8.5909260000000001E-2</v>
      </c>
      <c r="E7299">
        <v>55745.022360000003</v>
      </c>
      <c r="F7299">
        <v>3400950.7210833002</v>
      </c>
      <c r="G7299">
        <v>24.2</v>
      </c>
      <c r="H7299">
        <v>0.95990196795996596</v>
      </c>
      <c r="I7299">
        <v>1.62187885238872</v>
      </c>
      <c r="J7299" s="1">
        <v>42122</v>
      </c>
      <c r="K7299" s="1">
        <v>42127</v>
      </c>
      <c r="L7299">
        <v>2015</v>
      </c>
      <c r="M7299">
        <v>0.9</v>
      </c>
      <c r="N7299" t="s">
        <v>5616</v>
      </c>
      <c r="O7299" s="2">
        <v>6.9444444444444447E-4</v>
      </c>
      <c r="P7299">
        <v>2.273E-2</v>
      </c>
      <c r="Q7299">
        <v>2.264E-2</v>
      </c>
      <c r="R7299">
        <v>15.48</v>
      </c>
      <c r="S7299">
        <v>15.48</v>
      </c>
      <c r="T7299" t="s">
        <v>258</v>
      </c>
      <c r="U7299">
        <v>0</v>
      </c>
      <c r="V7299" t="b">
        <v>0</v>
      </c>
    </row>
    <row r="7300" spans="1:22" x14ac:dyDescent="0.25">
      <c r="A7300">
        <v>3720892</v>
      </c>
      <c r="B7300" t="s">
        <v>5809</v>
      </c>
      <c r="C7300">
        <v>1.6016033999999998E-2</v>
      </c>
      <c r="D7300">
        <v>3.5812940000000001E-2</v>
      </c>
      <c r="E7300">
        <v>42172.475530000003</v>
      </c>
      <c r="F7300">
        <v>5752342.1591707701</v>
      </c>
      <c r="G7300">
        <v>26.1</v>
      </c>
      <c r="H7300">
        <v>0.90685180416328104</v>
      </c>
      <c r="I7300">
        <v>3.1571993524183499</v>
      </c>
      <c r="J7300" s="1">
        <v>42145</v>
      </c>
      <c r="K7300" s="1">
        <v>42148</v>
      </c>
      <c r="L7300">
        <v>2015</v>
      </c>
      <c r="M7300">
        <v>0.9</v>
      </c>
      <c r="N7300" t="s">
        <v>5616</v>
      </c>
      <c r="O7300" s="2">
        <v>0.16666666666666666</v>
      </c>
      <c r="P7300">
        <v>3.8449999999999998E-2</v>
      </c>
      <c r="Q7300">
        <v>3.524E-2</v>
      </c>
      <c r="R7300">
        <v>11.71</v>
      </c>
      <c r="S7300">
        <v>11.71</v>
      </c>
      <c r="T7300" t="s">
        <v>627</v>
      </c>
      <c r="U7300">
        <v>0</v>
      </c>
      <c r="V7300" t="b">
        <v>0</v>
      </c>
    </row>
    <row r="7301" spans="1:22" x14ac:dyDescent="0.25">
      <c r="A7301">
        <v>3719150</v>
      </c>
      <c r="B7301" t="s">
        <v>5611</v>
      </c>
      <c r="C7301">
        <v>1.4606796E-2</v>
      </c>
      <c r="D7301">
        <v>3.2661790000000003E-2</v>
      </c>
      <c r="E7301">
        <v>36696.341719999997</v>
      </c>
      <c r="F7301">
        <v>1536984.3740000001</v>
      </c>
      <c r="G7301">
        <v>26.3</v>
      </c>
      <c r="H7301">
        <v>0.970680179348273</v>
      </c>
      <c r="I7301">
        <v>3.2438378848619802</v>
      </c>
      <c r="J7301" s="1">
        <v>42134</v>
      </c>
      <c r="K7301" s="1">
        <v>42137</v>
      </c>
      <c r="L7301">
        <v>2015</v>
      </c>
      <c r="M7301">
        <v>0.9</v>
      </c>
      <c r="N7301" t="s">
        <v>5612</v>
      </c>
      <c r="O7301" s="2">
        <v>6.9444444444444447E-4</v>
      </c>
      <c r="P7301">
        <v>1.027E-2</v>
      </c>
      <c r="Q7301">
        <v>1.0240000000000001E-2</v>
      </c>
      <c r="R7301">
        <v>10.19</v>
      </c>
      <c r="S7301">
        <v>10.17</v>
      </c>
      <c r="T7301" t="s">
        <v>649</v>
      </c>
      <c r="U7301">
        <v>0</v>
      </c>
      <c r="V7301" t="b">
        <v>0</v>
      </c>
    </row>
    <row r="7302" spans="1:22" x14ac:dyDescent="0.25">
      <c r="A7302">
        <v>3719184</v>
      </c>
      <c r="B7302" t="s">
        <v>5810</v>
      </c>
      <c r="C7302">
        <v>6.3760980000000002E-3</v>
      </c>
      <c r="D7302">
        <v>1.4257387999999999E-2</v>
      </c>
      <c r="E7302">
        <v>49594.258399999999</v>
      </c>
      <c r="F7302">
        <v>310713.92330000002</v>
      </c>
      <c r="G7302">
        <v>28.1</v>
      </c>
      <c r="H7302">
        <v>0.8324280200834</v>
      </c>
      <c r="I7302">
        <v>2.91757092413483</v>
      </c>
      <c r="J7302" s="1">
        <v>42136</v>
      </c>
      <c r="K7302" s="1">
        <v>42138</v>
      </c>
      <c r="L7302">
        <v>2015</v>
      </c>
      <c r="M7302">
        <v>0.9</v>
      </c>
      <c r="N7302" t="s">
        <v>5811</v>
      </c>
      <c r="O7302" s="2">
        <v>6.9444444444444447E-4</v>
      </c>
      <c r="P7302">
        <v>2.0799999999999998E-3</v>
      </c>
      <c r="Q7302">
        <v>2.0699999999999998E-3</v>
      </c>
      <c r="R7302">
        <v>13.78</v>
      </c>
      <c r="S7302">
        <v>13.68</v>
      </c>
      <c r="T7302" t="s">
        <v>1028</v>
      </c>
      <c r="U7302">
        <v>0</v>
      </c>
      <c r="V7302" t="b">
        <v>0</v>
      </c>
    </row>
    <row r="7303" spans="1:22" x14ac:dyDescent="0.25">
      <c r="A7303">
        <v>3719244</v>
      </c>
      <c r="B7303" t="s">
        <v>5812</v>
      </c>
      <c r="C7303">
        <v>2.5383703000000001E-2</v>
      </c>
      <c r="D7303">
        <v>5.6759684999999997E-2</v>
      </c>
      <c r="E7303">
        <v>88094.376170000003</v>
      </c>
      <c r="F7303">
        <v>2102447.0886795898</v>
      </c>
      <c r="G7303">
        <v>25.1</v>
      </c>
      <c r="H7303">
        <v>0.54652463785077299</v>
      </c>
      <c r="I7303">
        <v>4.5647976060734203</v>
      </c>
      <c r="J7303" s="1">
        <v>42142</v>
      </c>
      <c r="K7303" s="1">
        <v>42146</v>
      </c>
      <c r="L7303">
        <v>2015</v>
      </c>
      <c r="M7303">
        <v>0.9</v>
      </c>
      <c r="N7303" t="s">
        <v>5811</v>
      </c>
      <c r="O7303" s="2">
        <v>6.9444444444444447E-4</v>
      </c>
      <c r="P7303">
        <v>1.405E-2</v>
      </c>
      <c r="Q7303">
        <v>1.3990000000000001E-2</v>
      </c>
      <c r="R7303">
        <v>24.47</v>
      </c>
      <c r="S7303">
        <v>24.46</v>
      </c>
      <c r="T7303" t="s">
        <v>427</v>
      </c>
      <c r="U7303">
        <v>0</v>
      </c>
      <c r="V7303" t="b">
        <v>0</v>
      </c>
    </row>
    <row r="7304" spans="1:22" x14ac:dyDescent="0.25">
      <c r="A7304">
        <v>3719182</v>
      </c>
      <c r="B7304" t="s">
        <v>5522</v>
      </c>
      <c r="C7304">
        <v>1.0105434E-2</v>
      </c>
      <c r="D7304">
        <v>2.2596438E-2</v>
      </c>
      <c r="E7304">
        <v>54534.470659999999</v>
      </c>
      <c r="F7304">
        <v>1360105.29762868</v>
      </c>
      <c r="G7304">
        <v>27.1</v>
      </c>
      <c r="H7304">
        <v>0.67012532456963703</v>
      </c>
      <c r="I7304">
        <v>2.1174852005440701</v>
      </c>
      <c r="J7304" s="1">
        <v>42136</v>
      </c>
      <c r="K7304" s="1">
        <v>42146</v>
      </c>
      <c r="L7304">
        <v>2015</v>
      </c>
      <c r="M7304">
        <v>0.9</v>
      </c>
      <c r="N7304" t="s">
        <v>5523</v>
      </c>
      <c r="O7304" s="2">
        <v>6.9444444444444447E-4</v>
      </c>
      <c r="P7304">
        <v>9.0900000000000009E-3</v>
      </c>
      <c r="Q7304">
        <v>9.0600000000000003E-3</v>
      </c>
      <c r="R7304">
        <v>15.15</v>
      </c>
      <c r="S7304">
        <v>15.13</v>
      </c>
      <c r="T7304" t="s">
        <v>670</v>
      </c>
      <c r="U7304">
        <v>0</v>
      </c>
      <c r="V7304" t="b">
        <v>0</v>
      </c>
    </row>
    <row r="7305" spans="1:22" x14ac:dyDescent="0.25">
      <c r="A7305">
        <v>3719726</v>
      </c>
      <c r="B7305" t="s">
        <v>5813</v>
      </c>
      <c r="C7305">
        <v>1.1602591000000001E-2</v>
      </c>
      <c r="D7305">
        <v>2.5944182E-2</v>
      </c>
      <c r="E7305">
        <v>23924.474289999998</v>
      </c>
      <c r="F7305">
        <v>4622314.9448510697</v>
      </c>
      <c r="G7305">
        <v>26.8</v>
      </c>
      <c r="H7305">
        <v>1.03345074339688</v>
      </c>
      <c r="I7305">
        <v>3.0981625449419599</v>
      </c>
      <c r="J7305" s="1">
        <v>42145</v>
      </c>
      <c r="K7305" s="1">
        <v>42149</v>
      </c>
      <c r="L7305">
        <v>2015</v>
      </c>
      <c r="M7305">
        <v>0.9</v>
      </c>
      <c r="N7305" t="s">
        <v>5579</v>
      </c>
      <c r="O7305" s="2">
        <v>6.9444444444444447E-4</v>
      </c>
      <c r="P7305">
        <v>3.09E-2</v>
      </c>
      <c r="Q7305">
        <v>3.075E-2</v>
      </c>
      <c r="R7305">
        <v>6.65</v>
      </c>
      <c r="S7305">
        <v>6.63</v>
      </c>
      <c r="T7305" t="s">
        <v>707</v>
      </c>
      <c r="U7305">
        <v>0</v>
      </c>
      <c r="V7305" t="b">
        <v>0</v>
      </c>
    </row>
    <row r="7306" spans="1:22" x14ac:dyDescent="0.25">
      <c r="A7306">
        <v>3720362</v>
      </c>
      <c r="B7306" t="s">
        <v>5578</v>
      </c>
      <c r="C7306">
        <v>2.2519305E-2</v>
      </c>
      <c r="D7306">
        <v>5.0354695999999997E-2</v>
      </c>
      <c r="E7306">
        <v>44426.786959999998</v>
      </c>
      <c r="F7306">
        <v>2375908.1204547598</v>
      </c>
      <c r="G7306">
        <v>25.36</v>
      </c>
      <c r="H7306">
        <v>0.73492528903981202</v>
      </c>
      <c r="I7306">
        <v>1.7818428328251299</v>
      </c>
      <c r="J7306" s="1">
        <v>42149</v>
      </c>
      <c r="K7306" s="1">
        <v>42152</v>
      </c>
      <c r="L7306">
        <v>2015</v>
      </c>
      <c r="M7306">
        <v>0.9</v>
      </c>
      <c r="N7306" t="s">
        <v>5579</v>
      </c>
      <c r="O7306" s="2">
        <v>2.0833333333333333E-3</v>
      </c>
      <c r="P7306">
        <v>1.5879999999999998E-2</v>
      </c>
      <c r="Q7306">
        <v>1.575E-2</v>
      </c>
      <c r="R7306">
        <v>12.34</v>
      </c>
      <c r="S7306">
        <v>12.33</v>
      </c>
      <c r="T7306" t="s">
        <v>5580</v>
      </c>
      <c r="U7306">
        <v>0</v>
      </c>
      <c r="V7306" t="b">
        <v>0</v>
      </c>
    </row>
    <row r="7307" spans="1:22" x14ac:dyDescent="0.25">
      <c r="A7307">
        <v>3720360</v>
      </c>
      <c r="B7307" t="s">
        <v>5550</v>
      </c>
      <c r="C7307">
        <v>1.6016033999999998E-2</v>
      </c>
      <c r="D7307">
        <v>3.5812940000000001E-2</v>
      </c>
      <c r="E7307">
        <v>75850.259999999995</v>
      </c>
      <c r="F7307">
        <v>285791.15749999997</v>
      </c>
      <c r="G7307">
        <v>26.1</v>
      </c>
      <c r="H7307">
        <v>0.55422100994620804</v>
      </c>
      <c r="I7307">
        <v>1.76329831906145</v>
      </c>
      <c r="J7307" s="1">
        <v>42149</v>
      </c>
      <c r="K7307" s="1">
        <v>42153</v>
      </c>
      <c r="L7307">
        <v>2015</v>
      </c>
      <c r="M7307">
        <v>0.9</v>
      </c>
      <c r="N7307" t="s">
        <v>5551</v>
      </c>
      <c r="O7307" s="2">
        <v>6.9444444444444447E-4</v>
      </c>
      <c r="P7307">
        <v>1.91E-3</v>
      </c>
      <c r="Q7307">
        <v>1.9E-3</v>
      </c>
      <c r="R7307">
        <v>21.07</v>
      </c>
      <c r="S7307">
        <v>21</v>
      </c>
      <c r="T7307" t="s">
        <v>627</v>
      </c>
      <c r="U7307">
        <v>1</v>
      </c>
      <c r="V7307" t="b">
        <v>0</v>
      </c>
    </row>
    <row r="7308" spans="1:22" x14ac:dyDescent="0.25">
      <c r="A7308">
        <v>3721993</v>
      </c>
      <c r="B7308" t="s">
        <v>5814</v>
      </c>
      <c r="C7308">
        <v>1.3885290999999999E-2</v>
      </c>
      <c r="D7308">
        <v>3.1048454E-2</v>
      </c>
      <c r="E7308">
        <v>106795.797734851</v>
      </c>
      <c r="F7308">
        <v>654473.82160000002</v>
      </c>
      <c r="G7308">
        <v>26.41</v>
      </c>
      <c r="H7308">
        <v>0.35243814727014899</v>
      </c>
      <c r="I7308">
        <v>5.08928307019427</v>
      </c>
      <c r="J7308" s="1">
        <v>42150</v>
      </c>
      <c r="K7308" s="1">
        <v>42151</v>
      </c>
      <c r="L7308">
        <v>2015</v>
      </c>
      <c r="M7308">
        <v>0.9</v>
      </c>
      <c r="N7308" t="s">
        <v>5551</v>
      </c>
      <c r="O7308" s="2">
        <v>7.7777777777777779E-2</v>
      </c>
      <c r="P7308">
        <v>4.3699999999999998E-3</v>
      </c>
      <c r="Q7308">
        <v>4.3E-3</v>
      </c>
      <c r="R7308">
        <v>29.67</v>
      </c>
      <c r="S7308">
        <v>29.64</v>
      </c>
      <c r="T7308" t="s">
        <v>179</v>
      </c>
      <c r="U7308">
        <v>0</v>
      </c>
      <c r="V7308" t="b">
        <v>0</v>
      </c>
    </row>
    <row r="7309" spans="1:22" x14ac:dyDescent="0.25">
      <c r="A7309">
        <v>3719126</v>
      </c>
      <c r="B7309" t="s">
        <v>5815</v>
      </c>
      <c r="C7309">
        <v>1.4606796E-2</v>
      </c>
      <c r="D7309">
        <v>3.2661790000000003E-2</v>
      </c>
      <c r="E7309">
        <v>28101.49826</v>
      </c>
      <c r="F7309">
        <v>3472213.92538564</v>
      </c>
      <c r="G7309">
        <v>26.3</v>
      </c>
      <c r="H7309">
        <v>0.989248473599321</v>
      </c>
      <c r="I7309">
        <v>2.4393056153742698</v>
      </c>
      <c r="J7309" s="1">
        <v>42113</v>
      </c>
      <c r="K7309" s="1">
        <v>42141</v>
      </c>
      <c r="L7309">
        <v>2015</v>
      </c>
      <c r="M7309">
        <v>0.9</v>
      </c>
      <c r="N7309" t="s">
        <v>5816</v>
      </c>
      <c r="O7309" s="2">
        <v>6.9444444444444447E-4</v>
      </c>
      <c r="P7309">
        <v>2.3210000000000001E-2</v>
      </c>
      <c r="Q7309">
        <v>2.3130000000000001E-2</v>
      </c>
      <c r="R7309">
        <v>7.81</v>
      </c>
      <c r="S7309">
        <v>7.79</v>
      </c>
      <c r="T7309" t="s">
        <v>649</v>
      </c>
      <c r="U7309">
        <v>0</v>
      </c>
      <c r="V7309" t="b">
        <v>0</v>
      </c>
    </row>
    <row r="7310" spans="1:22" x14ac:dyDescent="0.25">
      <c r="A7310">
        <v>3719240</v>
      </c>
      <c r="B7310" t="s">
        <v>5817</v>
      </c>
      <c r="C7310">
        <v>1.1080388E-2</v>
      </c>
      <c r="D7310">
        <v>2.4776500999999999E-2</v>
      </c>
      <c r="E7310">
        <v>18666.688559999999</v>
      </c>
      <c r="F7310">
        <v>5510617.7620039796</v>
      </c>
      <c r="G7310">
        <v>26.9</v>
      </c>
      <c r="H7310">
        <v>1.0448938427716099</v>
      </c>
      <c r="I7310">
        <v>2.4878534192267199</v>
      </c>
      <c r="J7310" s="1">
        <v>42142</v>
      </c>
      <c r="K7310" s="1">
        <v>42148</v>
      </c>
      <c r="L7310">
        <v>2015</v>
      </c>
      <c r="M7310">
        <v>0.9</v>
      </c>
      <c r="N7310" t="s">
        <v>5816</v>
      </c>
      <c r="O7310" s="2">
        <v>1.3888888888888889E-3</v>
      </c>
      <c r="P7310">
        <v>3.6839999999999998E-2</v>
      </c>
      <c r="Q7310">
        <v>3.6720000000000003E-2</v>
      </c>
      <c r="R7310">
        <v>5.19</v>
      </c>
      <c r="S7310">
        <v>5.17</v>
      </c>
      <c r="T7310" t="s">
        <v>782</v>
      </c>
      <c r="U7310">
        <v>0</v>
      </c>
      <c r="V7310" t="b">
        <v>0</v>
      </c>
    </row>
    <row r="7311" spans="1:22" x14ac:dyDescent="0.25">
      <c r="A7311">
        <v>3719478</v>
      </c>
      <c r="B7311" t="s">
        <v>5818</v>
      </c>
      <c r="C7311">
        <v>1.6016033999999998E-2</v>
      </c>
      <c r="D7311">
        <v>3.5812940000000001E-2</v>
      </c>
      <c r="E7311">
        <v>34534.013780000001</v>
      </c>
      <c r="F7311">
        <v>3854115.62572406</v>
      </c>
      <c r="G7311">
        <v>26.1</v>
      </c>
      <c r="H7311">
        <v>0.98473160594704601</v>
      </c>
      <c r="I7311">
        <v>3.5554549921035798</v>
      </c>
      <c r="J7311" s="1">
        <v>42145</v>
      </c>
      <c r="K7311" s="1">
        <v>42171</v>
      </c>
      <c r="L7311">
        <v>2015</v>
      </c>
      <c r="M7311">
        <v>0.9</v>
      </c>
      <c r="N7311" t="s">
        <v>5816</v>
      </c>
      <c r="O7311" s="2">
        <v>6.9444444444444447E-4</v>
      </c>
      <c r="P7311">
        <v>2.5760000000000002E-2</v>
      </c>
      <c r="Q7311">
        <v>2.5680000000000001E-2</v>
      </c>
      <c r="R7311">
        <v>9.59</v>
      </c>
      <c r="S7311">
        <v>9.58</v>
      </c>
      <c r="T7311" t="s">
        <v>627</v>
      </c>
      <c r="U7311">
        <v>0</v>
      </c>
      <c r="V7311" t="b">
        <v>0</v>
      </c>
    </row>
    <row r="7312" spans="1:22" x14ac:dyDescent="0.25">
      <c r="A7312">
        <v>3719997</v>
      </c>
      <c r="B7312" t="s">
        <v>5654</v>
      </c>
      <c r="C7312">
        <v>1.2149404000000001E-2</v>
      </c>
      <c r="D7312">
        <v>2.7166893000000001E-2</v>
      </c>
      <c r="E7312">
        <v>26355.1201</v>
      </c>
      <c r="F7312">
        <v>3281152.627109</v>
      </c>
      <c r="G7312">
        <v>26.7</v>
      </c>
      <c r="H7312">
        <v>0.98091797590445196</v>
      </c>
      <c r="I7312">
        <v>2.1204800288461301</v>
      </c>
      <c r="J7312" s="1">
        <v>42146</v>
      </c>
      <c r="K7312" s="1">
        <v>42155</v>
      </c>
      <c r="L7312">
        <v>2015</v>
      </c>
      <c r="M7312">
        <v>0.9</v>
      </c>
      <c r="N7312" t="s">
        <v>5655</v>
      </c>
      <c r="O7312" s="2">
        <v>6.9444444444444447E-4</v>
      </c>
      <c r="P7312">
        <v>2.1930000000000002E-2</v>
      </c>
      <c r="Q7312">
        <v>2.1829999999999999E-2</v>
      </c>
      <c r="R7312">
        <v>7.32</v>
      </c>
      <c r="S7312">
        <v>7.3</v>
      </c>
      <c r="T7312" t="s">
        <v>617</v>
      </c>
      <c r="U7312">
        <v>0</v>
      </c>
      <c r="V7312" t="b">
        <v>0</v>
      </c>
    </row>
    <row r="7313" spans="1:22" x14ac:dyDescent="0.25">
      <c r="A7313">
        <v>3720444</v>
      </c>
      <c r="B7313" t="s">
        <v>5819</v>
      </c>
      <c r="C7313">
        <v>1.0388550999999999E-2</v>
      </c>
      <c r="D7313">
        <v>2.3229506E-2</v>
      </c>
      <c r="E7313">
        <v>53039.094700000001</v>
      </c>
      <c r="F7313">
        <v>1115559.4696739099</v>
      </c>
      <c r="G7313">
        <v>27.04</v>
      </c>
      <c r="H7313">
        <v>0.78731062188660905</v>
      </c>
      <c r="I7313">
        <v>3.03160473858508</v>
      </c>
      <c r="J7313" s="1">
        <v>42150</v>
      </c>
      <c r="K7313" s="1">
        <v>42151</v>
      </c>
      <c r="L7313">
        <v>2015</v>
      </c>
      <c r="M7313">
        <v>0.9</v>
      </c>
      <c r="N7313" t="s">
        <v>5820</v>
      </c>
      <c r="O7313" s="2">
        <v>6.9444444444444447E-4</v>
      </c>
      <c r="P7313">
        <v>7.4599999999999996E-3</v>
      </c>
      <c r="Q7313">
        <v>7.43E-3</v>
      </c>
      <c r="R7313">
        <v>14.73</v>
      </c>
      <c r="S7313">
        <v>14.71</v>
      </c>
      <c r="T7313" t="s">
        <v>670</v>
      </c>
      <c r="U7313">
        <v>0</v>
      </c>
      <c r="V7313" t="b">
        <v>0</v>
      </c>
    </row>
    <row r="7314" spans="1:22" x14ac:dyDescent="0.25">
      <c r="A7314">
        <v>3716635</v>
      </c>
      <c r="B7314" t="s">
        <v>5821</v>
      </c>
      <c r="C7314">
        <v>1.6770845999999999E-2</v>
      </c>
      <c r="D7314">
        <v>3.7500751999999998E-2</v>
      </c>
      <c r="E7314">
        <v>22053.948499999999</v>
      </c>
      <c r="F7314">
        <v>4665224.8798121</v>
      </c>
      <c r="G7314">
        <v>26</v>
      </c>
      <c r="H7314">
        <v>0.977987947997083</v>
      </c>
      <c r="I7314">
        <v>1.8718949540000001</v>
      </c>
      <c r="J7314" s="1">
        <v>42112</v>
      </c>
      <c r="K7314" s="1">
        <v>42148</v>
      </c>
      <c r="L7314">
        <v>2015</v>
      </c>
      <c r="M7314">
        <v>0.9</v>
      </c>
      <c r="N7314" t="s">
        <v>5822</v>
      </c>
      <c r="O7314" s="2">
        <v>6.9444444444444447E-4</v>
      </c>
      <c r="P7314">
        <v>3.1189999999999999E-2</v>
      </c>
      <c r="Q7314">
        <v>3.116E-2</v>
      </c>
      <c r="R7314">
        <v>6.13</v>
      </c>
      <c r="S7314">
        <v>6.11</v>
      </c>
      <c r="T7314" t="s">
        <v>144</v>
      </c>
      <c r="U7314">
        <v>0</v>
      </c>
      <c r="V7314" t="b">
        <v>0</v>
      </c>
    </row>
    <row r="7315" spans="1:22" x14ac:dyDescent="0.25">
      <c r="A7315">
        <v>3719725</v>
      </c>
      <c r="B7315" t="s">
        <v>5823</v>
      </c>
      <c r="C7315">
        <v>1.3321556999999999E-2</v>
      </c>
      <c r="D7315">
        <v>2.9787905999999999E-2</v>
      </c>
      <c r="E7315">
        <v>46901.698270000001</v>
      </c>
      <c r="F7315">
        <v>2175756.9863207601</v>
      </c>
      <c r="G7315">
        <v>26.5</v>
      </c>
      <c r="H7315">
        <v>0.93839162844730495</v>
      </c>
      <c r="I7315">
        <v>2.6469049612509701</v>
      </c>
      <c r="J7315" s="1">
        <v>42146</v>
      </c>
      <c r="K7315" s="1">
        <v>42148</v>
      </c>
      <c r="L7315">
        <v>2015</v>
      </c>
      <c r="M7315">
        <v>0.9</v>
      </c>
      <c r="N7315" t="s">
        <v>5822</v>
      </c>
      <c r="O7315" s="2">
        <v>6.9444444444444447E-4</v>
      </c>
      <c r="P7315">
        <v>1.4540000000000001E-2</v>
      </c>
      <c r="Q7315">
        <v>1.4460000000000001E-2</v>
      </c>
      <c r="R7315">
        <v>13.03</v>
      </c>
      <c r="S7315">
        <v>13.01</v>
      </c>
      <c r="T7315" t="s">
        <v>153</v>
      </c>
      <c r="U7315">
        <v>0</v>
      </c>
      <c r="V7315" t="b">
        <v>0</v>
      </c>
    </row>
    <row r="7316" spans="1:22" x14ac:dyDescent="0.25">
      <c r="A7316">
        <v>3719176</v>
      </c>
      <c r="B7316" t="s">
        <v>5824</v>
      </c>
      <c r="C7316">
        <v>1.8388867E-2</v>
      </c>
      <c r="D7316">
        <v>4.1118756999999999E-2</v>
      </c>
      <c r="E7316">
        <v>23164.4185</v>
      </c>
      <c r="F7316">
        <v>5910761.6809265902</v>
      </c>
      <c r="G7316">
        <v>25.8</v>
      </c>
      <c r="H7316">
        <v>1.0446539830742401</v>
      </c>
      <c r="I7316">
        <v>2.97447472220788</v>
      </c>
      <c r="J7316" s="1">
        <v>42135</v>
      </c>
      <c r="K7316" s="1">
        <v>42155</v>
      </c>
      <c r="L7316">
        <v>2015</v>
      </c>
      <c r="M7316">
        <v>0.9</v>
      </c>
      <c r="N7316" t="s">
        <v>5825</v>
      </c>
      <c r="O7316" s="2">
        <v>6.9444444444444447E-4</v>
      </c>
      <c r="P7316">
        <v>3.9510000000000003E-2</v>
      </c>
      <c r="Q7316">
        <v>3.934E-2</v>
      </c>
      <c r="R7316">
        <v>6.43</v>
      </c>
      <c r="S7316">
        <v>6.42</v>
      </c>
      <c r="T7316" t="s">
        <v>792</v>
      </c>
      <c r="U7316">
        <v>0</v>
      </c>
      <c r="V7316" t="b">
        <v>0</v>
      </c>
    </row>
    <row r="7317" spans="1:22" x14ac:dyDescent="0.25">
      <c r="A7317">
        <v>3720438</v>
      </c>
      <c r="B7317" t="s">
        <v>5826</v>
      </c>
      <c r="C7317">
        <v>1.3321556999999999E-2</v>
      </c>
      <c r="D7317">
        <v>2.9787905999999999E-2</v>
      </c>
      <c r="E7317">
        <v>37727.665670000002</v>
      </c>
      <c r="F7317">
        <v>5975850.2181848902</v>
      </c>
      <c r="G7317">
        <v>26.5</v>
      </c>
      <c r="H7317">
        <v>1.0457770958552099</v>
      </c>
      <c r="I7317">
        <v>3.9710576548914802</v>
      </c>
      <c r="J7317" s="1">
        <v>42150</v>
      </c>
      <c r="K7317" s="1">
        <v>42155</v>
      </c>
      <c r="L7317">
        <v>2015</v>
      </c>
      <c r="M7317">
        <v>0.9</v>
      </c>
      <c r="N7317" t="s">
        <v>5825</v>
      </c>
      <c r="O7317" s="2">
        <v>6.9444444444444447E-4</v>
      </c>
      <c r="P7317">
        <v>3.9949999999999999E-2</v>
      </c>
      <c r="Q7317">
        <v>3.9649999999999998E-2</v>
      </c>
      <c r="R7317">
        <v>10.48</v>
      </c>
      <c r="S7317">
        <v>10.47</v>
      </c>
      <c r="T7317" t="s">
        <v>153</v>
      </c>
      <c r="U7317">
        <v>0</v>
      </c>
      <c r="V7317" t="b">
        <v>0</v>
      </c>
    </row>
    <row r="7318" spans="1:22" x14ac:dyDescent="0.25">
      <c r="A7318">
        <v>3735654</v>
      </c>
      <c r="B7318" t="s">
        <v>5448</v>
      </c>
      <c r="C7318">
        <v>5.5533490999999997E-2</v>
      </c>
      <c r="D7318">
        <v>0.12417666099999999</v>
      </c>
      <c r="E7318">
        <v>28513.754629999999</v>
      </c>
      <c r="F7318">
        <v>72809418.311158001</v>
      </c>
      <c r="G7318">
        <v>23.4</v>
      </c>
      <c r="H7318">
        <v>0.85145391204566101</v>
      </c>
      <c r="I7318">
        <v>1.7877539848524</v>
      </c>
      <c r="J7318" s="1">
        <v>42340</v>
      </c>
      <c r="K7318" s="1">
        <v>42375</v>
      </c>
      <c r="L7318">
        <v>2015</v>
      </c>
      <c r="M7318">
        <v>0.9</v>
      </c>
      <c r="N7318" t="s">
        <v>5449</v>
      </c>
      <c r="O7318" s="2">
        <v>6.9444444444444447E-4</v>
      </c>
      <c r="P7318">
        <v>3.1759999999999997E-2</v>
      </c>
      <c r="Q7318">
        <v>3.175E-2</v>
      </c>
      <c r="R7318">
        <v>9.18</v>
      </c>
      <c r="S7318">
        <v>9.17</v>
      </c>
      <c r="T7318" t="s">
        <v>174</v>
      </c>
      <c r="U7318">
        <v>0</v>
      </c>
      <c r="V7318" t="b">
        <v>0</v>
      </c>
    </row>
    <row r="7319" spans="1:22" x14ac:dyDescent="0.25">
      <c r="A7319">
        <v>3720884</v>
      </c>
      <c r="B7319" t="s">
        <v>5827</v>
      </c>
      <c r="C7319">
        <v>1.708264E-2</v>
      </c>
      <c r="D7319">
        <v>3.8197942999999998E-2</v>
      </c>
      <c r="E7319">
        <v>37401.887540000003</v>
      </c>
      <c r="F7319">
        <v>5557713.1461718697</v>
      </c>
      <c r="G7319">
        <v>25.96</v>
      </c>
      <c r="H7319">
        <v>0.98525522300000001</v>
      </c>
      <c r="I7319">
        <v>3.1905579414523002</v>
      </c>
      <c r="J7319" s="1">
        <v>42144</v>
      </c>
      <c r="K7319" s="1">
        <v>42146</v>
      </c>
      <c r="L7319">
        <v>2015</v>
      </c>
      <c r="M7319">
        <v>0.9</v>
      </c>
      <c r="N7319" t="s">
        <v>5828</v>
      </c>
      <c r="O7319" s="2">
        <v>1.3888888888888889E-3</v>
      </c>
      <c r="P7319">
        <v>3.7150000000000002E-2</v>
      </c>
      <c r="Q7319">
        <v>3.6479999999999999E-2</v>
      </c>
      <c r="R7319">
        <v>10.39</v>
      </c>
      <c r="S7319">
        <v>10.38</v>
      </c>
      <c r="T7319" t="s">
        <v>144</v>
      </c>
      <c r="U7319">
        <v>0</v>
      </c>
      <c r="V7319" t="b">
        <v>0</v>
      </c>
    </row>
    <row r="7320" spans="1:22" x14ac:dyDescent="0.25">
      <c r="A7320">
        <v>3719241</v>
      </c>
      <c r="B7320" t="s">
        <v>5829</v>
      </c>
      <c r="C7320">
        <v>3.3462236999999999E-2</v>
      </c>
      <c r="D7320">
        <v>7.4823838000000004E-2</v>
      </c>
      <c r="E7320">
        <v>35307.48605</v>
      </c>
      <c r="F7320">
        <v>5518261.3600000003</v>
      </c>
      <c r="G7320">
        <v>24.5</v>
      </c>
      <c r="H7320">
        <v>1.00109918026168</v>
      </c>
      <c r="I7320">
        <v>3.2970815181525102</v>
      </c>
      <c r="J7320" s="1">
        <v>42142</v>
      </c>
      <c r="K7320" s="1">
        <v>42149</v>
      </c>
      <c r="L7320">
        <v>2015</v>
      </c>
      <c r="M7320">
        <v>0.9</v>
      </c>
      <c r="N7320" t="s">
        <v>5830</v>
      </c>
      <c r="O7320" s="2">
        <v>6.9444444444444447E-4</v>
      </c>
      <c r="P7320">
        <v>3.6889999999999999E-2</v>
      </c>
      <c r="Q7320">
        <v>3.6749999999999998E-2</v>
      </c>
      <c r="R7320">
        <v>9.81</v>
      </c>
      <c r="S7320">
        <v>9.8000000000000007</v>
      </c>
      <c r="T7320" t="s">
        <v>269</v>
      </c>
      <c r="U7320">
        <v>0</v>
      </c>
      <c r="V7320" t="b">
        <v>0</v>
      </c>
    </row>
    <row r="7321" spans="1:22" x14ac:dyDescent="0.25">
      <c r="A7321">
        <v>3733135</v>
      </c>
      <c r="B7321" t="s">
        <v>5468</v>
      </c>
      <c r="C7321">
        <v>9.6506149999999995E-3</v>
      </c>
      <c r="D7321">
        <v>2.1579431E-2</v>
      </c>
      <c r="E7321">
        <v>11734.29254</v>
      </c>
      <c r="F7321">
        <v>26017671.698350701</v>
      </c>
      <c r="G7321">
        <v>27.2</v>
      </c>
      <c r="H7321">
        <v>0.96819914736242896</v>
      </c>
      <c r="I7321">
        <v>1.29839379066034</v>
      </c>
      <c r="J7321" s="1">
        <v>42309</v>
      </c>
      <c r="K7321" s="1">
        <v>42319</v>
      </c>
      <c r="L7321">
        <v>2015</v>
      </c>
      <c r="M7321">
        <v>0.9</v>
      </c>
      <c r="N7321" t="s">
        <v>5469</v>
      </c>
      <c r="O7321" s="2">
        <v>2.0833333333333333E-3</v>
      </c>
      <c r="P7321">
        <v>8.77E-3</v>
      </c>
      <c r="Q7321">
        <v>8.7299999999999999E-3</v>
      </c>
      <c r="R7321">
        <v>4.3</v>
      </c>
      <c r="S7321">
        <v>4.2300000000000004</v>
      </c>
      <c r="T7321" t="s">
        <v>473</v>
      </c>
      <c r="U7321">
        <v>0</v>
      </c>
      <c r="V7321" t="b">
        <v>0</v>
      </c>
    </row>
    <row r="7322" spans="1:22" x14ac:dyDescent="0.25">
      <c r="A7322">
        <v>3719862</v>
      </c>
      <c r="B7322" t="s">
        <v>5831</v>
      </c>
      <c r="C7322">
        <v>2.2108281E-2</v>
      </c>
      <c r="D7322">
        <v>4.9435619E-2</v>
      </c>
      <c r="E7322">
        <v>50979.182159999997</v>
      </c>
      <c r="F7322">
        <v>2539066.8129734499</v>
      </c>
      <c r="G7322">
        <v>25.4</v>
      </c>
      <c r="H7322">
        <v>0.82923043212763103</v>
      </c>
      <c r="I7322">
        <v>3.0087333952072002</v>
      </c>
      <c r="J7322" s="1">
        <v>42144</v>
      </c>
      <c r="K7322" s="1">
        <v>42159</v>
      </c>
      <c r="L7322">
        <v>2015</v>
      </c>
      <c r="M7322">
        <v>0.9</v>
      </c>
      <c r="N7322" t="s">
        <v>5832</v>
      </c>
      <c r="O7322" s="2">
        <v>6.9444444444444447E-4</v>
      </c>
      <c r="P7322">
        <v>1.6969999999999999E-2</v>
      </c>
      <c r="Q7322">
        <v>1.6910000000000001E-2</v>
      </c>
      <c r="R7322">
        <v>14.16</v>
      </c>
      <c r="S7322">
        <v>14.15</v>
      </c>
      <c r="T7322" t="s">
        <v>229</v>
      </c>
      <c r="U7322">
        <v>0</v>
      </c>
      <c r="V7322" t="b">
        <v>0</v>
      </c>
    </row>
    <row r="7323" spans="1:22" x14ac:dyDescent="0.25">
      <c r="A7323">
        <v>3735991</v>
      </c>
      <c r="B7323" t="s">
        <v>5618</v>
      </c>
      <c r="C7323">
        <v>1.6770845999999999E-2</v>
      </c>
      <c r="D7323">
        <v>3.7500751999999998E-2</v>
      </c>
      <c r="E7323">
        <v>23250.216209999999</v>
      </c>
      <c r="F7323">
        <v>65945641.903417803</v>
      </c>
      <c r="G7323">
        <v>26</v>
      </c>
      <c r="H7323">
        <v>0.886662264102832</v>
      </c>
      <c r="I7323">
        <v>1.78763864171839</v>
      </c>
      <c r="J7323" s="1">
        <v>42340</v>
      </c>
      <c r="K7323" s="1">
        <v>42344</v>
      </c>
      <c r="L7323">
        <v>2015</v>
      </c>
      <c r="M7323">
        <v>0.9</v>
      </c>
      <c r="N7323" t="s">
        <v>5619</v>
      </c>
      <c r="O7323" s="2">
        <v>2.5000000000000001E-2</v>
      </c>
      <c r="P7323">
        <v>1.6889999999999999E-2</v>
      </c>
      <c r="Q7323">
        <v>1.6750000000000001E-2</v>
      </c>
      <c r="R7323">
        <v>8.9700000000000006</v>
      </c>
      <c r="S7323">
        <v>8.9499999999999993</v>
      </c>
      <c r="T7323" t="s">
        <v>144</v>
      </c>
      <c r="U7323">
        <v>0</v>
      </c>
      <c r="V7323" t="b">
        <v>0</v>
      </c>
    </row>
    <row r="7324" spans="1:22" x14ac:dyDescent="0.25">
      <c r="A7324">
        <v>3308950</v>
      </c>
      <c r="B7324" t="s">
        <v>5446</v>
      </c>
      <c r="C7324">
        <v>1.1080388E-2</v>
      </c>
      <c r="D7324">
        <v>2.4776500999999999E-2</v>
      </c>
      <c r="E7324">
        <v>32027.391039999999</v>
      </c>
      <c r="F7324">
        <v>7168773.2988225101</v>
      </c>
      <c r="G7324">
        <v>26.9</v>
      </c>
      <c r="H7324">
        <v>0.73530562379290698</v>
      </c>
      <c r="I7324">
        <v>1.3887611950637699</v>
      </c>
      <c r="J7324" s="1">
        <v>38707</v>
      </c>
      <c r="K7324" s="1">
        <v>38710</v>
      </c>
      <c r="L7324">
        <v>2015</v>
      </c>
      <c r="M7324">
        <v>0.9</v>
      </c>
      <c r="N7324" t="s">
        <v>5447</v>
      </c>
      <c r="O7324" s="2">
        <v>0.25277777777777777</v>
      </c>
      <c r="P7324">
        <v>4.7919999999999997E-2</v>
      </c>
      <c r="Q7324">
        <v>3.1739999999999997E-2</v>
      </c>
      <c r="R7324">
        <v>8.9</v>
      </c>
      <c r="S7324">
        <v>8.89</v>
      </c>
      <c r="T7324" t="s">
        <v>782</v>
      </c>
      <c r="U7324">
        <v>0</v>
      </c>
      <c r="V7324" t="b">
        <v>0</v>
      </c>
    </row>
    <row r="7325" spans="1:22" x14ac:dyDescent="0.25">
      <c r="A7325">
        <v>3720363</v>
      </c>
      <c r="B7325" t="s">
        <v>5833</v>
      </c>
      <c r="C7325">
        <v>6.0891262000000002E-2</v>
      </c>
      <c r="D7325">
        <v>0.136157002</v>
      </c>
      <c r="E7325">
        <v>37318.201589999997</v>
      </c>
      <c r="F7325">
        <v>1267902.9991407399</v>
      </c>
      <c r="G7325">
        <v>23.2</v>
      </c>
      <c r="H7325">
        <v>0.97041803416330696</v>
      </c>
      <c r="I7325">
        <v>2.3254362359491201</v>
      </c>
      <c r="J7325" s="1">
        <v>42144</v>
      </c>
      <c r="K7325" s="1">
        <v>42160</v>
      </c>
      <c r="L7325">
        <v>2015</v>
      </c>
      <c r="M7325">
        <v>0.9</v>
      </c>
      <c r="N7325" t="s">
        <v>5834</v>
      </c>
      <c r="O7325" s="2">
        <v>6.9444444444444447E-4</v>
      </c>
      <c r="P7325">
        <v>8.4799999999999997E-3</v>
      </c>
      <c r="Q7325">
        <v>8.4600000000000005E-3</v>
      </c>
      <c r="R7325">
        <v>10.37</v>
      </c>
      <c r="S7325">
        <v>10.34</v>
      </c>
      <c r="T7325" t="s">
        <v>393</v>
      </c>
      <c r="U7325">
        <v>2</v>
      </c>
      <c r="V7325" t="b">
        <v>0</v>
      </c>
    </row>
    <row r="7326" spans="1:22" x14ac:dyDescent="0.25">
      <c r="A7326">
        <v>3721073</v>
      </c>
      <c r="B7326" t="s">
        <v>5542</v>
      </c>
      <c r="C7326">
        <v>4.0230457999999997E-2</v>
      </c>
      <c r="D7326">
        <v>8.9958039000000004E-2</v>
      </c>
      <c r="E7326">
        <v>53067.147729999997</v>
      </c>
      <c r="F7326">
        <v>5407163.5046033496</v>
      </c>
      <c r="G7326">
        <v>24.1</v>
      </c>
      <c r="H7326">
        <v>0.94057433088849796</v>
      </c>
      <c r="I7326">
        <v>1.27791372016468</v>
      </c>
      <c r="J7326" s="1">
        <v>42163</v>
      </c>
      <c r="K7326" s="1">
        <v>42172</v>
      </c>
      <c r="L7326">
        <v>2015</v>
      </c>
      <c r="M7326">
        <v>0.9</v>
      </c>
      <c r="N7326" t="s">
        <v>5543</v>
      </c>
      <c r="O7326" s="2">
        <v>6.9444444444444447E-4</v>
      </c>
      <c r="P7326">
        <v>3.6139999999999999E-2</v>
      </c>
      <c r="Q7326">
        <v>3.5830000000000001E-2</v>
      </c>
      <c r="R7326">
        <v>14.74</v>
      </c>
      <c r="S7326">
        <v>14.74</v>
      </c>
      <c r="T7326" t="s">
        <v>725</v>
      </c>
      <c r="U7326">
        <v>0</v>
      </c>
      <c r="V7326" t="b">
        <v>0</v>
      </c>
    </row>
    <row r="7327" spans="1:22" x14ac:dyDescent="0.25">
      <c r="A7327">
        <v>3720916</v>
      </c>
      <c r="B7327" t="s">
        <v>5835</v>
      </c>
      <c r="C7327">
        <v>1.2721988E-2</v>
      </c>
      <c r="D7327">
        <v>2.844723E-2</v>
      </c>
      <c r="E7327">
        <v>60336.442759999998</v>
      </c>
      <c r="F7327">
        <v>196767.15549999999</v>
      </c>
      <c r="G7327">
        <v>26.6</v>
      </c>
      <c r="H7327">
        <v>0.801734277</v>
      </c>
      <c r="I7327">
        <v>3.98776237094126</v>
      </c>
      <c r="J7327" s="1">
        <v>42162</v>
      </c>
      <c r="K7327" s="1">
        <v>42163</v>
      </c>
      <c r="L7327">
        <v>2015</v>
      </c>
      <c r="M7327">
        <v>0.9</v>
      </c>
      <c r="N7327" t="s">
        <v>5696</v>
      </c>
      <c r="O7327" s="2">
        <v>6.9444444444444447E-4</v>
      </c>
      <c r="P7327">
        <v>1.32E-3</v>
      </c>
      <c r="Q7327">
        <v>1.31E-3</v>
      </c>
      <c r="R7327">
        <v>16.760000000000002</v>
      </c>
      <c r="S7327">
        <v>16.64</v>
      </c>
      <c r="T7327" t="s">
        <v>803</v>
      </c>
      <c r="U7327">
        <v>1</v>
      </c>
      <c r="V7327" t="b">
        <v>0</v>
      </c>
    </row>
    <row r="7328" spans="1:22" x14ac:dyDescent="0.25">
      <c r="A7328">
        <v>3721157</v>
      </c>
      <c r="B7328" t="s">
        <v>5695</v>
      </c>
      <c r="C7328">
        <v>5.5533490999999997E-2</v>
      </c>
      <c r="D7328">
        <v>0.12417666099999999</v>
      </c>
      <c r="E7328">
        <v>63304.240740000001</v>
      </c>
      <c r="F7328">
        <v>4704141.9279445196</v>
      </c>
      <c r="G7328">
        <v>23.4</v>
      </c>
      <c r="H7328">
        <v>0.49840781738125001</v>
      </c>
      <c r="I7328">
        <v>1.87971978894709</v>
      </c>
      <c r="J7328" s="1">
        <v>42168</v>
      </c>
      <c r="K7328" s="1">
        <v>42172</v>
      </c>
      <c r="L7328">
        <v>2015</v>
      </c>
      <c r="M7328">
        <v>0.9</v>
      </c>
      <c r="N7328" t="s">
        <v>5696</v>
      </c>
      <c r="O7328" s="2">
        <v>6.9444444444444447E-4</v>
      </c>
      <c r="P7328">
        <v>3.1449999999999999E-2</v>
      </c>
      <c r="Q7328">
        <v>3.1230000000000001E-2</v>
      </c>
      <c r="R7328">
        <v>17.579999999999998</v>
      </c>
      <c r="S7328">
        <v>17.579999999999998</v>
      </c>
      <c r="T7328" t="s">
        <v>174</v>
      </c>
      <c r="U7328">
        <v>0</v>
      </c>
      <c r="V7328" t="b">
        <v>0</v>
      </c>
    </row>
    <row r="7329" spans="1:22" x14ac:dyDescent="0.25">
      <c r="A7329">
        <v>3720917</v>
      </c>
      <c r="B7329" t="s">
        <v>5836</v>
      </c>
      <c r="C7329">
        <v>9.6506149999999995E-3</v>
      </c>
      <c r="D7329">
        <v>2.1579431E-2</v>
      </c>
      <c r="E7329">
        <v>30646.479869999999</v>
      </c>
      <c r="F7329">
        <v>1414585.64</v>
      </c>
      <c r="G7329">
        <v>27.2</v>
      </c>
      <c r="H7329">
        <v>0.98612382939703203</v>
      </c>
      <c r="I7329">
        <v>2.8181642392367601</v>
      </c>
      <c r="J7329" s="1">
        <v>42161</v>
      </c>
      <c r="K7329" s="1">
        <v>42166</v>
      </c>
      <c r="L7329">
        <v>2015</v>
      </c>
      <c r="M7329">
        <v>0.9</v>
      </c>
      <c r="N7329" t="s">
        <v>5837</v>
      </c>
      <c r="O7329" s="2">
        <v>6.9444444444444447E-4</v>
      </c>
      <c r="P7329">
        <v>9.4599999999999997E-3</v>
      </c>
      <c r="Q7329">
        <v>9.4299999999999991E-3</v>
      </c>
      <c r="R7329">
        <v>8.51</v>
      </c>
      <c r="S7329">
        <v>8.48</v>
      </c>
      <c r="T7329" t="s">
        <v>473</v>
      </c>
      <c r="U7329">
        <v>0</v>
      </c>
      <c r="V7329" t="b">
        <v>0</v>
      </c>
    </row>
    <row r="7330" spans="1:22" x14ac:dyDescent="0.25">
      <c r="A7330">
        <v>3721140</v>
      </c>
      <c r="B7330" t="s">
        <v>5649</v>
      </c>
      <c r="C7330">
        <v>1.9255508000000001E-2</v>
      </c>
      <c r="D7330">
        <v>4.3056624000000002E-2</v>
      </c>
      <c r="E7330">
        <v>69585.980079999994</v>
      </c>
      <c r="F7330">
        <v>1216191.17430253</v>
      </c>
      <c r="G7330">
        <v>25.7</v>
      </c>
      <c r="H7330">
        <v>0.55188360843652495</v>
      </c>
      <c r="I7330">
        <v>2.4672461461366901</v>
      </c>
      <c r="J7330" s="1">
        <v>42168</v>
      </c>
      <c r="K7330" s="1">
        <v>42172</v>
      </c>
      <c r="L7330">
        <v>2015</v>
      </c>
      <c r="M7330">
        <v>0.9</v>
      </c>
      <c r="N7330" t="s">
        <v>5650</v>
      </c>
      <c r="O7330" s="2">
        <v>6.9444444444444447E-4</v>
      </c>
      <c r="P7330">
        <v>8.1300000000000001E-3</v>
      </c>
      <c r="Q7330">
        <v>8.1099999999999992E-3</v>
      </c>
      <c r="R7330">
        <v>19.329999999999998</v>
      </c>
      <c r="S7330">
        <v>19.309999999999999</v>
      </c>
      <c r="T7330" t="s">
        <v>1071</v>
      </c>
      <c r="U7330">
        <v>0</v>
      </c>
      <c r="V7330" t="b">
        <v>0</v>
      </c>
    </row>
    <row r="7331" spans="1:22" x14ac:dyDescent="0.25">
      <c r="A7331">
        <v>3720547</v>
      </c>
      <c r="B7331" t="s">
        <v>5515</v>
      </c>
      <c r="C7331">
        <v>2.6579999999999999E-2</v>
      </c>
      <c r="D7331">
        <v>5.9434687E-2</v>
      </c>
      <c r="E7331">
        <v>24195.0167</v>
      </c>
      <c r="F7331">
        <v>6794975.3749411302</v>
      </c>
      <c r="G7331">
        <v>25</v>
      </c>
      <c r="H7331">
        <v>0.826409652536224</v>
      </c>
      <c r="I7331">
        <v>1.3421042045159901</v>
      </c>
      <c r="J7331" s="1">
        <v>42150</v>
      </c>
      <c r="K7331" s="1">
        <v>42161</v>
      </c>
      <c r="L7331">
        <v>2015</v>
      </c>
      <c r="M7331">
        <v>0.9</v>
      </c>
      <c r="N7331" t="s">
        <v>5516</v>
      </c>
      <c r="O7331" s="2">
        <v>6.9444444444444447E-4</v>
      </c>
      <c r="P7331">
        <v>4.5420000000000002E-2</v>
      </c>
      <c r="Q7331">
        <v>4.5060000000000003E-2</v>
      </c>
      <c r="R7331">
        <v>6.72</v>
      </c>
      <c r="S7331">
        <v>6.71</v>
      </c>
      <c r="T7331" t="s">
        <v>261</v>
      </c>
      <c r="U7331">
        <v>0</v>
      </c>
      <c r="V7331" t="b">
        <v>0</v>
      </c>
    </row>
    <row r="7332" spans="1:22" x14ac:dyDescent="0.25">
      <c r="A7332">
        <v>3720979</v>
      </c>
      <c r="B7332" t="s">
        <v>5838</v>
      </c>
      <c r="C7332">
        <v>1.5295194E-2</v>
      </c>
      <c r="D7332">
        <v>3.4201093000000002E-2</v>
      </c>
      <c r="E7332">
        <v>42147.52781</v>
      </c>
      <c r="F7332">
        <v>1994738.1631376499</v>
      </c>
      <c r="G7332">
        <v>26.2</v>
      </c>
      <c r="H7332">
        <v>0.93791571887988001</v>
      </c>
      <c r="I7332">
        <v>3.5015749922941901</v>
      </c>
      <c r="J7332" s="1">
        <v>42162</v>
      </c>
      <c r="K7332" s="1">
        <v>42164</v>
      </c>
      <c r="L7332">
        <v>2015</v>
      </c>
      <c r="M7332">
        <v>0.9</v>
      </c>
      <c r="N7332" t="s">
        <v>5574</v>
      </c>
      <c r="O7332" s="2">
        <v>6.9444444444444447E-4</v>
      </c>
      <c r="P7332">
        <v>1.333E-2</v>
      </c>
      <c r="Q7332">
        <v>1.3270000000000001E-2</v>
      </c>
      <c r="R7332">
        <v>11.71</v>
      </c>
      <c r="S7332">
        <v>11.69</v>
      </c>
      <c r="T7332" t="s">
        <v>365</v>
      </c>
      <c r="U7332">
        <v>0</v>
      </c>
      <c r="V7332" t="b">
        <v>0</v>
      </c>
    </row>
    <row r="7333" spans="1:22" x14ac:dyDescent="0.25">
      <c r="A7333">
        <v>3721909</v>
      </c>
      <c r="B7333" t="s">
        <v>5573</v>
      </c>
      <c r="C7333">
        <v>8.4053340000000004E-3</v>
      </c>
      <c r="D7333">
        <v>1.8794898000000001E-2</v>
      </c>
      <c r="E7333">
        <v>16430.579409999998</v>
      </c>
      <c r="F7333">
        <v>2149293.1679971199</v>
      </c>
      <c r="G7333">
        <v>27.5</v>
      </c>
      <c r="H7333">
        <v>0.92825031572038597</v>
      </c>
      <c r="I7333">
        <v>1.3625535489848899</v>
      </c>
      <c r="J7333" s="1">
        <v>42172</v>
      </c>
      <c r="K7333" s="1">
        <v>42177</v>
      </c>
      <c r="L7333">
        <v>2015</v>
      </c>
      <c r="M7333">
        <v>0.9</v>
      </c>
      <c r="N7333" t="s">
        <v>5574</v>
      </c>
      <c r="O7333" s="2">
        <v>1.3888888888888889E-3</v>
      </c>
      <c r="P7333">
        <v>1.4370000000000001E-2</v>
      </c>
      <c r="Q7333">
        <v>1.4149999999999999E-2</v>
      </c>
      <c r="R7333">
        <v>4.5599999999999996</v>
      </c>
      <c r="S7333">
        <v>4.5199999999999996</v>
      </c>
      <c r="T7333" t="s">
        <v>606</v>
      </c>
      <c r="U7333">
        <v>0</v>
      </c>
      <c r="V7333" t="b">
        <v>0</v>
      </c>
    </row>
    <row r="7334" spans="1:22" x14ac:dyDescent="0.25">
      <c r="A7334">
        <v>3710216</v>
      </c>
      <c r="B7334" t="s">
        <v>5421</v>
      </c>
      <c r="C7334">
        <v>9.6506149999999995E-3</v>
      </c>
      <c r="D7334">
        <v>2.1579431E-2</v>
      </c>
      <c r="E7334">
        <v>25901.986669999998</v>
      </c>
      <c r="F7334">
        <v>47945148.613992803</v>
      </c>
      <c r="G7334">
        <v>27.2</v>
      </c>
      <c r="H7334">
        <v>0.99372737005224299</v>
      </c>
      <c r="I7334">
        <v>1.39307560594868</v>
      </c>
      <c r="J7334" s="1">
        <v>42048</v>
      </c>
      <c r="K7334" s="1">
        <v>42051</v>
      </c>
      <c r="L7334">
        <v>2015</v>
      </c>
      <c r="M7334">
        <v>0.9</v>
      </c>
      <c r="N7334" t="s">
        <v>5422</v>
      </c>
      <c r="O7334" s="2">
        <v>6.9444444444444447E-4</v>
      </c>
      <c r="P7334">
        <v>1.847E-2</v>
      </c>
      <c r="Q7334">
        <v>1.8419999999999999E-2</v>
      </c>
      <c r="R7334">
        <v>9.42</v>
      </c>
      <c r="S7334">
        <v>9.41</v>
      </c>
      <c r="T7334" t="s">
        <v>473</v>
      </c>
      <c r="U7334">
        <v>0</v>
      </c>
      <c r="V7334" t="b">
        <v>0</v>
      </c>
    </row>
    <row r="7335" spans="1:22" x14ac:dyDescent="0.25">
      <c r="A7335">
        <v>3724056</v>
      </c>
      <c r="B7335" t="s">
        <v>5465</v>
      </c>
      <c r="C7335">
        <v>2.7832677E-2</v>
      </c>
      <c r="D7335">
        <v>6.2235757000000003E-2</v>
      </c>
      <c r="E7335">
        <v>18409.12297</v>
      </c>
      <c r="F7335">
        <v>910040.92850000004</v>
      </c>
      <c r="G7335">
        <v>24.9</v>
      </c>
      <c r="H7335">
        <v>0.66246150295087902</v>
      </c>
      <c r="I7335">
        <v>1.0479370358108799</v>
      </c>
      <c r="J7335" s="1">
        <v>42191</v>
      </c>
      <c r="K7335" s="1">
        <v>42207</v>
      </c>
      <c r="L7335">
        <v>2015</v>
      </c>
      <c r="M7335">
        <v>0.9</v>
      </c>
      <c r="N7335" t="s">
        <v>5466</v>
      </c>
      <c r="O7335" s="2">
        <v>3.472222222222222E-3</v>
      </c>
      <c r="P7335">
        <v>6.0800000000000003E-3</v>
      </c>
      <c r="Q7335">
        <v>6.0600000000000003E-3</v>
      </c>
      <c r="R7335">
        <v>5.1100000000000003</v>
      </c>
      <c r="S7335">
        <v>5.03</v>
      </c>
      <c r="T7335" t="s">
        <v>185</v>
      </c>
      <c r="U7335">
        <v>1</v>
      </c>
      <c r="V7335" t="b">
        <v>0</v>
      </c>
    </row>
    <row r="7336" spans="1:22" x14ac:dyDescent="0.25">
      <c r="A7336">
        <v>3723740</v>
      </c>
      <c r="B7336" t="s">
        <v>5641</v>
      </c>
      <c r="C7336">
        <v>3.5039264000000001E-2</v>
      </c>
      <c r="D7336">
        <v>7.8350175999999994E-2</v>
      </c>
      <c r="E7336">
        <v>25326.745210000001</v>
      </c>
      <c r="F7336">
        <v>4387947.1426198296</v>
      </c>
      <c r="G7336">
        <v>24.4</v>
      </c>
      <c r="H7336">
        <v>1.016743516</v>
      </c>
      <c r="I7336">
        <v>2.1194200919533199</v>
      </c>
      <c r="J7336" s="1">
        <v>42174</v>
      </c>
      <c r="K7336" s="1">
        <v>42185</v>
      </c>
      <c r="L7336">
        <v>2015</v>
      </c>
      <c r="M7336">
        <v>0.9</v>
      </c>
      <c r="N7336" t="s">
        <v>5642</v>
      </c>
      <c r="O7336" s="2">
        <v>6.9444444444444447E-4</v>
      </c>
      <c r="P7336">
        <v>2.9329999999999998E-2</v>
      </c>
      <c r="Q7336">
        <v>2.928E-2</v>
      </c>
      <c r="R7336">
        <v>7.04</v>
      </c>
      <c r="S7336">
        <v>7.02</v>
      </c>
      <c r="T7336" t="s">
        <v>290</v>
      </c>
      <c r="U7336">
        <v>0</v>
      </c>
      <c r="V7336" t="b">
        <v>0</v>
      </c>
    </row>
    <row r="7337" spans="1:22" x14ac:dyDescent="0.25">
      <c r="A7337">
        <v>3721409</v>
      </c>
      <c r="B7337" t="s">
        <v>5839</v>
      </c>
      <c r="C7337">
        <v>3.1956189000000003E-2</v>
      </c>
      <c r="D7337">
        <v>7.1456210000000006E-2</v>
      </c>
      <c r="E7337">
        <v>78961.127559999994</v>
      </c>
      <c r="F7337">
        <v>4817873.99284798</v>
      </c>
      <c r="G7337">
        <v>24.6</v>
      </c>
      <c r="H7337">
        <v>0.60130445149938505</v>
      </c>
      <c r="I7337">
        <v>3.4821264197906299</v>
      </c>
      <c r="J7337" s="1">
        <v>42171</v>
      </c>
      <c r="K7337" s="1">
        <v>42179</v>
      </c>
      <c r="L7337">
        <v>2015</v>
      </c>
      <c r="M7337">
        <v>0.9</v>
      </c>
      <c r="N7337" t="s">
        <v>5840</v>
      </c>
      <c r="O7337" s="2">
        <v>6.9444444444444447E-4</v>
      </c>
      <c r="P7337">
        <v>3.2210000000000003E-2</v>
      </c>
      <c r="Q7337">
        <v>3.2059999999999998E-2</v>
      </c>
      <c r="R7337">
        <v>21.93</v>
      </c>
      <c r="S7337">
        <v>21.93</v>
      </c>
      <c r="T7337" t="s">
        <v>108</v>
      </c>
      <c r="U7337">
        <v>0</v>
      </c>
      <c r="V7337" t="b">
        <v>0</v>
      </c>
    </row>
    <row r="7338" spans="1:22" x14ac:dyDescent="0.25">
      <c r="A7338">
        <v>3720915</v>
      </c>
      <c r="B7338" t="s">
        <v>5666</v>
      </c>
      <c r="C7338">
        <v>3.1956189000000003E-2</v>
      </c>
      <c r="D7338">
        <v>7.1456210000000006E-2</v>
      </c>
      <c r="E7338">
        <v>36031.195650000001</v>
      </c>
      <c r="F7338">
        <v>3394057.9543436901</v>
      </c>
      <c r="G7338">
        <v>24.6</v>
      </c>
      <c r="H7338">
        <v>0.90030860820455605</v>
      </c>
      <c r="I7338">
        <v>2.4129145067398099</v>
      </c>
      <c r="J7338" s="1">
        <v>42146</v>
      </c>
      <c r="K7338" s="1">
        <v>42172</v>
      </c>
      <c r="L7338">
        <v>2015</v>
      </c>
      <c r="M7338">
        <v>0.9</v>
      </c>
      <c r="N7338" t="s">
        <v>5667</v>
      </c>
      <c r="O7338" s="2">
        <v>6.9444444444444447E-4</v>
      </c>
      <c r="P7338">
        <v>2.2689999999999998E-2</v>
      </c>
      <c r="Q7338">
        <v>2.2669999999999999E-2</v>
      </c>
      <c r="R7338">
        <v>10.01</v>
      </c>
      <c r="S7338">
        <v>10</v>
      </c>
      <c r="T7338" t="s">
        <v>108</v>
      </c>
      <c r="U7338">
        <v>0</v>
      </c>
      <c r="V7338" t="b">
        <v>0</v>
      </c>
    </row>
    <row r="7339" spans="1:22" x14ac:dyDescent="0.25">
      <c r="A7339">
        <v>3719867</v>
      </c>
      <c r="B7339" t="s">
        <v>5841</v>
      </c>
      <c r="C7339">
        <v>1.4606796E-2</v>
      </c>
      <c r="D7339">
        <v>3.2661790000000003E-2</v>
      </c>
      <c r="E7339">
        <v>29906.963469999999</v>
      </c>
      <c r="F7339">
        <v>6966735.2269150503</v>
      </c>
      <c r="G7339">
        <v>26.3</v>
      </c>
      <c r="H7339">
        <v>1.024682099811</v>
      </c>
      <c r="I7339">
        <v>3.2418841225754802</v>
      </c>
      <c r="J7339" s="1">
        <v>42145</v>
      </c>
      <c r="K7339" s="1">
        <v>42169</v>
      </c>
      <c r="L7339">
        <v>2015</v>
      </c>
      <c r="M7339">
        <v>0.9</v>
      </c>
      <c r="N7339" t="s">
        <v>5599</v>
      </c>
      <c r="O7339" s="2">
        <v>6.9444444444444447E-4</v>
      </c>
      <c r="P7339">
        <v>4.657E-2</v>
      </c>
      <c r="Q7339">
        <v>4.6219999999999997E-2</v>
      </c>
      <c r="R7339">
        <v>8.31</v>
      </c>
      <c r="S7339">
        <v>8.3000000000000007</v>
      </c>
      <c r="T7339" t="s">
        <v>649</v>
      </c>
      <c r="U7339">
        <v>0</v>
      </c>
      <c r="V7339" t="b">
        <v>0</v>
      </c>
    </row>
    <row r="7340" spans="1:22" x14ac:dyDescent="0.25">
      <c r="A7340">
        <v>3724398</v>
      </c>
      <c r="B7340" t="s">
        <v>5598</v>
      </c>
      <c r="C7340">
        <v>1.1496218000000001E-2</v>
      </c>
      <c r="D7340">
        <v>2.5706323999999999E-2</v>
      </c>
      <c r="E7340">
        <v>7605.1369789999999</v>
      </c>
      <c r="F7340">
        <v>5331066.4939255798</v>
      </c>
      <c r="G7340">
        <v>26.82</v>
      </c>
      <c r="H7340">
        <v>1.0459132835525999</v>
      </c>
      <c r="I7340">
        <v>1.4217681885625399</v>
      </c>
      <c r="J7340" s="1">
        <v>42204</v>
      </c>
      <c r="K7340" s="1">
        <v>42208</v>
      </c>
      <c r="L7340">
        <v>2015</v>
      </c>
      <c r="M7340">
        <v>0.9</v>
      </c>
      <c r="N7340" t="s">
        <v>5599</v>
      </c>
      <c r="O7340" s="2">
        <v>1.8055555555555554E-2</v>
      </c>
      <c r="P7340">
        <v>3.5639999999999998E-2</v>
      </c>
      <c r="Q7340">
        <v>3.5150000000000001E-2</v>
      </c>
      <c r="R7340">
        <v>2.11</v>
      </c>
      <c r="S7340">
        <v>2.08</v>
      </c>
      <c r="T7340" t="s">
        <v>2422</v>
      </c>
      <c r="U7340">
        <v>0</v>
      </c>
      <c r="V7340" t="b">
        <v>0</v>
      </c>
    </row>
    <row r="7341" spans="1:22" x14ac:dyDescent="0.25">
      <c r="A7341">
        <v>3721907</v>
      </c>
      <c r="B7341" t="s">
        <v>5533</v>
      </c>
      <c r="C7341">
        <v>0.12721987900000001</v>
      </c>
      <c r="D7341">
        <v>0.28447229699999999</v>
      </c>
      <c r="E7341">
        <v>65372.620020000002</v>
      </c>
      <c r="F7341">
        <v>46882304.546467997</v>
      </c>
      <c r="G7341">
        <v>21.6</v>
      </c>
      <c r="H7341">
        <v>0.965613777027169</v>
      </c>
      <c r="I7341">
        <v>1.43885140586049</v>
      </c>
      <c r="J7341" s="1">
        <v>42164</v>
      </c>
      <c r="K7341" s="1">
        <v>43844</v>
      </c>
      <c r="L7341">
        <v>2015</v>
      </c>
      <c r="M7341">
        <v>0.9</v>
      </c>
      <c r="N7341" t="s">
        <v>5534</v>
      </c>
      <c r="O7341" s="2">
        <v>6.9444444444444447E-4</v>
      </c>
      <c r="P7341">
        <v>4.5359999999999998E-2</v>
      </c>
      <c r="Q7341">
        <v>4.5359999999999998E-2</v>
      </c>
      <c r="R7341">
        <v>20.03</v>
      </c>
      <c r="S7341">
        <v>20.02</v>
      </c>
      <c r="T7341" t="s">
        <v>147</v>
      </c>
      <c r="U7341">
        <v>1</v>
      </c>
      <c r="V7341" t="b">
        <v>1</v>
      </c>
    </row>
    <row r="7342" spans="1:22" x14ac:dyDescent="0.25">
      <c r="A7342">
        <v>3724216</v>
      </c>
      <c r="B7342" t="s">
        <v>5842</v>
      </c>
      <c r="C7342">
        <v>3.1956189000000003E-2</v>
      </c>
      <c r="D7342">
        <v>7.1456210000000006E-2</v>
      </c>
      <c r="E7342">
        <v>38139.4905</v>
      </c>
      <c r="F7342">
        <v>7082595.4411975499</v>
      </c>
      <c r="G7342">
        <v>24.6</v>
      </c>
      <c r="H7342">
        <v>0.90639924721027498</v>
      </c>
      <c r="I7342">
        <v>2.1686881546031298</v>
      </c>
      <c r="J7342" s="1">
        <v>42175</v>
      </c>
      <c r="K7342" s="1">
        <v>42181</v>
      </c>
      <c r="L7342">
        <v>2015</v>
      </c>
      <c r="M7342">
        <v>0.9</v>
      </c>
      <c r="N7342" t="s">
        <v>5843</v>
      </c>
      <c r="O7342" s="2">
        <v>2.7777777777777779E-3</v>
      </c>
      <c r="P7342">
        <v>4.734E-2</v>
      </c>
      <c r="Q7342">
        <v>4.5879999999999997E-2</v>
      </c>
      <c r="R7342">
        <v>10.59</v>
      </c>
      <c r="S7342">
        <v>10.59</v>
      </c>
      <c r="T7342" t="s">
        <v>108</v>
      </c>
      <c r="U7342">
        <v>0</v>
      </c>
      <c r="V7342" t="b">
        <v>0</v>
      </c>
    </row>
    <row r="7343" spans="1:22" x14ac:dyDescent="0.25">
      <c r="A7343">
        <v>3736515</v>
      </c>
      <c r="B7343" t="s">
        <v>5450</v>
      </c>
      <c r="C7343">
        <v>2.2108281E-2</v>
      </c>
      <c r="D7343">
        <v>4.9435619E-2</v>
      </c>
      <c r="E7343">
        <v>35185.72</v>
      </c>
      <c r="F7343">
        <v>55230213.013842702</v>
      </c>
      <c r="G7343">
        <v>25.4</v>
      </c>
      <c r="H7343">
        <v>0.92332436674164298</v>
      </c>
      <c r="I7343">
        <v>1.7177537060000001</v>
      </c>
      <c r="J7343" s="1">
        <v>42349</v>
      </c>
      <c r="K7343" s="1">
        <v>42360</v>
      </c>
      <c r="L7343">
        <v>2015</v>
      </c>
      <c r="M7343">
        <v>0.9</v>
      </c>
      <c r="N7343" t="s">
        <v>5451</v>
      </c>
      <c r="O7343" s="2">
        <v>6.9444444444444447E-4</v>
      </c>
      <c r="P7343">
        <v>1.7440000000000001E-2</v>
      </c>
      <c r="Q7343">
        <v>1.737E-2</v>
      </c>
      <c r="R7343">
        <v>12.01</v>
      </c>
      <c r="S7343">
        <v>12</v>
      </c>
      <c r="T7343" t="s">
        <v>229</v>
      </c>
      <c r="U7343">
        <v>0</v>
      </c>
      <c r="V7343" t="b">
        <v>0</v>
      </c>
    </row>
    <row r="7344" spans="1:22" x14ac:dyDescent="0.25">
      <c r="A7344">
        <v>3738545</v>
      </c>
      <c r="B7344" t="s">
        <v>5844</v>
      </c>
      <c r="C7344">
        <v>6.9912519999999999E-3</v>
      </c>
      <c r="D7344">
        <v>1.5632915000000001E-2</v>
      </c>
      <c r="E7344">
        <v>17991.939040000001</v>
      </c>
      <c r="F7344">
        <v>46506935.979589701</v>
      </c>
      <c r="G7344">
        <v>27.9</v>
      </c>
      <c r="H7344">
        <v>0.91866837324288597</v>
      </c>
      <c r="I7344">
        <v>1.57421628999872</v>
      </c>
      <c r="J7344" s="1">
        <v>42354</v>
      </c>
      <c r="K7344" s="1">
        <v>42356</v>
      </c>
      <c r="L7344">
        <v>2015</v>
      </c>
      <c r="M7344">
        <v>0.9</v>
      </c>
      <c r="N7344" t="s">
        <v>5845</v>
      </c>
      <c r="O7344" s="2">
        <v>2.0833333333333333E-3</v>
      </c>
      <c r="P7344">
        <v>1.2930000000000001E-2</v>
      </c>
      <c r="Q7344">
        <v>1.277E-2</v>
      </c>
      <c r="R7344">
        <v>6.91</v>
      </c>
      <c r="S7344">
        <v>6.88</v>
      </c>
      <c r="T7344" t="s">
        <v>1316</v>
      </c>
      <c r="U7344">
        <v>0</v>
      </c>
      <c r="V7344" t="b">
        <v>0</v>
      </c>
    </row>
    <row r="7345" spans="1:22" x14ac:dyDescent="0.25">
      <c r="A7345">
        <v>3723886</v>
      </c>
      <c r="B7345" t="s">
        <v>5846</v>
      </c>
      <c r="C7345">
        <v>1.4606796E-2</v>
      </c>
      <c r="D7345">
        <v>3.2661790000000003E-2</v>
      </c>
      <c r="E7345">
        <v>26018.259539999999</v>
      </c>
      <c r="F7345">
        <v>4124281.0613024901</v>
      </c>
      <c r="G7345">
        <v>26.3</v>
      </c>
      <c r="H7345">
        <v>1.03175144728497</v>
      </c>
      <c r="I7345">
        <v>3.15733257313404</v>
      </c>
      <c r="J7345" s="1">
        <v>42192</v>
      </c>
      <c r="K7345" s="1">
        <v>42193</v>
      </c>
      <c r="L7345">
        <v>2015</v>
      </c>
      <c r="M7345">
        <v>0.9</v>
      </c>
      <c r="N7345" t="s">
        <v>5847</v>
      </c>
      <c r="O7345" s="2">
        <v>1.1111111111111112E-2</v>
      </c>
      <c r="P7345">
        <v>2.7570000000000001E-2</v>
      </c>
      <c r="Q7345">
        <v>2.7380000000000002E-2</v>
      </c>
      <c r="R7345">
        <v>7.23</v>
      </c>
      <c r="S7345">
        <v>7.21</v>
      </c>
      <c r="T7345" t="s">
        <v>649</v>
      </c>
      <c r="U7345">
        <v>0</v>
      </c>
      <c r="V7345" t="b">
        <v>0</v>
      </c>
    </row>
    <row r="7346" spans="1:22" x14ac:dyDescent="0.25">
      <c r="A7346">
        <v>3724646</v>
      </c>
      <c r="B7346" t="s">
        <v>5496</v>
      </c>
      <c r="C7346">
        <v>3.3462236999999999E-2</v>
      </c>
      <c r="D7346">
        <v>7.4823838000000004E-2</v>
      </c>
      <c r="E7346">
        <v>26546.28818</v>
      </c>
      <c r="F7346">
        <v>7108509.1283140499</v>
      </c>
      <c r="G7346">
        <v>24.5</v>
      </c>
      <c r="H7346">
        <v>0.91833290499999998</v>
      </c>
      <c r="I7346">
        <v>1.87569244353694</v>
      </c>
      <c r="J7346" s="1">
        <v>42204</v>
      </c>
      <c r="K7346" s="1">
        <v>42237</v>
      </c>
      <c r="L7346">
        <v>2015</v>
      </c>
      <c r="M7346">
        <v>0.9</v>
      </c>
      <c r="N7346" t="s">
        <v>5497</v>
      </c>
      <c r="O7346" s="2">
        <v>6.9444444444444447E-4</v>
      </c>
      <c r="P7346">
        <v>4.752E-2</v>
      </c>
      <c r="Q7346">
        <v>4.7449999999999999E-2</v>
      </c>
      <c r="R7346">
        <v>7.37</v>
      </c>
      <c r="S7346">
        <v>7.37</v>
      </c>
      <c r="T7346" t="s">
        <v>269</v>
      </c>
      <c r="U7346">
        <v>0</v>
      </c>
      <c r="V7346" t="b">
        <v>0</v>
      </c>
    </row>
    <row r="7347" spans="1:22" x14ac:dyDescent="0.25">
      <c r="A7347">
        <v>3724516</v>
      </c>
      <c r="B7347" t="s">
        <v>5570</v>
      </c>
      <c r="C7347">
        <v>3.8419789000000003E-2</v>
      </c>
      <c r="D7347">
        <v>8.5909260000000001E-2</v>
      </c>
      <c r="E7347">
        <v>39836.325819999998</v>
      </c>
      <c r="F7347">
        <v>914505.33290000004</v>
      </c>
      <c r="G7347">
        <v>24.2</v>
      </c>
      <c r="H7347">
        <v>0.89768433199999997</v>
      </c>
      <c r="I7347">
        <v>2.8084771130760902</v>
      </c>
      <c r="J7347" s="1">
        <v>42208</v>
      </c>
      <c r="K7347" s="1">
        <v>42237</v>
      </c>
      <c r="L7347">
        <v>2015</v>
      </c>
      <c r="M7347">
        <v>0.9</v>
      </c>
      <c r="N7347" t="s">
        <v>5571</v>
      </c>
      <c r="O7347" s="2">
        <v>6.9444444444444447E-4</v>
      </c>
      <c r="P7347">
        <v>6.11E-3</v>
      </c>
      <c r="Q7347">
        <v>6.1000000000000004E-3</v>
      </c>
      <c r="R7347">
        <v>11.07</v>
      </c>
      <c r="S7347">
        <v>11.03</v>
      </c>
      <c r="T7347" t="s">
        <v>258</v>
      </c>
      <c r="U7347">
        <v>1</v>
      </c>
      <c r="V7347" t="b">
        <v>0</v>
      </c>
    </row>
    <row r="7348" spans="1:22" x14ac:dyDescent="0.25">
      <c r="A7348">
        <v>3726656</v>
      </c>
      <c r="B7348" t="s">
        <v>5848</v>
      </c>
      <c r="C7348">
        <v>5.8150703999999998E-2</v>
      </c>
      <c r="D7348">
        <v>0.13002892699999999</v>
      </c>
      <c r="E7348">
        <v>36851.970220000003</v>
      </c>
      <c r="F7348">
        <v>6083934.1409999998</v>
      </c>
      <c r="G7348">
        <v>23.3</v>
      </c>
      <c r="H7348">
        <v>0.95745956173680302</v>
      </c>
      <c r="I7348">
        <v>3.7060003296826198</v>
      </c>
      <c r="J7348" s="1">
        <v>42237</v>
      </c>
      <c r="K7348" s="1">
        <v>42254</v>
      </c>
      <c r="L7348">
        <v>2015</v>
      </c>
      <c r="M7348">
        <v>0.9</v>
      </c>
      <c r="N7348" t="s">
        <v>5849</v>
      </c>
      <c r="O7348" s="2">
        <v>1.8749999999999999E-2</v>
      </c>
      <c r="P7348">
        <v>4.0669999999999998E-2</v>
      </c>
      <c r="Q7348">
        <v>4.0529999999999997E-2</v>
      </c>
      <c r="R7348">
        <v>10.24</v>
      </c>
      <c r="S7348">
        <v>10.23</v>
      </c>
      <c r="T7348" t="s">
        <v>768</v>
      </c>
      <c r="U7348">
        <v>0</v>
      </c>
      <c r="V7348" t="b">
        <v>0</v>
      </c>
    </row>
    <row r="7349" spans="1:22" x14ac:dyDescent="0.25">
      <c r="A7349">
        <v>3753570</v>
      </c>
      <c r="B7349" t="s">
        <v>5691</v>
      </c>
      <c r="C7349">
        <v>1.1602591000000001E-2</v>
      </c>
      <c r="D7349">
        <v>2.5944182E-2</v>
      </c>
      <c r="E7349">
        <v>19128.136210000001</v>
      </c>
      <c r="F7349">
        <v>46034454.070467703</v>
      </c>
      <c r="G7349">
        <v>26.8</v>
      </c>
      <c r="H7349">
        <v>0.91225428746319503</v>
      </c>
      <c r="I7349">
        <v>1.49374990155995</v>
      </c>
      <c r="J7349" s="1">
        <v>42023</v>
      </c>
      <c r="K7349" s="1">
        <v>42030</v>
      </c>
      <c r="L7349">
        <v>2015</v>
      </c>
      <c r="M7349">
        <v>0.9</v>
      </c>
      <c r="N7349" t="s">
        <v>5635</v>
      </c>
      <c r="O7349" s="2">
        <v>6.9444444444444447E-4</v>
      </c>
      <c r="P7349">
        <v>1.0030000000000001E-2</v>
      </c>
      <c r="Q7349">
        <v>9.9900000000000006E-3</v>
      </c>
      <c r="R7349">
        <v>6.59</v>
      </c>
      <c r="S7349">
        <v>6.55</v>
      </c>
      <c r="T7349" t="s">
        <v>707</v>
      </c>
      <c r="U7349">
        <v>0</v>
      </c>
      <c r="V7349" t="b">
        <v>0</v>
      </c>
    </row>
    <row r="7350" spans="1:22" x14ac:dyDescent="0.25">
      <c r="A7350">
        <v>3721139</v>
      </c>
      <c r="B7350" t="s">
        <v>5478</v>
      </c>
      <c r="C7350">
        <v>6.6765940999999995E-2</v>
      </c>
      <c r="D7350">
        <v>0.149293183</v>
      </c>
      <c r="E7350">
        <v>21129.877069999999</v>
      </c>
      <c r="F7350">
        <v>7273359.2341901101</v>
      </c>
      <c r="G7350">
        <v>23</v>
      </c>
      <c r="H7350">
        <v>1.0574125412492099</v>
      </c>
      <c r="I7350">
        <v>2.85417029667755</v>
      </c>
      <c r="J7350" s="1">
        <v>42163</v>
      </c>
      <c r="K7350" s="1">
        <v>42292</v>
      </c>
      <c r="L7350">
        <v>2015</v>
      </c>
      <c r="M7350">
        <v>0.9</v>
      </c>
      <c r="N7350" t="s">
        <v>5479</v>
      </c>
      <c r="O7350" s="2">
        <v>6.9444444444444447E-4</v>
      </c>
      <c r="P7350">
        <v>4.8619999999999997E-2</v>
      </c>
      <c r="Q7350">
        <v>4.861E-2</v>
      </c>
      <c r="R7350">
        <v>5.87</v>
      </c>
      <c r="S7350">
        <v>5.86</v>
      </c>
      <c r="T7350" t="s">
        <v>447</v>
      </c>
      <c r="U7350">
        <v>0</v>
      </c>
      <c r="V7350" t="b">
        <v>0</v>
      </c>
    </row>
    <row r="7351" spans="1:22" x14ac:dyDescent="0.25">
      <c r="A7351">
        <v>3725652</v>
      </c>
      <c r="B7351" t="s">
        <v>5679</v>
      </c>
      <c r="C7351">
        <v>4.2126460999999997E-2</v>
      </c>
      <c r="D7351">
        <v>9.4197631000000004E-2</v>
      </c>
      <c r="E7351">
        <v>58144.628490000003</v>
      </c>
      <c r="F7351">
        <v>2833874.87736593</v>
      </c>
      <c r="G7351">
        <v>24</v>
      </c>
      <c r="H7351">
        <v>0.59141840690079495</v>
      </c>
      <c r="I7351">
        <v>1.8738661828261001</v>
      </c>
      <c r="J7351" s="1">
        <v>42226</v>
      </c>
      <c r="K7351" s="1">
        <v>42236</v>
      </c>
      <c r="L7351">
        <v>2015</v>
      </c>
      <c r="M7351">
        <v>0.9</v>
      </c>
      <c r="N7351" t="s">
        <v>5680</v>
      </c>
      <c r="O7351" s="2">
        <v>3.472222222222222E-3</v>
      </c>
      <c r="P7351">
        <v>1.8939999999999999E-2</v>
      </c>
      <c r="Q7351">
        <v>1.882E-2</v>
      </c>
      <c r="R7351">
        <v>16.149999999999999</v>
      </c>
      <c r="S7351">
        <v>16.14</v>
      </c>
      <c r="T7351" t="s">
        <v>99</v>
      </c>
      <c r="U7351">
        <v>1</v>
      </c>
      <c r="V7351" t="b">
        <v>0</v>
      </c>
    </row>
    <row r="7352" spans="1:22" x14ac:dyDescent="0.25">
      <c r="A7352">
        <v>3726447</v>
      </c>
      <c r="B7352" t="s">
        <v>5850</v>
      </c>
      <c r="C7352">
        <v>1.9255508000000001E-2</v>
      </c>
      <c r="D7352">
        <v>4.3056624000000002E-2</v>
      </c>
      <c r="E7352">
        <v>45127.491199999997</v>
      </c>
      <c r="F7352">
        <v>1639205.21167648</v>
      </c>
      <c r="G7352">
        <v>25.7</v>
      </c>
      <c r="H7352">
        <v>0.82460109800000003</v>
      </c>
      <c r="I7352">
        <v>2.4041083571958999</v>
      </c>
      <c r="J7352" s="1">
        <v>42225</v>
      </c>
      <c r="K7352" s="1">
        <v>42235</v>
      </c>
      <c r="L7352">
        <v>2015</v>
      </c>
      <c r="M7352">
        <v>0.9</v>
      </c>
      <c r="N7352" t="s">
        <v>5851</v>
      </c>
      <c r="O7352" s="2">
        <v>2.7777777777777779E-3</v>
      </c>
      <c r="P7352">
        <v>1.0959999999999999E-2</v>
      </c>
      <c r="Q7352">
        <v>1.0789999999999999E-2</v>
      </c>
      <c r="R7352">
        <v>12.54</v>
      </c>
      <c r="S7352">
        <v>12.52</v>
      </c>
      <c r="T7352" t="s">
        <v>1071</v>
      </c>
      <c r="U7352">
        <v>0</v>
      </c>
      <c r="V7352" t="b">
        <v>0</v>
      </c>
    </row>
    <row r="7353" spans="1:22" x14ac:dyDescent="0.25">
      <c r="A7353">
        <v>3726318</v>
      </c>
      <c r="B7353" t="s">
        <v>5852</v>
      </c>
      <c r="C7353">
        <v>3.8419789000000003E-2</v>
      </c>
      <c r="D7353">
        <v>8.5909260000000001E-2</v>
      </c>
      <c r="E7353">
        <v>19096.83481</v>
      </c>
      <c r="F7353">
        <v>5274094.6284607202</v>
      </c>
      <c r="G7353">
        <v>24.2</v>
      </c>
      <c r="H7353">
        <v>1.0477439630227099</v>
      </c>
      <c r="I7353">
        <v>2.4595307981244301</v>
      </c>
      <c r="J7353" s="1">
        <v>42233</v>
      </c>
      <c r="K7353" s="1">
        <v>42255</v>
      </c>
      <c r="L7353">
        <v>2015</v>
      </c>
      <c r="M7353">
        <v>0.9</v>
      </c>
      <c r="N7353" t="s">
        <v>5851</v>
      </c>
      <c r="O7353" s="2">
        <v>1.3888888888888889E-3</v>
      </c>
      <c r="P7353">
        <v>3.526E-2</v>
      </c>
      <c r="Q7353">
        <v>3.5090000000000003E-2</v>
      </c>
      <c r="R7353">
        <v>5.3</v>
      </c>
      <c r="S7353">
        <v>5.29</v>
      </c>
      <c r="T7353" t="s">
        <v>258</v>
      </c>
      <c r="U7353">
        <v>0</v>
      </c>
      <c r="V7353" t="b">
        <v>0</v>
      </c>
    </row>
    <row r="7354" spans="1:22" x14ac:dyDescent="0.25">
      <c r="A7354">
        <v>3713974</v>
      </c>
      <c r="B7354" t="s">
        <v>5652</v>
      </c>
      <c r="C7354">
        <v>1.2149404000000001E-2</v>
      </c>
      <c r="D7354">
        <v>2.7166893000000001E-2</v>
      </c>
      <c r="E7354">
        <v>23462.687679999999</v>
      </c>
      <c r="F7354">
        <v>73127887.522659093</v>
      </c>
      <c r="G7354">
        <v>26.7</v>
      </c>
      <c r="H7354">
        <v>0.90675474722423999</v>
      </c>
      <c r="I7354">
        <v>2.240969174</v>
      </c>
      <c r="J7354" s="1">
        <v>42084</v>
      </c>
      <c r="K7354" s="1">
        <v>42085</v>
      </c>
      <c r="L7354">
        <v>2015</v>
      </c>
      <c r="M7354">
        <v>0.9</v>
      </c>
      <c r="N7354" t="s">
        <v>5653</v>
      </c>
      <c r="O7354" s="2">
        <v>6.9444444444444447E-4</v>
      </c>
      <c r="P7354">
        <v>2.0559999999999998E-2</v>
      </c>
      <c r="Q7354">
        <v>2.0369999999999999E-2</v>
      </c>
      <c r="R7354">
        <v>11.49</v>
      </c>
      <c r="S7354">
        <v>11.48</v>
      </c>
      <c r="T7354" t="s">
        <v>617</v>
      </c>
      <c r="U7354">
        <v>0</v>
      </c>
      <c r="V7354" t="b">
        <v>0</v>
      </c>
    </row>
    <row r="7355" spans="1:22" x14ac:dyDescent="0.25">
      <c r="A7355">
        <v>3725974</v>
      </c>
      <c r="B7355" t="s">
        <v>5609</v>
      </c>
      <c r="C7355">
        <v>1.2149404000000001E-2</v>
      </c>
      <c r="D7355">
        <v>2.7166893000000001E-2</v>
      </c>
      <c r="E7355">
        <v>31393.940549999999</v>
      </c>
      <c r="F7355">
        <v>2083346.9861501099</v>
      </c>
      <c r="G7355">
        <v>26.7</v>
      </c>
      <c r="H7355">
        <v>0.90392640242986499</v>
      </c>
      <c r="I7355">
        <v>1.7705308500000001</v>
      </c>
      <c r="J7355" s="1">
        <v>42228</v>
      </c>
      <c r="K7355" s="1">
        <v>42251</v>
      </c>
      <c r="L7355">
        <v>2015</v>
      </c>
      <c r="M7355">
        <v>0.9</v>
      </c>
      <c r="N7355" t="s">
        <v>5610</v>
      </c>
      <c r="O7355" s="2">
        <v>6.9444444444444447E-4</v>
      </c>
      <c r="P7355">
        <v>1.393E-2</v>
      </c>
      <c r="Q7355">
        <v>1.3899999999999999E-2</v>
      </c>
      <c r="R7355">
        <v>8.7200000000000006</v>
      </c>
      <c r="S7355">
        <v>8.6999999999999993</v>
      </c>
      <c r="T7355" t="s">
        <v>617</v>
      </c>
      <c r="U7355">
        <v>0</v>
      </c>
      <c r="V7355" t="b">
        <v>0</v>
      </c>
    </row>
    <row r="7356" spans="1:22" x14ac:dyDescent="0.25">
      <c r="A7356">
        <v>3721904</v>
      </c>
      <c r="B7356" t="s">
        <v>5853</v>
      </c>
      <c r="C7356">
        <v>5.1115778000000001E-2</v>
      </c>
      <c r="D7356">
        <v>0.114298355</v>
      </c>
      <c r="E7356">
        <v>26284.16073</v>
      </c>
      <c r="F7356">
        <v>6515402.3277098797</v>
      </c>
      <c r="G7356">
        <v>23.58</v>
      </c>
      <c r="H7356">
        <v>1.05291161757722</v>
      </c>
      <c r="I7356">
        <v>3.8781101869999999</v>
      </c>
      <c r="J7356" s="1">
        <v>42144</v>
      </c>
      <c r="K7356" s="1">
        <v>42258</v>
      </c>
      <c r="L7356">
        <v>2015</v>
      </c>
      <c r="M7356">
        <v>0.9</v>
      </c>
      <c r="N7356" t="s">
        <v>5854</v>
      </c>
      <c r="O7356" s="2">
        <v>6.9444444444444447E-4</v>
      </c>
      <c r="P7356">
        <v>4.3549999999999998E-2</v>
      </c>
      <c r="Q7356">
        <v>4.3549999999999998E-2</v>
      </c>
      <c r="R7356">
        <v>7.3</v>
      </c>
      <c r="S7356">
        <v>7.29</v>
      </c>
      <c r="T7356" t="s">
        <v>168</v>
      </c>
      <c r="U7356">
        <v>0</v>
      </c>
      <c r="V7356" t="b">
        <v>0</v>
      </c>
    </row>
    <row r="7357" spans="1:22" x14ac:dyDescent="0.25">
      <c r="A7357">
        <v>3724986</v>
      </c>
      <c r="B7357" t="s">
        <v>5855</v>
      </c>
      <c r="C7357">
        <v>6.3760980000000002E-3</v>
      </c>
      <c r="D7357">
        <v>1.4257387999999999E-2</v>
      </c>
      <c r="E7357">
        <v>58720.3586</v>
      </c>
      <c r="F7357">
        <v>79509.278250000003</v>
      </c>
      <c r="G7357">
        <v>28.1</v>
      </c>
      <c r="H7357">
        <v>0.78985362890881405</v>
      </c>
      <c r="I7357">
        <v>3.3196881704366499</v>
      </c>
      <c r="J7357" s="1">
        <v>42223</v>
      </c>
      <c r="K7357" s="1">
        <v>42224</v>
      </c>
      <c r="L7357">
        <v>2015</v>
      </c>
      <c r="M7357">
        <v>0.9</v>
      </c>
      <c r="N7357" t="s">
        <v>5854</v>
      </c>
      <c r="O7357" s="2">
        <v>2.7777777777777779E-3</v>
      </c>
      <c r="P7357">
        <v>5.2999999999999998E-4</v>
      </c>
      <c r="Q7357">
        <v>5.2999999999999998E-4</v>
      </c>
      <c r="R7357">
        <v>16.309999999999999</v>
      </c>
      <c r="S7357">
        <v>16</v>
      </c>
      <c r="T7357" t="s">
        <v>5856</v>
      </c>
      <c r="U7357">
        <v>1</v>
      </c>
      <c r="V7357" t="b">
        <v>0</v>
      </c>
    </row>
    <row r="7358" spans="1:22" x14ac:dyDescent="0.25">
      <c r="A7358">
        <v>3725153</v>
      </c>
      <c r="B7358" t="s">
        <v>5857</v>
      </c>
      <c r="C7358">
        <v>1.0105434E-2</v>
      </c>
      <c r="D7358">
        <v>2.2596438E-2</v>
      </c>
      <c r="E7358">
        <v>40451.378479999999</v>
      </c>
      <c r="F7358">
        <v>475239.67109999998</v>
      </c>
      <c r="G7358">
        <v>27.1</v>
      </c>
      <c r="H7358">
        <v>0.96675887800000004</v>
      </c>
      <c r="I7358">
        <v>4.5393325916249996</v>
      </c>
      <c r="J7358" s="1">
        <v>42226</v>
      </c>
      <c r="K7358" s="1">
        <v>42233</v>
      </c>
      <c r="L7358">
        <v>2015</v>
      </c>
      <c r="M7358">
        <v>0.9</v>
      </c>
      <c r="N7358" t="s">
        <v>5858</v>
      </c>
      <c r="O7358" s="2">
        <v>6.9444444444444447E-4</v>
      </c>
      <c r="P7358">
        <v>3.1800000000000001E-3</v>
      </c>
      <c r="Q7358">
        <v>3.1700000000000001E-3</v>
      </c>
      <c r="R7358">
        <v>11.24</v>
      </c>
      <c r="S7358">
        <v>11.16</v>
      </c>
      <c r="T7358" t="s">
        <v>670</v>
      </c>
      <c r="U7358">
        <v>0</v>
      </c>
      <c r="V7358" t="b">
        <v>0</v>
      </c>
    </row>
    <row r="7359" spans="1:22" x14ac:dyDescent="0.25">
      <c r="A7359">
        <v>3726425</v>
      </c>
      <c r="B7359" t="s">
        <v>5591</v>
      </c>
      <c r="C7359">
        <v>4.6190745999999998E-2</v>
      </c>
      <c r="D7359">
        <v>0.10328564799999999</v>
      </c>
      <c r="E7359">
        <v>49293.26281</v>
      </c>
      <c r="F7359">
        <v>4207160.0914167203</v>
      </c>
      <c r="G7359">
        <v>23.8</v>
      </c>
      <c r="H7359">
        <v>0.95471844373730397</v>
      </c>
      <c r="I7359">
        <v>2.1861203730000001</v>
      </c>
      <c r="J7359" s="1">
        <v>42224</v>
      </c>
      <c r="K7359" s="1">
        <v>42246</v>
      </c>
      <c r="L7359">
        <v>2015</v>
      </c>
      <c r="M7359">
        <v>0.9</v>
      </c>
      <c r="N7359" t="s">
        <v>5592</v>
      </c>
      <c r="O7359" s="2">
        <v>6.9444444444444447E-4</v>
      </c>
      <c r="P7359">
        <v>2.8119999999999999E-2</v>
      </c>
      <c r="Q7359">
        <v>2.8029999999999999E-2</v>
      </c>
      <c r="R7359">
        <v>13.69</v>
      </c>
      <c r="S7359">
        <v>13.69</v>
      </c>
      <c r="T7359" t="s">
        <v>5593</v>
      </c>
      <c r="U7359">
        <v>0</v>
      </c>
      <c r="V7359" t="b">
        <v>0</v>
      </c>
    </row>
    <row r="7360" spans="1:22" x14ac:dyDescent="0.25">
      <c r="A7360">
        <v>3732687</v>
      </c>
      <c r="B7360" t="s">
        <v>5859</v>
      </c>
      <c r="C7360">
        <v>6.3760978999999995E-2</v>
      </c>
      <c r="D7360">
        <v>0.14257388300000001</v>
      </c>
      <c r="E7360">
        <v>54353.500599999999</v>
      </c>
      <c r="F7360">
        <v>4284062.5220667897</v>
      </c>
      <c r="G7360">
        <v>23.1</v>
      </c>
      <c r="H7360">
        <v>0.77244926170608896</v>
      </c>
      <c r="I7360">
        <v>2.6421753955059</v>
      </c>
      <c r="J7360" s="1">
        <v>42226</v>
      </c>
      <c r="K7360" s="1">
        <v>42228</v>
      </c>
      <c r="L7360">
        <v>2015</v>
      </c>
      <c r="M7360">
        <v>0.9</v>
      </c>
      <c r="N7360" t="s">
        <v>5860</v>
      </c>
      <c r="O7360" s="2">
        <v>6.2500000000000003E-3</v>
      </c>
      <c r="P7360">
        <v>2.8639999999999999E-2</v>
      </c>
      <c r="Q7360">
        <v>2.7560000000000001E-2</v>
      </c>
      <c r="R7360">
        <v>15.1</v>
      </c>
      <c r="S7360">
        <v>15.09</v>
      </c>
      <c r="T7360" t="s">
        <v>252</v>
      </c>
      <c r="U7360">
        <v>1</v>
      </c>
      <c r="V7360" t="b">
        <v>0</v>
      </c>
    </row>
    <row r="7361" spans="1:22" x14ac:dyDescent="0.25">
      <c r="A7361">
        <v>3726445</v>
      </c>
      <c r="B7361" t="s">
        <v>5861</v>
      </c>
      <c r="C7361">
        <v>1.4606796E-2</v>
      </c>
      <c r="D7361">
        <v>3.2661790000000003E-2</v>
      </c>
      <c r="E7361">
        <v>30047.001260000001</v>
      </c>
      <c r="F7361">
        <v>1796912.82708854</v>
      </c>
      <c r="G7361">
        <v>26.3</v>
      </c>
      <c r="H7361">
        <v>1.0244482109999999</v>
      </c>
      <c r="I7361">
        <v>3.9209624631679598</v>
      </c>
      <c r="J7361" s="1">
        <v>42235</v>
      </c>
      <c r="K7361" s="1">
        <v>42237</v>
      </c>
      <c r="L7361">
        <v>2015</v>
      </c>
      <c r="M7361">
        <v>0.9</v>
      </c>
      <c r="N7361" t="s">
        <v>5427</v>
      </c>
      <c r="O7361" s="2">
        <v>6.9444444444444447E-4</v>
      </c>
      <c r="P7361">
        <v>1.201E-2</v>
      </c>
      <c r="Q7361">
        <v>1.2E-2</v>
      </c>
      <c r="R7361">
        <v>8.35</v>
      </c>
      <c r="S7361">
        <v>8.32</v>
      </c>
      <c r="T7361" t="s">
        <v>649</v>
      </c>
      <c r="U7361">
        <v>0</v>
      </c>
      <c r="V7361" t="b">
        <v>0</v>
      </c>
    </row>
    <row r="7362" spans="1:22" x14ac:dyDescent="0.25">
      <c r="A7362">
        <v>3726653</v>
      </c>
      <c r="B7362" t="s">
        <v>5426</v>
      </c>
      <c r="C7362">
        <v>7.3207400000000001E-3</v>
      </c>
      <c r="D7362">
        <v>1.6369671999999998E-2</v>
      </c>
      <c r="E7362">
        <v>20865.859550000001</v>
      </c>
      <c r="F7362">
        <v>757697.54870000004</v>
      </c>
      <c r="G7362">
        <v>27.8</v>
      </c>
      <c r="H7362">
        <v>1.0023564977838</v>
      </c>
      <c r="I7362">
        <v>1.5805009111755901</v>
      </c>
      <c r="J7362" s="1">
        <v>42238</v>
      </c>
      <c r="K7362" s="1">
        <v>42243</v>
      </c>
      <c r="L7362">
        <v>2015</v>
      </c>
      <c r="M7362">
        <v>0.9</v>
      </c>
      <c r="N7362" t="s">
        <v>5427</v>
      </c>
      <c r="O7362" s="2">
        <v>6.9444444444444447E-4</v>
      </c>
      <c r="P7362">
        <v>5.0600000000000003E-3</v>
      </c>
      <c r="Q7362">
        <v>5.0499999999999998E-3</v>
      </c>
      <c r="R7362">
        <v>5.8</v>
      </c>
      <c r="S7362">
        <v>5.7</v>
      </c>
      <c r="T7362" t="s">
        <v>1052</v>
      </c>
      <c r="U7362">
        <v>0</v>
      </c>
      <c r="V7362" t="b">
        <v>0</v>
      </c>
    </row>
    <row r="7363" spans="1:22" x14ac:dyDescent="0.25">
      <c r="A7363">
        <v>3726658</v>
      </c>
      <c r="B7363" t="s">
        <v>5637</v>
      </c>
      <c r="C7363">
        <v>4.2126460999999997E-2</v>
      </c>
      <c r="D7363">
        <v>9.4197631000000004E-2</v>
      </c>
      <c r="E7363">
        <v>60571.76541</v>
      </c>
      <c r="F7363">
        <v>4538259.0279999999</v>
      </c>
      <c r="G7363">
        <v>24</v>
      </c>
      <c r="H7363">
        <v>0.69544570092323299</v>
      </c>
      <c r="I7363">
        <v>2.7195092668940699</v>
      </c>
      <c r="J7363" s="1">
        <v>42238</v>
      </c>
      <c r="K7363" s="1">
        <v>42253</v>
      </c>
      <c r="L7363">
        <v>2015</v>
      </c>
      <c r="M7363">
        <v>0.9</v>
      </c>
      <c r="N7363" t="s">
        <v>5427</v>
      </c>
      <c r="O7363" s="2">
        <v>6.9444444444444447E-4</v>
      </c>
      <c r="P7363">
        <v>3.0339999999999999E-2</v>
      </c>
      <c r="Q7363">
        <v>3.015E-2</v>
      </c>
      <c r="R7363">
        <v>16.829999999999998</v>
      </c>
      <c r="S7363">
        <v>16.82</v>
      </c>
      <c r="T7363" t="s">
        <v>99</v>
      </c>
      <c r="U7363">
        <v>0</v>
      </c>
      <c r="V7363" t="b">
        <v>0</v>
      </c>
    </row>
    <row r="7364" spans="1:22" x14ac:dyDescent="0.25">
      <c r="A7364">
        <v>3726446</v>
      </c>
      <c r="B7364" t="s">
        <v>5413</v>
      </c>
      <c r="C7364">
        <v>1.0581689E-2</v>
      </c>
      <c r="D7364">
        <v>2.3661374999999998E-2</v>
      </c>
      <c r="E7364">
        <v>25534.45235</v>
      </c>
      <c r="F7364">
        <v>1682891.8587785501</v>
      </c>
      <c r="G7364">
        <v>27</v>
      </c>
      <c r="H7364">
        <v>1.0095520462118499</v>
      </c>
      <c r="I7364">
        <v>1.4939437352543199</v>
      </c>
      <c r="J7364" s="1">
        <v>42236</v>
      </c>
      <c r="K7364" s="1">
        <v>42242</v>
      </c>
      <c r="L7364">
        <v>2022</v>
      </c>
      <c r="M7364">
        <v>0.9</v>
      </c>
      <c r="N7364" t="s">
        <v>5414</v>
      </c>
      <c r="O7364" s="2">
        <v>0.9819444444444444</v>
      </c>
      <c r="P7364">
        <v>1.439E-2</v>
      </c>
      <c r="Q7364">
        <v>1.323E-2</v>
      </c>
      <c r="R7364">
        <v>7</v>
      </c>
      <c r="S7364">
        <v>6.98</v>
      </c>
      <c r="T7364" t="s">
        <v>775</v>
      </c>
      <c r="U7364">
        <v>0</v>
      </c>
      <c r="V7364" t="b">
        <v>0</v>
      </c>
    </row>
    <row r="7365" spans="1:22" x14ac:dyDescent="0.25">
      <c r="A7365">
        <v>3726657</v>
      </c>
      <c r="B7365" t="s">
        <v>5862</v>
      </c>
      <c r="C7365">
        <v>2.4241248E-2</v>
      </c>
      <c r="D7365">
        <v>5.4205079000000003E-2</v>
      </c>
      <c r="E7365">
        <v>27148.167119999998</v>
      </c>
      <c r="F7365">
        <v>5632854.2115005599</v>
      </c>
      <c r="G7365">
        <v>25.2</v>
      </c>
      <c r="H7365">
        <v>1.0428346224119101</v>
      </c>
      <c r="I7365">
        <v>3.8250061925582801</v>
      </c>
      <c r="J7365" s="1">
        <v>42238</v>
      </c>
      <c r="K7365" s="1">
        <v>42264</v>
      </c>
      <c r="L7365">
        <v>2015</v>
      </c>
      <c r="M7365">
        <v>0.9</v>
      </c>
      <c r="N7365" t="s">
        <v>5863</v>
      </c>
      <c r="O7365" s="2">
        <v>6.9444444444444447E-4</v>
      </c>
      <c r="P7365">
        <v>3.7650000000000003E-2</v>
      </c>
      <c r="Q7365">
        <v>3.7530000000000001E-2</v>
      </c>
      <c r="R7365">
        <v>7.54</v>
      </c>
      <c r="S7365">
        <v>7.53</v>
      </c>
      <c r="T7365" t="s">
        <v>308</v>
      </c>
      <c r="U7365">
        <v>0</v>
      </c>
      <c r="V7365" t="b">
        <v>0</v>
      </c>
    </row>
    <row r="7366" spans="1:22" x14ac:dyDescent="0.25">
      <c r="A7366">
        <v>3726598</v>
      </c>
      <c r="B7366" t="s">
        <v>5864</v>
      </c>
      <c r="C7366">
        <v>1.0581689E-2</v>
      </c>
      <c r="D7366">
        <v>2.3661374999999998E-2</v>
      </c>
      <c r="E7366">
        <v>28046.781760000002</v>
      </c>
      <c r="F7366">
        <v>1921808.139</v>
      </c>
      <c r="G7366">
        <v>27</v>
      </c>
      <c r="H7366">
        <v>1.02379839876067</v>
      </c>
      <c r="I7366">
        <v>3.1194951816892398</v>
      </c>
      <c r="J7366" s="1">
        <v>42238</v>
      </c>
      <c r="K7366" s="1">
        <v>42242</v>
      </c>
      <c r="L7366">
        <v>2015</v>
      </c>
      <c r="M7366">
        <v>0.9</v>
      </c>
      <c r="N7366" t="s">
        <v>5536</v>
      </c>
      <c r="O7366" s="2">
        <v>6.9444444444444447E-4</v>
      </c>
      <c r="P7366">
        <v>1.285E-2</v>
      </c>
      <c r="Q7366">
        <v>1.2800000000000001E-2</v>
      </c>
      <c r="R7366">
        <v>7.79</v>
      </c>
      <c r="S7366">
        <v>7.76</v>
      </c>
      <c r="T7366" t="s">
        <v>775</v>
      </c>
      <c r="U7366">
        <v>0</v>
      </c>
      <c r="V7366" t="b">
        <v>0</v>
      </c>
    </row>
    <row r="7367" spans="1:22" x14ac:dyDescent="0.25">
      <c r="A7367">
        <v>3726669</v>
      </c>
      <c r="B7367" t="s">
        <v>5535</v>
      </c>
      <c r="C7367">
        <v>2.6579999999999999E-2</v>
      </c>
      <c r="D7367">
        <v>5.9434687E-2</v>
      </c>
      <c r="E7367">
        <v>65085.723100000003</v>
      </c>
      <c r="F7367">
        <v>2742668.8560000001</v>
      </c>
      <c r="G7367">
        <v>25</v>
      </c>
      <c r="H7367">
        <v>0.93418000090860398</v>
      </c>
      <c r="I7367">
        <v>1.7989252089222301</v>
      </c>
      <c r="J7367" s="1">
        <v>42238</v>
      </c>
      <c r="K7367" s="1">
        <v>42241</v>
      </c>
      <c r="L7367">
        <v>2015</v>
      </c>
      <c r="M7367">
        <v>0.9</v>
      </c>
      <c r="N7367" t="s">
        <v>5536</v>
      </c>
      <c r="O7367" s="2">
        <v>6.9444444444444447E-4</v>
      </c>
      <c r="P7367">
        <v>1.8329999999999999E-2</v>
      </c>
      <c r="Q7367">
        <v>1.8280000000000001E-2</v>
      </c>
      <c r="R7367">
        <v>18.079999999999998</v>
      </c>
      <c r="S7367">
        <v>18.07</v>
      </c>
      <c r="T7367" t="s">
        <v>261</v>
      </c>
      <c r="U7367">
        <v>0</v>
      </c>
      <c r="V7367" t="b">
        <v>0</v>
      </c>
    </row>
    <row r="7368" spans="1:22" x14ac:dyDescent="0.25">
      <c r="A7368">
        <v>3727063</v>
      </c>
      <c r="B7368" t="s">
        <v>5865</v>
      </c>
      <c r="C7368">
        <v>1.2721988E-2</v>
      </c>
      <c r="D7368">
        <v>2.844723E-2</v>
      </c>
      <c r="E7368">
        <v>24499.189050000001</v>
      </c>
      <c r="F7368">
        <v>1508890.7763956501</v>
      </c>
      <c r="G7368">
        <v>26.6</v>
      </c>
      <c r="H7368">
        <v>0.96985472545182005</v>
      </c>
      <c r="I7368">
        <v>2.0359487901799498</v>
      </c>
      <c r="J7368" s="1">
        <v>42256</v>
      </c>
      <c r="K7368" s="1">
        <v>42264</v>
      </c>
      <c r="L7368">
        <v>2015</v>
      </c>
      <c r="M7368">
        <v>0.9</v>
      </c>
      <c r="N7368" t="s">
        <v>5866</v>
      </c>
      <c r="O7368" s="2">
        <v>2.0833333333333333E-3</v>
      </c>
      <c r="P7368">
        <v>1.009E-2</v>
      </c>
      <c r="Q7368">
        <v>0.01</v>
      </c>
      <c r="R7368">
        <v>6.81</v>
      </c>
      <c r="S7368">
        <v>6.77</v>
      </c>
      <c r="T7368" t="s">
        <v>803</v>
      </c>
      <c r="U7368">
        <v>0</v>
      </c>
      <c r="V7368" t="b">
        <v>0</v>
      </c>
    </row>
    <row r="7369" spans="1:22" x14ac:dyDescent="0.25">
      <c r="A7369">
        <v>2281375</v>
      </c>
      <c r="B7369" t="s">
        <v>5513</v>
      </c>
      <c r="C7369">
        <v>0.19255507799999999</v>
      </c>
      <c r="D7369">
        <v>0.43056624399999999</v>
      </c>
      <c r="E7369">
        <v>26063.03386</v>
      </c>
      <c r="F7369">
        <v>6690518.9460000005</v>
      </c>
      <c r="G7369">
        <v>20.7</v>
      </c>
      <c r="H7369">
        <v>0.74061998474574597</v>
      </c>
      <c r="I7369">
        <v>1.2304659407372001</v>
      </c>
      <c r="J7369" s="1">
        <v>39576</v>
      </c>
      <c r="K7369" s="1">
        <v>42950</v>
      </c>
      <c r="L7369">
        <v>2015</v>
      </c>
      <c r="M7369">
        <v>0.9</v>
      </c>
      <c r="N7369" t="s">
        <v>5514</v>
      </c>
      <c r="O7369" s="2">
        <v>6.9444444444444447E-4</v>
      </c>
      <c r="P7369">
        <v>4.4720000000000003E-2</v>
      </c>
      <c r="Q7369">
        <v>4.4720000000000003E-2</v>
      </c>
      <c r="R7369">
        <v>7.24</v>
      </c>
      <c r="S7369">
        <v>7.23</v>
      </c>
      <c r="T7369" t="s">
        <v>57</v>
      </c>
      <c r="U7369">
        <v>1</v>
      </c>
      <c r="V7369" t="b">
        <v>1</v>
      </c>
    </row>
    <row r="7370" spans="1:22" x14ac:dyDescent="0.25">
      <c r="A7370">
        <v>3726713</v>
      </c>
      <c r="B7370" t="s">
        <v>5867</v>
      </c>
      <c r="C7370">
        <v>3.5039264000000001E-2</v>
      </c>
      <c r="D7370">
        <v>7.8350175999999994E-2</v>
      </c>
      <c r="E7370">
        <v>52316.440430000002</v>
      </c>
      <c r="F7370">
        <v>3976067.2259163698</v>
      </c>
      <c r="G7370">
        <v>24.4</v>
      </c>
      <c r="H7370">
        <v>0.92460920242224198</v>
      </c>
      <c r="I7370">
        <v>3.7643843040865201</v>
      </c>
      <c r="J7370" s="1">
        <v>42253</v>
      </c>
      <c r="K7370" s="1">
        <v>42269</v>
      </c>
      <c r="L7370">
        <v>2015</v>
      </c>
      <c r="M7370">
        <v>0.9</v>
      </c>
      <c r="N7370" t="s">
        <v>5514</v>
      </c>
      <c r="O7370" s="2">
        <v>6.9444444444444447E-4</v>
      </c>
      <c r="P7370">
        <v>2.6579999999999999E-2</v>
      </c>
      <c r="Q7370">
        <v>2.649E-2</v>
      </c>
      <c r="R7370">
        <v>14.53</v>
      </c>
      <c r="S7370">
        <v>14.53</v>
      </c>
      <c r="T7370" t="s">
        <v>290</v>
      </c>
      <c r="U7370">
        <v>0</v>
      </c>
      <c r="V7370" t="b">
        <v>0</v>
      </c>
    </row>
    <row r="7371" spans="1:22" x14ac:dyDescent="0.25">
      <c r="A7371">
        <v>3727187</v>
      </c>
      <c r="B7371" t="s">
        <v>5532</v>
      </c>
      <c r="C7371">
        <v>3.3462236999999999E-2</v>
      </c>
      <c r="D7371">
        <v>7.4823838000000004E-2</v>
      </c>
      <c r="E7371">
        <v>26332.8027</v>
      </c>
      <c r="F7371">
        <v>2500124.483</v>
      </c>
      <c r="G7371">
        <v>24.5</v>
      </c>
      <c r="H7371">
        <v>0.97631066945048905</v>
      </c>
      <c r="I7371">
        <v>2.2294497210222701</v>
      </c>
      <c r="J7371" s="1">
        <v>42259</v>
      </c>
      <c r="K7371" s="1">
        <v>42291</v>
      </c>
      <c r="L7371">
        <v>2015</v>
      </c>
      <c r="M7371">
        <v>0.9</v>
      </c>
      <c r="N7371" t="s">
        <v>5514</v>
      </c>
      <c r="O7371" s="2">
        <v>6.9444444444444447E-4</v>
      </c>
      <c r="P7371">
        <v>1.6709999999999999E-2</v>
      </c>
      <c r="Q7371">
        <v>1.669E-2</v>
      </c>
      <c r="R7371">
        <v>7.31</v>
      </c>
      <c r="S7371">
        <v>7.29</v>
      </c>
      <c r="T7371" t="s">
        <v>269</v>
      </c>
      <c r="U7371">
        <v>0</v>
      </c>
      <c r="V7371" t="b">
        <v>0</v>
      </c>
    </row>
    <row r="7372" spans="1:22" x14ac:dyDescent="0.25">
      <c r="A7372">
        <v>3726816</v>
      </c>
      <c r="B7372" t="s">
        <v>5868</v>
      </c>
      <c r="C7372">
        <v>8.8014649999999996E-3</v>
      </c>
      <c r="D7372">
        <v>1.9680675000000002E-2</v>
      </c>
      <c r="E7372">
        <v>23797.75475</v>
      </c>
      <c r="F7372">
        <v>1966310.0350221901</v>
      </c>
      <c r="G7372">
        <v>27.4</v>
      </c>
      <c r="H7372">
        <v>1.00855829514614</v>
      </c>
      <c r="I7372">
        <v>2.5408428678807602</v>
      </c>
      <c r="J7372" s="1">
        <v>42257</v>
      </c>
      <c r="K7372" s="1">
        <v>42267</v>
      </c>
      <c r="L7372">
        <v>2015</v>
      </c>
      <c r="M7372">
        <v>0.9</v>
      </c>
      <c r="N7372" t="s">
        <v>5487</v>
      </c>
      <c r="O7372" s="2">
        <v>1.3888888888888889E-3</v>
      </c>
      <c r="P7372">
        <v>1.3140000000000001E-2</v>
      </c>
      <c r="Q7372">
        <v>1.3010000000000001E-2</v>
      </c>
      <c r="R7372">
        <v>6.61</v>
      </c>
      <c r="S7372">
        <v>6.58</v>
      </c>
      <c r="T7372" t="s">
        <v>903</v>
      </c>
      <c r="U7372">
        <v>0</v>
      </c>
      <c r="V7372" t="b">
        <v>0</v>
      </c>
    </row>
    <row r="7373" spans="1:22" x14ac:dyDescent="0.25">
      <c r="A7373">
        <v>3727346</v>
      </c>
      <c r="B7373" t="s">
        <v>5486</v>
      </c>
      <c r="C7373">
        <v>1.9255508000000001E-2</v>
      </c>
      <c r="D7373">
        <v>4.3056624000000002E-2</v>
      </c>
      <c r="E7373">
        <v>20417.178070000002</v>
      </c>
      <c r="F7373">
        <v>2589094.8539456702</v>
      </c>
      <c r="G7373">
        <v>25.7</v>
      </c>
      <c r="H7373">
        <v>0.97249248413547995</v>
      </c>
      <c r="I7373">
        <v>1.50070441858167</v>
      </c>
      <c r="J7373" s="1">
        <v>42261</v>
      </c>
      <c r="K7373" s="1">
        <v>42279</v>
      </c>
      <c r="L7373">
        <v>2015</v>
      </c>
      <c r="M7373">
        <v>0.9</v>
      </c>
      <c r="N7373" t="s">
        <v>5487</v>
      </c>
      <c r="O7373" s="2">
        <v>1.3888888888888889E-3</v>
      </c>
      <c r="P7373">
        <v>1.7309999999999999E-2</v>
      </c>
      <c r="Q7373">
        <v>1.72E-2</v>
      </c>
      <c r="R7373">
        <v>5.67</v>
      </c>
      <c r="S7373">
        <v>5.64</v>
      </c>
      <c r="T7373" t="s">
        <v>1071</v>
      </c>
      <c r="U7373">
        <v>0</v>
      </c>
      <c r="V7373" t="b">
        <v>0</v>
      </c>
    </row>
    <row r="7374" spans="1:22" x14ac:dyDescent="0.25">
      <c r="A7374">
        <v>3727348</v>
      </c>
      <c r="B7374" t="s">
        <v>5869</v>
      </c>
      <c r="C7374">
        <v>1.2721988E-2</v>
      </c>
      <c r="D7374">
        <v>2.844723E-2</v>
      </c>
      <c r="E7374">
        <v>34212.481399999997</v>
      </c>
      <c r="F7374">
        <v>3922418.4976161201</v>
      </c>
      <c r="G7374">
        <v>26.6</v>
      </c>
      <c r="H7374">
        <v>0.99956950246059495</v>
      </c>
      <c r="I7374">
        <v>3.3886376096632</v>
      </c>
      <c r="J7374" s="1">
        <v>42258</v>
      </c>
      <c r="K7374" s="1">
        <v>42263</v>
      </c>
      <c r="L7374">
        <v>2015</v>
      </c>
      <c r="M7374">
        <v>0.9</v>
      </c>
      <c r="N7374" t="s">
        <v>5870</v>
      </c>
      <c r="O7374" s="2">
        <v>1.3888888888888889E-3</v>
      </c>
      <c r="P7374">
        <v>2.622E-2</v>
      </c>
      <c r="Q7374">
        <v>2.6009999999999998E-2</v>
      </c>
      <c r="R7374">
        <v>9.5</v>
      </c>
      <c r="S7374">
        <v>9.49</v>
      </c>
      <c r="T7374" t="s">
        <v>803</v>
      </c>
      <c r="U7374">
        <v>0</v>
      </c>
      <c r="V7374" t="b">
        <v>0</v>
      </c>
    </row>
    <row r="7375" spans="1:22" x14ac:dyDescent="0.25">
      <c r="A7375">
        <v>3725972</v>
      </c>
      <c r="B7375" t="s">
        <v>5871</v>
      </c>
      <c r="C7375">
        <v>4.4111820000000003E-2</v>
      </c>
      <c r="D7375">
        <v>9.8637028000000002E-2</v>
      </c>
      <c r="E7375">
        <v>33655.332289999998</v>
      </c>
      <c r="F7375">
        <v>3708550.6599828801</v>
      </c>
      <c r="G7375">
        <v>23.9</v>
      </c>
      <c r="H7375">
        <v>0.980800228</v>
      </c>
      <c r="I7375">
        <v>3.8182400412647302</v>
      </c>
      <c r="J7375" s="1">
        <v>42228</v>
      </c>
      <c r="K7375" s="1">
        <v>42239</v>
      </c>
      <c r="L7375">
        <v>2015</v>
      </c>
      <c r="M7375">
        <v>0.9</v>
      </c>
      <c r="N7375" t="s">
        <v>5872</v>
      </c>
      <c r="O7375" s="2">
        <v>6.9444444444444447E-4</v>
      </c>
      <c r="P7375">
        <v>2.479E-2</v>
      </c>
      <c r="Q7375">
        <v>2.4680000000000001E-2</v>
      </c>
      <c r="R7375">
        <v>9.35</v>
      </c>
      <c r="S7375">
        <v>9.34</v>
      </c>
      <c r="T7375" t="s">
        <v>206</v>
      </c>
      <c r="U7375">
        <v>0</v>
      </c>
      <c r="V7375" t="b">
        <v>0</v>
      </c>
    </row>
    <row r="7376" spans="1:22" x14ac:dyDescent="0.25">
      <c r="A7376">
        <v>3726597</v>
      </c>
      <c r="B7376" t="s">
        <v>5444</v>
      </c>
      <c r="C7376">
        <v>4.2126460999999997E-2</v>
      </c>
      <c r="D7376">
        <v>9.4197631000000004E-2</v>
      </c>
      <c r="E7376">
        <v>94576.848029999994</v>
      </c>
      <c r="F7376">
        <v>1596963.18632565</v>
      </c>
      <c r="G7376">
        <v>24</v>
      </c>
      <c r="H7376">
        <v>0.43193161751936998</v>
      </c>
      <c r="I7376">
        <v>3.879133409</v>
      </c>
      <c r="J7376" s="1">
        <v>42237</v>
      </c>
      <c r="K7376" s="1">
        <v>42244</v>
      </c>
      <c r="L7376">
        <v>2015</v>
      </c>
      <c r="M7376">
        <v>0.9</v>
      </c>
      <c r="N7376" t="s">
        <v>5445</v>
      </c>
      <c r="O7376" s="2">
        <v>6.9444444444444447E-4</v>
      </c>
      <c r="P7376">
        <v>1.068E-2</v>
      </c>
      <c r="Q7376">
        <v>1.0670000000000001E-2</v>
      </c>
      <c r="R7376">
        <v>26.27</v>
      </c>
      <c r="S7376">
        <v>26.26</v>
      </c>
      <c r="T7376" t="s">
        <v>99</v>
      </c>
      <c r="U7376">
        <v>1</v>
      </c>
      <c r="V7376" t="b">
        <v>0</v>
      </c>
    </row>
    <row r="7377" spans="1:22" x14ac:dyDescent="0.25">
      <c r="A7377">
        <v>3727035</v>
      </c>
      <c r="B7377" t="s">
        <v>5873</v>
      </c>
      <c r="C7377">
        <v>1.9255508000000001E-2</v>
      </c>
      <c r="D7377">
        <v>4.3056624000000002E-2</v>
      </c>
      <c r="E7377">
        <v>25493.17051</v>
      </c>
      <c r="F7377">
        <v>2492472.8509999998</v>
      </c>
      <c r="G7377">
        <v>25.7</v>
      </c>
      <c r="H7377">
        <v>1.0259080350000001</v>
      </c>
      <c r="I7377">
        <v>3.4486794539968799</v>
      </c>
      <c r="J7377" s="1">
        <v>42256</v>
      </c>
      <c r="K7377" s="1">
        <v>42264</v>
      </c>
      <c r="L7377">
        <v>2015</v>
      </c>
      <c r="M7377">
        <v>0.9</v>
      </c>
      <c r="N7377" t="s">
        <v>5445</v>
      </c>
      <c r="O7377" s="2">
        <v>4.8611111111111112E-3</v>
      </c>
      <c r="P7377">
        <v>1.6660000000000001E-2</v>
      </c>
      <c r="Q7377">
        <v>1.6410000000000001E-2</v>
      </c>
      <c r="R7377">
        <v>7.08</v>
      </c>
      <c r="S7377">
        <v>7.06</v>
      </c>
      <c r="T7377" t="s">
        <v>1071</v>
      </c>
      <c r="U7377">
        <v>0</v>
      </c>
      <c r="V7377" t="b">
        <v>0</v>
      </c>
    </row>
    <row r="7378" spans="1:22" x14ac:dyDescent="0.25">
      <c r="A7378">
        <v>3717077</v>
      </c>
      <c r="B7378" t="s">
        <v>5498</v>
      </c>
      <c r="C7378">
        <v>7.3207400000000001E-3</v>
      </c>
      <c r="D7378">
        <v>1.6369671999999998E-2</v>
      </c>
      <c r="E7378">
        <v>16583.387989999999</v>
      </c>
      <c r="F7378">
        <v>50586507.549999997</v>
      </c>
      <c r="G7378">
        <v>27.8</v>
      </c>
      <c r="H7378">
        <v>0.92297658599999999</v>
      </c>
      <c r="I7378">
        <v>1.6178514168397999</v>
      </c>
      <c r="J7378" s="1">
        <v>42091</v>
      </c>
      <c r="K7378" s="1">
        <v>42092</v>
      </c>
      <c r="L7378">
        <v>2015</v>
      </c>
      <c r="M7378">
        <v>0.9</v>
      </c>
      <c r="N7378" t="s">
        <v>5406</v>
      </c>
      <c r="O7378" s="2">
        <v>2.0833333333333333E-3</v>
      </c>
      <c r="P7378">
        <v>5.5300000000000002E-3</v>
      </c>
      <c r="Q7378">
        <v>5.5100000000000001E-3</v>
      </c>
      <c r="R7378">
        <v>6.63</v>
      </c>
      <c r="S7378">
        <v>6.56</v>
      </c>
      <c r="T7378" t="s">
        <v>1052</v>
      </c>
      <c r="U7378">
        <v>0</v>
      </c>
      <c r="V7378" t="b">
        <v>0</v>
      </c>
    </row>
    <row r="7379" spans="1:22" x14ac:dyDescent="0.25">
      <c r="A7379">
        <v>3726709</v>
      </c>
      <c r="B7379" t="s">
        <v>5624</v>
      </c>
      <c r="C7379">
        <v>1.7561232E-2</v>
      </c>
      <c r="D7379">
        <v>3.9268108000000003E-2</v>
      </c>
      <c r="E7379">
        <v>30301.502380000002</v>
      </c>
      <c r="F7379">
        <v>4920079.4820287796</v>
      </c>
      <c r="G7379">
        <v>25.9</v>
      </c>
      <c r="H7379">
        <v>1.0197836380854399</v>
      </c>
      <c r="I7379">
        <v>3.1069875282807802</v>
      </c>
      <c r="J7379" s="1">
        <v>42253</v>
      </c>
      <c r="K7379" s="1">
        <v>42267</v>
      </c>
      <c r="L7379">
        <v>2015</v>
      </c>
      <c r="M7379">
        <v>0.9</v>
      </c>
      <c r="N7379" t="s">
        <v>5625</v>
      </c>
      <c r="O7379" s="2">
        <v>6.9444444444444447E-4</v>
      </c>
      <c r="P7379">
        <v>3.2890000000000003E-2</v>
      </c>
      <c r="Q7379">
        <v>3.2770000000000001E-2</v>
      </c>
      <c r="R7379">
        <v>8.42</v>
      </c>
      <c r="S7379">
        <v>8.41</v>
      </c>
      <c r="T7379" t="s">
        <v>630</v>
      </c>
      <c r="U7379">
        <v>0</v>
      </c>
      <c r="V7379" t="b">
        <v>0</v>
      </c>
    </row>
    <row r="7380" spans="1:22" x14ac:dyDescent="0.25">
      <c r="A7380">
        <v>3717079</v>
      </c>
      <c r="B7380" t="s">
        <v>5432</v>
      </c>
      <c r="C7380">
        <v>1.0105434E-2</v>
      </c>
      <c r="D7380">
        <v>2.2596438E-2</v>
      </c>
      <c r="E7380">
        <v>19288.108090000002</v>
      </c>
      <c r="F7380">
        <v>68706075.880287796</v>
      </c>
      <c r="G7380">
        <v>27.1</v>
      </c>
      <c r="H7380">
        <v>0.91280579388715799</v>
      </c>
      <c r="I7380">
        <v>2.1114022486294801</v>
      </c>
      <c r="J7380" s="1">
        <v>42117</v>
      </c>
      <c r="K7380" s="1">
        <v>42117</v>
      </c>
      <c r="L7380">
        <v>2015</v>
      </c>
      <c r="M7380">
        <v>0.9</v>
      </c>
      <c r="N7380" t="s">
        <v>5433</v>
      </c>
      <c r="O7380" s="2">
        <v>1.3888888888888889E-3</v>
      </c>
      <c r="P7380">
        <v>3.2799999999999999E-3</v>
      </c>
      <c r="Q7380">
        <v>3.2699999999999999E-3</v>
      </c>
      <c r="R7380">
        <v>10.16</v>
      </c>
      <c r="S7380">
        <v>10.08</v>
      </c>
      <c r="T7380" t="s">
        <v>670</v>
      </c>
      <c r="U7380">
        <v>0</v>
      </c>
      <c r="V7380" t="b">
        <v>0</v>
      </c>
    </row>
    <row r="7381" spans="1:22" x14ac:dyDescent="0.25">
      <c r="A7381">
        <v>3725760</v>
      </c>
      <c r="B7381" t="s">
        <v>5456</v>
      </c>
      <c r="C7381">
        <v>3.5039264000000001E-2</v>
      </c>
      <c r="D7381">
        <v>7.8350175999999994E-2</v>
      </c>
      <c r="E7381">
        <v>40595.744599999998</v>
      </c>
      <c r="F7381">
        <v>6751440.7491945596</v>
      </c>
      <c r="G7381">
        <v>24.4</v>
      </c>
      <c r="H7381">
        <v>0.96065758761855002</v>
      </c>
      <c r="I7381">
        <v>4.0812335700000002</v>
      </c>
      <c r="J7381" s="1">
        <v>42226</v>
      </c>
      <c r="K7381" s="1">
        <v>43701</v>
      </c>
      <c r="L7381">
        <v>2015</v>
      </c>
      <c r="M7381">
        <v>0.9</v>
      </c>
      <c r="N7381" t="s">
        <v>5457</v>
      </c>
      <c r="O7381" s="2">
        <v>6.9444444444444447E-4</v>
      </c>
      <c r="P7381">
        <v>4.5130000000000003E-2</v>
      </c>
      <c r="Q7381">
        <v>4.5130000000000003E-2</v>
      </c>
      <c r="R7381">
        <v>11.28</v>
      </c>
      <c r="S7381">
        <v>11.27</v>
      </c>
      <c r="T7381" t="s">
        <v>5458</v>
      </c>
      <c r="U7381">
        <v>0</v>
      </c>
      <c r="V7381" t="b">
        <v>0</v>
      </c>
    </row>
    <row r="7382" spans="1:22" x14ac:dyDescent="0.25">
      <c r="A7382">
        <v>3726710</v>
      </c>
      <c r="B7382" t="s">
        <v>5874</v>
      </c>
      <c r="C7382">
        <v>3.6690614000000003E-2</v>
      </c>
      <c r="D7382">
        <v>8.2042707000000006E-2</v>
      </c>
      <c r="E7382">
        <v>70151.916790000003</v>
      </c>
      <c r="F7382">
        <v>4027962.69709979</v>
      </c>
      <c r="G7382">
        <v>24.3</v>
      </c>
      <c r="H7382">
        <v>0.89606427699883895</v>
      </c>
      <c r="I7382">
        <v>3.85036802360524</v>
      </c>
      <c r="J7382" s="1">
        <v>42253</v>
      </c>
      <c r="K7382" s="1">
        <v>42259</v>
      </c>
      <c r="L7382">
        <v>2015</v>
      </c>
      <c r="M7382">
        <v>0.9</v>
      </c>
      <c r="N7382" t="s">
        <v>5875</v>
      </c>
      <c r="O7382" s="2">
        <v>6.9444444444444447E-4</v>
      </c>
      <c r="P7382">
        <v>2.6929999999999999E-2</v>
      </c>
      <c r="Q7382">
        <v>2.6880000000000001E-2</v>
      </c>
      <c r="R7382">
        <v>19.489999999999998</v>
      </c>
      <c r="S7382">
        <v>19.48</v>
      </c>
      <c r="T7382" t="s">
        <v>441</v>
      </c>
      <c r="U7382">
        <v>0</v>
      </c>
      <c r="V7382" t="b">
        <v>0</v>
      </c>
    </row>
    <row r="7383" spans="1:22" x14ac:dyDescent="0.25">
      <c r="A7383">
        <v>3726788</v>
      </c>
      <c r="B7383" t="s">
        <v>5876</v>
      </c>
      <c r="C7383">
        <v>1.2149404000000001E-2</v>
      </c>
      <c r="D7383">
        <v>2.7166893000000001E-2</v>
      </c>
      <c r="E7383">
        <v>29113.797210000001</v>
      </c>
      <c r="F7383">
        <v>2450214.65406565</v>
      </c>
      <c r="G7383">
        <v>26.7</v>
      </c>
      <c r="H7383">
        <v>1.02619619055131</v>
      </c>
      <c r="I7383">
        <v>3.93746756645869</v>
      </c>
      <c r="J7383" s="1">
        <v>42252</v>
      </c>
      <c r="K7383" s="1">
        <v>42256</v>
      </c>
      <c r="L7383">
        <v>2015</v>
      </c>
      <c r="M7383">
        <v>0.9</v>
      </c>
      <c r="N7383" t="s">
        <v>5877</v>
      </c>
      <c r="O7383" s="2">
        <v>6.9444444444444447E-4</v>
      </c>
      <c r="P7383">
        <v>1.6379999999999999E-2</v>
      </c>
      <c r="Q7383">
        <v>1.634E-2</v>
      </c>
      <c r="R7383">
        <v>8.09</v>
      </c>
      <c r="S7383">
        <v>8.07</v>
      </c>
      <c r="T7383" t="s">
        <v>617</v>
      </c>
      <c r="U7383">
        <v>0</v>
      </c>
      <c r="V7383" t="b">
        <v>0</v>
      </c>
    </row>
    <row r="7384" spans="1:22" x14ac:dyDescent="0.25">
      <c r="A7384">
        <v>3727636</v>
      </c>
      <c r="B7384" t="s">
        <v>5878</v>
      </c>
      <c r="C7384">
        <v>2.6579999999999999E-2</v>
      </c>
      <c r="D7384">
        <v>5.9434687E-2</v>
      </c>
      <c r="E7384">
        <v>22787.836459999999</v>
      </c>
      <c r="F7384">
        <v>2057864.81408962</v>
      </c>
      <c r="G7384">
        <v>25</v>
      </c>
      <c r="H7384">
        <v>1.0066195348109701</v>
      </c>
      <c r="I7384">
        <v>2.0069456479470502</v>
      </c>
      <c r="J7384" s="1">
        <v>42262</v>
      </c>
      <c r="K7384" s="1">
        <v>42285</v>
      </c>
      <c r="L7384">
        <v>2015</v>
      </c>
      <c r="M7384">
        <v>0.9</v>
      </c>
      <c r="N7384" t="s">
        <v>5879</v>
      </c>
      <c r="O7384" s="2">
        <v>6.9444444444444447E-4</v>
      </c>
      <c r="P7384">
        <v>1.376E-2</v>
      </c>
      <c r="Q7384">
        <v>1.37E-2</v>
      </c>
      <c r="R7384">
        <v>6.33</v>
      </c>
      <c r="S7384">
        <v>6.3</v>
      </c>
      <c r="T7384" t="s">
        <v>261</v>
      </c>
      <c r="U7384">
        <v>0</v>
      </c>
      <c r="V7384" t="b">
        <v>0</v>
      </c>
    </row>
    <row r="7385" spans="1:22" x14ac:dyDescent="0.25">
      <c r="A7385">
        <v>3728374</v>
      </c>
      <c r="B7385" t="s">
        <v>5880</v>
      </c>
      <c r="C7385">
        <v>7.3207400000000001E-3</v>
      </c>
      <c r="D7385">
        <v>1.6369671999999998E-2</v>
      </c>
      <c r="E7385">
        <v>66414.025290000005</v>
      </c>
      <c r="F7385">
        <v>543744.97880000004</v>
      </c>
      <c r="G7385">
        <v>27.8</v>
      </c>
      <c r="H7385">
        <v>0.72979144389902395</v>
      </c>
      <c r="I7385">
        <v>3.8579013218753202</v>
      </c>
      <c r="J7385" s="1">
        <v>42259</v>
      </c>
      <c r="K7385" s="1">
        <v>42265</v>
      </c>
      <c r="L7385">
        <v>2015</v>
      </c>
      <c r="M7385">
        <v>0.9</v>
      </c>
      <c r="N7385" t="s">
        <v>5879</v>
      </c>
      <c r="O7385" s="2">
        <v>1.3888888888888889E-3</v>
      </c>
      <c r="P7385">
        <v>3.63E-3</v>
      </c>
      <c r="Q7385">
        <v>3.5899999999999999E-3</v>
      </c>
      <c r="R7385">
        <v>18.45</v>
      </c>
      <c r="S7385">
        <v>18.41</v>
      </c>
      <c r="T7385" t="s">
        <v>1052</v>
      </c>
      <c r="U7385">
        <v>0</v>
      </c>
      <c r="V7385" t="b">
        <v>0</v>
      </c>
    </row>
    <row r="7386" spans="1:22" x14ac:dyDescent="0.25">
      <c r="A7386">
        <v>3728370</v>
      </c>
      <c r="B7386" t="s">
        <v>5881</v>
      </c>
      <c r="C7386">
        <v>1.5295194E-2</v>
      </c>
      <c r="D7386">
        <v>3.4201093000000002E-2</v>
      </c>
      <c r="E7386">
        <v>39146.212469999999</v>
      </c>
      <c r="F7386">
        <v>3800249.2624425301</v>
      </c>
      <c r="G7386">
        <v>26.2</v>
      </c>
      <c r="H7386">
        <v>0.91372036499999998</v>
      </c>
      <c r="I7386">
        <v>2.4779436403535802</v>
      </c>
      <c r="J7386" s="1">
        <v>42265</v>
      </c>
      <c r="K7386" s="1">
        <v>42278</v>
      </c>
      <c r="L7386">
        <v>2015</v>
      </c>
      <c r="M7386">
        <v>0.9</v>
      </c>
      <c r="N7386" t="s">
        <v>5879</v>
      </c>
      <c r="O7386" s="2">
        <v>2.7777777777777779E-3</v>
      </c>
      <c r="P7386">
        <v>2.5399999999999999E-2</v>
      </c>
      <c r="Q7386">
        <v>2.4910000000000002E-2</v>
      </c>
      <c r="R7386">
        <v>10.87</v>
      </c>
      <c r="S7386">
        <v>10.86</v>
      </c>
      <c r="T7386" t="s">
        <v>365</v>
      </c>
      <c r="U7386">
        <v>0</v>
      </c>
      <c r="V7386" t="b">
        <v>0</v>
      </c>
    </row>
    <row r="7387" spans="1:22" x14ac:dyDescent="0.25">
      <c r="A7387">
        <v>3727045</v>
      </c>
      <c r="B7387" t="s">
        <v>5476</v>
      </c>
      <c r="C7387">
        <v>3.8419790000000001E-3</v>
      </c>
      <c r="D7387">
        <v>8.5909260000000005E-3</v>
      </c>
      <c r="E7387">
        <v>23270.566719999999</v>
      </c>
      <c r="F7387">
        <v>824219.054</v>
      </c>
      <c r="G7387">
        <v>29.2</v>
      </c>
      <c r="H7387">
        <v>0.91032706100000005</v>
      </c>
      <c r="I7387">
        <v>1.5511693356996701</v>
      </c>
      <c r="J7387" s="1">
        <v>42256</v>
      </c>
      <c r="K7387" s="1">
        <v>42259</v>
      </c>
      <c r="L7387">
        <v>2015</v>
      </c>
      <c r="M7387">
        <v>0.9</v>
      </c>
      <c r="N7387" t="s">
        <v>5477</v>
      </c>
      <c r="O7387" s="2">
        <v>6.9444444444444447E-4</v>
      </c>
      <c r="P7387">
        <v>5.5100000000000001E-3</v>
      </c>
      <c r="Q7387">
        <v>5.4999999999999997E-3</v>
      </c>
      <c r="R7387">
        <v>6.46</v>
      </c>
      <c r="S7387">
        <v>6.39</v>
      </c>
      <c r="T7387" t="s">
        <v>2259</v>
      </c>
      <c r="U7387">
        <v>0</v>
      </c>
      <c r="V7387" t="b">
        <v>0</v>
      </c>
    </row>
    <row r="7388" spans="1:22" x14ac:dyDescent="0.25">
      <c r="A7388">
        <v>3728229</v>
      </c>
      <c r="B7388" t="s">
        <v>5882</v>
      </c>
      <c r="C7388">
        <v>1.3949382E-2</v>
      </c>
      <c r="D7388">
        <v>3.1191766999999999E-2</v>
      </c>
      <c r="E7388">
        <v>29978.270949999998</v>
      </c>
      <c r="F7388">
        <v>1903635.02003975</v>
      </c>
      <c r="G7388">
        <v>26.4</v>
      </c>
      <c r="H7388">
        <v>1.0043299733723901</v>
      </c>
      <c r="I7388">
        <v>3.5751112399272098</v>
      </c>
      <c r="J7388" s="1">
        <v>42265</v>
      </c>
      <c r="K7388" s="1">
        <v>42292</v>
      </c>
      <c r="L7388">
        <v>2015</v>
      </c>
      <c r="M7388">
        <v>0.9</v>
      </c>
      <c r="N7388" t="s">
        <v>5477</v>
      </c>
      <c r="O7388" s="2">
        <v>6.9444444444444447E-4</v>
      </c>
      <c r="P7388">
        <v>1.273E-2</v>
      </c>
      <c r="Q7388">
        <v>1.2710000000000001E-2</v>
      </c>
      <c r="R7388">
        <v>8.33</v>
      </c>
      <c r="S7388">
        <v>8.3000000000000007</v>
      </c>
      <c r="T7388" t="s">
        <v>179</v>
      </c>
      <c r="U7388">
        <v>0</v>
      </c>
      <c r="V7388" t="b">
        <v>0</v>
      </c>
    </row>
    <row r="7389" spans="1:22" x14ac:dyDescent="0.25">
      <c r="A7389">
        <v>3727664</v>
      </c>
      <c r="B7389" t="s">
        <v>5417</v>
      </c>
      <c r="C7389">
        <v>1.2721988E-2</v>
      </c>
      <c r="D7389">
        <v>2.844723E-2</v>
      </c>
      <c r="E7389">
        <v>25435.95595</v>
      </c>
      <c r="F7389">
        <v>3826264.7957889298</v>
      </c>
      <c r="G7389">
        <v>26.6</v>
      </c>
      <c r="H7389">
        <v>1.02958796885499</v>
      </c>
      <c r="I7389">
        <v>1.4650947528440801</v>
      </c>
      <c r="J7389" s="1">
        <v>42264</v>
      </c>
      <c r="K7389" s="1">
        <v>42268</v>
      </c>
      <c r="L7389">
        <v>2015</v>
      </c>
      <c r="M7389">
        <v>0.9</v>
      </c>
      <c r="N7389" t="s">
        <v>5418</v>
      </c>
      <c r="O7389" s="2">
        <v>6.9444444444444447E-4</v>
      </c>
      <c r="P7389">
        <v>2.5579999999999999E-2</v>
      </c>
      <c r="Q7389">
        <v>2.5510000000000001E-2</v>
      </c>
      <c r="R7389">
        <v>7.07</v>
      </c>
      <c r="S7389">
        <v>7.05</v>
      </c>
      <c r="T7389" t="s">
        <v>803</v>
      </c>
      <c r="U7389">
        <v>0</v>
      </c>
      <c r="V7389" t="b">
        <v>0</v>
      </c>
    </row>
    <row r="7390" spans="1:22" x14ac:dyDescent="0.25">
      <c r="A7390">
        <v>3728233</v>
      </c>
      <c r="B7390" t="s">
        <v>5672</v>
      </c>
      <c r="C7390">
        <v>5.553349E-3</v>
      </c>
      <c r="D7390">
        <v>1.2417666000000001E-2</v>
      </c>
      <c r="E7390">
        <v>19460.420030000001</v>
      </c>
      <c r="F7390">
        <v>1543426.1926744999</v>
      </c>
      <c r="G7390">
        <v>28.4</v>
      </c>
      <c r="H7390">
        <v>1.0067007495267</v>
      </c>
      <c r="I7390">
        <v>2.2464438938716702</v>
      </c>
      <c r="J7390" s="1">
        <v>42265</v>
      </c>
      <c r="K7390" s="1">
        <v>42267</v>
      </c>
      <c r="L7390">
        <v>2015</v>
      </c>
      <c r="M7390">
        <v>0.9</v>
      </c>
      <c r="N7390" t="s">
        <v>5418</v>
      </c>
      <c r="O7390" s="2">
        <v>6.9444444444444447E-4</v>
      </c>
      <c r="P7390">
        <v>1.0319999999999999E-2</v>
      </c>
      <c r="Q7390">
        <v>1.031E-2</v>
      </c>
      <c r="R7390">
        <v>5.41</v>
      </c>
      <c r="S7390">
        <v>5.36</v>
      </c>
      <c r="T7390" t="s">
        <v>1067</v>
      </c>
      <c r="U7390">
        <v>0</v>
      </c>
      <c r="V7390" t="b">
        <v>0</v>
      </c>
    </row>
    <row r="7391" spans="1:22" x14ac:dyDescent="0.25">
      <c r="A7391">
        <v>3728566</v>
      </c>
      <c r="B7391" t="s">
        <v>5883</v>
      </c>
      <c r="C7391">
        <v>2.7832677E-2</v>
      </c>
      <c r="D7391">
        <v>6.2235757000000003E-2</v>
      </c>
      <c r="E7391">
        <v>41164.967420000001</v>
      </c>
      <c r="F7391">
        <v>5779869.7379999999</v>
      </c>
      <c r="G7391">
        <v>24.9</v>
      </c>
      <c r="H7391">
        <v>1.02094076743992</v>
      </c>
      <c r="I7391">
        <v>1.6116677751802999</v>
      </c>
      <c r="J7391" s="1">
        <v>42267</v>
      </c>
      <c r="K7391" s="1">
        <v>42274</v>
      </c>
      <c r="L7391">
        <v>2015</v>
      </c>
      <c r="M7391">
        <v>0.9</v>
      </c>
      <c r="N7391" t="s">
        <v>5884</v>
      </c>
      <c r="O7391" s="2">
        <v>6.9444444444444447E-4</v>
      </c>
      <c r="P7391">
        <v>3.8640000000000001E-2</v>
      </c>
      <c r="Q7391">
        <v>3.7999999999999999E-2</v>
      </c>
      <c r="R7391">
        <v>11.43</v>
      </c>
      <c r="S7391">
        <v>11.43</v>
      </c>
      <c r="T7391" t="s">
        <v>185</v>
      </c>
      <c r="U7391">
        <v>0</v>
      </c>
      <c r="V7391" t="b">
        <v>0</v>
      </c>
    </row>
    <row r="7392" spans="1:22" x14ac:dyDescent="0.25">
      <c r="A7392">
        <v>3715702</v>
      </c>
      <c r="B7392" t="s">
        <v>5537</v>
      </c>
      <c r="C7392">
        <v>2.0162992000000001E-2</v>
      </c>
      <c r="D7392">
        <v>4.5085820999999998E-2</v>
      </c>
      <c r="E7392">
        <v>37960.542959999999</v>
      </c>
      <c r="F7392">
        <v>58420469.361788496</v>
      </c>
      <c r="G7392">
        <v>25.6</v>
      </c>
      <c r="H7392">
        <v>0.93364037947407197</v>
      </c>
      <c r="I7392">
        <v>1.7817135480402699</v>
      </c>
      <c r="J7392" s="1">
        <v>42107</v>
      </c>
      <c r="K7392" s="1">
        <v>42113</v>
      </c>
      <c r="L7392">
        <v>2015</v>
      </c>
      <c r="M7392">
        <v>0.9</v>
      </c>
      <c r="N7392" t="s">
        <v>5538</v>
      </c>
      <c r="O7392" s="2">
        <v>6.9444444444444447E-4</v>
      </c>
      <c r="P7392">
        <v>3.5099999999999999E-2</v>
      </c>
      <c r="Q7392">
        <v>3.4869999999999998E-2</v>
      </c>
      <c r="R7392">
        <v>12.39</v>
      </c>
      <c r="S7392">
        <v>12.39</v>
      </c>
      <c r="T7392" t="s">
        <v>27</v>
      </c>
      <c r="U7392">
        <v>0</v>
      </c>
      <c r="V7392" t="b">
        <v>0</v>
      </c>
    </row>
    <row r="7393" spans="1:22" x14ac:dyDescent="0.25">
      <c r="A7393">
        <v>3728733</v>
      </c>
      <c r="B7393" t="s">
        <v>5885</v>
      </c>
      <c r="C7393">
        <v>4.4111819999999996E-3</v>
      </c>
      <c r="D7393">
        <v>9.8637029999999997E-3</v>
      </c>
      <c r="E7393">
        <v>49351.069640000002</v>
      </c>
      <c r="F7393">
        <v>26613.640589999999</v>
      </c>
      <c r="G7393">
        <v>28.9</v>
      </c>
      <c r="H7393">
        <v>0.90241222300000001</v>
      </c>
      <c r="I7393">
        <v>3.84435588771768</v>
      </c>
      <c r="J7393" s="1">
        <v>42271</v>
      </c>
      <c r="K7393" s="1">
        <v>42290</v>
      </c>
      <c r="L7393">
        <v>2015</v>
      </c>
      <c r="M7393">
        <v>0.9</v>
      </c>
      <c r="N7393" t="s">
        <v>5886</v>
      </c>
      <c r="O7393" s="2">
        <v>2.0833333333333333E-3</v>
      </c>
      <c r="P7393">
        <v>1.8000000000000001E-4</v>
      </c>
      <c r="Q7393">
        <v>1.8000000000000001E-4</v>
      </c>
      <c r="R7393">
        <v>13.71</v>
      </c>
      <c r="S7393">
        <v>12.57</v>
      </c>
      <c r="T7393" t="s">
        <v>1463</v>
      </c>
      <c r="U7393">
        <v>2</v>
      </c>
      <c r="V7393" t="b">
        <v>0</v>
      </c>
    </row>
    <row r="7394" spans="1:22" x14ac:dyDescent="0.25">
      <c r="A7394">
        <v>3728375</v>
      </c>
      <c r="B7394" t="s">
        <v>5887</v>
      </c>
      <c r="C7394">
        <v>2.2108281E-2</v>
      </c>
      <c r="D7394">
        <v>4.9435619E-2</v>
      </c>
      <c r="E7394">
        <v>32140.20652</v>
      </c>
      <c r="F7394">
        <v>5677130.3639691398</v>
      </c>
      <c r="G7394">
        <v>25.4</v>
      </c>
      <c r="H7394">
        <v>1.03764748877559</v>
      </c>
      <c r="I7394">
        <v>1.8564413402192701</v>
      </c>
      <c r="J7394" s="1">
        <v>42266</v>
      </c>
      <c r="K7394" s="1">
        <v>42287</v>
      </c>
      <c r="L7394">
        <v>2015</v>
      </c>
      <c r="M7394">
        <v>0.9</v>
      </c>
      <c r="N7394" t="s">
        <v>5556</v>
      </c>
      <c r="O7394" s="2">
        <v>6.9444444444444447E-4</v>
      </c>
      <c r="P7394">
        <v>3.7949999999999998E-2</v>
      </c>
      <c r="Q7394">
        <v>3.7769999999999998E-2</v>
      </c>
      <c r="R7394">
        <v>8.93</v>
      </c>
      <c r="S7394">
        <v>8.92</v>
      </c>
      <c r="T7394" t="s">
        <v>229</v>
      </c>
      <c r="U7394">
        <v>0</v>
      </c>
      <c r="V7394" t="b">
        <v>0</v>
      </c>
    </row>
    <row r="7395" spans="1:22" x14ac:dyDescent="0.25">
      <c r="A7395">
        <v>3728897</v>
      </c>
      <c r="B7395" t="s">
        <v>5555</v>
      </c>
      <c r="C7395">
        <v>8.8014649999999996E-3</v>
      </c>
      <c r="D7395">
        <v>1.9680675000000002E-2</v>
      </c>
      <c r="E7395">
        <v>11674.58727</v>
      </c>
      <c r="F7395">
        <v>4282680.6566220196</v>
      </c>
      <c r="G7395">
        <v>27.4</v>
      </c>
      <c r="H7395">
        <v>1.02730375594941</v>
      </c>
      <c r="I7395">
        <v>1.51621599593659</v>
      </c>
      <c r="J7395" s="1">
        <v>42278</v>
      </c>
      <c r="K7395" s="1">
        <v>42294</v>
      </c>
      <c r="L7395">
        <v>2015</v>
      </c>
      <c r="M7395">
        <v>0.9</v>
      </c>
      <c r="N7395" t="s">
        <v>5556</v>
      </c>
      <c r="O7395" s="2">
        <v>6.9444444444444447E-4</v>
      </c>
      <c r="P7395">
        <v>2.8629999999999999E-2</v>
      </c>
      <c r="Q7395">
        <v>2.853E-2</v>
      </c>
      <c r="R7395">
        <v>3.24</v>
      </c>
      <c r="S7395">
        <v>3.21</v>
      </c>
      <c r="T7395" t="s">
        <v>903</v>
      </c>
      <c r="U7395">
        <v>0</v>
      </c>
      <c r="V7395" t="b">
        <v>0</v>
      </c>
    </row>
    <row r="7396" spans="1:22" x14ac:dyDescent="0.25">
      <c r="A7396">
        <v>3727232</v>
      </c>
      <c r="B7396" t="s">
        <v>5888</v>
      </c>
      <c r="C7396">
        <v>2.1113244999999999E-2</v>
      </c>
      <c r="D7396">
        <v>4.721065E-2</v>
      </c>
      <c r="E7396">
        <v>44464.233639999999</v>
      </c>
      <c r="F7396">
        <v>5638740.3192131501</v>
      </c>
      <c r="G7396">
        <v>25.5</v>
      </c>
      <c r="H7396">
        <v>0.84229897499999995</v>
      </c>
      <c r="I7396">
        <v>2.4270477399538399</v>
      </c>
      <c r="J7396" s="1">
        <v>42258</v>
      </c>
      <c r="K7396" s="1">
        <v>42266</v>
      </c>
      <c r="L7396">
        <v>2015</v>
      </c>
      <c r="M7396">
        <v>0.9</v>
      </c>
      <c r="N7396" t="s">
        <v>5889</v>
      </c>
      <c r="O7396" s="2">
        <v>6.9444444444444447E-4</v>
      </c>
      <c r="P7396">
        <v>3.7690000000000001E-2</v>
      </c>
      <c r="Q7396">
        <v>3.7330000000000002E-2</v>
      </c>
      <c r="R7396">
        <v>12.35</v>
      </c>
      <c r="S7396">
        <v>12.35</v>
      </c>
      <c r="T7396" t="s">
        <v>635</v>
      </c>
      <c r="U7396">
        <v>0</v>
      </c>
      <c r="V7396" t="b">
        <v>0</v>
      </c>
    </row>
    <row r="7397" spans="1:22" x14ac:dyDescent="0.25">
      <c r="A7397">
        <v>3728906</v>
      </c>
      <c r="B7397" t="s">
        <v>5890</v>
      </c>
      <c r="C7397">
        <v>6.9912523000000004E-2</v>
      </c>
      <c r="D7397">
        <v>0.156329154</v>
      </c>
      <c r="E7397">
        <v>83310.664539999998</v>
      </c>
      <c r="F7397">
        <v>3881666.99064303</v>
      </c>
      <c r="G7397">
        <v>22.9</v>
      </c>
      <c r="H7397">
        <v>0.64205354322092001</v>
      </c>
      <c r="I7397">
        <v>3.9094264838261101</v>
      </c>
      <c r="J7397" s="1">
        <v>42279</v>
      </c>
      <c r="K7397" s="1">
        <v>42294</v>
      </c>
      <c r="L7397">
        <v>2015</v>
      </c>
      <c r="M7397">
        <v>0.9</v>
      </c>
      <c r="N7397" t="s">
        <v>5629</v>
      </c>
      <c r="O7397" s="2">
        <v>6.9444444444444447E-4</v>
      </c>
      <c r="P7397">
        <v>2.5950000000000001E-2</v>
      </c>
      <c r="Q7397">
        <v>2.5870000000000001E-2</v>
      </c>
      <c r="R7397">
        <v>23.14</v>
      </c>
      <c r="S7397">
        <v>23.14</v>
      </c>
      <c r="T7397" t="s">
        <v>93</v>
      </c>
      <c r="U7397">
        <v>1</v>
      </c>
      <c r="V7397" t="b">
        <v>0</v>
      </c>
    </row>
    <row r="7398" spans="1:22" x14ac:dyDescent="0.25">
      <c r="A7398">
        <v>3730576</v>
      </c>
      <c r="B7398" t="s">
        <v>5628</v>
      </c>
      <c r="C7398">
        <v>3.5039264000000001E-2</v>
      </c>
      <c r="D7398">
        <v>7.8350175999999994E-2</v>
      </c>
      <c r="E7398">
        <v>45095.999589999999</v>
      </c>
      <c r="F7398">
        <v>4322540.8594856504</v>
      </c>
      <c r="G7398">
        <v>24.4</v>
      </c>
      <c r="H7398">
        <v>0.72564158947919699</v>
      </c>
      <c r="I7398">
        <v>1.87062361103181</v>
      </c>
      <c r="J7398" s="1">
        <v>42290</v>
      </c>
      <c r="K7398" s="1">
        <v>42292</v>
      </c>
      <c r="L7398">
        <v>2015</v>
      </c>
      <c r="M7398">
        <v>0.9</v>
      </c>
      <c r="N7398" t="s">
        <v>5629</v>
      </c>
      <c r="O7398" s="2">
        <v>8.8888888888888892E-2</v>
      </c>
      <c r="P7398">
        <v>2.8889999999999999E-2</v>
      </c>
      <c r="Q7398">
        <v>2.86E-2</v>
      </c>
      <c r="R7398">
        <v>12.53</v>
      </c>
      <c r="S7398">
        <v>12.52</v>
      </c>
      <c r="T7398" t="s">
        <v>290</v>
      </c>
      <c r="U7398">
        <v>0</v>
      </c>
      <c r="V7398" t="b">
        <v>0</v>
      </c>
    </row>
    <row r="7399" spans="1:22" x14ac:dyDescent="0.25">
      <c r="A7399">
        <v>3728909</v>
      </c>
      <c r="B7399" t="s">
        <v>5891</v>
      </c>
      <c r="C7399">
        <v>1.3949382E-2</v>
      </c>
      <c r="D7399">
        <v>3.1191766999999999E-2</v>
      </c>
      <c r="E7399">
        <v>29720.128250000002</v>
      </c>
      <c r="F7399">
        <v>4091770.7065104698</v>
      </c>
      <c r="G7399">
        <v>26.4</v>
      </c>
      <c r="H7399">
        <v>1.01996542811149</v>
      </c>
      <c r="I7399">
        <v>4.1733707701713803</v>
      </c>
      <c r="J7399" s="1">
        <v>42279</v>
      </c>
      <c r="K7399" s="1">
        <v>42292</v>
      </c>
      <c r="L7399">
        <v>2015</v>
      </c>
      <c r="M7399">
        <v>0.9</v>
      </c>
      <c r="N7399" t="s">
        <v>5892</v>
      </c>
      <c r="O7399" s="2">
        <v>6.9444444444444447E-4</v>
      </c>
      <c r="P7399">
        <v>2.7349999999999999E-2</v>
      </c>
      <c r="Q7399">
        <v>2.7189999999999999E-2</v>
      </c>
      <c r="R7399">
        <v>8.26</v>
      </c>
      <c r="S7399">
        <v>8.24</v>
      </c>
      <c r="T7399" t="s">
        <v>179</v>
      </c>
      <c r="U7399">
        <v>0</v>
      </c>
      <c r="V7399" t="b">
        <v>0</v>
      </c>
    </row>
    <row r="7400" spans="1:22" x14ac:dyDescent="0.25">
      <c r="A7400">
        <v>3728372</v>
      </c>
      <c r="B7400" t="s">
        <v>5893</v>
      </c>
      <c r="C7400">
        <v>3.3462236999999999E-2</v>
      </c>
      <c r="D7400">
        <v>7.4823838000000004E-2</v>
      </c>
      <c r="E7400">
        <v>42007.015959999997</v>
      </c>
      <c r="F7400">
        <v>5640610.1279999996</v>
      </c>
      <c r="G7400">
        <v>24.5</v>
      </c>
      <c r="H7400">
        <v>0.83900452117290103</v>
      </c>
      <c r="I7400">
        <v>2.9851669862044501</v>
      </c>
      <c r="J7400" s="1">
        <v>42265</v>
      </c>
      <c r="K7400" s="1">
        <v>42270</v>
      </c>
      <c r="L7400">
        <v>2015</v>
      </c>
      <c r="M7400">
        <v>0.9</v>
      </c>
      <c r="N7400" t="s">
        <v>5894</v>
      </c>
      <c r="O7400" s="2">
        <v>3.472222222222222E-3</v>
      </c>
      <c r="P7400">
        <v>3.771E-2</v>
      </c>
      <c r="Q7400">
        <v>3.7350000000000001E-2</v>
      </c>
      <c r="R7400">
        <v>11.67</v>
      </c>
      <c r="S7400">
        <v>11.66</v>
      </c>
      <c r="T7400" t="s">
        <v>269</v>
      </c>
      <c r="U7400">
        <v>0</v>
      </c>
      <c r="V7400" t="b">
        <v>0</v>
      </c>
    </row>
    <row r="7401" spans="1:22" x14ac:dyDescent="0.25">
      <c r="A7401">
        <v>3728905</v>
      </c>
      <c r="B7401" t="s">
        <v>5895</v>
      </c>
      <c r="C7401">
        <v>8.4053340000000004E-3</v>
      </c>
      <c r="D7401">
        <v>1.8794898000000001E-2</v>
      </c>
      <c r="E7401">
        <v>23159.357</v>
      </c>
      <c r="F7401">
        <v>4526076.1667152196</v>
      </c>
      <c r="G7401">
        <v>27.5</v>
      </c>
      <c r="H7401">
        <v>1.0040473933513701</v>
      </c>
      <c r="I7401">
        <v>2.5026076910765198</v>
      </c>
      <c r="J7401" s="1">
        <v>42270</v>
      </c>
      <c r="K7401" s="1">
        <v>42282</v>
      </c>
      <c r="L7401">
        <v>2015</v>
      </c>
      <c r="M7401">
        <v>0.9</v>
      </c>
      <c r="N7401" t="s">
        <v>5894</v>
      </c>
      <c r="O7401" s="2">
        <v>6.9444444444444447E-4</v>
      </c>
      <c r="P7401">
        <v>3.0249999999999999E-2</v>
      </c>
      <c r="Q7401">
        <v>2.9829999999999999E-2</v>
      </c>
      <c r="R7401">
        <v>6.43</v>
      </c>
      <c r="S7401">
        <v>6.42</v>
      </c>
      <c r="T7401" t="s">
        <v>606</v>
      </c>
      <c r="U7401">
        <v>0</v>
      </c>
      <c r="V7401" t="b">
        <v>0</v>
      </c>
    </row>
    <row r="7402" spans="1:22" x14ac:dyDescent="0.25">
      <c r="A7402">
        <v>3728853</v>
      </c>
      <c r="B7402" t="s">
        <v>5896</v>
      </c>
      <c r="C7402">
        <v>2.6579999999999999E-2</v>
      </c>
      <c r="D7402">
        <v>5.9434687E-2</v>
      </c>
      <c r="E7402">
        <v>34508.198409999997</v>
      </c>
      <c r="F7402">
        <v>6005216.45958333</v>
      </c>
      <c r="G7402">
        <v>25</v>
      </c>
      <c r="H7402">
        <v>1.0362960542530499</v>
      </c>
      <c r="I7402">
        <v>2.3728718842916399</v>
      </c>
      <c r="J7402" s="1">
        <v>42272</v>
      </c>
      <c r="K7402" s="1">
        <v>42288</v>
      </c>
      <c r="L7402">
        <v>2015</v>
      </c>
      <c r="M7402">
        <v>0.9</v>
      </c>
      <c r="N7402" t="s">
        <v>5897</v>
      </c>
      <c r="O7402" s="2">
        <v>6.9444444444444447E-4</v>
      </c>
      <c r="P7402">
        <v>4.0140000000000002E-2</v>
      </c>
      <c r="Q7402">
        <v>3.9969999999999999E-2</v>
      </c>
      <c r="R7402">
        <v>9.59</v>
      </c>
      <c r="S7402">
        <v>9.58</v>
      </c>
      <c r="T7402" t="s">
        <v>261</v>
      </c>
      <c r="U7402">
        <v>0</v>
      </c>
      <c r="V7402" t="b">
        <v>0</v>
      </c>
    </row>
    <row r="7403" spans="1:22" x14ac:dyDescent="0.25">
      <c r="A7403">
        <v>3728644</v>
      </c>
      <c r="B7403" t="s">
        <v>5898</v>
      </c>
      <c r="C7403">
        <v>3.5039264000000001E-2</v>
      </c>
      <c r="D7403">
        <v>7.8350175999999994E-2</v>
      </c>
      <c r="E7403">
        <v>65168.45594</v>
      </c>
      <c r="F7403">
        <v>3972636.60268217</v>
      </c>
      <c r="G7403">
        <v>24.4</v>
      </c>
      <c r="H7403">
        <v>0.82779881909727404</v>
      </c>
      <c r="I7403">
        <v>3.4753972905433499</v>
      </c>
      <c r="J7403" s="1">
        <v>42270</v>
      </c>
      <c r="K7403" s="1">
        <v>42275</v>
      </c>
      <c r="L7403">
        <v>2015</v>
      </c>
      <c r="M7403">
        <v>0.9</v>
      </c>
      <c r="N7403" t="s">
        <v>5899</v>
      </c>
      <c r="O7403" s="2">
        <v>6.9444444444444447E-4</v>
      </c>
      <c r="P7403">
        <v>2.656E-2</v>
      </c>
      <c r="Q7403">
        <v>2.64E-2</v>
      </c>
      <c r="R7403">
        <v>18.100000000000001</v>
      </c>
      <c r="S7403">
        <v>18.100000000000001</v>
      </c>
      <c r="T7403" t="s">
        <v>290</v>
      </c>
      <c r="U7403">
        <v>0</v>
      </c>
      <c r="V7403" t="b">
        <v>0</v>
      </c>
    </row>
    <row r="7404" spans="1:22" x14ac:dyDescent="0.25">
      <c r="A7404">
        <v>3729138</v>
      </c>
      <c r="B7404" t="s">
        <v>5900</v>
      </c>
      <c r="C7404">
        <v>1.3321556999999999E-2</v>
      </c>
      <c r="D7404">
        <v>2.9787905999999999E-2</v>
      </c>
      <c r="E7404">
        <v>55801.847750000001</v>
      </c>
      <c r="F7404">
        <v>2270310.03581831</v>
      </c>
      <c r="G7404">
        <v>26.5</v>
      </c>
      <c r="H7404">
        <v>0.84145317737262304</v>
      </c>
      <c r="I7404">
        <v>4.3675725891988302</v>
      </c>
      <c r="J7404" s="1">
        <v>42285</v>
      </c>
      <c r="K7404" s="1">
        <v>42296</v>
      </c>
      <c r="L7404">
        <v>2015</v>
      </c>
      <c r="M7404">
        <v>0.9</v>
      </c>
      <c r="N7404" t="s">
        <v>5901</v>
      </c>
      <c r="O7404" s="2">
        <v>6.9444444444444447E-4</v>
      </c>
      <c r="P7404">
        <v>1.5180000000000001E-2</v>
      </c>
      <c r="Q7404">
        <v>1.5140000000000001E-2</v>
      </c>
      <c r="R7404">
        <v>15.5</v>
      </c>
      <c r="S7404">
        <v>15.49</v>
      </c>
      <c r="T7404" t="s">
        <v>153</v>
      </c>
      <c r="U7404">
        <v>0</v>
      </c>
      <c r="V7404" t="b">
        <v>0</v>
      </c>
    </row>
    <row r="7405" spans="1:22" x14ac:dyDescent="0.25">
      <c r="A7405">
        <v>3729140</v>
      </c>
      <c r="B7405" t="s">
        <v>5902</v>
      </c>
      <c r="C7405">
        <v>1.2149404000000001E-2</v>
      </c>
      <c r="D7405">
        <v>2.7166893000000001E-2</v>
      </c>
      <c r="E7405">
        <v>35199.975359999997</v>
      </c>
      <c r="F7405">
        <v>4739842.5620328002</v>
      </c>
      <c r="G7405">
        <v>26.7</v>
      </c>
      <c r="H7405">
        <v>0.99107714499999999</v>
      </c>
      <c r="I7405">
        <v>4.0529180667213902</v>
      </c>
      <c r="J7405" s="1">
        <v>42286</v>
      </c>
      <c r="K7405" s="1">
        <v>42290</v>
      </c>
      <c r="L7405">
        <v>2015</v>
      </c>
      <c r="M7405">
        <v>0.9</v>
      </c>
      <c r="N7405" t="s">
        <v>5901</v>
      </c>
      <c r="O7405" s="2">
        <v>6.9444444444444447E-4</v>
      </c>
      <c r="P7405">
        <v>3.168E-2</v>
      </c>
      <c r="Q7405">
        <v>3.1510000000000003E-2</v>
      </c>
      <c r="R7405">
        <v>9.7799999999999994</v>
      </c>
      <c r="S7405">
        <v>9.77</v>
      </c>
      <c r="T7405" t="s">
        <v>617</v>
      </c>
      <c r="U7405">
        <v>0</v>
      </c>
      <c r="V7405" t="b">
        <v>0</v>
      </c>
    </row>
    <row r="7406" spans="1:22" x14ac:dyDescent="0.25">
      <c r="A7406">
        <v>3713932</v>
      </c>
      <c r="B7406" t="s">
        <v>5575</v>
      </c>
      <c r="C7406">
        <v>1.8388867E-2</v>
      </c>
      <c r="D7406">
        <v>4.1118756999999999E-2</v>
      </c>
      <c r="E7406">
        <v>17073.084190000001</v>
      </c>
      <c r="F7406">
        <v>38232114.987742901</v>
      </c>
      <c r="G7406">
        <v>25.8</v>
      </c>
      <c r="H7406">
        <v>0.93725079734810601</v>
      </c>
      <c r="I7406">
        <v>1.3469411043355399</v>
      </c>
      <c r="J7406" s="1">
        <v>42079</v>
      </c>
      <c r="K7406" s="1">
        <v>42089</v>
      </c>
      <c r="L7406">
        <v>2015</v>
      </c>
      <c r="M7406">
        <v>0.9</v>
      </c>
      <c r="N7406" t="s">
        <v>5576</v>
      </c>
      <c r="O7406" s="2">
        <v>1.3888888888888889E-3</v>
      </c>
      <c r="P7406">
        <v>2.5229999999999999E-2</v>
      </c>
      <c r="Q7406">
        <v>2.4750000000000001E-2</v>
      </c>
      <c r="R7406">
        <v>5.17</v>
      </c>
      <c r="S7406">
        <v>5.15</v>
      </c>
      <c r="T7406" t="s">
        <v>792</v>
      </c>
      <c r="U7406">
        <v>0</v>
      </c>
      <c r="V7406" t="b">
        <v>0</v>
      </c>
    </row>
    <row r="7407" spans="1:22" x14ac:dyDescent="0.25">
      <c r="A7407">
        <v>3729230</v>
      </c>
      <c r="B7407" t="s">
        <v>5693</v>
      </c>
      <c r="C7407">
        <v>3.1956189000000003E-2</v>
      </c>
      <c r="D7407">
        <v>7.1456210000000006E-2</v>
      </c>
      <c r="E7407">
        <v>60365.525600000001</v>
      </c>
      <c r="F7407">
        <v>4500722.0205118796</v>
      </c>
      <c r="G7407">
        <v>24.6</v>
      </c>
      <c r="H7407">
        <v>0.71199693456115798</v>
      </c>
      <c r="I7407">
        <v>2.44631413634484</v>
      </c>
      <c r="J7407" s="1">
        <v>42285</v>
      </c>
      <c r="K7407" s="1">
        <v>42294</v>
      </c>
      <c r="L7407">
        <v>2015</v>
      </c>
      <c r="M7407">
        <v>0.9</v>
      </c>
      <c r="N7407" t="s">
        <v>5694</v>
      </c>
      <c r="O7407" s="2">
        <v>1.3888888888888889E-3</v>
      </c>
      <c r="P7407">
        <v>3.0089999999999999E-2</v>
      </c>
      <c r="Q7407">
        <v>2.9909999999999999E-2</v>
      </c>
      <c r="R7407">
        <v>16.77</v>
      </c>
      <c r="S7407">
        <v>16.760000000000002</v>
      </c>
      <c r="T7407" t="s">
        <v>108</v>
      </c>
      <c r="U7407">
        <v>0</v>
      </c>
      <c r="V7407" t="b">
        <v>0</v>
      </c>
    </row>
    <row r="7408" spans="1:22" x14ac:dyDescent="0.25">
      <c r="A7408">
        <v>3718432</v>
      </c>
      <c r="B7408" t="s">
        <v>5615</v>
      </c>
      <c r="C7408">
        <v>3.8419789000000003E-2</v>
      </c>
      <c r="D7408">
        <v>8.5909260000000001E-2</v>
      </c>
      <c r="E7408">
        <v>51393.180930000002</v>
      </c>
      <c r="F7408">
        <v>58307153.867113799</v>
      </c>
      <c r="G7408">
        <v>24.2</v>
      </c>
      <c r="H7408">
        <v>0.95990196795996596</v>
      </c>
      <c r="I7408">
        <v>1.62187885238872</v>
      </c>
      <c r="J7408" s="1">
        <v>42122</v>
      </c>
      <c r="K7408" s="1">
        <v>42127</v>
      </c>
      <c r="L7408">
        <v>2015</v>
      </c>
      <c r="M7408">
        <v>0.9</v>
      </c>
      <c r="N7408" t="s">
        <v>5616</v>
      </c>
      <c r="O7408" s="2">
        <v>6.9444444444444447E-4</v>
      </c>
      <c r="P7408">
        <v>2.273E-2</v>
      </c>
      <c r="Q7408">
        <v>2.264E-2</v>
      </c>
      <c r="R7408">
        <v>15.48</v>
      </c>
      <c r="S7408">
        <v>15.48</v>
      </c>
      <c r="T7408" t="s">
        <v>258</v>
      </c>
      <c r="U7408">
        <v>0</v>
      </c>
      <c r="V7408" t="b">
        <v>0</v>
      </c>
    </row>
    <row r="7409" spans="1:22" x14ac:dyDescent="0.25">
      <c r="A7409">
        <v>3729280</v>
      </c>
      <c r="B7409" t="s">
        <v>5442</v>
      </c>
      <c r="C7409">
        <v>3.3462236999999999E-2</v>
      </c>
      <c r="D7409">
        <v>7.4823838000000004E-2</v>
      </c>
      <c r="E7409">
        <v>34343.673410000003</v>
      </c>
      <c r="F7409">
        <v>3654767.5030366499</v>
      </c>
      <c r="G7409">
        <v>24.5</v>
      </c>
      <c r="H7409">
        <v>1.0159708723271299</v>
      </c>
      <c r="I7409">
        <v>1.5484060659643</v>
      </c>
      <c r="J7409" s="1">
        <v>42287</v>
      </c>
      <c r="K7409" s="1">
        <v>42292</v>
      </c>
      <c r="L7409">
        <v>2015</v>
      </c>
      <c r="M7409">
        <v>0.9</v>
      </c>
      <c r="N7409" t="s">
        <v>5443</v>
      </c>
      <c r="O7409" s="2">
        <v>6.9444444444444447E-4</v>
      </c>
      <c r="P7409">
        <v>2.443E-2</v>
      </c>
      <c r="Q7409">
        <v>2.4379999999999999E-2</v>
      </c>
      <c r="R7409">
        <v>9.5399999999999991</v>
      </c>
      <c r="S7409">
        <v>9.5299999999999994</v>
      </c>
      <c r="T7409" t="s">
        <v>269</v>
      </c>
      <c r="U7409">
        <v>0</v>
      </c>
      <c r="V7409" t="b">
        <v>0</v>
      </c>
    </row>
    <row r="7410" spans="1:22" x14ac:dyDescent="0.25">
      <c r="A7410">
        <v>3731585</v>
      </c>
      <c r="B7410" t="s">
        <v>5903</v>
      </c>
      <c r="C7410">
        <v>9.2162660000000007E-3</v>
      </c>
      <c r="D7410">
        <v>2.0608195999999999E-2</v>
      </c>
      <c r="E7410">
        <v>20002.1911</v>
      </c>
      <c r="F7410">
        <v>4988900.0074303998</v>
      </c>
      <c r="G7410">
        <v>27.3</v>
      </c>
      <c r="H7410">
        <v>1.0231637840483001</v>
      </c>
      <c r="I7410">
        <v>2.4184701533983199</v>
      </c>
      <c r="J7410" s="1">
        <v>42291</v>
      </c>
      <c r="K7410" s="1">
        <v>42296</v>
      </c>
      <c r="L7410">
        <v>2015</v>
      </c>
      <c r="M7410">
        <v>0.9</v>
      </c>
      <c r="N7410" t="s">
        <v>5443</v>
      </c>
      <c r="O7410" s="2">
        <v>6.9444444444444447E-4</v>
      </c>
      <c r="P7410">
        <v>3.3349999999999998E-2</v>
      </c>
      <c r="Q7410">
        <v>3.3110000000000001E-2</v>
      </c>
      <c r="R7410">
        <v>5.56</v>
      </c>
      <c r="S7410">
        <v>5.54</v>
      </c>
      <c r="T7410" t="s">
        <v>582</v>
      </c>
      <c r="U7410">
        <v>0</v>
      </c>
      <c r="V7410" t="b">
        <v>0</v>
      </c>
    </row>
    <row r="7411" spans="1:22" x14ac:dyDescent="0.25">
      <c r="A7411">
        <v>3729136</v>
      </c>
      <c r="B7411" t="s">
        <v>5482</v>
      </c>
      <c r="C7411">
        <v>9.6506149999999995E-3</v>
      </c>
      <c r="D7411">
        <v>2.1579431E-2</v>
      </c>
      <c r="E7411">
        <v>47000.7811</v>
      </c>
      <c r="F7411">
        <v>892588.07810000004</v>
      </c>
      <c r="G7411">
        <v>27.2</v>
      </c>
      <c r="H7411">
        <v>0.72370714514923096</v>
      </c>
      <c r="I7411">
        <v>1.9671919819999999</v>
      </c>
      <c r="J7411" s="1">
        <v>42285</v>
      </c>
      <c r="K7411" s="1">
        <v>42287</v>
      </c>
      <c r="L7411">
        <v>2015</v>
      </c>
      <c r="M7411">
        <v>0.9</v>
      </c>
      <c r="N7411" t="s">
        <v>5483</v>
      </c>
      <c r="O7411" s="2">
        <v>6.9444444444444447E-4</v>
      </c>
      <c r="P7411">
        <v>5.9699999999999996E-3</v>
      </c>
      <c r="Q7411">
        <v>5.96E-3</v>
      </c>
      <c r="R7411">
        <v>13.06</v>
      </c>
      <c r="S7411">
        <v>13.02</v>
      </c>
      <c r="T7411" t="s">
        <v>473</v>
      </c>
      <c r="U7411">
        <v>0</v>
      </c>
      <c r="V7411" t="b">
        <v>0</v>
      </c>
    </row>
    <row r="7412" spans="1:22" x14ac:dyDescent="0.25">
      <c r="A7412">
        <v>3730333</v>
      </c>
      <c r="B7412" t="s">
        <v>5517</v>
      </c>
      <c r="C7412">
        <v>1.6770845999999999E-2</v>
      </c>
      <c r="D7412">
        <v>3.7500751999999998E-2</v>
      </c>
      <c r="E7412">
        <v>13788.40503</v>
      </c>
      <c r="F7412">
        <v>4733099.1538065998</v>
      </c>
      <c r="G7412">
        <v>26</v>
      </c>
      <c r="H7412">
        <v>1.02571450685837</v>
      </c>
      <c r="I7412">
        <v>1.9425704137097399</v>
      </c>
      <c r="J7412" s="1">
        <v>42290</v>
      </c>
      <c r="K7412" s="1">
        <v>42303</v>
      </c>
      <c r="L7412">
        <v>2015</v>
      </c>
      <c r="M7412">
        <v>0.9</v>
      </c>
      <c r="N7412" t="s">
        <v>5518</v>
      </c>
      <c r="O7412" s="2">
        <v>6.9444444444444447E-4</v>
      </c>
      <c r="P7412">
        <v>3.1640000000000001E-2</v>
      </c>
      <c r="Q7412">
        <v>3.1550000000000002E-2</v>
      </c>
      <c r="R7412">
        <v>3.83</v>
      </c>
      <c r="S7412">
        <v>3.81</v>
      </c>
      <c r="T7412" t="s">
        <v>144</v>
      </c>
      <c r="U7412">
        <v>0</v>
      </c>
      <c r="V7412" t="b">
        <v>0</v>
      </c>
    </row>
    <row r="7413" spans="1:22" x14ac:dyDescent="0.25">
      <c r="A7413">
        <v>3730583</v>
      </c>
      <c r="B7413" t="s">
        <v>5904</v>
      </c>
      <c r="C7413">
        <v>1.5295194E-2</v>
      </c>
      <c r="D7413">
        <v>3.4201093000000002E-2</v>
      </c>
      <c r="E7413">
        <v>31020.081109999999</v>
      </c>
      <c r="F7413">
        <v>2221073.1132620098</v>
      </c>
      <c r="G7413">
        <v>26.2</v>
      </c>
      <c r="H7413">
        <v>1.0031023059999999</v>
      </c>
      <c r="I7413">
        <v>2.4654681357383699</v>
      </c>
      <c r="J7413" s="1">
        <v>42292</v>
      </c>
      <c r="K7413" s="1">
        <v>42296</v>
      </c>
      <c r="L7413">
        <v>2015</v>
      </c>
      <c r="M7413">
        <v>0.9</v>
      </c>
      <c r="N7413" t="s">
        <v>5905</v>
      </c>
      <c r="O7413" s="2">
        <v>6.9444444444444447E-4</v>
      </c>
      <c r="P7413">
        <v>1.485E-2</v>
      </c>
      <c r="Q7413">
        <v>1.4800000000000001E-2</v>
      </c>
      <c r="R7413">
        <v>8.6199999999999992</v>
      </c>
      <c r="S7413">
        <v>8.6</v>
      </c>
      <c r="T7413" t="s">
        <v>365</v>
      </c>
      <c r="U7413">
        <v>0</v>
      </c>
      <c r="V7413" t="b">
        <v>0</v>
      </c>
    </row>
    <row r="7414" spans="1:22" x14ac:dyDescent="0.25">
      <c r="A7414">
        <v>3729139</v>
      </c>
      <c r="B7414" t="s">
        <v>5452</v>
      </c>
      <c r="C7414">
        <v>1.3949382E-2</v>
      </c>
      <c r="D7414">
        <v>3.1191766999999999E-2</v>
      </c>
      <c r="E7414">
        <v>37357.129240000002</v>
      </c>
      <c r="F7414">
        <v>1835206.03714328</v>
      </c>
      <c r="G7414">
        <v>26.4</v>
      </c>
      <c r="H7414">
        <v>0.75234661219134802</v>
      </c>
      <c r="I7414">
        <v>1.6620515156292901</v>
      </c>
      <c r="J7414" s="1">
        <v>42285</v>
      </c>
      <c r="K7414" s="1">
        <v>42288</v>
      </c>
      <c r="L7414">
        <v>2015</v>
      </c>
      <c r="M7414">
        <v>0.9</v>
      </c>
      <c r="N7414" t="s">
        <v>5453</v>
      </c>
      <c r="O7414" s="2">
        <v>6.9444444444444447E-4</v>
      </c>
      <c r="P7414">
        <v>1.227E-2</v>
      </c>
      <c r="Q7414">
        <v>1.2239999999999999E-2</v>
      </c>
      <c r="R7414">
        <v>10.38</v>
      </c>
      <c r="S7414">
        <v>10.36</v>
      </c>
      <c r="T7414" t="s">
        <v>179</v>
      </c>
      <c r="U7414">
        <v>0</v>
      </c>
      <c r="V7414" t="b">
        <v>0</v>
      </c>
    </row>
    <row r="7415" spans="1:22" x14ac:dyDescent="0.25">
      <c r="A7415">
        <v>3729540</v>
      </c>
      <c r="B7415" t="s">
        <v>5906</v>
      </c>
      <c r="C7415">
        <v>3.5039264000000001E-2</v>
      </c>
      <c r="D7415">
        <v>7.8350175999999994E-2</v>
      </c>
      <c r="E7415">
        <v>88930.792600000001</v>
      </c>
      <c r="F7415">
        <v>3259018.2309823101</v>
      </c>
      <c r="G7415">
        <v>24.4</v>
      </c>
      <c r="H7415">
        <v>0.51467843130814095</v>
      </c>
      <c r="I7415">
        <v>4.1213471197711202</v>
      </c>
      <c r="J7415" s="1">
        <v>42288</v>
      </c>
      <c r="K7415" s="1">
        <v>42291</v>
      </c>
      <c r="L7415">
        <v>2015</v>
      </c>
      <c r="M7415">
        <v>0.9</v>
      </c>
      <c r="N7415" t="s">
        <v>5907</v>
      </c>
      <c r="O7415" s="2">
        <v>6.9444444444444447E-4</v>
      </c>
      <c r="P7415">
        <v>2.179E-2</v>
      </c>
      <c r="Q7415">
        <v>2.1659999999999999E-2</v>
      </c>
      <c r="R7415">
        <v>24.7</v>
      </c>
      <c r="S7415">
        <v>24.7</v>
      </c>
      <c r="T7415" t="s">
        <v>290</v>
      </c>
      <c r="U7415">
        <v>0</v>
      </c>
      <c r="V7415" t="b">
        <v>0</v>
      </c>
    </row>
    <row r="7416" spans="1:22" x14ac:dyDescent="0.25">
      <c r="A7416">
        <v>3729848</v>
      </c>
      <c r="B7416" t="s">
        <v>5908</v>
      </c>
      <c r="C7416">
        <v>3.0517922999999999E-2</v>
      </c>
      <c r="D7416">
        <v>6.8240150999999999E-2</v>
      </c>
      <c r="E7416">
        <v>77614.061549999999</v>
      </c>
      <c r="F7416">
        <v>1637200.6899772</v>
      </c>
      <c r="G7416">
        <v>24.7</v>
      </c>
      <c r="H7416">
        <v>0.70956041439685502</v>
      </c>
      <c r="I7416">
        <v>3.0956103039821401</v>
      </c>
      <c r="J7416" s="1">
        <v>42289</v>
      </c>
      <c r="K7416" s="1">
        <v>42296</v>
      </c>
      <c r="L7416">
        <v>2015</v>
      </c>
      <c r="M7416">
        <v>0.9</v>
      </c>
      <c r="N7416" t="s">
        <v>5909</v>
      </c>
      <c r="O7416" s="2">
        <v>2.0833333333333333E-3</v>
      </c>
      <c r="P7416">
        <v>1.094E-2</v>
      </c>
      <c r="Q7416">
        <v>1.0829999999999999E-2</v>
      </c>
      <c r="R7416">
        <v>21.56</v>
      </c>
      <c r="S7416">
        <v>21.55</v>
      </c>
      <c r="T7416" t="s">
        <v>209</v>
      </c>
      <c r="U7416">
        <v>1</v>
      </c>
      <c r="V7416" t="b">
        <v>0</v>
      </c>
    </row>
    <row r="7417" spans="1:22" x14ac:dyDescent="0.25">
      <c r="A7417">
        <v>3730727</v>
      </c>
      <c r="B7417" t="s">
        <v>5910</v>
      </c>
      <c r="C7417">
        <v>5.0647145999999997E-2</v>
      </c>
      <c r="D7417">
        <v>0.113250461</v>
      </c>
      <c r="E7417">
        <v>40054.495479999998</v>
      </c>
      <c r="F7417">
        <v>5858465.9756017597</v>
      </c>
      <c r="G7417">
        <v>23.6</v>
      </c>
      <c r="H7417">
        <v>0.94411031284749602</v>
      </c>
      <c r="I7417">
        <v>2.9845698079999998</v>
      </c>
      <c r="J7417" s="1">
        <v>42289</v>
      </c>
      <c r="K7417" s="1">
        <v>42319</v>
      </c>
      <c r="L7417">
        <v>2015</v>
      </c>
      <c r="M7417">
        <v>0.9</v>
      </c>
      <c r="N7417" t="s">
        <v>5909</v>
      </c>
      <c r="O7417" s="2">
        <v>6.9444444444444447E-4</v>
      </c>
      <c r="P7417">
        <v>3.916E-2</v>
      </c>
      <c r="Q7417">
        <v>3.9100000000000003E-2</v>
      </c>
      <c r="R7417">
        <v>11.13</v>
      </c>
      <c r="S7417">
        <v>11.12</v>
      </c>
      <c r="T7417" t="s">
        <v>168</v>
      </c>
      <c r="U7417">
        <v>0</v>
      </c>
      <c r="V7417" t="b">
        <v>0</v>
      </c>
    </row>
    <row r="7418" spans="1:22" x14ac:dyDescent="0.25">
      <c r="A7418">
        <v>3729137</v>
      </c>
      <c r="B7418" t="s">
        <v>5911</v>
      </c>
      <c r="C7418">
        <v>1.6016033999999998E-2</v>
      </c>
      <c r="D7418">
        <v>3.5812940000000001E-2</v>
      </c>
      <c r="E7418">
        <v>41845.754500000003</v>
      </c>
      <c r="F7418">
        <v>4368056.0114331497</v>
      </c>
      <c r="G7418">
        <v>26.1</v>
      </c>
      <c r="H7418">
        <v>0.96829472492183999</v>
      </c>
      <c r="I7418">
        <v>1.99645893974904</v>
      </c>
      <c r="J7418" s="1">
        <v>42285</v>
      </c>
      <c r="K7418" s="1">
        <v>42287</v>
      </c>
      <c r="L7418">
        <v>2015</v>
      </c>
      <c r="M7418">
        <v>0.9</v>
      </c>
      <c r="N7418" t="s">
        <v>5912</v>
      </c>
      <c r="O7418" s="2">
        <v>6.9444444444444447E-4</v>
      </c>
      <c r="P7418">
        <v>2.92E-2</v>
      </c>
      <c r="Q7418">
        <v>2.9069999999999999E-2</v>
      </c>
      <c r="R7418">
        <v>11.62</v>
      </c>
      <c r="S7418">
        <v>11.62</v>
      </c>
      <c r="T7418" t="s">
        <v>627</v>
      </c>
      <c r="U7418">
        <v>0</v>
      </c>
      <c r="V7418" t="b">
        <v>0</v>
      </c>
    </row>
    <row r="7419" spans="1:22" x14ac:dyDescent="0.25">
      <c r="A7419">
        <v>3729539</v>
      </c>
      <c r="B7419" t="s">
        <v>5913</v>
      </c>
      <c r="C7419">
        <v>1.4606796E-2</v>
      </c>
      <c r="D7419">
        <v>3.2661790000000003E-2</v>
      </c>
      <c r="E7419">
        <v>36920.261350000001</v>
      </c>
      <c r="F7419">
        <v>1615397.743</v>
      </c>
      <c r="G7419">
        <v>26.3</v>
      </c>
      <c r="H7419">
        <v>0.93272612369831698</v>
      </c>
      <c r="I7419">
        <v>4.2130619815081296</v>
      </c>
      <c r="J7419" s="1">
        <v>42286</v>
      </c>
      <c r="K7419" s="1">
        <v>42300</v>
      </c>
      <c r="L7419">
        <v>2015</v>
      </c>
      <c r="M7419">
        <v>0.9</v>
      </c>
      <c r="N7419" t="s">
        <v>5469</v>
      </c>
      <c r="O7419" s="2">
        <v>6.9444444444444447E-4</v>
      </c>
      <c r="P7419">
        <v>1.0800000000000001E-2</v>
      </c>
      <c r="Q7419">
        <v>1.078E-2</v>
      </c>
      <c r="R7419">
        <v>10.26</v>
      </c>
      <c r="S7419">
        <v>10.23</v>
      </c>
      <c r="T7419" t="s">
        <v>649</v>
      </c>
      <c r="U7419">
        <v>0</v>
      </c>
      <c r="V7419" t="b">
        <v>0</v>
      </c>
    </row>
    <row r="7420" spans="1:22" x14ac:dyDescent="0.25">
      <c r="A7420">
        <v>3732677</v>
      </c>
      <c r="B7420" t="s">
        <v>5501</v>
      </c>
      <c r="C7420">
        <v>7.3207400000000001E-3</v>
      </c>
      <c r="D7420">
        <v>1.6369671999999998E-2</v>
      </c>
      <c r="E7420">
        <v>28375.83412</v>
      </c>
      <c r="F7420">
        <v>130303.36500000001</v>
      </c>
      <c r="G7420">
        <v>27.8</v>
      </c>
      <c r="H7420">
        <v>0.920692183</v>
      </c>
      <c r="I7420">
        <v>1.7199099111085101</v>
      </c>
      <c r="J7420" s="1">
        <v>42301</v>
      </c>
      <c r="K7420" s="1">
        <v>42315</v>
      </c>
      <c r="L7420">
        <v>2015</v>
      </c>
      <c r="M7420">
        <v>0.9</v>
      </c>
      <c r="N7420" t="s">
        <v>5469</v>
      </c>
      <c r="O7420" s="2">
        <v>6.9444444444444447E-4</v>
      </c>
      <c r="P7420">
        <v>8.7000000000000001E-4</v>
      </c>
      <c r="Q7420">
        <v>8.7000000000000001E-4</v>
      </c>
      <c r="R7420">
        <v>7.88</v>
      </c>
      <c r="S7420">
        <v>7.48</v>
      </c>
      <c r="T7420" t="s">
        <v>1052</v>
      </c>
      <c r="U7420">
        <v>1</v>
      </c>
      <c r="V7420" t="b">
        <v>0</v>
      </c>
    </row>
    <row r="7421" spans="1:22" x14ac:dyDescent="0.25">
      <c r="A7421">
        <v>3733135</v>
      </c>
      <c r="B7421" t="s">
        <v>5468</v>
      </c>
      <c r="C7421">
        <v>9.6506149999999995E-3</v>
      </c>
      <c r="D7421">
        <v>2.1579431E-2</v>
      </c>
      <c r="E7421">
        <v>15472.81864</v>
      </c>
      <c r="F7421">
        <v>1311572.77160307</v>
      </c>
      <c r="G7421">
        <v>27.2</v>
      </c>
      <c r="H7421">
        <v>0.96819914736242896</v>
      </c>
      <c r="I7421">
        <v>1.29839379066034</v>
      </c>
      <c r="J7421" s="1">
        <v>42309</v>
      </c>
      <c r="K7421" s="1">
        <v>42319</v>
      </c>
      <c r="L7421">
        <v>2015</v>
      </c>
      <c r="M7421">
        <v>0.9</v>
      </c>
      <c r="N7421" t="s">
        <v>5469</v>
      </c>
      <c r="O7421" s="2">
        <v>2.0833333333333333E-3</v>
      </c>
      <c r="P7421">
        <v>8.77E-3</v>
      </c>
      <c r="Q7421">
        <v>8.7299999999999999E-3</v>
      </c>
      <c r="R7421">
        <v>4.3</v>
      </c>
      <c r="S7421">
        <v>4.2300000000000004</v>
      </c>
      <c r="T7421" t="s">
        <v>473</v>
      </c>
      <c r="U7421">
        <v>0</v>
      </c>
      <c r="V7421" t="b">
        <v>0</v>
      </c>
    </row>
    <row r="7422" spans="1:22" x14ac:dyDescent="0.25">
      <c r="A7422">
        <v>3729542</v>
      </c>
      <c r="B7422" t="s">
        <v>5589</v>
      </c>
      <c r="C7422">
        <v>2.0162992000000001E-2</v>
      </c>
      <c r="D7422">
        <v>4.5085820999999998E-2</v>
      </c>
      <c r="E7422">
        <v>29028.40669</v>
      </c>
      <c r="F7422">
        <v>5110933.1683814302</v>
      </c>
      <c r="G7422">
        <v>25.6</v>
      </c>
      <c r="H7422">
        <v>0.87037696465097303</v>
      </c>
      <c r="I7422">
        <v>1.48738504824934</v>
      </c>
      <c r="J7422" s="1">
        <v>42286</v>
      </c>
      <c r="K7422" s="1">
        <v>42293</v>
      </c>
      <c r="L7422">
        <v>2015</v>
      </c>
      <c r="M7422">
        <v>0.9</v>
      </c>
      <c r="N7422" t="s">
        <v>5590</v>
      </c>
      <c r="O7422" s="2">
        <v>6.9444444444444447E-4</v>
      </c>
      <c r="P7422">
        <v>3.4160000000000003E-2</v>
      </c>
      <c r="Q7422">
        <v>3.3950000000000001E-2</v>
      </c>
      <c r="R7422">
        <v>8.06</v>
      </c>
      <c r="S7422">
        <v>8.0500000000000007</v>
      </c>
      <c r="T7422" t="s">
        <v>27</v>
      </c>
      <c r="U7422">
        <v>0</v>
      </c>
      <c r="V7422" t="b">
        <v>0</v>
      </c>
    </row>
    <row r="7423" spans="1:22" x14ac:dyDescent="0.25">
      <c r="A7423">
        <v>3732676</v>
      </c>
      <c r="B7423" t="s">
        <v>5582</v>
      </c>
      <c r="C7423">
        <v>2.7832677E-2</v>
      </c>
      <c r="D7423">
        <v>6.2235757000000003E-2</v>
      </c>
      <c r="E7423">
        <v>24101.01441</v>
      </c>
      <c r="F7423">
        <v>3184695.406</v>
      </c>
      <c r="G7423">
        <v>24.9</v>
      </c>
      <c r="H7423">
        <v>0.963347261778703</v>
      </c>
      <c r="I7423">
        <v>1.813269489778</v>
      </c>
      <c r="J7423" s="1">
        <v>42301</v>
      </c>
      <c r="K7423" s="1">
        <v>42304</v>
      </c>
      <c r="L7423">
        <v>2015</v>
      </c>
      <c r="M7423">
        <v>0.9</v>
      </c>
      <c r="N7423" t="s">
        <v>5583</v>
      </c>
      <c r="O7423" s="2">
        <v>6.9444444444444447E-4</v>
      </c>
      <c r="P7423">
        <v>2.1270000000000001E-2</v>
      </c>
      <c r="Q7423">
        <v>2.1219999999999999E-2</v>
      </c>
      <c r="R7423">
        <v>6.69</v>
      </c>
      <c r="S7423">
        <v>6.67</v>
      </c>
      <c r="T7423" t="s">
        <v>1415</v>
      </c>
      <c r="U7423">
        <v>0</v>
      </c>
      <c r="V7423" t="b">
        <v>0</v>
      </c>
    </row>
    <row r="7424" spans="1:22" x14ac:dyDescent="0.25">
      <c r="A7424">
        <v>3731588</v>
      </c>
      <c r="B7424" t="s">
        <v>5914</v>
      </c>
      <c r="C7424">
        <v>2.2108281E-2</v>
      </c>
      <c r="D7424">
        <v>4.9435619E-2</v>
      </c>
      <c r="E7424">
        <v>35361.359340000003</v>
      </c>
      <c r="F7424">
        <v>3623367.5833140598</v>
      </c>
      <c r="G7424">
        <v>25.4</v>
      </c>
      <c r="H7424">
        <v>0.94154986247396599</v>
      </c>
      <c r="I7424">
        <v>3.9914350464824402</v>
      </c>
      <c r="J7424" s="1">
        <v>42293</v>
      </c>
      <c r="K7424" s="1">
        <v>42301</v>
      </c>
      <c r="L7424">
        <v>2015</v>
      </c>
      <c r="M7424">
        <v>0.9</v>
      </c>
      <c r="N7424" t="s">
        <v>5915</v>
      </c>
      <c r="O7424" s="2">
        <v>6.9444444444444447E-4</v>
      </c>
      <c r="P7424">
        <v>2.4219999999999998E-2</v>
      </c>
      <c r="Q7424">
        <v>2.3949999999999999E-2</v>
      </c>
      <c r="R7424">
        <v>9.82</v>
      </c>
      <c r="S7424">
        <v>9.81</v>
      </c>
      <c r="T7424" t="s">
        <v>229</v>
      </c>
      <c r="U7424">
        <v>0</v>
      </c>
      <c r="V7424" t="b">
        <v>0</v>
      </c>
    </row>
    <row r="7425" spans="1:22" x14ac:dyDescent="0.25">
      <c r="A7425">
        <v>3735452</v>
      </c>
      <c r="B7425" t="s">
        <v>5916</v>
      </c>
      <c r="C7425">
        <v>4.8367648999999999E-2</v>
      </c>
      <c r="D7425">
        <v>0.10815335099999999</v>
      </c>
      <c r="E7425">
        <v>50786.464540000001</v>
      </c>
      <c r="F7425">
        <v>4145129.9330127002</v>
      </c>
      <c r="G7425">
        <v>23.7</v>
      </c>
      <c r="H7425">
        <v>0.76388165723168699</v>
      </c>
      <c r="I7425">
        <v>2.0727242325780302</v>
      </c>
      <c r="J7425" s="1">
        <v>42326</v>
      </c>
      <c r="K7425" s="1">
        <v>42330</v>
      </c>
      <c r="L7425">
        <v>2015</v>
      </c>
      <c r="M7425">
        <v>0.9</v>
      </c>
      <c r="N7425" t="s">
        <v>5915</v>
      </c>
      <c r="O7425" s="2">
        <v>4.7222222222222221E-2</v>
      </c>
      <c r="P7425">
        <v>2.7709999999999999E-2</v>
      </c>
      <c r="Q7425">
        <v>2.7289999999999998E-2</v>
      </c>
      <c r="R7425">
        <v>14.11</v>
      </c>
      <c r="S7425">
        <v>14.1</v>
      </c>
      <c r="T7425" t="s">
        <v>66</v>
      </c>
      <c r="U7425">
        <v>0</v>
      </c>
      <c r="V7425" t="b">
        <v>0</v>
      </c>
    </row>
    <row r="7426" spans="1:22" x14ac:dyDescent="0.25">
      <c r="A7426">
        <v>3730729</v>
      </c>
      <c r="B7426" t="s">
        <v>5917</v>
      </c>
      <c r="C7426">
        <v>2.7832677E-2</v>
      </c>
      <c r="D7426">
        <v>6.2235757000000003E-2</v>
      </c>
      <c r="E7426">
        <v>46331.501779999999</v>
      </c>
      <c r="F7426">
        <v>5115329.1616305299</v>
      </c>
      <c r="G7426">
        <v>24.9</v>
      </c>
      <c r="H7426">
        <v>0.94696461122814601</v>
      </c>
      <c r="I7426">
        <v>3.8588854958946199</v>
      </c>
      <c r="J7426" s="1">
        <v>42291</v>
      </c>
      <c r="K7426" s="1">
        <v>42303</v>
      </c>
      <c r="L7426">
        <v>2015</v>
      </c>
      <c r="M7426">
        <v>0.9</v>
      </c>
      <c r="N7426" t="s">
        <v>5918</v>
      </c>
      <c r="O7426" s="2">
        <v>6.9444444444444447E-4</v>
      </c>
      <c r="P7426">
        <v>3.4189999999999998E-2</v>
      </c>
      <c r="Q7426">
        <v>3.4029999999999998E-2</v>
      </c>
      <c r="R7426">
        <v>12.87</v>
      </c>
      <c r="S7426">
        <v>12.86</v>
      </c>
      <c r="T7426" t="s">
        <v>185</v>
      </c>
      <c r="U7426">
        <v>0</v>
      </c>
      <c r="V7426" t="b">
        <v>0</v>
      </c>
    </row>
    <row r="7427" spans="1:22" x14ac:dyDescent="0.25">
      <c r="A7427">
        <v>3732906</v>
      </c>
      <c r="B7427" t="s">
        <v>5919</v>
      </c>
      <c r="C7427">
        <v>1.4606796E-2</v>
      </c>
      <c r="D7427">
        <v>3.2661790000000003E-2</v>
      </c>
      <c r="E7427">
        <v>44185.043420000002</v>
      </c>
      <c r="F7427">
        <v>1679985.02256658</v>
      </c>
      <c r="G7427">
        <v>26.3</v>
      </c>
      <c r="H7427">
        <v>0.927466393</v>
      </c>
      <c r="I7427">
        <v>4.3224078889999999</v>
      </c>
      <c r="J7427" s="1">
        <v>42308</v>
      </c>
      <c r="K7427" s="1">
        <v>42328</v>
      </c>
      <c r="L7427">
        <v>2015</v>
      </c>
      <c r="M7427">
        <v>0.9</v>
      </c>
      <c r="N7427" t="s">
        <v>5918</v>
      </c>
      <c r="O7427" s="2">
        <v>6.9444444444444447E-4</v>
      </c>
      <c r="P7427">
        <v>1.123E-2</v>
      </c>
      <c r="Q7427">
        <v>1.1209999999999999E-2</v>
      </c>
      <c r="R7427">
        <v>12.27</v>
      </c>
      <c r="S7427">
        <v>12.25</v>
      </c>
      <c r="T7427" t="s">
        <v>649</v>
      </c>
      <c r="U7427">
        <v>0</v>
      </c>
      <c r="V7427" t="b">
        <v>0</v>
      </c>
    </row>
    <row r="7428" spans="1:22" x14ac:dyDescent="0.25">
      <c r="A7428">
        <v>3734467</v>
      </c>
      <c r="B7428" t="s">
        <v>5480</v>
      </c>
      <c r="C7428">
        <v>2.4241248E-2</v>
      </c>
      <c r="D7428">
        <v>5.4205079000000003E-2</v>
      </c>
      <c r="E7428">
        <v>19249.795620000001</v>
      </c>
      <c r="F7428">
        <v>6850008.6464880202</v>
      </c>
      <c r="G7428">
        <v>25.2</v>
      </c>
      <c r="H7428">
        <v>1.0173816984405299</v>
      </c>
      <c r="I7428">
        <v>1.99034216778185</v>
      </c>
      <c r="J7428" s="1">
        <v>42318</v>
      </c>
      <c r="K7428" s="1">
        <v>42349</v>
      </c>
      <c r="L7428">
        <v>2015</v>
      </c>
      <c r="M7428">
        <v>0.9</v>
      </c>
      <c r="N7428" t="s">
        <v>5481</v>
      </c>
      <c r="O7428" s="2">
        <v>6.9444444444444447E-4</v>
      </c>
      <c r="P7428">
        <v>4.5789999999999997E-2</v>
      </c>
      <c r="Q7428">
        <v>4.573E-2</v>
      </c>
      <c r="R7428">
        <v>5.35</v>
      </c>
      <c r="S7428">
        <v>5.34</v>
      </c>
      <c r="T7428" t="s">
        <v>308</v>
      </c>
      <c r="U7428">
        <v>0</v>
      </c>
      <c r="V7428" t="b">
        <v>0</v>
      </c>
    </row>
    <row r="7429" spans="1:22" x14ac:dyDescent="0.25">
      <c r="A7429">
        <v>3733851</v>
      </c>
      <c r="B7429" t="s">
        <v>5920</v>
      </c>
      <c r="C7429">
        <v>8.8014649999999996E-3</v>
      </c>
      <c r="D7429">
        <v>1.9680675000000002E-2</v>
      </c>
      <c r="E7429">
        <v>40541.334349999997</v>
      </c>
      <c r="F7429">
        <v>1473965.8970220401</v>
      </c>
      <c r="G7429">
        <v>27.4</v>
      </c>
      <c r="H7429">
        <v>0.92439649842289096</v>
      </c>
      <c r="I7429">
        <v>3.4705803039728602</v>
      </c>
      <c r="J7429" s="1">
        <v>42312</v>
      </c>
      <c r="K7429" s="1">
        <v>42316</v>
      </c>
      <c r="L7429">
        <v>2015</v>
      </c>
      <c r="M7429">
        <v>0.9</v>
      </c>
      <c r="N7429" t="s">
        <v>5671</v>
      </c>
      <c r="O7429" s="2">
        <v>6.9444444444444447E-4</v>
      </c>
      <c r="P7429">
        <v>9.8499999999999994E-3</v>
      </c>
      <c r="Q7429">
        <v>9.8300000000000002E-3</v>
      </c>
      <c r="R7429">
        <v>11.26</v>
      </c>
      <c r="S7429">
        <v>11.24</v>
      </c>
      <c r="T7429" t="s">
        <v>903</v>
      </c>
      <c r="U7429">
        <v>0</v>
      </c>
      <c r="V7429" t="b">
        <v>0</v>
      </c>
    </row>
    <row r="7430" spans="1:22" x14ac:dyDescent="0.25">
      <c r="A7430">
        <v>3733855</v>
      </c>
      <c r="B7430" t="s">
        <v>5921</v>
      </c>
      <c r="C7430">
        <v>8.4053340000000004E-3</v>
      </c>
      <c r="D7430">
        <v>1.8794898000000001E-2</v>
      </c>
      <c r="E7430">
        <v>56986.69629</v>
      </c>
      <c r="F7430">
        <v>631657.72290000005</v>
      </c>
      <c r="G7430">
        <v>27.5</v>
      </c>
      <c r="H7430">
        <v>0.75253964339466795</v>
      </c>
      <c r="I7430">
        <v>2.93231233887182</v>
      </c>
      <c r="J7430" s="1">
        <v>42315</v>
      </c>
      <c r="K7430" s="1">
        <v>42321</v>
      </c>
      <c r="L7430">
        <v>2015</v>
      </c>
      <c r="M7430">
        <v>0.9</v>
      </c>
      <c r="N7430" t="s">
        <v>5671</v>
      </c>
      <c r="O7430" s="2">
        <v>1.3888888888888889E-3</v>
      </c>
      <c r="P7430">
        <v>4.2199999999999998E-3</v>
      </c>
      <c r="Q7430">
        <v>4.1999999999999997E-3</v>
      </c>
      <c r="R7430">
        <v>15.83</v>
      </c>
      <c r="S7430">
        <v>15.79</v>
      </c>
      <c r="T7430" t="s">
        <v>606</v>
      </c>
      <c r="U7430">
        <v>0</v>
      </c>
      <c r="V7430" t="b">
        <v>0</v>
      </c>
    </row>
    <row r="7431" spans="1:22" x14ac:dyDescent="0.25">
      <c r="A7431">
        <v>3734648</v>
      </c>
      <c r="B7431" t="s">
        <v>5670</v>
      </c>
      <c r="C7431">
        <v>8.0270319999999999E-3</v>
      </c>
      <c r="D7431">
        <v>1.7948988999999999E-2</v>
      </c>
      <c r="E7431">
        <v>22722.299940000001</v>
      </c>
      <c r="F7431">
        <v>4395901.0818502903</v>
      </c>
      <c r="G7431">
        <v>27.6</v>
      </c>
      <c r="H7431">
        <v>0.99754233883266197</v>
      </c>
      <c r="I7431">
        <v>2.2005403768485601</v>
      </c>
      <c r="J7431" s="1">
        <v>42321</v>
      </c>
      <c r="K7431" s="1">
        <v>42328</v>
      </c>
      <c r="L7431">
        <v>2015</v>
      </c>
      <c r="M7431">
        <v>0.9</v>
      </c>
      <c r="N7431" t="s">
        <v>5671</v>
      </c>
      <c r="O7431" s="2">
        <v>1.3888888888888889E-3</v>
      </c>
      <c r="P7431">
        <v>2.938E-2</v>
      </c>
      <c r="Q7431">
        <v>2.9239999999999999E-2</v>
      </c>
      <c r="R7431">
        <v>6.31</v>
      </c>
      <c r="S7431">
        <v>6.3</v>
      </c>
      <c r="T7431" t="s">
        <v>890</v>
      </c>
      <c r="U7431">
        <v>0</v>
      </c>
      <c r="V7431" t="b">
        <v>0</v>
      </c>
    </row>
    <row r="7432" spans="1:22" x14ac:dyDescent="0.25">
      <c r="A7432">
        <v>3730339</v>
      </c>
      <c r="B7432" t="s">
        <v>5922</v>
      </c>
      <c r="C7432">
        <v>3.1956189000000003E-2</v>
      </c>
      <c r="D7432">
        <v>7.1456210000000006E-2</v>
      </c>
      <c r="E7432">
        <v>36422.324280000001</v>
      </c>
      <c r="F7432">
        <v>4054444.1679720902</v>
      </c>
      <c r="G7432">
        <v>24.6</v>
      </c>
      <c r="H7432">
        <v>0.94529359816327996</v>
      </c>
      <c r="I7432">
        <v>3.88251365214566</v>
      </c>
      <c r="J7432" s="1">
        <v>42289</v>
      </c>
      <c r="K7432" s="1">
        <v>42311</v>
      </c>
      <c r="L7432">
        <v>2015</v>
      </c>
      <c r="M7432">
        <v>0.9</v>
      </c>
      <c r="N7432" t="s">
        <v>5923</v>
      </c>
      <c r="O7432" s="2">
        <v>6.9444444444444447E-4</v>
      </c>
      <c r="P7432">
        <v>2.7099999999999999E-2</v>
      </c>
      <c r="Q7432">
        <v>2.707E-2</v>
      </c>
      <c r="R7432">
        <v>10.119999999999999</v>
      </c>
      <c r="S7432">
        <v>10.11</v>
      </c>
      <c r="T7432" t="s">
        <v>108</v>
      </c>
      <c r="U7432">
        <v>0</v>
      </c>
      <c r="V7432" t="b">
        <v>0</v>
      </c>
    </row>
    <row r="7433" spans="1:22" x14ac:dyDescent="0.25">
      <c r="A7433">
        <v>3733142</v>
      </c>
      <c r="B7433" t="s">
        <v>5924</v>
      </c>
      <c r="C7433">
        <v>8.8014649999999996E-3</v>
      </c>
      <c r="D7433">
        <v>1.9680675000000002E-2</v>
      </c>
      <c r="E7433">
        <v>18291.405449999998</v>
      </c>
      <c r="F7433">
        <v>3152359.8714422402</v>
      </c>
      <c r="G7433">
        <v>27.4</v>
      </c>
      <c r="H7433">
        <v>1.01154304557096</v>
      </c>
      <c r="I7433">
        <v>2.3052598653867902</v>
      </c>
      <c r="J7433" s="1">
        <v>42309</v>
      </c>
      <c r="K7433" s="1">
        <v>42319</v>
      </c>
      <c r="L7433">
        <v>2015</v>
      </c>
      <c r="M7433">
        <v>0.9</v>
      </c>
      <c r="N7433" t="s">
        <v>5923</v>
      </c>
      <c r="O7433" s="2">
        <v>6.9444444444444447E-4</v>
      </c>
      <c r="P7433">
        <v>2.1069999999999998E-2</v>
      </c>
      <c r="Q7433">
        <v>2.102E-2</v>
      </c>
      <c r="R7433">
        <v>5.08</v>
      </c>
      <c r="S7433">
        <v>5.0599999999999996</v>
      </c>
      <c r="T7433" t="s">
        <v>903</v>
      </c>
      <c r="U7433">
        <v>0</v>
      </c>
      <c r="V7433" t="b">
        <v>0</v>
      </c>
    </row>
    <row r="7434" spans="1:22" x14ac:dyDescent="0.25">
      <c r="A7434">
        <v>3734099</v>
      </c>
      <c r="B7434" t="s">
        <v>5925</v>
      </c>
      <c r="C7434">
        <v>4.2126460999999997E-2</v>
      </c>
      <c r="D7434">
        <v>9.4197631000000004E-2</v>
      </c>
      <c r="E7434">
        <v>45893.992619999997</v>
      </c>
      <c r="F7434">
        <v>4413618.3315890599</v>
      </c>
      <c r="G7434">
        <v>24</v>
      </c>
      <c r="H7434">
        <v>0.99040721278210897</v>
      </c>
      <c r="I7434">
        <v>4.1895722710000003</v>
      </c>
      <c r="J7434" s="1">
        <v>42316</v>
      </c>
      <c r="K7434" s="1">
        <v>42325</v>
      </c>
      <c r="L7434">
        <v>2015</v>
      </c>
      <c r="M7434">
        <v>0.9</v>
      </c>
      <c r="N7434" t="s">
        <v>5923</v>
      </c>
      <c r="O7434" s="2">
        <v>6.9444444444444447E-4</v>
      </c>
      <c r="P7434">
        <v>2.9499999999999998E-2</v>
      </c>
      <c r="Q7434">
        <v>2.9319999999999999E-2</v>
      </c>
      <c r="R7434">
        <v>12.75</v>
      </c>
      <c r="S7434">
        <v>12.74</v>
      </c>
      <c r="T7434" t="s">
        <v>99</v>
      </c>
      <c r="U7434">
        <v>0</v>
      </c>
      <c r="V7434" t="b">
        <v>0</v>
      </c>
    </row>
    <row r="7435" spans="1:22" x14ac:dyDescent="0.25">
      <c r="A7435">
        <v>3729835</v>
      </c>
      <c r="B7435" t="s">
        <v>5626</v>
      </c>
      <c r="C7435">
        <v>0.260948603</v>
      </c>
      <c r="D7435">
        <v>0.58349881599999998</v>
      </c>
      <c r="E7435">
        <v>125807.71920000001</v>
      </c>
      <c r="F7435">
        <v>486807.13189999998</v>
      </c>
      <c r="G7435">
        <v>20.04</v>
      </c>
      <c r="H7435">
        <v>0.293685894</v>
      </c>
      <c r="I7435">
        <v>3.9084010663532198</v>
      </c>
      <c r="J7435" s="1">
        <v>42287</v>
      </c>
      <c r="K7435" s="1">
        <v>44506</v>
      </c>
      <c r="L7435">
        <v>2015</v>
      </c>
      <c r="M7435">
        <v>0.9</v>
      </c>
      <c r="N7435" t="s">
        <v>5627</v>
      </c>
      <c r="O7435" s="2">
        <v>6.9444444444444447E-4</v>
      </c>
      <c r="P7435">
        <v>3.2499999999999999E-3</v>
      </c>
      <c r="Q7435">
        <v>3.2499999999999999E-3</v>
      </c>
      <c r="R7435">
        <v>34.950000000000003</v>
      </c>
      <c r="S7435">
        <v>34.92</v>
      </c>
      <c r="T7435" t="s">
        <v>1487</v>
      </c>
      <c r="U7435">
        <v>3</v>
      </c>
      <c r="V7435" t="b">
        <v>1</v>
      </c>
    </row>
    <row r="7436" spans="1:22" x14ac:dyDescent="0.25">
      <c r="A7436">
        <v>3733856</v>
      </c>
      <c r="B7436" t="s">
        <v>5683</v>
      </c>
      <c r="C7436">
        <v>5.8150700000000003E-3</v>
      </c>
      <c r="D7436">
        <v>1.3002893E-2</v>
      </c>
      <c r="E7436">
        <v>73644.211129999996</v>
      </c>
      <c r="F7436">
        <v>280495.24329999997</v>
      </c>
      <c r="G7436">
        <v>28.3</v>
      </c>
      <c r="H7436">
        <v>0.62982950922186098</v>
      </c>
      <c r="I7436">
        <v>3.5529761127708701</v>
      </c>
      <c r="J7436" s="1">
        <v>42315</v>
      </c>
      <c r="K7436" s="1">
        <v>42317</v>
      </c>
      <c r="L7436">
        <v>2015</v>
      </c>
      <c r="M7436">
        <v>0.9</v>
      </c>
      <c r="N7436" t="s">
        <v>5684</v>
      </c>
      <c r="O7436" s="2">
        <v>2.0833333333333333E-3</v>
      </c>
      <c r="P7436">
        <v>1.8699999999999999E-3</v>
      </c>
      <c r="Q7436">
        <v>1.8699999999999999E-3</v>
      </c>
      <c r="R7436">
        <v>20.46</v>
      </c>
      <c r="S7436">
        <v>20.39</v>
      </c>
      <c r="T7436" t="s">
        <v>964</v>
      </c>
      <c r="U7436">
        <v>0</v>
      </c>
      <c r="V7436" t="b">
        <v>0</v>
      </c>
    </row>
    <row r="7437" spans="1:22" x14ac:dyDescent="0.25">
      <c r="A7437">
        <v>3733935</v>
      </c>
      <c r="B7437" t="s">
        <v>5926</v>
      </c>
      <c r="C7437">
        <v>1.6016033999999998E-2</v>
      </c>
      <c r="D7437">
        <v>3.5812940000000001E-2</v>
      </c>
      <c r="E7437">
        <v>53877.744299999998</v>
      </c>
      <c r="F7437">
        <v>2915619.8658668301</v>
      </c>
      <c r="G7437">
        <v>26.1</v>
      </c>
      <c r="H7437">
        <v>0.80870604807256097</v>
      </c>
      <c r="I7437">
        <v>3.2744208759828299</v>
      </c>
      <c r="J7437" s="1">
        <v>42316</v>
      </c>
      <c r="K7437" s="1">
        <v>42328</v>
      </c>
      <c r="L7437">
        <v>2015</v>
      </c>
      <c r="M7437">
        <v>0.9</v>
      </c>
      <c r="N7437" t="s">
        <v>5684</v>
      </c>
      <c r="O7437" s="2">
        <v>6.9444444444444447E-4</v>
      </c>
      <c r="P7437">
        <v>1.949E-2</v>
      </c>
      <c r="Q7437">
        <v>1.942E-2</v>
      </c>
      <c r="R7437">
        <v>14.97</v>
      </c>
      <c r="S7437">
        <v>14.96</v>
      </c>
      <c r="T7437" t="s">
        <v>627</v>
      </c>
      <c r="U7437">
        <v>0</v>
      </c>
      <c r="V7437" t="b">
        <v>0</v>
      </c>
    </row>
    <row r="7438" spans="1:22" x14ac:dyDescent="0.25">
      <c r="A7438">
        <v>3733144</v>
      </c>
      <c r="B7438" t="s">
        <v>5927</v>
      </c>
      <c r="C7438">
        <v>4.6190745999999998E-2</v>
      </c>
      <c r="D7438">
        <v>0.10328564799999999</v>
      </c>
      <c r="E7438">
        <v>44277.82056</v>
      </c>
      <c r="F7438">
        <v>6706375.3931627898</v>
      </c>
      <c r="G7438">
        <v>23.8</v>
      </c>
      <c r="H7438">
        <v>0.86926567799999999</v>
      </c>
      <c r="I7438">
        <v>2.8841601375853401</v>
      </c>
      <c r="J7438" s="1">
        <v>42301</v>
      </c>
      <c r="K7438" s="1">
        <v>42313</v>
      </c>
      <c r="L7438">
        <v>2015</v>
      </c>
      <c r="M7438">
        <v>0.9</v>
      </c>
      <c r="N7438" t="s">
        <v>5928</v>
      </c>
      <c r="O7438" s="2">
        <v>6.9444444444444447E-4</v>
      </c>
      <c r="P7438">
        <v>4.4850000000000001E-2</v>
      </c>
      <c r="Q7438">
        <v>4.4670000000000001E-2</v>
      </c>
      <c r="R7438">
        <v>12.3</v>
      </c>
      <c r="S7438">
        <v>12.3</v>
      </c>
      <c r="T7438" t="s">
        <v>5929</v>
      </c>
      <c r="U7438">
        <v>0</v>
      </c>
      <c r="V7438" t="b">
        <v>0</v>
      </c>
    </row>
    <row r="7439" spans="1:22" x14ac:dyDescent="0.25">
      <c r="A7439">
        <v>3733134</v>
      </c>
      <c r="B7439" t="s">
        <v>5524</v>
      </c>
      <c r="C7439">
        <v>1.5295194E-2</v>
      </c>
      <c r="D7439">
        <v>3.4201093000000002E-2</v>
      </c>
      <c r="E7439">
        <v>35307.120309999998</v>
      </c>
      <c r="F7439">
        <v>958065.30050000001</v>
      </c>
      <c r="G7439">
        <v>26.2</v>
      </c>
      <c r="H7439">
        <v>0.94026640250958604</v>
      </c>
      <c r="I7439">
        <v>2.4776777881371301</v>
      </c>
      <c r="J7439" s="1">
        <v>42309</v>
      </c>
      <c r="K7439" s="1">
        <v>42315</v>
      </c>
      <c r="L7439">
        <v>2015</v>
      </c>
      <c r="M7439">
        <v>0.9</v>
      </c>
      <c r="N7439" t="s">
        <v>5525</v>
      </c>
      <c r="O7439" s="2">
        <v>6.9444444444444447E-4</v>
      </c>
      <c r="P7439">
        <v>6.4000000000000003E-3</v>
      </c>
      <c r="Q7439">
        <v>6.4000000000000003E-3</v>
      </c>
      <c r="R7439">
        <v>9.81</v>
      </c>
      <c r="S7439">
        <v>9.77</v>
      </c>
      <c r="T7439" t="s">
        <v>365</v>
      </c>
      <c r="U7439">
        <v>0</v>
      </c>
      <c r="V7439" t="b">
        <v>0</v>
      </c>
    </row>
    <row r="7440" spans="1:22" x14ac:dyDescent="0.25">
      <c r="A7440">
        <v>3734643</v>
      </c>
      <c r="B7440" t="s">
        <v>5581</v>
      </c>
      <c r="C7440">
        <v>7.6657557000000001E-2</v>
      </c>
      <c r="D7440">
        <v>0.17141150899999999</v>
      </c>
      <c r="E7440">
        <v>41483.28312</v>
      </c>
      <c r="F7440">
        <v>2654314.7530936198</v>
      </c>
      <c r="G7440">
        <v>22.7</v>
      </c>
      <c r="H7440">
        <v>0.86933688662776698</v>
      </c>
      <c r="I7440">
        <v>2.7713025420039599</v>
      </c>
      <c r="J7440" s="1">
        <v>42321</v>
      </c>
      <c r="K7440" s="1">
        <v>44035</v>
      </c>
      <c r="L7440">
        <v>2015</v>
      </c>
      <c r="M7440">
        <v>0.9</v>
      </c>
      <c r="N7440" t="s">
        <v>5525</v>
      </c>
      <c r="O7440" s="2">
        <v>6.9444444444444447E-4</v>
      </c>
      <c r="P7440">
        <v>1.7739999999999999E-2</v>
      </c>
      <c r="Q7440">
        <v>1.7739999999999999E-2</v>
      </c>
      <c r="R7440">
        <v>11.52</v>
      </c>
      <c r="S7440">
        <v>11.51</v>
      </c>
      <c r="T7440" t="s">
        <v>114</v>
      </c>
      <c r="U7440">
        <v>1</v>
      </c>
      <c r="V7440" t="b">
        <v>0</v>
      </c>
    </row>
    <row r="7441" spans="1:22" x14ac:dyDescent="0.25">
      <c r="A7441">
        <v>3735272</v>
      </c>
      <c r="B7441" t="s">
        <v>5930</v>
      </c>
      <c r="C7441">
        <v>1.7561232E-2</v>
      </c>
      <c r="D7441">
        <v>3.9268108000000003E-2</v>
      </c>
      <c r="E7441">
        <v>26090.050889999999</v>
      </c>
      <c r="F7441">
        <v>4744901.78247876</v>
      </c>
      <c r="G7441">
        <v>25.9</v>
      </c>
      <c r="H7441">
        <v>1.0180734768672299</v>
      </c>
      <c r="I7441">
        <v>3.4891951990340799</v>
      </c>
      <c r="J7441" s="1">
        <v>42324</v>
      </c>
      <c r="K7441" s="1">
        <v>42330</v>
      </c>
      <c r="L7441">
        <v>2015</v>
      </c>
      <c r="M7441">
        <v>0.9</v>
      </c>
      <c r="N7441" t="s">
        <v>5525</v>
      </c>
      <c r="O7441" s="2">
        <v>1.3888888888888889E-3</v>
      </c>
      <c r="P7441">
        <v>3.1719999999999998E-2</v>
      </c>
      <c r="Q7441">
        <v>3.1519999999999999E-2</v>
      </c>
      <c r="R7441">
        <v>7.25</v>
      </c>
      <c r="S7441">
        <v>7.24</v>
      </c>
      <c r="T7441" t="s">
        <v>630</v>
      </c>
      <c r="U7441">
        <v>0</v>
      </c>
      <c r="V7441" t="b">
        <v>0</v>
      </c>
    </row>
    <row r="7442" spans="1:22" x14ac:dyDescent="0.25">
      <c r="A7442">
        <v>3734471</v>
      </c>
      <c r="B7442" t="s">
        <v>5438</v>
      </c>
      <c r="C7442">
        <v>4.2126460999999997E-2</v>
      </c>
      <c r="D7442">
        <v>9.4197631000000004E-2</v>
      </c>
      <c r="E7442">
        <v>24795.832740000002</v>
      </c>
      <c r="F7442">
        <v>6462727.0925888699</v>
      </c>
      <c r="G7442">
        <v>24</v>
      </c>
      <c r="H7442">
        <v>1.03255543411504</v>
      </c>
      <c r="I7442">
        <v>1.5176705949250999</v>
      </c>
      <c r="J7442" s="1">
        <v>42315</v>
      </c>
      <c r="K7442" s="1">
        <v>42336</v>
      </c>
      <c r="L7442">
        <v>2015</v>
      </c>
      <c r="M7442">
        <v>0.9</v>
      </c>
      <c r="N7442" t="s">
        <v>5439</v>
      </c>
      <c r="O7442" s="2">
        <v>6.9444444444444447E-4</v>
      </c>
      <c r="P7442">
        <v>4.3200000000000002E-2</v>
      </c>
      <c r="Q7442">
        <v>4.3090000000000003E-2</v>
      </c>
      <c r="R7442">
        <v>6.89</v>
      </c>
      <c r="S7442">
        <v>6.88</v>
      </c>
      <c r="T7442" t="s">
        <v>99</v>
      </c>
      <c r="U7442">
        <v>0</v>
      </c>
      <c r="V7442" t="b">
        <v>0</v>
      </c>
    </row>
    <row r="7443" spans="1:22" x14ac:dyDescent="0.25">
      <c r="A7443">
        <v>3734613</v>
      </c>
      <c r="B7443" t="s">
        <v>5504</v>
      </c>
      <c r="C7443">
        <v>5.8150700000000003E-3</v>
      </c>
      <c r="D7443">
        <v>1.3002893E-2</v>
      </c>
      <c r="E7443">
        <v>19935.13956</v>
      </c>
      <c r="F7443">
        <v>3450424.5019471701</v>
      </c>
      <c r="G7443">
        <v>28.3</v>
      </c>
      <c r="H7443">
        <v>1.0102923597977</v>
      </c>
      <c r="I7443">
        <v>1.8107610154637399</v>
      </c>
      <c r="J7443" s="1">
        <v>42320</v>
      </c>
      <c r="K7443" s="1">
        <v>42328</v>
      </c>
      <c r="L7443">
        <v>2015</v>
      </c>
      <c r="M7443">
        <v>0.9</v>
      </c>
      <c r="N7443" t="s">
        <v>5439</v>
      </c>
      <c r="O7443" s="2">
        <v>6.9444444444444447E-4</v>
      </c>
      <c r="P7443">
        <v>2.3060000000000001E-2</v>
      </c>
      <c r="Q7443">
        <v>2.3009999999999999E-2</v>
      </c>
      <c r="R7443">
        <v>5.54</v>
      </c>
      <c r="S7443">
        <v>5.52</v>
      </c>
      <c r="T7443" t="s">
        <v>964</v>
      </c>
      <c r="U7443">
        <v>0</v>
      </c>
      <c r="V7443" t="b">
        <v>0</v>
      </c>
    </row>
    <row r="7444" spans="1:22" x14ac:dyDescent="0.25">
      <c r="A7444">
        <v>3734102</v>
      </c>
      <c r="B7444" t="s">
        <v>5931</v>
      </c>
      <c r="C7444">
        <v>1.3949382E-2</v>
      </c>
      <c r="D7444">
        <v>3.1191766999999999E-2</v>
      </c>
      <c r="E7444">
        <v>48099.495940000001</v>
      </c>
      <c r="F7444">
        <v>2009566.33393163</v>
      </c>
      <c r="G7444">
        <v>26.4</v>
      </c>
      <c r="H7444">
        <v>0.82993340852481301</v>
      </c>
      <c r="I7444">
        <v>3.113479398</v>
      </c>
      <c r="J7444" s="1">
        <v>42317</v>
      </c>
      <c r="K7444" s="1">
        <v>42323</v>
      </c>
      <c r="L7444">
        <v>2015</v>
      </c>
      <c r="M7444">
        <v>0.9</v>
      </c>
      <c r="N7444" t="s">
        <v>5932</v>
      </c>
      <c r="O7444" s="2">
        <v>6.9444444444444447E-4</v>
      </c>
      <c r="P7444">
        <v>1.3429999999999999E-2</v>
      </c>
      <c r="Q7444">
        <v>1.338E-2</v>
      </c>
      <c r="R7444">
        <v>13.36</v>
      </c>
      <c r="S7444">
        <v>13.35</v>
      </c>
      <c r="T7444" t="s">
        <v>5933</v>
      </c>
      <c r="U7444">
        <v>0</v>
      </c>
      <c r="V7444" t="b">
        <v>0</v>
      </c>
    </row>
    <row r="7445" spans="1:22" x14ac:dyDescent="0.25">
      <c r="A7445">
        <v>3734615</v>
      </c>
      <c r="B7445" t="s">
        <v>5934</v>
      </c>
      <c r="C7445">
        <v>4.2126459999999996E-3</v>
      </c>
      <c r="D7445">
        <v>9.4197629999999994E-3</v>
      </c>
      <c r="E7445">
        <v>62720.659379999997</v>
      </c>
      <c r="F7445">
        <v>34604.85961</v>
      </c>
      <c r="G7445">
        <v>29</v>
      </c>
      <c r="H7445">
        <v>0.78792187070994901</v>
      </c>
      <c r="I7445">
        <v>4.6157336113976104</v>
      </c>
      <c r="J7445" s="1">
        <v>42322</v>
      </c>
      <c r="K7445" s="1">
        <v>42323</v>
      </c>
      <c r="L7445">
        <v>2015</v>
      </c>
      <c r="M7445">
        <v>0.9</v>
      </c>
      <c r="N7445" t="s">
        <v>5601</v>
      </c>
      <c r="O7445" s="2">
        <v>6.9444444444444447E-4</v>
      </c>
      <c r="P7445">
        <v>2.3000000000000001E-4</v>
      </c>
      <c r="Q7445">
        <v>2.3000000000000001E-4</v>
      </c>
      <c r="R7445">
        <v>17.420000000000002</v>
      </c>
      <c r="S7445">
        <v>16.75</v>
      </c>
      <c r="T7445" t="s">
        <v>977</v>
      </c>
      <c r="U7445">
        <v>1</v>
      </c>
      <c r="V7445" t="b">
        <v>0</v>
      </c>
    </row>
    <row r="7446" spans="1:22" x14ac:dyDescent="0.25">
      <c r="A7446">
        <v>3735394</v>
      </c>
      <c r="B7446" t="s">
        <v>5935</v>
      </c>
      <c r="C7446">
        <v>5.3034072000000002E-2</v>
      </c>
      <c r="D7446">
        <v>0.118587791</v>
      </c>
      <c r="E7446">
        <v>55097.236140000001</v>
      </c>
      <c r="F7446">
        <v>2207449.4745976999</v>
      </c>
      <c r="G7446">
        <v>23.5</v>
      </c>
      <c r="H7446">
        <v>0.81470996251921701</v>
      </c>
      <c r="I7446">
        <v>3.8475852549932101</v>
      </c>
      <c r="J7446" s="1">
        <v>42326</v>
      </c>
      <c r="K7446" s="1">
        <v>42339</v>
      </c>
      <c r="L7446">
        <v>2015</v>
      </c>
      <c r="M7446">
        <v>0.9</v>
      </c>
      <c r="N7446" t="s">
        <v>5601</v>
      </c>
      <c r="O7446" s="2">
        <v>6.9444444444444447E-4</v>
      </c>
      <c r="P7446">
        <v>1.4760000000000001E-2</v>
      </c>
      <c r="Q7446">
        <v>1.472E-2</v>
      </c>
      <c r="R7446">
        <v>15.3</v>
      </c>
      <c r="S7446">
        <v>15.29</v>
      </c>
      <c r="T7446" t="s">
        <v>165</v>
      </c>
      <c r="U7446">
        <v>1</v>
      </c>
      <c r="V7446" t="b">
        <v>0</v>
      </c>
    </row>
    <row r="7447" spans="1:22" x14ac:dyDescent="0.25">
      <c r="A7447">
        <v>3735466</v>
      </c>
      <c r="B7447" t="s">
        <v>5600</v>
      </c>
      <c r="C7447">
        <v>2.7832677E-2</v>
      </c>
      <c r="D7447">
        <v>6.2235757000000003E-2</v>
      </c>
      <c r="E7447">
        <v>31087.969109999998</v>
      </c>
      <c r="F7447">
        <v>6050444.9520923402</v>
      </c>
      <c r="G7447">
        <v>24.9</v>
      </c>
      <c r="H7447">
        <v>0.95341801797603098</v>
      </c>
      <c r="I7447">
        <v>2.1868365619452499</v>
      </c>
      <c r="J7447" s="1">
        <v>42328</v>
      </c>
      <c r="K7447" s="1">
        <v>42347</v>
      </c>
      <c r="L7447">
        <v>2015</v>
      </c>
      <c r="M7447">
        <v>0.9</v>
      </c>
      <c r="N7447" t="s">
        <v>5601</v>
      </c>
      <c r="O7447" s="2">
        <v>6.9444444444444447E-4</v>
      </c>
      <c r="P7447">
        <v>4.0439999999999997E-2</v>
      </c>
      <c r="Q7447">
        <v>4.0289999999999999E-2</v>
      </c>
      <c r="R7447">
        <v>8.64</v>
      </c>
      <c r="S7447">
        <v>8.6300000000000008</v>
      </c>
      <c r="T7447" t="s">
        <v>185</v>
      </c>
      <c r="U7447">
        <v>0</v>
      </c>
      <c r="V7447" t="b">
        <v>0</v>
      </c>
    </row>
    <row r="7448" spans="1:22" x14ac:dyDescent="0.25">
      <c r="A7448">
        <v>3733853</v>
      </c>
      <c r="B7448" t="s">
        <v>5936</v>
      </c>
      <c r="C7448">
        <v>1.6016033999999998E-2</v>
      </c>
      <c r="D7448">
        <v>3.5812940000000001E-2</v>
      </c>
      <c r="E7448">
        <v>67088.059330000004</v>
      </c>
      <c r="F7448">
        <v>2099026.9821756501</v>
      </c>
      <c r="G7448">
        <v>26.1</v>
      </c>
      <c r="H7448">
        <v>0.71629169795051595</v>
      </c>
      <c r="I7448">
        <v>3.0582609292348102</v>
      </c>
      <c r="J7448" s="1">
        <v>42315</v>
      </c>
      <c r="K7448" s="1">
        <v>42319</v>
      </c>
      <c r="L7448">
        <v>2015</v>
      </c>
      <c r="M7448">
        <v>0.9</v>
      </c>
      <c r="N7448" t="s">
        <v>5937</v>
      </c>
      <c r="O7448" s="2">
        <v>6.9444444444444447E-4</v>
      </c>
      <c r="P7448">
        <v>1.4030000000000001E-2</v>
      </c>
      <c r="Q7448">
        <v>1.4E-2</v>
      </c>
      <c r="R7448">
        <v>18.64</v>
      </c>
      <c r="S7448">
        <v>18.63</v>
      </c>
      <c r="T7448" t="s">
        <v>627</v>
      </c>
      <c r="U7448">
        <v>0</v>
      </c>
      <c r="V7448" t="b">
        <v>0</v>
      </c>
    </row>
    <row r="7449" spans="1:22" x14ac:dyDescent="0.25">
      <c r="A7449">
        <v>3734563</v>
      </c>
      <c r="B7449" t="s">
        <v>5459</v>
      </c>
      <c r="C7449">
        <v>2.0162992000000001E-2</v>
      </c>
      <c r="D7449">
        <v>4.5085820999999998E-2</v>
      </c>
      <c r="E7449">
        <v>64848.058559999998</v>
      </c>
      <c r="F7449">
        <v>976494.98019999999</v>
      </c>
      <c r="G7449">
        <v>25.6</v>
      </c>
      <c r="H7449">
        <v>0.82505826095463397</v>
      </c>
      <c r="I7449">
        <v>2.0452069534542998</v>
      </c>
      <c r="J7449" s="1">
        <v>42320</v>
      </c>
      <c r="K7449" s="1">
        <v>42322</v>
      </c>
      <c r="L7449">
        <v>2015</v>
      </c>
      <c r="M7449">
        <v>0.9</v>
      </c>
      <c r="N7449" t="s">
        <v>5460</v>
      </c>
      <c r="O7449" s="2">
        <v>6.9444444444444447E-4</v>
      </c>
      <c r="P7449">
        <v>6.5300000000000002E-3</v>
      </c>
      <c r="Q7449">
        <v>6.5199999999999998E-3</v>
      </c>
      <c r="R7449">
        <v>18.010000000000002</v>
      </c>
      <c r="S7449">
        <v>17.989999999999998</v>
      </c>
      <c r="T7449" t="s">
        <v>27</v>
      </c>
      <c r="U7449">
        <v>1</v>
      </c>
      <c r="V7449" t="b">
        <v>0</v>
      </c>
    </row>
    <row r="7450" spans="1:22" x14ac:dyDescent="0.25">
      <c r="A7450">
        <v>3734647</v>
      </c>
      <c r="B7450" t="s">
        <v>5511</v>
      </c>
      <c r="C7450">
        <v>3.6690614000000003E-2</v>
      </c>
      <c r="D7450">
        <v>8.2042707000000006E-2</v>
      </c>
      <c r="E7450">
        <v>22606.650010000001</v>
      </c>
      <c r="F7450">
        <v>4050102.1496344898</v>
      </c>
      <c r="G7450">
        <v>24.3</v>
      </c>
      <c r="H7450">
        <v>0.98109898058031497</v>
      </c>
      <c r="I7450">
        <v>1.5411457641297599</v>
      </c>
      <c r="J7450" s="1">
        <v>42321</v>
      </c>
      <c r="K7450" s="1">
        <v>42344</v>
      </c>
      <c r="L7450">
        <v>2015</v>
      </c>
      <c r="M7450">
        <v>0.9</v>
      </c>
      <c r="N7450" t="s">
        <v>5460</v>
      </c>
      <c r="O7450" s="2">
        <v>6.9444444444444447E-4</v>
      </c>
      <c r="P7450">
        <v>2.707E-2</v>
      </c>
      <c r="Q7450">
        <v>2.7E-2</v>
      </c>
      <c r="R7450">
        <v>6.28</v>
      </c>
      <c r="S7450">
        <v>6.26</v>
      </c>
      <c r="T7450" t="s">
        <v>441</v>
      </c>
      <c r="U7450">
        <v>0</v>
      </c>
      <c r="V7450" t="b">
        <v>0</v>
      </c>
    </row>
    <row r="7451" spans="1:22" x14ac:dyDescent="0.25">
      <c r="A7451">
        <v>3734558</v>
      </c>
      <c r="B7451" t="s">
        <v>5630</v>
      </c>
      <c r="C7451">
        <v>1.2721988E-2</v>
      </c>
      <c r="D7451">
        <v>2.844723E-2</v>
      </c>
      <c r="E7451">
        <v>26699.349030000001</v>
      </c>
      <c r="F7451">
        <v>5072052.9811641704</v>
      </c>
      <c r="G7451">
        <v>26.6</v>
      </c>
      <c r="H7451">
        <v>1.00492985065023</v>
      </c>
      <c r="I7451">
        <v>1.6254248780549201</v>
      </c>
      <c r="J7451" s="1">
        <v>42320</v>
      </c>
      <c r="K7451" s="1">
        <v>42330</v>
      </c>
      <c r="L7451">
        <v>2015</v>
      </c>
      <c r="M7451">
        <v>0.9</v>
      </c>
      <c r="N7451" t="s">
        <v>5631</v>
      </c>
      <c r="O7451" s="2">
        <v>6.9444444444444447E-4</v>
      </c>
      <c r="P7451">
        <v>3.39E-2</v>
      </c>
      <c r="Q7451">
        <v>3.3790000000000001E-2</v>
      </c>
      <c r="R7451">
        <v>7.42</v>
      </c>
      <c r="S7451">
        <v>7.41</v>
      </c>
      <c r="T7451" t="s">
        <v>803</v>
      </c>
      <c r="U7451">
        <v>0</v>
      </c>
      <c r="V7451" t="b">
        <v>0</v>
      </c>
    </row>
    <row r="7452" spans="1:22" x14ac:dyDescent="0.25">
      <c r="A7452">
        <v>3734646</v>
      </c>
      <c r="B7452" t="s">
        <v>5938</v>
      </c>
      <c r="C7452">
        <v>1.1602591000000001E-2</v>
      </c>
      <c r="D7452">
        <v>2.5944182E-2</v>
      </c>
      <c r="E7452">
        <v>30495.393599999999</v>
      </c>
      <c r="F7452">
        <v>3881346.6570000001</v>
      </c>
      <c r="G7452">
        <v>26.8</v>
      </c>
      <c r="H7452">
        <v>0.98552843467168705</v>
      </c>
      <c r="I7452">
        <v>2.85930626398941</v>
      </c>
      <c r="J7452" s="1">
        <v>42322</v>
      </c>
      <c r="K7452" s="1">
        <v>42328</v>
      </c>
      <c r="L7452">
        <v>2015</v>
      </c>
      <c r="M7452">
        <v>0.9</v>
      </c>
      <c r="N7452" t="s">
        <v>5939</v>
      </c>
      <c r="O7452" s="2">
        <v>6.9444444444444447E-4</v>
      </c>
      <c r="P7452">
        <v>2.5950000000000001E-2</v>
      </c>
      <c r="Q7452">
        <v>2.581E-2</v>
      </c>
      <c r="R7452">
        <v>8.4700000000000006</v>
      </c>
      <c r="S7452">
        <v>8.4600000000000009</v>
      </c>
      <c r="T7452" t="s">
        <v>707</v>
      </c>
      <c r="U7452">
        <v>0</v>
      </c>
      <c r="V7452" t="b">
        <v>0</v>
      </c>
    </row>
    <row r="7453" spans="1:22" x14ac:dyDescent="0.25">
      <c r="A7453">
        <v>3735389</v>
      </c>
      <c r="B7453" t="s">
        <v>5940</v>
      </c>
      <c r="C7453">
        <v>1.9255508000000001E-2</v>
      </c>
      <c r="D7453">
        <v>4.3056624000000002E-2</v>
      </c>
      <c r="E7453">
        <v>11989.82105</v>
      </c>
      <c r="F7453">
        <v>6906907.8373076301</v>
      </c>
      <c r="G7453">
        <v>25.7</v>
      </c>
      <c r="H7453">
        <v>1.02895083935441</v>
      </c>
      <c r="I7453">
        <v>1.8393190141731199</v>
      </c>
      <c r="J7453" s="1">
        <v>42322</v>
      </c>
      <c r="K7453" s="1">
        <v>42368</v>
      </c>
      <c r="L7453">
        <v>2015</v>
      </c>
      <c r="M7453">
        <v>0.9</v>
      </c>
      <c r="N7453" t="s">
        <v>5939</v>
      </c>
      <c r="O7453" s="2">
        <v>6.9444444444444447E-4</v>
      </c>
      <c r="P7453">
        <v>4.6170000000000003E-2</v>
      </c>
      <c r="Q7453">
        <v>4.6129999999999997E-2</v>
      </c>
      <c r="R7453">
        <v>3.33</v>
      </c>
      <c r="S7453">
        <v>3.31</v>
      </c>
      <c r="T7453" t="s">
        <v>1071</v>
      </c>
      <c r="U7453">
        <v>0</v>
      </c>
      <c r="V7453" t="b">
        <v>0</v>
      </c>
    </row>
    <row r="7454" spans="1:22" x14ac:dyDescent="0.25">
      <c r="A7454">
        <v>3734470</v>
      </c>
      <c r="B7454" t="s">
        <v>5941</v>
      </c>
      <c r="C7454">
        <v>3.0517922999999999E-2</v>
      </c>
      <c r="D7454">
        <v>6.8240150999999999E-2</v>
      </c>
      <c r="E7454">
        <v>45873.263550000003</v>
      </c>
      <c r="F7454">
        <v>2776098.4449999998</v>
      </c>
      <c r="G7454">
        <v>24.7</v>
      </c>
      <c r="H7454">
        <v>0.87279391825780395</v>
      </c>
      <c r="I7454">
        <v>4.0820670451673404</v>
      </c>
      <c r="J7454" s="1">
        <v>42295</v>
      </c>
      <c r="K7454" s="1">
        <v>42321</v>
      </c>
      <c r="L7454">
        <v>2015</v>
      </c>
      <c r="M7454">
        <v>0.9</v>
      </c>
      <c r="N7454" t="s">
        <v>5619</v>
      </c>
      <c r="O7454" s="2">
        <v>6.9444444444444447E-4</v>
      </c>
      <c r="P7454">
        <v>1.856E-2</v>
      </c>
      <c r="Q7454">
        <v>1.8509999999999999E-2</v>
      </c>
      <c r="R7454">
        <v>12.74</v>
      </c>
      <c r="S7454">
        <v>12.73</v>
      </c>
      <c r="T7454" t="s">
        <v>209</v>
      </c>
      <c r="U7454">
        <v>0</v>
      </c>
      <c r="V7454" t="b">
        <v>0</v>
      </c>
    </row>
    <row r="7455" spans="1:22" x14ac:dyDescent="0.25">
      <c r="A7455">
        <v>3734561</v>
      </c>
      <c r="B7455" t="s">
        <v>5942</v>
      </c>
      <c r="C7455">
        <v>8.0270319999999999E-3</v>
      </c>
      <c r="D7455">
        <v>1.7948988999999999E-2</v>
      </c>
      <c r="E7455">
        <v>39587.069159999999</v>
      </c>
      <c r="F7455">
        <v>2126475.5279999999</v>
      </c>
      <c r="G7455">
        <v>27.6</v>
      </c>
      <c r="H7455">
        <v>0.86007317107988501</v>
      </c>
      <c r="I7455">
        <v>1.9966239868808</v>
      </c>
      <c r="J7455" s="1">
        <v>42320</v>
      </c>
      <c r="K7455" s="1">
        <v>42324</v>
      </c>
      <c r="L7455">
        <v>2015</v>
      </c>
      <c r="M7455">
        <v>0.9</v>
      </c>
      <c r="N7455" t="s">
        <v>5619</v>
      </c>
      <c r="O7455" s="2">
        <v>6.9444444444444447E-4</v>
      </c>
      <c r="P7455">
        <v>1.421E-2</v>
      </c>
      <c r="Q7455">
        <v>1.417E-2</v>
      </c>
      <c r="R7455">
        <v>11</v>
      </c>
      <c r="S7455">
        <v>10.98</v>
      </c>
      <c r="T7455" t="s">
        <v>890</v>
      </c>
      <c r="U7455">
        <v>0</v>
      </c>
      <c r="V7455" t="b">
        <v>0</v>
      </c>
    </row>
    <row r="7456" spans="1:22" x14ac:dyDescent="0.25">
      <c r="A7456">
        <v>3735991</v>
      </c>
      <c r="B7456" t="s">
        <v>5618</v>
      </c>
      <c r="C7456">
        <v>1.6770845999999999E-2</v>
      </c>
      <c r="D7456">
        <v>3.7500751999999998E-2</v>
      </c>
      <c r="E7456">
        <v>32297.6535</v>
      </c>
      <c r="F7456">
        <v>2527275.6135785598</v>
      </c>
      <c r="G7456">
        <v>26</v>
      </c>
      <c r="H7456">
        <v>0.886662264102832</v>
      </c>
      <c r="I7456">
        <v>1.78763864171839</v>
      </c>
      <c r="J7456" s="1">
        <v>42340</v>
      </c>
      <c r="K7456" s="1">
        <v>42344</v>
      </c>
      <c r="L7456">
        <v>2015</v>
      </c>
      <c r="M7456">
        <v>0.9</v>
      </c>
      <c r="N7456" t="s">
        <v>5619</v>
      </c>
      <c r="O7456" s="2">
        <v>2.5000000000000001E-2</v>
      </c>
      <c r="P7456">
        <v>1.6889999999999999E-2</v>
      </c>
      <c r="Q7456">
        <v>1.6750000000000001E-2</v>
      </c>
      <c r="R7456">
        <v>8.9700000000000006</v>
      </c>
      <c r="S7456">
        <v>8.9499999999999993</v>
      </c>
      <c r="T7456" t="s">
        <v>144</v>
      </c>
      <c r="U7456">
        <v>0</v>
      </c>
      <c r="V7456" t="b">
        <v>0</v>
      </c>
    </row>
    <row r="7457" spans="1:22" x14ac:dyDescent="0.25">
      <c r="A7457">
        <v>3736236</v>
      </c>
      <c r="B7457" t="s">
        <v>5943</v>
      </c>
      <c r="C7457">
        <v>3.5039264000000001E-2</v>
      </c>
      <c r="D7457">
        <v>7.8350175999999994E-2</v>
      </c>
      <c r="E7457">
        <v>64225.948510000002</v>
      </c>
      <c r="F7457">
        <v>3648356.8</v>
      </c>
      <c r="G7457">
        <v>24.4</v>
      </c>
      <c r="H7457">
        <v>0.75143111432229903</v>
      </c>
      <c r="I7457">
        <v>4.1110097663540399</v>
      </c>
      <c r="J7457" s="1">
        <v>42339</v>
      </c>
      <c r="K7457" s="1">
        <v>42346</v>
      </c>
      <c r="L7457">
        <v>2015</v>
      </c>
      <c r="M7457">
        <v>0.9</v>
      </c>
      <c r="N7457" t="s">
        <v>5619</v>
      </c>
      <c r="O7457" s="2">
        <v>1.3194444444444444E-2</v>
      </c>
      <c r="P7457">
        <v>2.4389999999999998E-2</v>
      </c>
      <c r="Q7457">
        <v>2.3980000000000001E-2</v>
      </c>
      <c r="R7457">
        <v>17.84</v>
      </c>
      <c r="S7457">
        <v>17.829999999999998</v>
      </c>
      <c r="T7457" t="s">
        <v>290</v>
      </c>
      <c r="U7457">
        <v>0</v>
      </c>
      <c r="V7457" t="b">
        <v>0</v>
      </c>
    </row>
    <row r="7458" spans="1:22" x14ac:dyDescent="0.25">
      <c r="A7458">
        <v>3735195</v>
      </c>
      <c r="B7458" t="s">
        <v>5944</v>
      </c>
      <c r="C7458">
        <v>1.1080388E-2</v>
      </c>
      <c r="D7458">
        <v>2.4776500999999999E-2</v>
      </c>
      <c r="E7458">
        <v>30205.806</v>
      </c>
      <c r="F7458">
        <v>5866553.625</v>
      </c>
      <c r="G7458">
        <v>26.9</v>
      </c>
      <c r="H7458">
        <v>0.99776106119005603</v>
      </c>
      <c r="I7458">
        <v>3.4405509753266701</v>
      </c>
      <c r="J7458" s="1">
        <v>42322</v>
      </c>
      <c r="K7458" s="1">
        <v>42328</v>
      </c>
      <c r="L7458">
        <v>2015</v>
      </c>
      <c r="M7458">
        <v>0.9</v>
      </c>
      <c r="N7458" t="s">
        <v>5676</v>
      </c>
      <c r="O7458" s="2">
        <v>6.9444444444444447E-4</v>
      </c>
      <c r="P7458">
        <v>3.9219999999999998E-2</v>
      </c>
      <c r="Q7458">
        <v>3.8929999999999999E-2</v>
      </c>
      <c r="R7458">
        <v>8.39</v>
      </c>
      <c r="S7458">
        <v>8.3800000000000008</v>
      </c>
      <c r="T7458" t="s">
        <v>782</v>
      </c>
      <c r="U7458">
        <v>0</v>
      </c>
      <c r="V7458" t="b">
        <v>0</v>
      </c>
    </row>
    <row r="7459" spans="1:22" x14ac:dyDescent="0.25">
      <c r="A7459">
        <v>3735395</v>
      </c>
      <c r="B7459" t="s">
        <v>5675</v>
      </c>
      <c r="C7459">
        <v>2.4241248E-2</v>
      </c>
      <c r="D7459">
        <v>5.4205079000000003E-2</v>
      </c>
      <c r="E7459">
        <v>21886.962749999999</v>
      </c>
      <c r="F7459">
        <v>3718876.5332813398</v>
      </c>
      <c r="G7459">
        <v>25.2</v>
      </c>
      <c r="H7459">
        <v>1.00936480709988</v>
      </c>
      <c r="I7459">
        <v>2.2185920625034199</v>
      </c>
      <c r="J7459" s="1">
        <v>42326</v>
      </c>
      <c r="K7459" s="1">
        <v>42344</v>
      </c>
      <c r="L7459">
        <v>2015</v>
      </c>
      <c r="M7459">
        <v>0.9</v>
      </c>
      <c r="N7459" t="s">
        <v>5676</v>
      </c>
      <c r="O7459" s="2">
        <v>6.9444444444444447E-4</v>
      </c>
      <c r="P7459">
        <v>2.486E-2</v>
      </c>
      <c r="Q7459">
        <v>2.4819999999999998E-2</v>
      </c>
      <c r="R7459">
        <v>6.08</v>
      </c>
      <c r="S7459">
        <v>6.06</v>
      </c>
      <c r="T7459" t="s">
        <v>308</v>
      </c>
      <c r="U7459">
        <v>0</v>
      </c>
      <c r="V7459" t="b">
        <v>0</v>
      </c>
    </row>
    <row r="7460" spans="1:22" x14ac:dyDescent="0.25">
      <c r="A7460">
        <v>3736238</v>
      </c>
      <c r="B7460" t="s">
        <v>5945</v>
      </c>
      <c r="C7460">
        <v>2.4241248E-2</v>
      </c>
      <c r="D7460">
        <v>5.4205079000000003E-2</v>
      </c>
      <c r="E7460">
        <v>47433.874349999998</v>
      </c>
      <c r="F7460">
        <v>4521370.3413175596</v>
      </c>
      <c r="G7460">
        <v>25.2</v>
      </c>
      <c r="H7460">
        <v>0.89829111654819604</v>
      </c>
      <c r="I7460">
        <v>3.9736062449912102</v>
      </c>
      <c r="J7460" s="1">
        <v>42327</v>
      </c>
      <c r="K7460" s="1">
        <v>42349</v>
      </c>
      <c r="L7460">
        <v>2015</v>
      </c>
      <c r="M7460">
        <v>0.9</v>
      </c>
      <c r="N7460" t="s">
        <v>5676</v>
      </c>
      <c r="O7460" s="2">
        <v>6.9444444444444447E-4</v>
      </c>
      <c r="P7460">
        <v>3.022E-2</v>
      </c>
      <c r="Q7460">
        <v>2.9960000000000001E-2</v>
      </c>
      <c r="R7460">
        <v>13.18</v>
      </c>
      <c r="S7460">
        <v>13.17</v>
      </c>
      <c r="T7460" t="s">
        <v>5946</v>
      </c>
      <c r="U7460">
        <v>0</v>
      </c>
      <c r="V7460" t="b">
        <v>0</v>
      </c>
    </row>
    <row r="7461" spans="1:22" x14ac:dyDescent="0.25">
      <c r="A7461">
        <v>3735469</v>
      </c>
      <c r="B7461" t="s">
        <v>5947</v>
      </c>
      <c r="C7461">
        <v>3.1956189999999998E-3</v>
      </c>
      <c r="D7461">
        <v>7.1456209999999996E-3</v>
      </c>
      <c r="E7461">
        <v>59409.014309999999</v>
      </c>
      <c r="F7461">
        <v>609816.25439999998</v>
      </c>
      <c r="G7461">
        <v>29.6</v>
      </c>
      <c r="H7461">
        <v>0.76213854867768005</v>
      </c>
      <c r="I7461">
        <v>3.724208569</v>
      </c>
      <c r="J7461" s="1">
        <v>42329</v>
      </c>
      <c r="K7461" s="1">
        <v>42330</v>
      </c>
      <c r="L7461">
        <v>2015</v>
      </c>
      <c r="M7461">
        <v>0.9</v>
      </c>
      <c r="N7461" t="s">
        <v>5948</v>
      </c>
      <c r="O7461" s="2">
        <v>6.9444444444444447E-4</v>
      </c>
      <c r="P7461">
        <v>4.0800000000000003E-3</v>
      </c>
      <c r="Q7461">
        <v>4.0699999999999998E-3</v>
      </c>
      <c r="R7461">
        <v>16.5</v>
      </c>
      <c r="S7461">
        <v>16.46</v>
      </c>
      <c r="T7461" t="s">
        <v>1822</v>
      </c>
      <c r="U7461">
        <v>0</v>
      </c>
      <c r="V7461" t="b">
        <v>0</v>
      </c>
    </row>
    <row r="7462" spans="1:22" x14ac:dyDescent="0.25">
      <c r="A7462">
        <v>3735491</v>
      </c>
      <c r="B7462" t="s">
        <v>5949</v>
      </c>
      <c r="C7462">
        <v>1.6770845999999999E-2</v>
      </c>
      <c r="D7462">
        <v>3.7500751999999998E-2</v>
      </c>
      <c r="E7462">
        <v>70876.718689999994</v>
      </c>
      <c r="F7462">
        <v>699821.15460000001</v>
      </c>
      <c r="G7462">
        <v>26</v>
      </c>
      <c r="H7462">
        <v>0.61170637325913702</v>
      </c>
      <c r="I7462">
        <v>2.8688952658400799</v>
      </c>
      <c r="J7462" s="1">
        <v>42329</v>
      </c>
      <c r="K7462" s="1">
        <v>42330</v>
      </c>
      <c r="L7462">
        <v>2015</v>
      </c>
      <c r="M7462">
        <v>0.9</v>
      </c>
      <c r="N7462" t="s">
        <v>5950</v>
      </c>
      <c r="O7462" s="2">
        <v>9.7222222222222224E-3</v>
      </c>
      <c r="P7462">
        <v>4.6800000000000001E-3</v>
      </c>
      <c r="Q7462">
        <v>4.5799999999999999E-3</v>
      </c>
      <c r="R7462">
        <v>19.690000000000001</v>
      </c>
      <c r="S7462">
        <v>19.66</v>
      </c>
      <c r="T7462" t="s">
        <v>144</v>
      </c>
      <c r="U7462">
        <v>1</v>
      </c>
      <c r="V7462" t="b">
        <v>0</v>
      </c>
    </row>
    <row r="7463" spans="1:22" x14ac:dyDescent="0.25">
      <c r="A7463">
        <v>3733297</v>
      </c>
      <c r="B7463" t="s">
        <v>5659</v>
      </c>
      <c r="C7463">
        <v>2.7832677E-2</v>
      </c>
      <c r="D7463">
        <v>6.2235757000000003E-2</v>
      </c>
      <c r="E7463">
        <v>20842.291519999999</v>
      </c>
      <c r="F7463">
        <v>6620326.8779999996</v>
      </c>
      <c r="G7463">
        <v>24.9</v>
      </c>
      <c r="H7463">
        <v>1.00573842338416</v>
      </c>
      <c r="I7463">
        <v>2.2347900352132002</v>
      </c>
      <c r="J7463" s="1">
        <v>42314</v>
      </c>
      <c r="K7463" s="1">
        <v>42338</v>
      </c>
      <c r="L7463">
        <v>2015</v>
      </c>
      <c r="M7463">
        <v>0.9</v>
      </c>
      <c r="N7463" t="s">
        <v>5449</v>
      </c>
      <c r="O7463" s="2">
        <v>6.9444444444444447E-4</v>
      </c>
      <c r="P7463">
        <v>4.4249999999999998E-2</v>
      </c>
      <c r="Q7463">
        <v>4.4170000000000001E-2</v>
      </c>
      <c r="R7463">
        <v>5.79</v>
      </c>
      <c r="S7463">
        <v>5.78</v>
      </c>
      <c r="T7463" t="s">
        <v>185</v>
      </c>
      <c r="U7463">
        <v>0</v>
      </c>
      <c r="V7463" t="b">
        <v>0</v>
      </c>
    </row>
    <row r="7464" spans="1:22" x14ac:dyDescent="0.25">
      <c r="A7464">
        <v>3734645</v>
      </c>
      <c r="B7464" t="s">
        <v>5951</v>
      </c>
      <c r="C7464">
        <v>1.4606796E-2</v>
      </c>
      <c r="D7464">
        <v>3.2661790000000003E-2</v>
      </c>
      <c r="E7464">
        <v>21648.268</v>
      </c>
      <c r="F7464">
        <v>2687775.264</v>
      </c>
      <c r="G7464">
        <v>26.3</v>
      </c>
      <c r="H7464">
        <v>0.980411476</v>
      </c>
      <c r="I7464">
        <v>1.9584330422717</v>
      </c>
      <c r="J7464" s="1">
        <v>42322</v>
      </c>
      <c r="K7464" s="1">
        <v>42326</v>
      </c>
      <c r="L7464">
        <v>2015</v>
      </c>
      <c r="M7464">
        <v>0.9</v>
      </c>
      <c r="N7464" t="s">
        <v>5449</v>
      </c>
      <c r="O7464" s="2">
        <v>6.9444444444444447E-4</v>
      </c>
      <c r="P7464">
        <v>1.797E-2</v>
      </c>
      <c r="Q7464">
        <v>1.7930000000000001E-2</v>
      </c>
      <c r="R7464">
        <v>6.01</v>
      </c>
      <c r="S7464">
        <v>5.99</v>
      </c>
      <c r="T7464" t="s">
        <v>649</v>
      </c>
      <c r="U7464">
        <v>0</v>
      </c>
      <c r="V7464" t="b">
        <v>0</v>
      </c>
    </row>
    <row r="7465" spans="1:22" x14ac:dyDescent="0.25">
      <c r="A7465">
        <v>3735654</v>
      </c>
      <c r="B7465" t="s">
        <v>5448</v>
      </c>
      <c r="C7465">
        <v>5.5533490999999997E-2</v>
      </c>
      <c r="D7465">
        <v>0.12417666099999999</v>
      </c>
      <c r="E7465">
        <v>33061.101430000002</v>
      </c>
      <c r="F7465">
        <v>4751772.9323261604</v>
      </c>
      <c r="G7465">
        <v>23.4</v>
      </c>
      <c r="H7465">
        <v>0.85145391204566101</v>
      </c>
      <c r="I7465">
        <v>1.7877539848524</v>
      </c>
      <c r="J7465" s="1">
        <v>42340</v>
      </c>
      <c r="K7465" s="1">
        <v>42375</v>
      </c>
      <c r="L7465">
        <v>2015</v>
      </c>
      <c r="M7465">
        <v>0.9</v>
      </c>
      <c r="N7465" t="s">
        <v>5449</v>
      </c>
      <c r="O7465" s="2">
        <v>6.9444444444444447E-4</v>
      </c>
      <c r="P7465">
        <v>3.1759999999999997E-2</v>
      </c>
      <c r="Q7465">
        <v>3.175E-2</v>
      </c>
      <c r="R7465">
        <v>9.18</v>
      </c>
      <c r="S7465">
        <v>9.17</v>
      </c>
      <c r="T7465" t="s">
        <v>174</v>
      </c>
      <c r="U7465">
        <v>0</v>
      </c>
      <c r="V7465" t="b">
        <v>0</v>
      </c>
    </row>
    <row r="7466" spans="1:22" x14ac:dyDescent="0.25">
      <c r="A7466">
        <v>3733271</v>
      </c>
      <c r="B7466" t="s">
        <v>5529</v>
      </c>
      <c r="C7466">
        <v>8.8014649999999996E-3</v>
      </c>
      <c r="D7466">
        <v>1.9680675000000002E-2</v>
      </c>
      <c r="E7466">
        <v>10104.81453</v>
      </c>
      <c r="F7466">
        <v>4944883.5718239201</v>
      </c>
      <c r="G7466">
        <v>27.4</v>
      </c>
      <c r="H7466">
        <v>1.01825118165491</v>
      </c>
      <c r="I7466">
        <v>1.6223707201102699</v>
      </c>
      <c r="J7466" s="1">
        <v>42311</v>
      </c>
      <c r="K7466" s="1">
        <v>42349</v>
      </c>
      <c r="L7466">
        <v>2015</v>
      </c>
      <c r="M7466">
        <v>0.9</v>
      </c>
      <c r="N7466" t="s">
        <v>5530</v>
      </c>
      <c r="O7466" s="2">
        <v>6.9444444444444447E-4</v>
      </c>
      <c r="P7466">
        <v>3.3050000000000003E-2</v>
      </c>
      <c r="Q7466">
        <v>3.3000000000000002E-2</v>
      </c>
      <c r="R7466">
        <v>2.81</v>
      </c>
      <c r="S7466">
        <v>2.78</v>
      </c>
      <c r="T7466" t="s">
        <v>903</v>
      </c>
      <c r="U7466">
        <v>0</v>
      </c>
      <c r="V7466" t="b">
        <v>0</v>
      </c>
    </row>
    <row r="7467" spans="1:22" x14ac:dyDescent="0.25">
      <c r="A7467">
        <v>3736500</v>
      </c>
      <c r="B7467" t="s">
        <v>5952</v>
      </c>
      <c r="C7467">
        <v>3.1956189000000003E-2</v>
      </c>
      <c r="D7467">
        <v>7.1456210000000006E-2</v>
      </c>
      <c r="E7467">
        <v>44125.168530000003</v>
      </c>
      <c r="F7467">
        <v>3457963.41180688</v>
      </c>
      <c r="G7467">
        <v>24.6</v>
      </c>
      <c r="H7467">
        <v>0.87493087372434297</v>
      </c>
      <c r="I7467">
        <v>3.0922105934710902</v>
      </c>
      <c r="J7467" s="1">
        <v>42347</v>
      </c>
      <c r="K7467" s="1">
        <v>42352</v>
      </c>
      <c r="L7467">
        <v>2015</v>
      </c>
      <c r="M7467">
        <v>0.9</v>
      </c>
      <c r="N7467" t="s">
        <v>5530</v>
      </c>
      <c r="O7467" s="2">
        <v>8.3333333333333332E-3</v>
      </c>
      <c r="P7467">
        <v>2.307E-2</v>
      </c>
      <c r="Q7467">
        <v>2.2610000000000002E-2</v>
      </c>
      <c r="R7467">
        <v>12.22</v>
      </c>
      <c r="S7467">
        <v>12.21</v>
      </c>
      <c r="T7467" t="s">
        <v>5015</v>
      </c>
      <c r="U7467">
        <v>0</v>
      </c>
      <c r="V7467" t="b">
        <v>0</v>
      </c>
    </row>
    <row r="7468" spans="1:22" x14ac:dyDescent="0.25">
      <c r="A7468">
        <v>3735994</v>
      </c>
      <c r="B7468" t="s">
        <v>5602</v>
      </c>
      <c r="C7468">
        <v>2.7832677E-2</v>
      </c>
      <c r="D7468">
        <v>6.2235757000000003E-2</v>
      </c>
      <c r="E7468">
        <v>80650.497000000003</v>
      </c>
      <c r="F7468">
        <v>6599155.30858065</v>
      </c>
      <c r="G7468">
        <v>24.9</v>
      </c>
      <c r="H7468">
        <v>0.36280899096890101</v>
      </c>
      <c r="I7468">
        <v>2.0371423858717299</v>
      </c>
      <c r="J7468" s="1">
        <v>42341</v>
      </c>
      <c r="K7468" s="1">
        <v>42351</v>
      </c>
      <c r="L7468">
        <v>2015</v>
      </c>
      <c r="M7468">
        <v>0.9</v>
      </c>
      <c r="N7468" t="s">
        <v>5603</v>
      </c>
      <c r="O7468" s="2">
        <v>6.9444444444444447E-4</v>
      </c>
      <c r="P7468">
        <v>4.4110000000000003E-2</v>
      </c>
      <c r="Q7468">
        <v>4.3900000000000002E-2</v>
      </c>
      <c r="R7468">
        <v>22.4</v>
      </c>
      <c r="S7468">
        <v>22.4</v>
      </c>
      <c r="T7468" t="s">
        <v>185</v>
      </c>
      <c r="U7468">
        <v>0</v>
      </c>
      <c r="V7468" t="b">
        <v>0</v>
      </c>
    </row>
    <row r="7469" spans="1:22" x14ac:dyDescent="0.25">
      <c r="A7469">
        <v>3735273</v>
      </c>
      <c r="B7469" t="s">
        <v>5953</v>
      </c>
      <c r="C7469">
        <v>4.2126460999999997E-2</v>
      </c>
      <c r="D7469">
        <v>9.4197631000000004E-2</v>
      </c>
      <c r="E7469">
        <v>61245.98876</v>
      </c>
      <c r="F7469">
        <v>6965067.2106645498</v>
      </c>
      <c r="G7469">
        <v>24</v>
      </c>
      <c r="H7469">
        <v>0.74528721141550702</v>
      </c>
      <c r="I7469">
        <v>4.1387654861806498</v>
      </c>
      <c r="J7469" s="1">
        <v>42325</v>
      </c>
      <c r="K7469" s="1">
        <v>42336</v>
      </c>
      <c r="L7469">
        <v>2015</v>
      </c>
      <c r="M7469">
        <v>0.9</v>
      </c>
      <c r="N7469" t="s">
        <v>5510</v>
      </c>
      <c r="O7469" s="2">
        <v>6.9444444444444447E-4</v>
      </c>
      <c r="P7469">
        <v>4.6559999999999997E-2</v>
      </c>
      <c r="Q7469">
        <v>4.6249999999999999E-2</v>
      </c>
      <c r="R7469">
        <v>17.010000000000002</v>
      </c>
      <c r="S7469">
        <v>17.010000000000002</v>
      </c>
      <c r="T7469" t="s">
        <v>99</v>
      </c>
      <c r="U7469">
        <v>0</v>
      </c>
      <c r="V7469" t="b">
        <v>0</v>
      </c>
    </row>
    <row r="7470" spans="1:22" x14ac:dyDescent="0.25">
      <c r="A7470">
        <v>3736682</v>
      </c>
      <c r="B7470" t="s">
        <v>5509</v>
      </c>
      <c r="C7470">
        <v>2.1113244999999999E-2</v>
      </c>
      <c r="D7470">
        <v>4.721065E-2</v>
      </c>
      <c r="E7470">
        <v>51519.553959999997</v>
      </c>
      <c r="F7470">
        <v>1477268.5243186699</v>
      </c>
      <c r="G7470">
        <v>25.5</v>
      </c>
      <c r="H7470">
        <v>0.646263447665539</v>
      </c>
      <c r="I7470">
        <v>1.49491263461988</v>
      </c>
      <c r="J7470" s="1">
        <v>42345</v>
      </c>
      <c r="K7470" s="1">
        <v>42356</v>
      </c>
      <c r="L7470">
        <v>2015</v>
      </c>
      <c r="M7470">
        <v>0.9</v>
      </c>
      <c r="N7470" t="s">
        <v>5510</v>
      </c>
      <c r="O7470" s="2">
        <v>1.3888888888888889E-3</v>
      </c>
      <c r="P7470">
        <v>9.8700000000000003E-3</v>
      </c>
      <c r="Q7470">
        <v>9.8200000000000006E-3</v>
      </c>
      <c r="R7470">
        <v>14.31</v>
      </c>
      <c r="S7470">
        <v>14.29</v>
      </c>
      <c r="T7470" t="s">
        <v>635</v>
      </c>
      <c r="U7470">
        <v>0</v>
      </c>
      <c r="V7470" t="b">
        <v>0</v>
      </c>
    </row>
    <row r="7471" spans="1:22" x14ac:dyDescent="0.25">
      <c r="A7471">
        <v>3724216</v>
      </c>
      <c r="B7471" t="s">
        <v>5842</v>
      </c>
      <c r="C7471">
        <v>3.1956189000000003E-2</v>
      </c>
      <c r="D7471">
        <v>7.1456210000000006E-2</v>
      </c>
      <c r="E7471">
        <v>18968.845000000001</v>
      </c>
      <c r="F7471">
        <v>73046453.489999995</v>
      </c>
      <c r="G7471">
        <v>24.6</v>
      </c>
      <c r="H7471">
        <v>0.90639924721027498</v>
      </c>
      <c r="I7471">
        <v>2.1686881546031298</v>
      </c>
      <c r="J7471" s="1">
        <v>42175</v>
      </c>
      <c r="K7471" s="1">
        <v>42181</v>
      </c>
      <c r="L7471">
        <v>2015</v>
      </c>
      <c r="M7471">
        <v>0.9</v>
      </c>
      <c r="N7471" t="s">
        <v>5843</v>
      </c>
      <c r="O7471" s="2">
        <v>2.7777777777777779E-3</v>
      </c>
      <c r="P7471">
        <v>4.734E-2</v>
      </c>
      <c r="Q7471">
        <v>4.5879999999999997E-2</v>
      </c>
      <c r="R7471">
        <v>10.59</v>
      </c>
      <c r="S7471">
        <v>10.59</v>
      </c>
      <c r="T7471" t="s">
        <v>108</v>
      </c>
      <c r="U7471">
        <v>0</v>
      </c>
      <c r="V7471" t="b">
        <v>0</v>
      </c>
    </row>
    <row r="7472" spans="1:22" x14ac:dyDescent="0.25">
      <c r="A7472">
        <v>3736388</v>
      </c>
      <c r="B7472" t="s">
        <v>5632</v>
      </c>
      <c r="C7472">
        <v>8.4053340000000004E-3</v>
      </c>
      <c r="D7472">
        <v>1.8794898000000001E-2</v>
      </c>
      <c r="E7472">
        <v>18121.501079999998</v>
      </c>
      <c r="F7472">
        <v>3099496.4422007599</v>
      </c>
      <c r="G7472">
        <v>27.5</v>
      </c>
      <c r="H7472">
        <v>1.0016048549633001</v>
      </c>
      <c r="I7472">
        <v>1.60019883239262</v>
      </c>
      <c r="J7472" s="1">
        <v>42341</v>
      </c>
      <c r="K7472" s="1">
        <v>42347</v>
      </c>
      <c r="L7472">
        <v>2015</v>
      </c>
      <c r="M7472">
        <v>0.9</v>
      </c>
      <c r="N7472" t="s">
        <v>5633</v>
      </c>
      <c r="O7472" s="2">
        <v>6.9444444444444447E-4</v>
      </c>
      <c r="P7472">
        <v>2.0719999999999999E-2</v>
      </c>
      <c r="Q7472">
        <v>2.0590000000000001E-2</v>
      </c>
      <c r="R7472">
        <v>5.03</v>
      </c>
      <c r="S7472">
        <v>5.01</v>
      </c>
      <c r="T7472" t="s">
        <v>606</v>
      </c>
      <c r="U7472">
        <v>0</v>
      </c>
      <c r="V7472" t="b">
        <v>0</v>
      </c>
    </row>
    <row r="7473" spans="1:22" x14ac:dyDescent="0.25">
      <c r="A7473">
        <v>3734185</v>
      </c>
      <c r="B7473" t="s">
        <v>5954</v>
      </c>
      <c r="C7473">
        <v>6.3760978999999995E-2</v>
      </c>
      <c r="D7473">
        <v>0.14257388300000001</v>
      </c>
      <c r="E7473">
        <v>66541.844459999993</v>
      </c>
      <c r="F7473">
        <v>6096300.2596766399</v>
      </c>
      <c r="G7473">
        <v>23.1</v>
      </c>
      <c r="H7473">
        <v>0.66554347478255804</v>
      </c>
      <c r="I7473">
        <v>3.8708398750329098</v>
      </c>
      <c r="J7473" s="1">
        <v>42315</v>
      </c>
      <c r="K7473" s="1">
        <v>42333</v>
      </c>
      <c r="L7473">
        <v>2015</v>
      </c>
      <c r="M7473">
        <v>0.9</v>
      </c>
      <c r="N7473" t="s">
        <v>5462</v>
      </c>
      <c r="O7473" s="2">
        <v>6.9444444444444447E-4</v>
      </c>
      <c r="P7473">
        <v>4.0750000000000001E-2</v>
      </c>
      <c r="Q7473">
        <v>4.0599999999999997E-2</v>
      </c>
      <c r="R7473">
        <v>18.48</v>
      </c>
      <c r="S7473">
        <v>18.48</v>
      </c>
      <c r="T7473" t="s">
        <v>252</v>
      </c>
      <c r="U7473">
        <v>0</v>
      </c>
      <c r="V7473" t="b">
        <v>0</v>
      </c>
    </row>
    <row r="7474" spans="1:22" x14ac:dyDescent="0.25">
      <c r="A7474">
        <v>3735549</v>
      </c>
      <c r="B7474" t="s">
        <v>5461</v>
      </c>
      <c r="C7474">
        <v>1.1080388E-2</v>
      </c>
      <c r="D7474">
        <v>2.4776500999999999E-2</v>
      </c>
      <c r="E7474">
        <v>31148.80701</v>
      </c>
      <c r="F7474">
        <v>1368927.27849981</v>
      </c>
      <c r="G7474">
        <v>26.9</v>
      </c>
      <c r="H7474">
        <v>0.961407701159955</v>
      </c>
      <c r="I7474">
        <v>1.90660348119187</v>
      </c>
      <c r="J7474" s="1">
        <v>42338</v>
      </c>
      <c r="K7474" s="1">
        <v>42342</v>
      </c>
      <c r="L7474">
        <v>2015</v>
      </c>
      <c r="M7474">
        <v>0.9</v>
      </c>
      <c r="N7474" t="s">
        <v>5462</v>
      </c>
      <c r="O7474" s="2">
        <v>6.9444444444444447E-4</v>
      </c>
      <c r="P7474">
        <v>9.1500000000000001E-3</v>
      </c>
      <c r="Q7474">
        <v>9.1400000000000006E-3</v>
      </c>
      <c r="R7474">
        <v>8.65</v>
      </c>
      <c r="S7474">
        <v>8.6199999999999992</v>
      </c>
      <c r="T7474" t="s">
        <v>782</v>
      </c>
      <c r="U7474">
        <v>0</v>
      </c>
      <c r="V7474" t="b">
        <v>0</v>
      </c>
    </row>
    <row r="7475" spans="1:22" x14ac:dyDescent="0.25">
      <c r="A7475">
        <v>3905999</v>
      </c>
      <c r="B7475" t="s">
        <v>5539</v>
      </c>
      <c r="C7475">
        <v>2.2108281E-2</v>
      </c>
      <c r="D7475">
        <v>4.9435619E-2</v>
      </c>
      <c r="E7475">
        <v>24407.606510000001</v>
      </c>
      <c r="F7475">
        <v>25896215.401746199</v>
      </c>
      <c r="G7475">
        <v>25.4</v>
      </c>
      <c r="H7475">
        <v>0.71582481560974498</v>
      </c>
      <c r="I7475">
        <v>1.27989594206006</v>
      </c>
      <c r="J7475" s="1">
        <v>43803</v>
      </c>
      <c r="K7475" s="1">
        <v>43813</v>
      </c>
      <c r="L7475">
        <v>2022</v>
      </c>
      <c r="M7475">
        <v>0.9</v>
      </c>
      <c r="N7475" t="s">
        <v>5400</v>
      </c>
      <c r="O7475" s="2">
        <v>0.3659722222222222</v>
      </c>
      <c r="P7475">
        <v>3.7199999999999997E-2</v>
      </c>
      <c r="Q7475">
        <v>3.4799999999999998E-2</v>
      </c>
      <c r="R7475">
        <v>9.7899999999999991</v>
      </c>
      <c r="S7475">
        <v>9.7799999999999994</v>
      </c>
      <c r="T7475" t="s">
        <v>229</v>
      </c>
      <c r="U7475">
        <v>0</v>
      </c>
      <c r="V7475" t="b">
        <v>0</v>
      </c>
    </row>
    <row r="7476" spans="1:22" x14ac:dyDescent="0.25">
      <c r="A7476">
        <v>3740831</v>
      </c>
      <c r="B7476" t="s">
        <v>5955</v>
      </c>
      <c r="C7476">
        <v>1.8388867E-2</v>
      </c>
      <c r="D7476">
        <v>4.1118756999999999E-2</v>
      </c>
      <c r="E7476">
        <v>44947.876040000003</v>
      </c>
      <c r="F7476">
        <v>3573511.6546912799</v>
      </c>
      <c r="G7476">
        <v>25.8</v>
      </c>
      <c r="H7476">
        <v>0.74578208038662597</v>
      </c>
      <c r="I7476">
        <v>1.93147206753126</v>
      </c>
      <c r="J7476" s="1">
        <v>42352</v>
      </c>
      <c r="K7476" s="1">
        <v>42353</v>
      </c>
      <c r="L7476">
        <v>2015</v>
      </c>
      <c r="M7476">
        <v>0.9</v>
      </c>
      <c r="N7476" t="s">
        <v>5956</v>
      </c>
      <c r="O7476" s="2">
        <v>0.7993055555555556</v>
      </c>
      <c r="P7476">
        <v>2.3890000000000002E-2</v>
      </c>
      <c r="Q7476">
        <v>2.2759999999999999E-2</v>
      </c>
      <c r="R7476">
        <v>12.49</v>
      </c>
      <c r="S7476">
        <v>12.48</v>
      </c>
      <c r="T7476" t="s">
        <v>627</v>
      </c>
      <c r="U7476">
        <v>0</v>
      </c>
      <c r="V7476" t="b">
        <v>0</v>
      </c>
    </row>
    <row r="7477" spans="1:22" x14ac:dyDescent="0.25">
      <c r="A7477">
        <v>3735631</v>
      </c>
      <c r="B7477" t="s">
        <v>5577</v>
      </c>
      <c r="C7477">
        <v>1.8388867E-2</v>
      </c>
      <c r="D7477">
        <v>4.1118756999999999E-2</v>
      </c>
      <c r="E7477">
        <v>29306.70736</v>
      </c>
      <c r="F7477">
        <v>557005.5135</v>
      </c>
      <c r="G7477">
        <v>25.8</v>
      </c>
      <c r="H7477">
        <v>0.95459008598422201</v>
      </c>
      <c r="I7477">
        <v>2.8124608051484699</v>
      </c>
      <c r="J7477" s="1">
        <v>42315</v>
      </c>
      <c r="K7477" s="1">
        <v>42343</v>
      </c>
      <c r="L7477">
        <v>2015</v>
      </c>
      <c r="M7477">
        <v>0.9</v>
      </c>
      <c r="N7477" t="s">
        <v>5475</v>
      </c>
      <c r="O7477" s="2">
        <v>6.9444444444444447E-4</v>
      </c>
      <c r="P7477">
        <v>3.7200000000000002E-3</v>
      </c>
      <c r="Q7477">
        <v>3.7200000000000002E-3</v>
      </c>
      <c r="R7477">
        <v>8.14</v>
      </c>
      <c r="S7477">
        <v>8.0500000000000007</v>
      </c>
      <c r="T7477" t="s">
        <v>792</v>
      </c>
      <c r="U7477">
        <v>1</v>
      </c>
      <c r="V7477" t="b">
        <v>0</v>
      </c>
    </row>
    <row r="7478" spans="1:22" x14ac:dyDescent="0.25">
      <c r="A7478">
        <v>3736407</v>
      </c>
      <c r="B7478" t="s">
        <v>5572</v>
      </c>
      <c r="C7478">
        <v>1.6016033999999998E-2</v>
      </c>
      <c r="D7478">
        <v>3.5812940000000001E-2</v>
      </c>
      <c r="E7478">
        <v>37649.591240000002</v>
      </c>
      <c r="F7478">
        <v>1930967.22407916</v>
      </c>
      <c r="G7478">
        <v>26.1</v>
      </c>
      <c r="H7478">
        <v>0.81380046247544702</v>
      </c>
      <c r="I7478">
        <v>1.5750295315168401</v>
      </c>
      <c r="J7478" s="1">
        <v>42347</v>
      </c>
      <c r="K7478" s="1">
        <v>42354</v>
      </c>
      <c r="L7478">
        <v>2015</v>
      </c>
      <c r="M7478">
        <v>0.9</v>
      </c>
      <c r="N7478" t="s">
        <v>5475</v>
      </c>
      <c r="O7478" s="2">
        <v>6.9444444444444447E-4</v>
      </c>
      <c r="P7478">
        <v>1.291E-2</v>
      </c>
      <c r="Q7478">
        <v>1.2840000000000001E-2</v>
      </c>
      <c r="R7478">
        <v>10.46</v>
      </c>
      <c r="S7478">
        <v>10.44</v>
      </c>
      <c r="T7478" t="s">
        <v>627</v>
      </c>
      <c r="U7478">
        <v>0</v>
      </c>
      <c r="V7478" t="b">
        <v>0</v>
      </c>
    </row>
    <row r="7479" spans="1:22" x14ac:dyDescent="0.25">
      <c r="A7479">
        <v>3738911</v>
      </c>
      <c r="B7479" t="s">
        <v>5474</v>
      </c>
      <c r="C7479">
        <v>3.3462236999999999E-2</v>
      </c>
      <c r="D7479">
        <v>7.4823838000000004E-2</v>
      </c>
      <c r="E7479">
        <v>23572.59474</v>
      </c>
      <c r="F7479">
        <v>4620330.7535023298</v>
      </c>
      <c r="G7479">
        <v>24.5</v>
      </c>
      <c r="H7479">
        <v>0.87027579099999997</v>
      </c>
      <c r="I7479">
        <v>1.2708434120000001</v>
      </c>
      <c r="J7479" s="1">
        <v>42354</v>
      </c>
      <c r="K7479" s="1">
        <v>42369</v>
      </c>
      <c r="L7479">
        <v>2015</v>
      </c>
      <c r="M7479">
        <v>0.9</v>
      </c>
      <c r="N7479" t="s">
        <v>5475</v>
      </c>
      <c r="O7479" s="2">
        <v>2.0833333333333333E-3</v>
      </c>
      <c r="P7479">
        <v>3.0890000000000001E-2</v>
      </c>
      <c r="Q7479">
        <v>3.0669999999999999E-2</v>
      </c>
      <c r="R7479">
        <v>6.55</v>
      </c>
      <c r="S7479">
        <v>6.53</v>
      </c>
      <c r="T7479" t="s">
        <v>269</v>
      </c>
      <c r="U7479">
        <v>0</v>
      </c>
      <c r="V7479" t="b">
        <v>0</v>
      </c>
    </row>
    <row r="7480" spans="1:22" x14ac:dyDescent="0.25">
      <c r="A7480">
        <v>3648046</v>
      </c>
      <c r="B7480" t="s">
        <v>5545</v>
      </c>
      <c r="C7480">
        <v>1.6016030000000001E-3</v>
      </c>
      <c r="D7480">
        <v>3.5812940000000001E-3</v>
      </c>
      <c r="E7480">
        <v>10428.10511</v>
      </c>
      <c r="F7480">
        <v>12610004.7562805</v>
      </c>
      <c r="G7480">
        <v>31.1</v>
      </c>
      <c r="H7480">
        <v>0.98776025396424505</v>
      </c>
      <c r="I7480">
        <v>1.04525395091568</v>
      </c>
      <c r="J7480" s="1">
        <v>41530</v>
      </c>
      <c r="K7480" s="1">
        <v>41533</v>
      </c>
      <c r="L7480">
        <v>2015</v>
      </c>
      <c r="M7480">
        <v>0.9</v>
      </c>
      <c r="N7480" t="s">
        <v>5546</v>
      </c>
      <c r="O7480" s="2">
        <v>0.40902777777777777</v>
      </c>
      <c r="P7480">
        <v>2.998E-2</v>
      </c>
      <c r="Q7480">
        <v>2.8819999999999998E-2</v>
      </c>
      <c r="R7480">
        <v>1.34</v>
      </c>
      <c r="S7480">
        <v>1.27</v>
      </c>
      <c r="T7480" t="s">
        <v>5547</v>
      </c>
      <c r="U7480">
        <v>0</v>
      </c>
      <c r="V7480" t="b">
        <v>0</v>
      </c>
    </row>
    <row r="7481" spans="1:22" x14ac:dyDescent="0.25">
      <c r="A7481">
        <v>3736676</v>
      </c>
      <c r="B7481" t="s">
        <v>5957</v>
      </c>
      <c r="C7481">
        <v>1.1602591000000001E-2</v>
      </c>
      <c r="D7481">
        <v>2.5944182E-2</v>
      </c>
      <c r="E7481">
        <v>28727.030460000002</v>
      </c>
      <c r="F7481">
        <v>4228076.28216842</v>
      </c>
      <c r="G7481">
        <v>26.8</v>
      </c>
      <c r="H7481">
        <v>0.98938024974215</v>
      </c>
      <c r="I7481">
        <v>2.82426392381619</v>
      </c>
      <c r="J7481" s="1">
        <v>42350</v>
      </c>
      <c r="K7481" s="1">
        <v>42356</v>
      </c>
      <c r="L7481">
        <v>2015</v>
      </c>
      <c r="M7481">
        <v>0.9</v>
      </c>
      <c r="N7481" t="s">
        <v>5958</v>
      </c>
      <c r="O7481" s="2">
        <v>6.9444444444444447E-4</v>
      </c>
      <c r="P7481">
        <v>2.826E-2</v>
      </c>
      <c r="Q7481">
        <v>2.793E-2</v>
      </c>
      <c r="R7481">
        <v>7.98</v>
      </c>
      <c r="S7481">
        <v>7.97</v>
      </c>
      <c r="T7481" t="s">
        <v>707</v>
      </c>
      <c r="U7481">
        <v>0</v>
      </c>
      <c r="V7481" t="b">
        <v>0</v>
      </c>
    </row>
    <row r="7482" spans="1:22" x14ac:dyDescent="0.25">
      <c r="A7482">
        <v>3736802</v>
      </c>
      <c r="B7482" t="s">
        <v>5959</v>
      </c>
      <c r="C7482">
        <v>2.5383703000000001E-2</v>
      </c>
      <c r="D7482">
        <v>5.6759684999999997E-2</v>
      </c>
      <c r="E7482">
        <v>27850.02245</v>
      </c>
      <c r="F7482">
        <v>4313974.9004092403</v>
      </c>
      <c r="G7482">
        <v>25.1</v>
      </c>
      <c r="H7482">
        <v>1.0005670857601801</v>
      </c>
      <c r="I7482">
        <v>3.6704466835713401</v>
      </c>
      <c r="J7482" s="1">
        <v>42352</v>
      </c>
      <c r="K7482" s="1">
        <v>42373</v>
      </c>
      <c r="L7482">
        <v>2015</v>
      </c>
      <c r="M7482">
        <v>0.9</v>
      </c>
      <c r="N7482" t="s">
        <v>5958</v>
      </c>
      <c r="O7482" s="2">
        <v>6.9444444444444447E-4</v>
      </c>
      <c r="P7482">
        <v>2.8840000000000001E-2</v>
      </c>
      <c r="Q7482">
        <v>2.87E-2</v>
      </c>
      <c r="R7482">
        <v>7.74</v>
      </c>
      <c r="S7482">
        <v>7.72</v>
      </c>
      <c r="T7482" t="s">
        <v>427</v>
      </c>
      <c r="U7482">
        <v>0</v>
      </c>
      <c r="V7482" t="b">
        <v>0</v>
      </c>
    </row>
    <row r="7483" spans="1:22" x14ac:dyDescent="0.25">
      <c r="A7483">
        <v>3736804</v>
      </c>
      <c r="B7483" t="s">
        <v>5960</v>
      </c>
      <c r="C7483">
        <v>2.9144390999999999E-2</v>
      </c>
      <c r="D7483">
        <v>6.5168838000000007E-2</v>
      </c>
      <c r="E7483">
        <v>35557.908880000003</v>
      </c>
      <c r="F7483">
        <v>6451822.1857747901</v>
      </c>
      <c r="G7483">
        <v>24.8</v>
      </c>
      <c r="H7483">
        <v>0.99211970589832699</v>
      </c>
      <c r="I7483">
        <v>4.1381448836948902</v>
      </c>
      <c r="J7483" s="1">
        <v>42352</v>
      </c>
      <c r="K7483" s="1">
        <v>42368</v>
      </c>
      <c r="L7483">
        <v>2015</v>
      </c>
      <c r="M7483">
        <v>0.9</v>
      </c>
      <c r="N7483" t="s">
        <v>5961</v>
      </c>
      <c r="O7483" s="2">
        <v>6.9444444444444447E-4</v>
      </c>
      <c r="P7483">
        <v>4.3159999999999997E-2</v>
      </c>
      <c r="Q7483">
        <v>4.3049999999999998E-2</v>
      </c>
      <c r="R7483">
        <v>9.8800000000000008</v>
      </c>
      <c r="S7483">
        <v>9.8800000000000008</v>
      </c>
      <c r="T7483" t="s">
        <v>3434</v>
      </c>
      <c r="U7483">
        <v>0</v>
      </c>
      <c r="V7483" t="b">
        <v>0</v>
      </c>
    </row>
    <row r="7484" spans="1:22" x14ac:dyDescent="0.25">
      <c r="A7484">
        <v>3736515</v>
      </c>
      <c r="B7484" t="s">
        <v>5450</v>
      </c>
      <c r="C7484">
        <v>2.2108281E-2</v>
      </c>
      <c r="D7484">
        <v>4.9435619E-2</v>
      </c>
      <c r="E7484">
        <v>43230.671589999998</v>
      </c>
      <c r="F7484">
        <v>2608869.1189999999</v>
      </c>
      <c r="G7484">
        <v>25.4</v>
      </c>
      <c r="H7484">
        <v>0.92332436674164298</v>
      </c>
      <c r="I7484">
        <v>1.7177537060000001</v>
      </c>
      <c r="J7484" s="1">
        <v>42349</v>
      </c>
      <c r="K7484" s="1">
        <v>42360</v>
      </c>
      <c r="L7484">
        <v>2015</v>
      </c>
      <c r="M7484">
        <v>0.9</v>
      </c>
      <c r="N7484" t="s">
        <v>5451</v>
      </c>
      <c r="O7484" s="2">
        <v>6.9444444444444447E-4</v>
      </c>
      <c r="P7484">
        <v>1.7440000000000001E-2</v>
      </c>
      <c r="Q7484">
        <v>1.737E-2</v>
      </c>
      <c r="R7484">
        <v>12.01</v>
      </c>
      <c r="S7484">
        <v>12</v>
      </c>
      <c r="T7484" t="s">
        <v>229</v>
      </c>
      <c r="U7484">
        <v>0</v>
      </c>
      <c r="V7484" t="b">
        <v>0</v>
      </c>
    </row>
    <row r="7485" spans="1:22" x14ac:dyDescent="0.25">
      <c r="A7485">
        <v>3735679</v>
      </c>
      <c r="B7485" t="s">
        <v>5962</v>
      </c>
      <c r="C7485">
        <v>1.1080388E-2</v>
      </c>
      <c r="D7485">
        <v>2.4776500999999999E-2</v>
      </c>
      <c r="E7485">
        <v>43374.09964</v>
      </c>
      <c r="F7485">
        <v>2444098.0908343201</v>
      </c>
      <c r="G7485">
        <v>26.9</v>
      </c>
      <c r="H7485">
        <v>0.90150476703778104</v>
      </c>
      <c r="I7485">
        <v>3.7890925329999998</v>
      </c>
      <c r="J7485" s="1">
        <v>42342</v>
      </c>
      <c r="K7485" s="1">
        <v>42347</v>
      </c>
      <c r="L7485">
        <v>2015</v>
      </c>
      <c r="M7485">
        <v>0.9</v>
      </c>
      <c r="N7485" t="s">
        <v>5963</v>
      </c>
      <c r="O7485" s="2">
        <v>6.9444444444444447E-4</v>
      </c>
      <c r="P7485">
        <v>1.634E-2</v>
      </c>
      <c r="Q7485">
        <v>1.626E-2</v>
      </c>
      <c r="R7485">
        <v>12.05</v>
      </c>
      <c r="S7485">
        <v>12.03</v>
      </c>
      <c r="T7485" t="s">
        <v>782</v>
      </c>
      <c r="U7485">
        <v>0</v>
      </c>
      <c r="V7485" t="b">
        <v>0</v>
      </c>
    </row>
    <row r="7486" spans="1:22" x14ac:dyDescent="0.25">
      <c r="A7486">
        <v>3736235</v>
      </c>
      <c r="B7486" t="s">
        <v>5964</v>
      </c>
      <c r="C7486">
        <v>6.9912519999999999E-3</v>
      </c>
      <c r="D7486">
        <v>1.5632915000000001E-2</v>
      </c>
      <c r="E7486">
        <v>18099.38366</v>
      </c>
      <c r="F7486">
        <v>6378918.2369136596</v>
      </c>
      <c r="G7486">
        <v>27.9</v>
      </c>
      <c r="H7486">
        <v>1.0253813614684</v>
      </c>
      <c r="I7486">
        <v>2.5945499898984301</v>
      </c>
      <c r="J7486" s="1">
        <v>42342</v>
      </c>
      <c r="K7486" s="1">
        <v>42346</v>
      </c>
      <c r="L7486">
        <v>2015</v>
      </c>
      <c r="M7486">
        <v>0.9</v>
      </c>
      <c r="N7486" t="s">
        <v>5963</v>
      </c>
      <c r="O7486" s="2">
        <v>1.3888888888888889E-3</v>
      </c>
      <c r="P7486">
        <v>4.2639999999999997E-2</v>
      </c>
      <c r="Q7486">
        <v>4.2349999999999999E-2</v>
      </c>
      <c r="R7486">
        <v>5.03</v>
      </c>
      <c r="S7486">
        <v>5.0199999999999996</v>
      </c>
      <c r="T7486" t="s">
        <v>1316</v>
      </c>
      <c r="U7486">
        <v>0</v>
      </c>
      <c r="V7486" t="b">
        <v>0</v>
      </c>
    </row>
    <row r="7487" spans="1:22" x14ac:dyDescent="0.25">
      <c r="A7487">
        <v>3736517</v>
      </c>
      <c r="B7487" t="s">
        <v>5407</v>
      </c>
      <c r="C7487">
        <v>9.6506149999999995E-3</v>
      </c>
      <c r="D7487">
        <v>2.1579431E-2</v>
      </c>
      <c r="E7487">
        <v>42918.785479999999</v>
      </c>
      <c r="F7487">
        <v>288389.67249999999</v>
      </c>
      <c r="G7487">
        <v>27.2</v>
      </c>
      <c r="H7487">
        <v>0.79962170979465397</v>
      </c>
      <c r="I7487">
        <v>2.18953378526674</v>
      </c>
      <c r="J7487" s="1">
        <v>42344</v>
      </c>
      <c r="K7487" s="1">
        <v>42353</v>
      </c>
      <c r="L7487">
        <v>2015</v>
      </c>
      <c r="M7487">
        <v>0.9</v>
      </c>
      <c r="N7487" t="s">
        <v>5408</v>
      </c>
      <c r="O7487" s="2">
        <v>6.9444444444444447E-4</v>
      </c>
      <c r="P7487">
        <v>1.9300000000000001E-3</v>
      </c>
      <c r="Q7487">
        <v>1.9300000000000001E-3</v>
      </c>
      <c r="R7487">
        <v>11.92</v>
      </c>
      <c r="S7487">
        <v>11.81</v>
      </c>
      <c r="T7487" t="s">
        <v>473</v>
      </c>
      <c r="U7487">
        <v>1</v>
      </c>
      <c r="V7487" t="b">
        <v>0</v>
      </c>
    </row>
    <row r="7488" spans="1:22" x14ac:dyDescent="0.25">
      <c r="A7488">
        <v>3739077</v>
      </c>
      <c r="B7488" t="s">
        <v>5434</v>
      </c>
      <c r="C7488">
        <v>1.2721988E-2</v>
      </c>
      <c r="D7488">
        <v>2.844723E-2</v>
      </c>
      <c r="E7488">
        <v>5807.9260359999998</v>
      </c>
      <c r="F7488">
        <v>5449373.2916131997</v>
      </c>
      <c r="G7488">
        <v>26.6</v>
      </c>
      <c r="H7488">
        <v>1.00973258884883</v>
      </c>
      <c r="I7488">
        <v>1.23357295049831</v>
      </c>
      <c r="J7488" s="1">
        <v>42369</v>
      </c>
      <c r="K7488" s="1">
        <v>42380</v>
      </c>
      <c r="L7488">
        <v>2015</v>
      </c>
      <c r="M7488">
        <v>0.9</v>
      </c>
      <c r="N7488" t="s">
        <v>5435</v>
      </c>
      <c r="O7488" s="2">
        <v>1.2500000000000001E-2</v>
      </c>
      <c r="P7488">
        <v>3.6429999999999997E-2</v>
      </c>
      <c r="Q7488">
        <v>3.6240000000000001E-2</v>
      </c>
      <c r="R7488">
        <v>1.61</v>
      </c>
      <c r="S7488">
        <v>1.57</v>
      </c>
      <c r="T7488" t="s">
        <v>803</v>
      </c>
      <c r="U7488">
        <v>0</v>
      </c>
      <c r="V7488" t="b">
        <v>0</v>
      </c>
    </row>
    <row r="7489" spans="1:22" x14ac:dyDescent="0.25">
      <c r="A7489">
        <v>3736503</v>
      </c>
      <c r="B7489" t="s">
        <v>5673</v>
      </c>
      <c r="C7489">
        <v>2.1113244999999999E-2</v>
      </c>
      <c r="D7489">
        <v>4.721065E-2</v>
      </c>
      <c r="E7489">
        <v>37796.33051</v>
      </c>
      <c r="F7489">
        <v>3738633.8192537301</v>
      </c>
      <c r="G7489">
        <v>25.5</v>
      </c>
      <c r="H7489">
        <v>0.86695752856179598</v>
      </c>
      <c r="I7489">
        <v>2.2684300642422701</v>
      </c>
      <c r="J7489" s="1">
        <v>42348</v>
      </c>
      <c r="K7489" s="1">
        <v>42356</v>
      </c>
      <c r="L7489">
        <v>2015</v>
      </c>
      <c r="M7489">
        <v>0.9</v>
      </c>
      <c r="N7489" t="s">
        <v>5674</v>
      </c>
      <c r="O7489" s="2">
        <v>6.9444444444444447E-4</v>
      </c>
      <c r="P7489">
        <v>2.4989999999999998E-2</v>
      </c>
      <c r="Q7489">
        <v>2.4850000000000001E-2</v>
      </c>
      <c r="R7489">
        <v>10.5</v>
      </c>
      <c r="S7489">
        <v>10.49</v>
      </c>
      <c r="T7489" t="s">
        <v>635</v>
      </c>
      <c r="U7489">
        <v>0</v>
      </c>
      <c r="V7489" t="b">
        <v>0</v>
      </c>
    </row>
    <row r="7490" spans="1:22" x14ac:dyDescent="0.25">
      <c r="A7490">
        <v>3736410</v>
      </c>
      <c r="B7490" t="s">
        <v>5965</v>
      </c>
      <c r="C7490">
        <v>1.0581689E-2</v>
      </c>
      <c r="D7490">
        <v>2.3661374999999998E-2</v>
      </c>
      <c r="E7490">
        <v>30341.79333</v>
      </c>
      <c r="F7490">
        <v>3622256.2506574099</v>
      </c>
      <c r="G7490">
        <v>27</v>
      </c>
      <c r="H7490">
        <v>0.97176433546371399</v>
      </c>
      <c r="I7490">
        <v>2.1002598846578402</v>
      </c>
      <c r="J7490" s="1">
        <v>42341</v>
      </c>
      <c r="K7490" s="1">
        <v>42351</v>
      </c>
      <c r="L7490">
        <v>2015</v>
      </c>
      <c r="M7490">
        <v>0.9</v>
      </c>
      <c r="N7490" t="s">
        <v>5845</v>
      </c>
      <c r="O7490" s="2">
        <v>6.9444444444444447E-4</v>
      </c>
      <c r="P7490">
        <v>2.4209999999999999E-2</v>
      </c>
      <c r="Q7490">
        <v>2.4049999999999998E-2</v>
      </c>
      <c r="R7490">
        <v>8.43</v>
      </c>
      <c r="S7490">
        <v>8.42</v>
      </c>
      <c r="T7490" t="s">
        <v>775</v>
      </c>
      <c r="U7490">
        <v>0</v>
      </c>
      <c r="V7490" t="b">
        <v>0</v>
      </c>
    </row>
    <row r="7491" spans="1:22" x14ac:dyDescent="0.25">
      <c r="A7491">
        <v>3738545</v>
      </c>
      <c r="B7491" t="s">
        <v>5844</v>
      </c>
      <c r="C7491">
        <v>6.9912519999999999E-3</v>
      </c>
      <c r="D7491">
        <v>1.5632915000000001E-2</v>
      </c>
      <c r="E7491">
        <v>24881.91361</v>
      </c>
      <c r="F7491">
        <v>1934856.17030768</v>
      </c>
      <c r="G7491">
        <v>27.9</v>
      </c>
      <c r="H7491">
        <v>0.91866837324288597</v>
      </c>
      <c r="I7491">
        <v>1.57421628999872</v>
      </c>
      <c r="J7491" s="1">
        <v>42354</v>
      </c>
      <c r="K7491" s="1">
        <v>42356</v>
      </c>
      <c r="L7491">
        <v>2015</v>
      </c>
      <c r="M7491">
        <v>0.9</v>
      </c>
      <c r="N7491" t="s">
        <v>5845</v>
      </c>
      <c r="O7491" s="2">
        <v>2.0833333333333333E-3</v>
      </c>
      <c r="P7491">
        <v>1.2930000000000001E-2</v>
      </c>
      <c r="Q7491">
        <v>1.277E-2</v>
      </c>
      <c r="R7491">
        <v>6.91</v>
      </c>
      <c r="S7491">
        <v>6.88</v>
      </c>
      <c r="T7491" t="s">
        <v>1316</v>
      </c>
      <c r="U7491">
        <v>0</v>
      </c>
      <c r="V7491" t="b">
        <v>0</v>
      </c>
    </row>
    <row r="7492" spans="1:22" x14ac:dyDescent="0.25">
      <c r="A7492">
        <v>3739614</v>
      </c>
      <c r="B7492" t="s">
        <v>5966</v>
      </c>
      <c r="C7492">
        <v>2.3150212E-2</v>
      </c>
      <c r="D7492">
        <v>5.1765447999999999E-2</v>
      </c>
      <c r="E7492">
        <v>28324.527030000001</v>
      </c>
      <c r="F7492">
        <v>7329155.1107989</v>
      </c>
      <c r="G7492">
        <v>25.3</v>
      </c>
      <c r="H7492">
        <v>0.95073697199999996</v>
      </c>
      <c r="I7492">
        <v>2.3878158778366299</v>
      </c>
      <c r="J7492" s="1">
        <v>42373</v>
      </c>
      <c r="K7492" s="1">
        <v>42381</v>
      </c>
      <c r="L7492">
        <v>2015</v>
      </c>
      <c r="M7492">
        <v>0.9</v>
      </c>
      <c r="N7492" t="s">
        <v>5845</v>
      </c>
      <c r="O7492" s="2">
        <v>2.5000000000000001E-2</v>
      </c>
      <c r="P7492">
        <v>4.8989999999999999E-2</v>
      </c>
      <c r="Q7492">
        <v>4.8570000000000002E-2</v>
      </c>
      <c r="R7492">
        <v>7.87</v>
      </c>
      <c r="S7492">
        <v>7.86</v>
      </c>
      <c r="T7492" t="s">
        <v>159</v>
      </c>
      <c r="U7492">
        <v>0</v>
      </c>
      <c r="V7492" t="b">
        <v>0</v>
      </c>
    </row>
    <row r="7493" spans="1:22" x14ac:dyDescent="0.25">
      <c r="A7493">
        <v>3738549</v>
      </c>
      <c r="B7493" t="s">
        <v>5967</v>
      </c>
      <c r="C7493">
        <v>3.8419789000000003E-2</v>
      </c>
      <c r="D7493">
        <v>8.5909260000000001E-2</v>
      </c>
      <c r="E7493">
        <v>62514.931020000004</v>
      </c>
      <c r="F7493">
        <v>3110866.4487926699</v>
      </c>
      <c r="G7493">
        <v>24.2</v>
      </c>
      <c r="H7493">
        <v>0.70189798731054698</v>
      </c>
      <c r="I7493">
        <v>3.1648096579445402</v>
      </c>
      <c r="J7493" s="1">
        <v>42355</v>
      </c>
      <c r="K7493" s="1">
        <v>42359</v>
      </c>
      <c r="L7493">
        <v>2015</v>
      </c>
      <c r="M7493">
        <v>0.9</v>
      </c>
      <c r="N7493" t="s">
        <v>5968</v>
      </c>
      <c r="O7493" s="2">
        <v>3.472222222222222E-3</v>
      </c>
      <c r="P7493">
        <v>2.0789999999999999E-2</v>
      </c>
      <c r="Q7493">
        <v>2.0590000000000001E-2</v>
      </c>
      <c r="R7493">
        <v>17.37</v>
      </c>
      <c r="S7493">
        <v>17.36</v>
      </c>
      <c r="T7493" t="s">
        <v>258</v>
      </c>
      <c r="U7493">
        <v>0</v>
      </c>
      <c r="V7493" t="b">
        <v>0</v>
      </c>
    </row>
    <row r="7494" spans="1:22" x14ac:dyDescent="0.25">
      <c r="A7494">
        <v>3736393</v>
      </c>
      <c r="B7494" t="s">
        <v>5562</v>
      </c>
      <c r="C7494">
        <v>8.8014649999999996E-3</v>
      </c>
      <c r="D7494">
        <v>1.9680675000000002E-2</v>
      </c>
      <c r="E7494">
        <v>37109.589090000001</v>
      </c>
      <c r="F7494">
        <v>2847055.3772197198</v>
      </c>
      <c r="G7494">
        <v>27.4</v>
      </c>
      <c r="H7494">
        <v>0.93782277168803996</v>
      </c>
      <c r="I7494">
        <v>2.2597449491586001</v>
      </c>
      <c r="J7494" s="1">
        <v>42346</v>
      </c>
      <c r="K7494" s="1">
        <v>42352</v>
      </c>
      <c r="L7494">
        <v>2015</v>
      </c>
      <c r="M7494">
        <v>0.9</v>
      </c>
      <c r="N7494" t="s">
        <v>5563</v>
      </c>
      <c r="O7494" s="2">
        <v>6.9444444444444447E-4</v>
      </c>
      <c r="P7494">
        <v>1.9029999999999998E-2</v>
      </c>
      <c r="Q7494">
        <v>1.8960000000000001E-2</v>
      </c>
      <c r="R7494">
        <v>10.31</v>
      </c>
      <c r="S7494">
        <v>10.29</v>
      </c>
      <c r="T7494" t="s">
        <v>903</v>
      </c>
      <c r="U7494">
        <v>0</v>
      </c>
      <c r="V7494" t="b">
        <v>0</v>
      </c>
    </row>
    <row r="7495" spans="1:22" x14ac:dyDescent="0.25">
      <c r="A7495">
        <v>3736409</v>
      </c>
      <c r="B7495" t="s">
        <v>5472</v>
      </c>
      <c r="C7495">
        <v>4.8367649999999998E-3</v>
      </c>
      <c r="D7495">
        <v>1.0815335000000001E-2</v>
      </c>
      <c r="E7495">
        <v>34203.946089999998</v>
      </c>
      <c r="F7495">
        <v>505687.80430000002</v>
      </c>
      <c r="G7495">
        <v>28.7</v>
      </c>
      <c r="H7495">
        <v>0.79461644099999995</v>
      </c>
      <c r="I7495">
        <v>1.63661029289042</v>
      </c>
      <c r="J7495" s="1">
        <v>42344</v>
      </c>
      <c r="K7495" s="1">
        <v>42351</v>
      </c>
      <c r="L7495">
        <v>2015</v>
      </c>
      <c r="M7495">
        <v>0.9</v>
      </c>
      <c r="N7495" t="s">
        <v>5473</v>
      </c>
      <c r="O7495" s="2">
        <v>6.9444444444444447E-4</v>
      </c>
      <c r="P7495">
        <v>3.3800000000000002E-3</v>
      </c>
      <c r="Q7495">
        <v>3.3700000000000002E-3</v>
      </c>
      <c r="R7495">
        <v>9.5</v>
      </c>
      <c r="S7495">
        <v>9.42</v>
      </c>
      <c r="T7495" t="s">
        <v>2858</v>
      </c>
      <c r="U7495">
        <v>0</v>
      </c>
      <c r="V7495" t="b">
        <v>0</v>
      </c>
    </row>
    <row r="7496" spans="1:22" x14ac:dyDescent="0.25">
      <c r="A7496">
        <v>3740848</v>
      </c>
      <c r="B7496" t="s">
        <v>5490</v>
      </c>
      <c r="C7496">
        <v>2.6579999999999999E-2</v>
      </c>
      <c r="D7496">
        <v>5.9434687E-2</v>
      </c>
      <c r="E7496">
        <v>44234.26902</v>
      </c>
      <c r="F7496">
        <v>4819730.1433797898</v>
      </c>
      <c r="G7496">
        <v>25</v>
      </c>
      <c r="H7496">
        <v>0.85321559367838895</v>
      </c>
      <c r="I7496">
        <v>3.0548658799605901</v>
      </c>
      <c r="J7496" s="1">
        <v>42373</v>
      </c>
      <c r="K7496" s="1">
        <v>42409</v>
      </c>
      <c r="L7496">
        <v>2015</v>
      </c>
      <c r="M7496">
        <v>0.9</v>
      </c>
      <c r="N7496" t="s">
        <v>5491</v>
      </c>
      <c r="O7496" s="2">
        <v>3.472222222222222E-3</v>
      </c>
      <c r="P7496">
        <v>3.2219999999999999E-2</v>
      </c>
      <c r="Q7496">
        <v>3.2190000000000003E-2</v>
      </c>
      <c r="R7496">
        <v>12.29</v>
      </c>
      <c r="S7496">
        <v>12.28</v>
      </c>
      <c r="T7496" t="s">
        <v>261</v>
      </c>
      <c r="U7496">
        <v>0</v>
      </c>
      <c r="V7496" t="b">
        <v>0</v>
      </c>
    </row>
    <row r="7497" spans="1:22" x14ac:dyDescent="0.25">
      <c r="A7497">
        <v>3791342</v>
      </c>
      <c r="B7497" t="s">
        <v>5419</v>
      </c>
      <c r="C7497">
        <v>3.3616691999999997E-2</v>
      </c>
      <c r="D7497">
        <v>7.5169209000000001E-2</v>
      </c>
      <c r="E7497">
        <v>58396.04909</v>
      </c>
      <c r="F7497">
        <v>9739535.6669999994</v>
      </c>
      <c r="G7497">
        <v>24.49</v>
      </c>
      <c r="H7497">
        <v>0.78379157096914298</v>
      </c>
      <c r="I7497">
        <v>1.2130291560311399</v>
      </c>
      <c r="J7497" s="1">
        <v>43082</v>
      </c>
      <c r="K7497" s="1">
        <v>44549</v>
      </c>
      <c r="L7497">
        <v>2022</v>
      </c>
      <c r="M7497">
        <v>0.9</v>
      </c>
      <c r="N7497" t="s">
        <v>5420</v>
      </c>
      <c r="O7497" s="2">
        <v>6.9444444444444447E-4</v>
      </c>
      <c r="P7497">
        <v>4.8129999999999999E-2</v>
      </c>
      <c r="Q7497">
        <v>4.8129999999999999E-2</v>
      </c>
      <c r="R7497">
        <v>15.96</v>
      </c>
      <c r="S7497">
        <v>15.96</v>
      </c>
      <c r="T7497" t="s">
        <v>597</v>
      </c>
      <c r="U7497">
        <v>0</v>
      </c>
      <c r="V7497" t="b">
        <v>0</v>
      </c>
    </row>
    <row r="7498" spans="1:22" x14ac:dyDescent="0.25">
      <c r="A7498">
        <v>3738915</v>
      </c>
      <c r="B7498" t="s">
        <v>5470</v>
      </c>
      <c r="C7498">
        <v>8.8014649999999996E-3</v>
      </c>
      <c r="D7498">
        <v>1.9680675000000002E-2</v>
      </c>
      <c r="E7498">
        <v>37061.272799999999</v>
      </c>
      <c r="F7498">
        <v>2122529.03194946</v>
      </c>
      <c r="G7498">
        <v>27.4</v>
      </c>
      <c r="H7498">
        <v>0.81775266754697296</v>
      </c>
      <c r="I7498">
        <v>1.58985360908495</v>
      </c>
      <c r="J7498" s="1">
        <v>42356</v>
      </c>
      <c r="K7498" s="1">
        <v>42360</v>
      </c>
      <c r="L7498">
        <v>2015</v>
      </c>
      <c r="M7498">
        <v>0.9</v>
      </c>
      <c r="N7498" t="s">
        <v>5471</v>
      </c>
      <c r="O7498" s="2">
        <v>6.9444444444444447E-4</v>
      </c>
      <c r="P7498">
        <v>1.4189999999999999E-2</v>
      </c>
      <c r="Q7498">
        <v>1.4160000000000001E-2</v>
      </c>
      <c r="R7498">
        <v>10.29</v>
      </c>
      <c r="S7498">
        <v>10.28</v>
      </c>
      <c r="T7498" t="s">
        <v>903</v>
      </c>
      <c r="U7498">
        <v>0</v>
      </c>
      <c r="V7498" t="b">
        <v>0</v>
      </c>
    </row>
    <row r="7499" spans="1:22" x14ac:dyDescent="0.25">
      <c r="A7499">
        <v>3738917</v>
      </c>
      <c r="B7499" t="s">
        <v>5697</v>
      </c>
      <c r="C7499">
        <v>2.4241248E-2</v>
      </c>
      <c r="D7499">
        <v>5.4205079000000003E-2</v>
      </c>
      <c r="E7499">
        <v>61620.595079999999</v>
      </c>
      <c r="F7499">
        <v>7420282.1596364304</v>
      </c>
      <c r="G7499">
        <v>25.2</v>
      </c>
      <c r="H7499">
        <v>0.84177892539473198</v>
      </c>
      <c r="I7499">
        <v>2.1861522670268698</v>
      </c>
      <c r="J7499" s="1">
        <v>42356</v>
      </c>
      <c r="K7499" s="1">
        <v>42360</v>
      </c>
      <c r="L7499">
        <v>2015</v>
      </c>
      <c r="M7499">
        <v>0.9</v>
      </c>
      <c r="N7499" t="s">
        <v>5471</v>
      </c>
      <c r="O7499" s="2">
        <v>6.9444444444444447E-4</v>
      </c>
      <c r="P7499">
        <v>4.9599999999999998E-2</v>
      </c>
      <c r="Q7499">
        <v>4.9239999999999999E-2</v>
      </c>
      <c r="R7499">
        <v>17.12</v>
      </c>
      <c r="S7499">
        <v>17.11</v>
      </c>
      <c r="T7499" t="s">
        <v>308</v>
      </c>
      <c r="U7499">
        <v>0</v>
      </c>
      <c r="V7499" t="b">
        <v>0</v>
      </c>
    </row>
    <row r="7500" spans="1:22" x14ac:dyDescent="0.25">
      <c r="A7500">
        <v>3736813</v>
      </c>
      <c r="B7500" t="s">
        <v>5969</v>
      </c>
      <c r="C7500">
        <v>2.9144390999999999E-2</v>
      </c>
      <c r="D7500">
        <v>6.5168838000000007E-2</v>
      </c>
      <c r="E7500">
        <v>55144.186820000003</v>
      </c>
      <c r="F7500">
        <v>2667690.4183286098</v>
      </c>
      <c r="G7500">
        <v>24.8</v>
      </c>
      <c r="H7500">
        <v>0.77958271826858405</v>
      </c>
      <c r="I7500">
        <v>3.56509589748612</v>
      </c>
      <c r="J7500" s="1">
        <v>42341</v>
      </c>
      <c r="K7500" s="1">
        <v>42360</v>
      </c>
      <c r="L7500">
        <v>2015</v>
      </c>
      <c r="M7500">
        <v>0.9</v>
      </c>
      <c r="N7500" t="s">
        <v>5669</v>
      </c>
      <c r="O7500" s="2">
        <v>6.9444444444444447E-4</v>
      </c>
      <c r="P7500">
        <v>1.7829999999999999E-2</v>
      </c>
      <c r="Q7500">
        <v>1.78E-2</v>
      </c>
      <c r="R7500">
        <v>15.32</v>
      </c>
      <c r="S7500">
        <v>15.31</v>
      </c>
      <c r="T7500" t="s">
        <v>722</v>
      </c>
      <c r="U7500">
        <v>0</v>
      </c>
      <c r="V7500" t="b">
        <v>0</v>
      </c>
    </row>
    <row r="7501" spans="1:22" x14ac:dyDescent="0.25">
      <c r="A7501">
        <v>3738918</v>
      </c>
      <c r="B7501" t="s">
        <v>5668</v>
      </c>
      <c r="C7501">
        <v>8.0270319999999999E-3</v>
      </c>
      <c r="D7501">
        <v>1.7948988999999999E-2</v>
      </c>
      <c r="E7501">
        <v>21882.655419999999</v>
      </c>
      <c r="F7501">
        <v>2834168.8072608998</v>
      </c>
      <c r="G7501">
        <v>27.6</v>
      </c>
      <c r="H7501">
        <v>0.979087762489668</v>
      </c>
      <c r="I7501">
        <v>2.1398893280000002</v>
      </c>
      <c r="J7501" s="1">
        <v>42356</v>
      </c>
      <c r="K7501" s="1">
        <v>42360</v>
      </c>
      <c r="L7501">
        <v>2015</v>
      </c>
      <c r="M7501">
        <v>0.9</v>
      </c>
      <c r="N7501" t="s">
        <v>5669</v>
      </c>
      <c r="O7501" s="2">
        <v>6.9444444444444447E-4</v>
      </c>
      <c r="P7501">
        <v>1.8950000000000002E-2</v>
      </c>
      <c r="Q7501">
        <v>1.8839999999999999E-2</v>
      </c>
      <c r="R7501">
        <v>6.08</v>
      </c>
      <c r="S7501">
        <v>6.06</v>
      </c>
      <c r="T7501" t="s">
        <v>890</v>
      </c>
      <c r="U7501">
        <v>0</v>
      </c>
      <c r="V7501" t="b">
        <v>0</v>
      </c>
    </row>
    <row r="7502" spans="1:22" x14ac:dyDescent="0.25">
      <c r="A7502">
        <v>3738547</v>
      </c>
      <c r="B7502" t="s">
        <v>5970</v>
      </c>
      <c r="C7502">
        <v>2.0162992000000001E-2</v>
      </c>
      <c r="D7502">
        <v>4.5085820999999998E-2</v>
      </c>
      <c r="E7502">
        <v>25417.175380000001</v>
      </c>
      <c r="F7502">
        <v>7406687.6476774104</v>
      </c>
      <c r="G7502">
        <v>25.6</v>
      </c>
      <c r="H7502">
        <v>1.0313304289679699</v>
      </c>
      <c r="I7502">
        <v>4.2037271402875502</v>
      </c>
      <c r="J7502" s="1">
        <v>42355</v>
      </c>
      <c r="K7502" s="1">
        <v>42379</v>
      </c>
      <c r="L7502">
        <v>2015</v>
      </c>
      <c r="M7502">
        <v>0.9</v>
      </c>
      <c r="N7502" t="s">
        <v>5971</v>
      </c>
      <c r="O7502" s="2">
        <v>6.9444444444444447E-4</v>
      </c>
      <c r="P7502">
        <v>4.9509999999999998E-2</v>
      </c>
      <c r="Q7502">
        <v>4.929E-2</v>
      </c>
      <c r="R7502">
        <v>7.06</v>
      </c>
      <c r="S7502">
        <v>7.05</v>
      </c>
      <c r="T7502" t="s">
        <v>27</v>
      </c>
      <c r="U7502">
        <v>0</v>
      </c>
      <c r="V7502" t="b">
        <v>0</v>
      </c>
    </row>
    <row r="7503" spans="1:22" x14ac:dyDescent="0.25">
      <c r="A7503">
        <v>3739258</v>
      </c>
      <c r="B7503" t="s">
        <v>5972</v>
      </c>
      <c r="C7503">
        <v>2.6579999999999999E-2</v>
      </c>
      <c r="D7503">
        <v>5.9434687E-2</v>
      </c>
      <c r="E7503">
        <v>49940.695870000003</v>
      </c>
      <c r="F7503">
        <v>6293223.057</v>
      </c>
      <c r="G7503">
        <v>25</v>
      </c>
      <c r="H7503">
        <v>0.73924659125542003</v>
      </c>
      <c r="I7503">
        <v>2.6025041668642102</v>
      </c>
      <c r="J7503" s="1">
        <v>42372</v>
      </c>
      <c r="K7503" s="1">
        <v>42382</v>
      </c>
      <c r="L7503">
        <v>2015</v>
      </c>
      <c r="M7503">
        <v>0.9</v>
      </c>
      <c r="N7503" t="s">
        <v>5971</v>
      </c>
      <c r="O7503" s="2">
        <v>3.472222222222222E-3</v>
      </c>
      <c r="P7503">
        <v>4.2070000000000003E-2</v>
      </c>
      <c r="Q7503">
        <v>4.1439999999999998E-2</v>
      </c>
      <c r="R7503">
        <v>13.87</v>
      </c>
      <c r="S7503">
        <v>13.87</v>
      </c>
      <c r="T7503" t="s">
        <v>261</v>
      </c>
      <c r="U7503">
        <v>0</v>
      </c>
      <c r="V7503" t="b">
        <v>0</v>
      </c>
    </row>
    <row r="7504" spans="1:22" x14ac:dyDescent="0.25">
      <c r="A7504">
        <v>3721907</v>
      </c>
      <c r="B7504" t="s">
        <v>5533</v>
      </c>
      <c r="C7504">
        <v>0.12721987900000001</v>
      </c>
      <c r="D7504">
        <v>0.28447229699999999</v>
      </c>
      <c r="E7504">
        <v>72097.426720000003</v>
      </c>
      <c r="F7504">
        <v>6786464.0789264198</v>
      </c>
      <c r="G7504">
        <v>21.6</v>
      </c>
      <c r="H7504">
        <v>0.965613777027169</v>
      </c>
      <c r="I7504">
        <v>1.43885140586049</v>
      </c>
      <c r="J7504" s="1">
        <v>42164</v>
      </c>
      <c r="K7504" s="1">
        <v>43844</v>
      </c>
      <c r="L7504">
        <v>2015</v>
      </c>
      <c r="M7504">
        <v>0.9</v>
      </c>
      <c r="N7504" t="s">
        <v>5534</v>
      </c>
      <c r="O7504" s="2">
        <v>6.9444444444444447E-4</v>
      </c>
      <c r="P7504">
        <v>4.5359999999999998E-2</v>
      </c>
      <c r="Q7504">
        <v>4.5359999999999998E-2</v>
      </c>
      <c r="R7504">
        <v>20.03</v>
      </c>
      <c r="S7504">
        <v>20.02</v>
      </c>
      <c r="T7504" t="s">
        <v>147</v>
      </c>
      <c r="U7504">
        <v>1</v>
      </c>
      <c r="V7504" t="b">
        <v>1</v>
      </c>
    </row>
    <row r="7505" spans="1:22" x14ac:dyDescent="0.25">
      <c r="A7505">
        <v>3735651</v>
      </c>
      <c r="B7505" t="s">
        <v>5973</v>
      </c>
      <c r="C7505">
        <v>1.9255508000000001E-2</v>
      </c>
      <c r="D7505">
        <v>4.3056624000000002E-2</v>
      </c>
      <c r="E7505">
        <v>18313.52879</v>
      </c>
      <c r="F7505">
        <v>5079617.2478628503</v>
      </c>
      <c r="G7505">
        <v>25.7</v>
      </c>
      <c r="H7505">
        <v>0.99707748999172696</v>
      </c>
      <c r="I7505">
        <v>2.0691977185704702</v>
      </c>
      <c r="J7505" s="1">
        <v>42340</v>
      </c>
      <c r="K7505" s="1">
        <v>42373</v>
      </c>
      <c r="L7505">
        <v>2015</v>
      </c>
      <c r="M7505">
        <v>0.9</v>
      </c>
      <c r="N7505" t="s">
        <v>5554</v>
      </c>
      <c r="O7505" s="2">
        <v>6.9444444444444447E-4</v>
      </c>
      <c r="P7505">
        <v>3.3959999999999997E-2</v>
      </c>
      <c r="Q7505">
        <v>3.3910000000000003E-2</v>
      </c>
      <c r="R7505">
        <v>5.09</v>
      </c>
      <c r="S7505">
        <v>5.07</v>
      </c>
      <c r="T7505" t="s">
        <v>1071</v>
      </c>
      <c r="U7505">
        <v>0</v>
      </c>
      <c r="V7505" t="b">
        <v>0</v>
      </c>
    </row>
    <row r="7506" spans="1:22" x14ac:dyDescent="0.25">
      <c r="A7506">
        <v>3740830</v>
      </c>
      <c r="B7506" t="s">
        <v>5974</v>
      </c>
      <c r="C7506">
        <v>1.3949382E-2</v>
      </c>
      <c r="D7506">
        <v>3.1191766999999999E-2</v>
      </c>
      <c r="E7506">
        <v>35059.083079999997</v>
      </c>
      <c r="F7506">
        <v>2704461.4700560998</v>
      </c>
      <c r="G7506">
        <v>26.4</v>
      </c>
      <c r="H7506">
        <v>0.90732869986262799</v>
      </c>
      <c r="I7506">
        <v>2.8043570199999999</v>
      </c>
      <c r="J7506" s="1">
        <v>42345</v>
      </c>
      <c r="K7506" s="1">
        <v>42346</v>
      </c>
      <c r="L7506">
        <v>2015</v>
      </c>
      <c r="M7506">
        <v>0.9</v>
      </c>
      <c r="N7506" t="s">
        <v>5554</v>
      </c>
      <c r="O7506" s="2">
        <v>0.1388888888888889</v>
      </c>
      <c r="P7506">
        <v>1.8079999999999999E-2</v>
      </c>
      <c r="Q7506">
        <v>1.779E-2</v>
      </c>
      <c r="R7506">
        <v>9.74</v>
      </c>
      <c r="S7506">
        <v>9.7200000000000006</v>
      </c>
      <c r="T7506" t="s">
        <v>179</v>
      </c>
      <c r="U7506">
        <v>0</v>
      </c>
      <c r="V7506" t="b">
        <v>0</v>
      </c>
    </row>
    <row r="7507" spans="1:22" x14ac:dyDescent="0.25">
      <c r="A7507">
        <v>3739081</v>
      </c>
      <c r="B7507" t="s">
        <v>5553</v>
      </c>
      <c r="C7507">
        <v>1.0581689E-2</v>
      </c>
      <c r="D7507">
        <v>2.3661374999999998E-2</v>
      </c>
      <c r="E7507">
        <v>32363.064709999999</v>
      </c>
      <c r="F7507">
        <v>2450803.2768047401</v>
      </c>
      <c r="G7507">
        <v>27</v>
      </c>
      <c r="H7507">
        <v>0.981096159918457</v>
      </c>
      <c r="I7507">
        <v>1.5182236819683801</v>
      </c>
      <c r="J7507" s="1">
        <v>42359</v>
      </c>
      <c r="K7507" s="1">
        <v>42360</v>
      </c>
      <c r="L7507">
        <v>2015</v>
      </c>
      <c r="M7507">
        <v>0.9</v>
      </c>
      <c r="N7507" t="s">
        <v>5554</v>
      </c>
      <c r="O7507" s="2">
        <v>2.7777777777777779E-3</v>
      </c>
      <c r="P7507">
        <v>1.6379999999999999E-2</v>
      </c>
      <c r="Q7507">
        <v>1.6289999999999999E-2</v>
      </c>
      <c r="R7507">
        <v>8.99</v>
      </c>
      <c r="S7507">
        <v>8.9700000000000006</v>
      </c>
      <c r="T7507" t="s">
        <v>775</v>
      </c>
      <c r="U7507">
        <v>0</v>
      </c>
      <c r="V7507" t="b">
        <v>0</v>
      </c>
    </row>
    <row r="7508" spans="1:22" x14ac:dyDescent="0.25">
      <c r="A7508">
        <v>3739060</v>
      </c>
      <c r="B7508" t="s">
        <v>5975</v>
      </c>
      <c r="C7508">
        <v>1.8388867E-2</v>
      </c>
      <c r="D7508">
        <v>4.1118756999999999E-2</v>
      </c>
      <c r="E7508">
        <v>26695.5733</v>
      </c>
      <c r="F7508">
        <v>3606801.6088632299</v>
      </c>
      <c r="G7508">
        <v>25.8</v>
      </c>
      <c r="H7508">
        <v>1.0121715024061499</v>
      </c>
      <c r="I7508">
        <v>3.2623107280000001</v>
      </c>
      <c r="J7508" s="1">
        <v>42367</v>
      </c>
      <c r="K7508" s="1">
        <v>42372</v>
      </c>
      <c r="L7508">
        <v>2015</v>
      </c>
      <c r="M7508">
        <v>0.9</v>
      </c>
      <c r="N7508" t="s">
        <v>5976</v>
      </c>
      <c r="O7508" s="2">
        <v>6.9444444444444447E-4</v>
      </c>
      <c r="P7508">
        <v>2.4109999999999999E-2</v>
      </c>
      <c r="Q7508">
        <v>2.4029999999999999E-2</v>
      </c>
      <c r="R7508">
        <v>7.42</v>
      </c>
      <c r="S7508">
        <v>7.4</v>
      </c>
      <c r="T7508" t="s">
        <v>792</v>
      </c>
      <c r="U7508">
        <v>0</v>
      </c>
      <c r="V7508" t="b">
        <v>0</v>
      </c>
    </row>
    <row r="7509" spans="1:22" x14ac:dyDescent="0.25">
      <c r="A7509">
        <v>3739170</v>
      </c>
      <c r="B7509" t="s">
        <v>5977</v>
      </c>
      <c r="C7509">
        <v>1.1080388E-2</v>
      </c>
      <c r="D7509">
        <v>2.4776500999999999E-2</v>
      </c>
      <c r="E7509">
        <v>43115.19212</v>
      </c>
      <c r="F7509">
        <v>847897.53949999996</v>
      </c>
      <c r="G7509">
        <v>26.9</v>
      </c>
      <c r="H7509">
        <v>0.864880900059941</v>
      </c>
      <c r="I7509">
        <v>2.9350528640000002</v>
      </c>
      <c r="J7509" s="1">
        <v>42371</v>
      </c>
      <c r="K7509" s="1">
        <v>42373</v>
      </c>
      <c r="L7509">
        <v>2015</v>
      </c>
      <c r="M7509">
        <v>0.9</v>
      </c>
      <c r="N7509" t="s">
        <v>5978</v>
      </c>
      <c r="O7509" s="2">
        <v>1.6666666666666666E-2</v>
      </c>
      <c r="P7509">
        <v>5.6699999999999997E-3</v>
      </c>
      <c r="Q7509">
        <v>5.64E-3</v>
      </c>
      <c r="R7509">
        <v>11.98</v>
      </c>
      <c r="S7509">
        <v>11.94</v>
      </c>
      <c r="T7509" t="s">
        <v>782</v>
      </c>
      <c r="U7509">
        <v>0</v>
      </c>
      <c r="V7509" t="b">
        <v>0</v>
      </c>
    </row>
    <row r="7510" spans="1:22" x14ac:dyDescent="0.25">
      <c r="A7510">
        <v>3739387</v>
      </c>
      <c r="B7510" t="s">
        <v>5979</v>
      </c>
      <c r="C7510">
        <v>1.0581689E-2</v>
      </c>
      <c r="D7510">
        <v>2.3661374999999998E-2</v>
      </c>
      <c r="E7510">
        <v>32137.05702</v>
      </c>
      <c r="F7510">
        <v>2637613.2280127802</v>
      </c>
      <c r="G7510">
        <v>27</v>
      </c>
      <c r="H7510">
        <v>0.93211724502733995</v>
      </c>
      <c r="I7510">
        <v>2.5238526879716101</v>
      </c>
      <c r="J7510" s="1">
        <v>42374</v>
      </c>
      <c r="K7510" s="1">
        <v>42382</v>
      </c>
      <c r="L7510">
        <v>2015</v>
      </c>
      <c r="M7510">
        <v>0.9</v>
      </c>
      <c r="N7510" t="s">
        <v>5978</v>
      </c>
      <c r="O7510" s="2">
        <v>4.1666666666666666E-3</v>
      </c>
      <c r="P7510">
        <v>1.763E-2</v>
      </c>
      <c r="Q7510">
        <v>1.745E-2</v>
      </c>
      <c r="R7510">
        <v>8.93</v>
      </c>
      <c r="S7510">
        <v>8.91</v>
      </c>
      <c r="T7510" t="s">
        <v>775</v>
      </c>
      <c r="U7510">
        <v>0</v>
      </c>
      <c r="V7510" t="b">
        <v>0</v>
      </c>
    </row>
    <row r="7511" spans="1:22" x14ac:dyDescent="0.25">
      <c r="A7511">
        <v>3740343</v>
      </c>
      <c r="B7511" t="s">
        <v>5662</v>
      </c>
      <c r="C7511">
        <v>1.9255508000000001E-2</v>
      </c>
      <c r="D7511">
        <v>4.3056624000000002E-2</v>
      </c>
      <c r="E7511">
        <v>26614.10426</v>
      </c>
      <c r="F7511">
        <v>7263336.3264979804</v>
      </c>
      <c r="G7511">
        <v>25.7</v>
      </c>
      <c r="H7511">
        <v>0.97173399906272295</v>
      </c>
      <c r="I7511">
        <v>2.1309594355443302</v>
      </c>
      <c r="J7511" s="1">
        <v>42383</v>
      </c>
      <c r="K7511" s="1">
        <v>42399</v>
      </c>
      <c r="L7511">
        <v>2015</v>
      </c>
      <c r="M7511">
        <v>0.9</v>
      </c>
      <c r="N7511" t="s">
        <v>5663</v>
      </c>
      <c r="O7511" s="2">
        <v>2.7777777777777779E-3</v>
      </c>
      <c r="P7511">
        <v>4.8550000000000003E-2</v>
      </c>
      <c r="Q7511">
        <v>4.829E-2</v>
      </c>
      <c r="R7511">
        <v>7.39</v>
      </c>
      <c r="S7511">
        <v>7.39</v>
      </c>
      <c r="T7511" t="s">
        <v>1071</v>
      </c>
      <c r="U7511">
        <v>0</v>
      </c>
      <c r="V7511" t="b">
        <v>0</v>
      </c>
    </row>
    <row r="7512" spans="1:22" x14ac:dyDescent="0.25">
      <c r="A7512">
        <v>3738936</v>
      </c>
      <c r="B7512" t="s">
        <v>5980</v>
      </c>
      <c r="C7512">
        <v>1.0581689E-2</v>
      </c>
      <c r="D7512">
        <v>2.3661374999999998E-2</v>
      </c>
      <c r="E7512">
        <v>21810.14472</v>
      </c>
      <c r="F7512">
        <v>5199123.8354276596</v>
      </c>
      <c r="G7512">
        <v>27</v>
      </c>
      <c r="H7512">
        <v>0.98533122944839002</v>
      </c>
      <c r="I7512">
        <v>2.0175373152552298</v>
      </c>
      <c r="J7512" s="1">
        <v>42356</v>
      </c>
      <c r="K7512" s="1">
        <v>42373</v>
      </c>
      <c r="L7512">
        <v>2015</v>
      </c>
      <c r="M7512">
        <v>0.9</v>
      </c>
      <c r="N7512" t="s">
        <v>5981</v>
      </c>
      <c r="O7512" s="2">
        <v>1.3888888888888889E-3</v>
      </c>
      <c r="P7512">
        <v>3.4750000000000003E-2</v>
      </c>
      <c r="Q7512">
        <v>3.4270000000000002E-2</v>
      </c>
      <c r="R7512">
        <v>6.06</v>
      </c>
      <c r="S7512">
        <v>6.05</v>
      </c>
      <c r="T7512" t="s">
        <v>775</v>
      </c>
      <c r="U7512">
        <v>0</v>
      </c>
      <c r="V7512" t="b">
        <v>0</v>
      </c>
    </row>
    <row r="7513" spans="1:22" x14ac:dyDescent="0.25">
      <c r="A7513">
        <v>3739620</v>
      </c>
      <c r="B7513" t="s">
        <v>5982</v>
      </c>
      <c r="C7513">
        <v>9.2162660000000007E-3</v>
      </c>
      <c r="D7513">
        <v>2.0608195999999999E-2</v>
      </c>
      <c r="E7513">
        <v>19593.87513</v>
      </c>
      <c r="F7513">
        <v>556832.17440000002</v>
      </c>
      <c r="G7513">
        <v>27.3</v>
      </c>
      <c r="H7513">
        <v>0.95612286241677102</v>
      </c>
      <c r="I7513">
        <v>1.81663114917116</v>
      </c>
      <c r="J7513" s="1">
        <v>42380</v>
      </c>
      <c r="K7513" s="1">
        <v>42385</v>
      </c>
      <c r="L7513">
        <v>2015</v>
      </c>
      <c r="M7513">
        <v>0.9</v>
      </c>
      <c r="N7513" t="s">
        <v>5981</v>
      </c>
      <c r="O7513" s="2">
        <v>1.2500000000000001E-2</v>
      </c>
      <c r="P7513">
        <v>3.7200000000000002E-3</v>
      </c>
      <c r="Q7513">
        <v>3.7100000000000002E-3</v>
      </c>
      <c r="R7513">
        <v>5.44</v>
      </c>
      <c r="S7513">
        <v>5.31</v>
      </c>
      <c r="T7513" t="s">
        <v>582</v>
      </c>
      <c r="U7513">
        <v>0</v>
      </c>
      <c r="V7513" t="b">
        <v>0</v>
      </c>
    </row>
    <row r="7514" spans="1:22" x14ac:dyDescent="0.25">
      <c r="A7514">
        <v>3740846</v>
      </c>
      <c r="B7514" t="s">
        <v>5983</v>
      </c>
      <c r="C7514">
        <v>2.3150212E-2</v>
      </c>
      <c r="D7514">
        <v>5.1765447999999999E-2</v>
      </c>
      <c r="E7514">
        <v>78968.431419999994</v>
      </c>
      <c r="F7514">
        <v>3171267.8454272798</v>
      </c>
      <c r="G7514">
        <v>25.3</v>
      </c>
      <c r="H7514">
        <v>0.570777074</v>
      </c>
      <c r="I7514">
        <v>2.8715667763553601</v>
      </c>
      <c r="J7514" s="1">
        <v>42372</v>
      </c>
      <c r="K7514" s="1">
        <v>42376</v>
      </c>
      <c r="L7514">
        <v>2015</v>
      </c>
      <c r="M7514">
        <v>0.9</v>
      </c>
      <c r="N7514" t="s">
        <v>5981</v>
      </c>
      <c r="O7514" s="2">
        <v>2.0833333333333333E-3</v>
      </c>
      <c r="P7514">
        <v>2.12E-2</v>
      </c>
      <c r="Q7514">
        <v>2.0809999999999999E-2</v>
      </c>
      <c r="R7514">
        <v>21.94</v>
      </c>
      <c r="S7514">
        <v>21.93</v>
      </c>
      <c r="T7514" t="s">
        <v>159</v>
      </c>
      <c r="U7514">
        <v>0</v>
      </c>
      <c r="V7514" t="b">
        <v>0</v>
      </c>
    </row>
    <row r="7515" spans="1:22" x14ac:dyDescent="0.25">
      <c r="A7515">
        <v>3736673</v>
      </c>
      <c r="B7515" t="s">
        <v>5984</v>
      </c>
      <c r="C7515">
        <v>1.6770845999999999E-2</v>
      </c>
      <c r="D7515">
        <v>3.7500751999999998E-2</v>
      </c>
      <c r="E7515">
        <v>22364.28513</v>
      </c>
      <c r="F7515">
        <v>2060463.0298957799</v>
      </c>
      <c r="G7515">
        <v>26</v>
      </c>
      <c r="H7515">
        <v>0.97068337000219196</v>
      </c>
      <c r="I7515">
        <v>2.5330657596733799</v>
      </c>
      <c r="J7515" s="1">
        <v>42347</v>
      </c>
      <c r="K7515" s="1">
        <v>42410</v>
      </c>
      <c r="L7515">
        <v>2015</v>
      </c>
      <c r="M7515">
        <v>0.9</v>
      </c>
      <c r="N7515" t="s">
        <v>5985</v>
      </c>
      <c r="O7515" s="2">
        <v>3.472222222222222E-3</v>
      </c>
      <c r="P7515">
        <v>1.3769999999999999E-2</v>
      </c>
      <c r="Q7515">
        <v>1.3729999999999999E-2</v>
      </c>
      <c r="R7515">
        <v>6.21</v>
      </c>
      <c r="S7515">
        <v>6.18</v>
      </c>
      <c r="T7515" t="s">
        <v>144</v>
      </c>
      <c r="U7515">
        <v>0</v>
      </c>
      <c r="V7515" t="b">
        <v>0</v>
      </c>
    </row>
    <row r="7516" spans="1:22" x14ac:dyDescent="0.25">
      <c r="A7516">
        <v>3726669</v>
      </c>
      <c r="B7516" t="s">
        <v>5535</v>
      </c>
      <c r="C7516">
        <v>2.6579999999999999E-2</v>
      </c>
      <c r="D7516">
        <v>5.9434687E-2</v>
      </c>
      <c r="E7516">
        <v>58642.809159999997</v>
      </c>
      <c r="F7516">
        <v>64750263.966612801</v>
      </c>
      <c r="G7516">
        <v>25</v>
      </c>
      <c r="H7516">
        <v>0.93418000090860398</v>
      </c>
      <c r="I7516">
        <v>1.7989252089222301</v>
      </c>
      <c r="J7516" s="1">
        <v>42238</v>
      </c>
      <c r="K7516" s="1">
        <v>42241</v>
      </c>
      <c r="L7516">
        <v>2015</v>
      </c>
      <c r="M7516">
        <v>0.9</v>
      </c>
      <c r="N7516" t="s">
        <v>5536</v>
      </c>
      <c r="O7516" s="2">
        <v>6.9444444444444447E-4</v>
      </c>
      <c r="P7516">
        <v>1.8329999999999999E-2</v>
      </c>
      <c r="Q7516">
        <v>1.8280000000000001E-2</v>
      </c>
      <c r="R7516">
        <v>18.079999999999998</v>
      </c>
      <c r="S7516">
        <v>18.07</v>
      </c>
      <c r="T7516" t="s">
        <v>261</v>
      </c>
      <c r="U7516">
        <v>0</v>
      </c>
      <c r="V7516" t="b">
        <v>0</v>
      </c>
    </row>
    <row r="7517" spans="1:22" x14ac:dyDescent="0.25">
      <c r="A7517">
        <v>3727045</v>
      </c>
      <c r="B7517" t="s">
        <v>5476</v>
      </c>
      <c r="C7517">
        <v>3.8419790000000001E-3</v>
      </c>
      <c r="D7517">
        <v>8.5909260000000005E-3</v>
      </c>
      <c r="E7517">
        <v>18194.334289999999</v>
      </c>
      <c r="F7517">
        <v>45613987.460423097</v>
      </c>
      <c r="G7517">
        <v>29.2</v>
      </c>
      <c r="H7517">
        <v>0.91032706100000005</v>
      </c>
      <c r="I7517">
        <v>1.5511693356996701</v>
      </c>
      <c r="J7517" s="1">
        <v>42256</v>
      </c>
      <c r="K7517" s="1">
        <v>42259</v>
      </c>
      <c r="L7517">
        <v>2015</v>
      </c>
      <c r="M7517">
        <v>0.9</v>
      </c>
      <c r="N7517" t="s">
        <v>5477</v>
      </c>
      <c r="O7517" s="2">
        <v>6.9444444444444447E-4</v>
      </c>
      <c r="P7517">
        <v>5.5100000000000001E-3</v>
      </c>
      <c r="Q7517">
        <v>5.4999999999999997E-3</v>
      </c>
      <c r="R7517">
        <v>6.46</v>
      </c>
      <c r="S7517">
        <v>6.39</v>
      </c>
      <c r="T7517" t="s">
        <v>2259</v>
      </c>
      <c r="U7517">
        <v>0</v>
      </c>
      <c r="V7517" t="b">
        <v>0</v>
      </c>
    </row>
    <row r="7518" spans="1:22" x14ac:dyDescent="0.25">
      <c r="A7518">
        <v>3720547</v>
      </c>
      <c r="B7518" t="s">
        <v>5515</v>
      </c>
      <c r="C7518">
        <v>2.6579999999999999E-2</v>
      </c>
      <c r="D7518">
        <v>5.9434687E-2</v>
      </c>
      <c r="E7518">
        <v>27512.749100000001</v>
      </c>
      <c r="F7518">
        <v>52728744.693375498</v>
      </c>
      <c r="G7518">
        <v>25</v>
      </c>
      <c r="H7518">
        <v>0.826409652536224</v>
      </c>
      <c r="I7518">
        <v>1.3421042045159901</v>
      </c>
      <c r="J7518" s="1">
        <v>42150</v>
      </c>
      <c r="K7518" s="1">
        <v>42161</v>
      </c>
      <c r="L7518">
        <v>2015</v>
      </c>
      <c r="M7518">
        <v>0.9</v>
      </c>
      <c r="N7518" t="s">
        <v>5516</v>
      </c>
      <c r="O7518" s="2">
        <v>6.9444444444444447E-4</v>
      </c>
      <c r="P7518">
        <v>4.5420000000000002E-2</v>
      </c>
      <c r="Q7518">
        <v>4.5060000000000003E-2</v>
      </c>
      <c r="R7518">
        <v>6.72</v>
      </c>
      <c r="S7518">
        <v>6.71</v>
      </c>
      <c r="T7518" t="s">
        <v>261</v>
      </c>
      <c r="U7518">
        <v>0</v>
      </c>
      <c r="V7518" t="b">
        <v>0</v>
      </c>
    </row>
    <row r="7519" spans="1:22" x14ac:dyDescent="0.25">
      <c r="A7519">
        <v>3714590</v>
      </c>
      <c r="B7519" t="s">
        <v>5638</v>
      </c>
      <c r="C7519">
        <v>5.8150700000000003E-3</v>
      </c>
      <c r="D7519">
        <v>1.3002893E-2</v>
      </c>
      <c r="E7519">
        <v>51111.29679</v>
      </c>
      <c r="F7519">
        <v>33865631.878234498</v>
      </c>
      <c r="G7519">
        <v>28.3</v>
      </c>
      <c r="H7519">
        <v>0.43602472075624599</v>
      </c>
      <c r="I7519">
        <v>1.6140089271848901</v>
      </c>
      <c r="J7519" s="1">
        <v>42079</v>
      </c>
      <c r="K7519" s="1">
        <v>42079</v>
      </c>
      <c r="L7519">
        <v>2015</v>
      </c>
      <c r="M7519">
        <v>0.9</v>
      </c>
      <c r="N7519" t="s">
        <v>5561</v>
      </c>
      <c r="O7519" s="2">
        <v>6.9444444444444447E-4</v>
      </c>
      <c r="P7519">
        <v>3.63E-3</v>
      </c>
      <c r="Q7519">
        <v>3.63E-3</v>
      </c>
      <c r="R7519">
        <v>19.78</v>
      </c>
      <c r="S7519">
        <v>19.75</v>
      </c>
      <c r="T7519" t="s">
        <v>964</v>
      </c>
      <c r="U7519">
        <v>0</v>
      </c>
      <c r="V7519" t="b">
        <v>0</v>
      </c>
    </row>
    <row r="7520" spans="1:22" x14ac:dyDescent="0.25">
      <c r="A7520">
        <v>3308950</v>
      </c>
      <c r="B7520" t="s">
        <v>5446</v>
      </c>
      <c r="C7520">
        <v>1.1080388E-2</v>
      </c>
      <c r="D7520">
        <v>2.4776500999999999E-2</v>
      </c>
      <c r="E7520">
        <v>30998.478050000002</v>
      </c>
      <c r="F7520">
        <v>59230732.580082498</v>
      </c>
      <c r="G7520">
        <v>26.9</v>
      </c>
      <c r="H7520">
        <v>0.73530562379290698</v>
      </c>
      <c r="I7520">
        <v>1.3887611950637699</v>
      </c>
      <c r="J7520" s="1">
        <v>38707</v>
      </c>
      <c r="K7520" s="1">
        <v>38710</v>
      </c>
      <c r="L7520">
        <v>2015</v>
      </c>
      <c r="M7520">
        <v>0.9</v>
      </c>
      <c r="N7520" t="s">
        <v>5447</v>
      </c>
      <c r="O7520" s="2">
        <v>0.25277777777777777</v>
      </c>
      <c r="P7520">
        <v>4.7919999999999997E-2</v>
      </c>
      <c r="Q7520">
        <v>3.1739999999999997E-2</v>
      </c>
      <c r="R7520">
        <v>8.9</v>
      </c>
      <c r="S7520">
        <v>8.89</v>
      </c>
      <c r="T7520" t="s">
        <v>782</v>
      </c>
      <c r="U7520">
        <v>0</v>
      </c>
      <c r="V7520" t="b">
        <v>0</v>
      </c>
    </row>
    <row r="7521" spans="1:22" x14ac:dyDescent="0.25">
      <c r="A7521">
        <v>3734561</v>
      </c>
      <c r="B7521" t="s">
        <v>5942</v>
      </c>
      <c r="C7521">
        <v>8.0270319999999999E-3</v>
      </c>
      <c r="D7521">
        <v>1.7948988999999999E-2</v>
      </c>
      <c r="E7521">
        <v>28513.820090000001</v>
      </c>
      <c r="F7521">
        <v>71330837.708801001</v>
      </c>
      <c r="G7521">
        <v>27.6</v>
      </c>
      <c r="H7521">
        <v>0.86007317107988501</v>
      </c>
      <c r="I7521">
        <v>1.9966239868808</v>
      </c>
      <c r="J7521" s="1">
        <v>42320</v>
      </c>
      <c r="K7521" s="1">
        <v>42324</v>
      </c>
      <c r="L7521">
        <v>2015</v>
      </c>
      <c r="M7521">
        <v>0.9</v>
      </c>
      <c r="N7521" t="s">
        <v>5619</v>
      </c>
      <c r="O7521" s="2">
        <v>6.9444444444444447E-4</v>
      </c>
      <c r="P7521">
        <v>1.421E-2</v>
      </c>
      <c r="Q7521">
        <v>1.417E-2</v>
      </c>
      <c r="R7521">
        <v>11</v>
      </c>
      <c r="S7521">
        <v>10.98</v>
      </c>
      <c r="T7521" t="s">
        <v>890</v>
      </c>
      <c r="U7521">
        <v>0</v>
      </c>
      <c r="V7521" t="b">
        <v>0</v>
      </c>
    </row>
    <row r="7522" spans="1:22" x14ac:dyDescent="0.25">
      <c r="A7522">
        <v>3729542</v>
      </c>
      <c r="B7522" t="s">
        <v>5589</v>
      </c>
      <c r="C7522">
        <v>2.0162992000000001E-2</v>
      </c>
      <c r="D7522">
        <v>4.5085820999999998E-2</v>
      </c>
      <c r="E7522">
        <v>24197.490900000001</v>
      </c>
      <c r="F7522">
        <v>54120062.569314197</v>
      </c>
      <c r="G7522">
        <v>25.6</v>
      </c>
      <c r="H7522">
        <v>0.87037696465097303</v>
      </c>
      <c r="I7522">
        <v>1.48738504824934</v>
      </c>
      <c r="J7522" s="1">
        <v>42286</v>
      </c>
      <c r="K7522" s="1">
        <v>42293</v>
      </c>
      <c r="L7522">
        <v>2015</v>
      </c>
      <c r="M7522">
        <v>0.9</v>
      </c>
      <c r="N7522" t="s">
        <v>5590</v>
      </c>
      <c r="O7522" s="2">
        <v>6.9444444444444447E-4</v>
      </c>
      <c r="P7522">
        <v>3.4160000000000003E-2</v>
      </c>
      <c r="Q7522">
        <v>3.3950000000000001E-2</v>
      </c>
      <c r="R7522">
        <v>8.06</v>
      </c>
      <c r="S7522">
        <v>8.0500000000000007</v>
      </c>
      <c r="T7522" t="s">
        <v>27</v>
      </c>
      <c r="U7522">
        <v>0</v>
      </c>
      <c r="V7522" t="b">
        <v>0</v>
      </c>
    </row>
    <row r="7523" spans="1:22" x14ac:dyDescent="0.25">
      <c r="A7523">
        <v>3703786</v>
      </c>
      <c r="B7523" t="s">
        <v>5558</v>
      </c>
      <c r="C7523">
        <v>4.2126460999999997E-2</v>
      </c>
      <c r="D7523">
        <v>9.4197631000000004E-2</v>
      </c>
      <c r="E7523">
        <v>60817.284749999999</v>
      </c>
      <c r="F7523">
        <v>61617400.976130597</v>
      </c>
      <c r="G7523">
        <v>24</v>
      </c>
      <c r="H7523">
        <v>0.53197535152650799</v>
      </c>
      <c r="I7523">
        <v>1.97831390777732</v>
      </c>
      <c r="J7523" s="1">
        <v>42020</v>
      </c>
      <c r="K7523" s="1">
        <v>42023</v>
      </c>
      <c r="L7523">
        <v>2015</v>
      </c>
      <c r="M7523">
        <v>0.9</v>
      </c>
      <c r="N7523" t="s">
        <v>5559</v>
      </c>
      <c r="O7523" s="2">
        <v>6.9444444444444447E-4</v>
      </c>
      <c r="P7523">
        <v>4.2199999999999998E-3</v>
      </c>
      <c r="Q7523">
        <v>4.2100000000000002E-3</v>
      </c>
      <c r="R7523">
        <v>19.739999999999998</v>
      </c>
      <c r="S7523">
        <v>19.71</v>
      </c>
      <c r="T7523" t="s">
        <v>99</v>
      </c>
      <c r="U7523">
        <v>2</v>
      </c>
      <c r="V7523" t="b">
        <v>0</v>
      </c>
    </row>
    <row r="7524" spans="1:22" x14ac:dyDescent="0.25">
      <c r="A7524">
        <v>3727045</v>
      </c>
      <c r="B7524" t="s">
        <v>5476</v>
      </c>
      <c r="C7524">
        <v>3.8419790000000001E-3</v>
      </c>
      <c r="D7524">
        <v>8.5909260000000005E-3</v>
      </c>
      <c r="E7524">
        <v>25496.656589999999</v>
      </c>
      <c r="F7524">
        <v>65817189.497864999</v>
      </c>
      <c r="G7524">
        <v>29.2</v>
      </c>
      <c r="H7524">
        <v>0.91032706100000005</v>
      </c>
      <c r="I7524">
        <v>1.5511693356996701</v>
      </c>
      <c r="J7524" s="1">
        <v>42256</v>
      </c>
      <c r="K7524" s="1">
        <v>42259</v>
      </c>
      <c r="L7524">
        <v>2015</v>
      </c>
      <c r="M7524">
        <v>0.9</v>
      </c>
      <c r="N7524" t="s">
        <v>5477</v>
      </c>
      <c r="O7524" s="2">
        <v>6.9444444444444447E-4</v>
      </c>
      <c r="P7524">
        <v>5.5100000000000001E-3</v>
      </c>
      <c r="Q7524">
        <v>5.4999999999999997E-3</v>
      </c>
      <c r="R7524">
        <v>6.46</v>
      </c>
      <c r="S7524">
        <v>6.39</v>
      </c>
      <c r="T7524" t="s">
        <v>2259</v>
      </c>
      <c r="U7524">
        <v>0</v>
      </c>
      <c r="V7524" t="b">
        <v>0</v>
      </c>
    </row>
    <row r="7525" spans="1:22" x14ac:dyDescent="0.25">
      <c r="A7525">
        <v>3721907</v>
      </c>
      <c r="B7525" t="s">
        <v>5533</v>
      </c>
      <c r="C7525">
        <v>0.12721987900000001</v>
      </c>
      <c r="D7525">
        <v>0.28447229699999999</v>
      </c>
      <c r="E7525">
        <v>71916.977029999995</v>
      </c>
      <c r="F7525">
        <v>60855005.470927902</v>
      </c>
      <c r="G7525">
        <v>21.6</v>
      </c>
      <c r="H7525">
        <v>0.965613777027169</v>
      </c>
      <c r="I7525">
        <v>1.43885140586049</v>
      </c>
      <c r="J7525" s="1">
        <v>42164</v>
      </c>
      <c r="K7525" s="1">
        <v>43844</v>
      </c>
      <c r="L7525">
        <v>2015</v>
      </c>
      <c r="M7525">
        <v>0.9</v>
      </c>
      <c r="N7525" t="s">
        <v>5534</v>
      </c>
      <c r="O7525" s="2">
        <v>6.9444444444444447E-4</v>
      </c>
      <c r="P7525">
        <v>4.5359999999999998E-2</v>
      </c>
      <c r="Q7525">
        <v>4.5359999999999998E-2</v>
      </c>
      <c r="R7525">
        <v>20.03</v>
      </c>
      <c r="S7525">
        <v>20.02</v>
      </c>
      <c r="T7525" t="s">
        <v>147</v>
      </c>
      <c r="U7525">
        <v>1</v>
      </c>
      <c r="V7525" t="b">
        <v>1</v>
      </c>
    </row>
    <row r="7526" spans="1:22" x14ac:dyDescent="0.25">
      <c r="A7526">
        <v>3710218</v>
      </c>
      <c r="B7526" t="s">
        <v>5732</v>
      </c>
      <c r="C7526">
        <v>1.9613493999999999E-2</v>
      </c>
      <c r="D7526">
        <v>4.3857106999999999E-2</v>
      </c>
      <c r="E7526">
        <v>76210.166289999994</v>
      </c>
      <c r="F7526">
        <v>48663095.405583799</v>
      </c>
      <c r="G7526">
        <v>25.66</v>
      </c>
      <c r="H7526">
        <v>0.82584448530239896</v>
      </c>
      <c r="I7526">
        <v>2.4295815199214301</v>
      </c>
      <c r="J7526" s="1">
        <v>42042</v>
      </c>
      <c r="K7526" s="1">
        <v>42050</v>
      </c>
      <c r="L7526">
        <v>2015</v>
      </c>
      <c r="M7526">
        <v>0.9</v>
      </c>
      <c r="N7526" t="s">
        <v>5422</v>
      </c>
      <c r="O7526" s="2">
        <v>6.9444444444444447E-4</v>
      </c>
      <c r="P7526">
        <v>5.1900000000000002E-3</v>
      </c>
      <c r="Q7526">
        <v>5.1799999999999997E-3</v>
      </c>
      <c r="R7526">
        <v>13.6</v>
      </c>
      <c r="S7526">
        <v>13.56</v>
      </c>
      <c r="T7526" t="s">
        <v>3590</v>
      </c>
      <c r="U7526">
        <v>1</v>
      </c>
      <c r="V7526" t="b">
        <v>0</v>
      </c>
    </row>
    <row r="7527" spans="1:22" x14ac:dyDescent="0.25">
      <c r="A7527">
        <v>3712671</v>
      </c>
      <c r="B7527" t="s">
        <v>5436</v>
      </c>
      <c r="C7527">
        <v>1.2721988E-2</v>
      </c>
      <c r="D7527">
        <v>2.844723E-2</v>
      </c>
      <c r="E7527">
        <v>18371.917280000001</v>
      </c>
      <c r="F7527">
        <v>42263059.065673299</v>
      </c>
      <c r="G7527">
        <v>26.6</v>
      </c>
      <c r="H7527">
        <v>0.97345894990092097</v>
      </c>
      <c r="I7527">
        <v>1.4374854900341401</v>
      </c>
      <c r="J7527" s="1">
        <v>42062</v>
      </c>
      <c r="K7527" s="1">
        <v>42064</v>
      </c>
      <c r="L7527">
        <v>2015</v>
      </c>
      <c r="M7527">
        <v>0.9</v>
      </c>
      <c r="N7527" t="s">
        <v>5437</v>
      </c>
      <c r="O7527" s="2">
        <v>6.9444444444444447E-4</v>
      </c>
      <c r="P7527">
        <v>7.8899999999999994E-3</v>
      </c>
      <c r="Q7527">
        <v>7.8600000000000007E-3</v>
      </c>
      <c r="R7527">
        <v>5.3</v>
      </c>
      <c r="S7527">
        <v>5.23</v>
      </c>
      <c r="T7527" t="s">
        <v>803</v>
      </c>
      <c r="U7527">
        <v>0</v>
      </c>
      <c r="V7527" t="b">
        <v>0</v>
      </c>
    </row>
    <row r="7528" spans="1:22" x14ac:dyDescent="0.25">
      <c r="A7528">
        <v>3735466</v>
      </c>
      <c r="B7528" t="s">
        <v>5600</v>
      </c>
      <c r="C7528">
        <v>2.7832677E-2</v>
      </c>
      <c r="D7528">
        <v>6.2235757000000003E-2</v>
      </c>
      <c r="E7528">
        <v>39268.731140000004</v>
      </c>
      <c r="F7528">
        <v>22232677.274787199</v>
      </c>
      <c r="G7528">
        <v>24.9</v>
      </c>
      <c r="H7528">
        <v>0.95341801797603098</v>
      </c>
      <c r="I7528">
        <v>2.1868365619452499</v>
      </c>
      <c r="J7528" s="1">
        <v>42328</v>
      </c>
      <c r="K7528" s="1">
        <v>42347</v>
      </c>
      <c r="L7528">
        <v>2015</v>
      </c>
      <c r="M7528">
        <v>0.9</v>
      </c>
      <c r="N7528" t="s">
        <v>5601</v>
      </c>
      <c r="O7528" s="2">
        <v>6.9444444444444447E-4</v>
      </c>
      <c r="P7528">
        <v>4.0439999999999997E-2</v>
      </c>
      <c r="Q7528">
        <v>4.0289999999999999E-2</v>
      </c>
      <c r="R7528">
        <v>8.64</v>
      </c>
      <c r="S7528">
        <v>8.6300000000000008</v>
      </c>
      <c r="T7528" t="s">
        <v>185</v>
      </c>
      <c r="U7528">
        <v>0</v>
      </c>
      <c r="V7528" t="b">
        <v>0</v>
      </c>
    </row>
    <row r="7529" spans="1:22" x14ac:dyDescent="0.25">
      <c r="A7529">
        <v>3843509</v>
      </c>
      <c r="B7529" t="s">
        <v>5428</v>
      </c>
      <c r="C7529">
        <v>2.7961146999999999E-2</v>
      </c>
      <c r="D7529">
        <v>6.2523024999999996E-2</v>
      </c>
      <c r="E7529">
        <v>59841.326710000001</v>
      </c>
      <c r="F7529">
        <v>791268.88150000002</v>
      </c>
      <c r="G7529">
        <v>24.89</v>
      </c>
      <c r="H7529">
        <v>0.75338222520964504</v>
      </c>
      <c r="I7529">
        <v>3.2689731914792799</v>
      </c>
      <c r="J7529" s="1">
        <v>43685</v>
      </c>
      <c r="K7529" s="1">
        <v>44631</v>
      </c>
      <c r="L7529">
        <v>2022</v>
      </c>
      <c r="M7529">
        <v>0.9</v>
      </c>
      <c r="N7529" t="s">
        <v>5429</v>
      </c>
      <c r="O7529" s="2">
        <v>6.9444444444444447E-4</v>
      </c>
      <c r="P7529">
        <v>3.1530000000000002E-2</v>
      </c>
      <c r="Q7529">
        <v>3.1530000000000002E-2</v>
      </c>
      <c r="R7529">
        <v>15.95</v>
      </c>
      <c r="S7529">
        <v>15.94</v>
      </c>
      <c r="T7529" t="s">
        <v>1415</v>
      </c>
      <c r="U7529">
        <v>0</v>
      </c>
      <c r="V7529" t="b">
        <v>0</v>
      </c>
    </row>
    <row r="7530" spans="1:22" x14ac:dyDescent="0.25">
      <c r="A7530">
        <v>3710216</v>
      </c>
      <c r="B7530" t="s">
        <v>5421</v>
      </c>
      <c r="C7530">
        <v>9.6506149999999995E-3</v>
      </c>
      <c r="D7530">
        <v>2.1579431E-2</v>
      </c>
      <c r="E7530">
        <v>34743.27104</v>
      </c>
      <c r="F7530">
        <v>52856201.700000003</v>
      </c>
      <c r="G7530">
        <v>27.2</v>
      </c>
      <c r="H7530">
        <v>0.99372737005224299</v>
      </c>
      <c r="I7530">
        <v>1.39307560594868</v>
      </c>
      <c r="J7530" s="1">
        <v>42048</v>
      </c>
      <c r="K7530" s="1">
        <v>42051</v>
      </c>
      <c r="L7530">
        <v>2015</v>
      </c>
      <c r="M7530">
        <v>0.9</v>
      </c>
      <c r="N7530" t="s">
        <v>5422</v>
      </c>
      <c r="O7530" s="2">
        <v>6.9444444444444447E-4</v>
      </c>
      <c r="P7530">
        <v>1.847E-2</v>
      </c>
      <c r="Q7530">
        <v>1.8419999999999999E-2</v>
      </c>
      <c r="R7530">
        <v>9.42</v>
      </c>
      <c r="S7530">
        <v>9.41</v>
      </c>
      <c r="T7530" t="s">
        <v>473</v>
      </c>
      <c r="U7530">
        <v>0</v>
      </c>
      <c r="V7530" t="b">
        <v>0</v>
      </c>
    </row>
    <row r="7531" spans="1:22" x14ac:dyDescent="0.25">
      <c r="A7531">
        <v>3724056</v>
      </c>
      <c r="B7531" t="s">
        <v>5465</v>
      </c>
      <c r="C7531">
        <v>2.7832677E-2</v>
      </c>
      <c r="D7531">
        <v>6.2235757000000003E-2</v>
      </c>
      <c r="E7531">
        <v>25838.221939999999</v>
      </c>
      <c r="F7531">
        <v>17957859.168056801</v>
      </c>
      <c r="G7531">
        <v>24.9</v>
      </c>
      <c r="H7531">
        <v>0.66246150295087902</v>
      </c>
      <c r="I7531">
        <v>1.0479370358108799</v>
      </c>
      <c r="J7531" s="1">
        <v>42191</v>
      </c>
      <c r="K7531" s="1">
        <v>42207</v>
      </c>
      <c r="L7531">
        <v>2015</v>
      </c>
      <c r="M7531">
        <v>0.9</v>
      </c>
      <c r="N7531" t="s">
        <v>5466</v>
      </c>
      <c r="O7531" s="2">
        <v>3.472222222222222E-3</v>
      </c>
      <c r="P7531">
        <v>6.0800000000000003E-3</v>
      </c>
      <c r="Q7531">
        <v>6.0600000000000003E-3</v>
      </c>
      <c r="R7531">
        <v>5.1100000000000003</v>
      </c>
      <c r="S7531">
        <v>5.03</v>
      </c>
      <c r="T7531" t="s">
        <v>185</v>
      </c>
      <c r="U7531">
        <v>1</v>
      </c>
      <c r="V7531" t="b">
        <v>0</v>
      </c>
    </row>
    <row r="7532" spans="1:22" x14ac:dyDescent="0.25">
      <c r="A7532">
        <v>3753570</v>
      </c>
      <c r="B7532" t="s">
        <v>5691</v>
      </c>
      <c r="C7532">
        <v>1.1602591000000001E-2</v>
      </c>
      <c r="D7532">
        <v>2.5944182E-2</v>
      </c>
      <c r="E7532">
        <v>25901.233349999999</v>
      </c>
      <c r="F7532">
        <v>61648880.900794096</v>
      </c>
      <c r="G7532">
        <v>26.8</v>
      </c>
      <c r="H7532">
        <v>0.91225428746319503</v>
      </c>
      <c r="I7532">
        <v>1.49374990155995</v>
      </c>
      <c r="J7532" s="1">
        <v>42023</v>
      </c>
      <c r="K7532" s="1">
        <v>42030</v>
      </c>
      <c r="L7532">
        <v>2015</v>
      </c>
      <c r="M7532">
        <v>0.9</v>
      </c>
      <c r="N7532" t="s">
        <v>5635</v>
      </c>
      <c r="O7532" s="2">
        <v>6.9444444444444447E-4</v>
      </c>
      <c r="P7532">
        <v>1.0030000000000001E-2</v>
      </c>
      <c r="Q7532">
        <v>9.9900000000000006E-3</v>
      </c>
      <c r="R7532">
        <v>6.59</v>
      </c>
      <c r="S7532">
        <v>6.55</v>
      </c>
      <c r="T7532" t="s">
        <v>707</v>
      </c>
      <c r="U7532">
        <v>0</v>
      </c>
      <c r="V7532" t="b">
        <v>0</v>
      </c>
    </row>
    <row r="7533" spans="1:22" x14ac:dyDescent="0.25">
      <c r="A7533">
        <v>3725760</v>
      </c>
      <c r="B7533" t="s">
        <v>5456</v>
      </c>
      <c r="C7533">
        <v>3.5039264000000001E-2</v>
      </c>
      <c r="D7533">
        <v>7.8350175999999994E-2</v>
      </c>
      <c r="E7533">
        <v>34933.328750000001</v>
      </c>
      <c r="F7533">
        <v>8110838.5685764505</v>
      </c>
      <c r="G7533">
        <v>24.4</v>
      </c>
      <c r="H7533">
        <v>0.96065758761855002</v>
      </c>
      <c r="I7533">
        <v>4.0812335700000002</v>
      </c>
      <c r="J7533" s="1">
        <v>42226</v>
      </c>
      <c r="K7533" s="1">
        <v>43701</v>
      </c>
      <c r="L7533">
        <v>2015</v>
      </c>
      <c r="M7533">
        <v>0.9</v>
      </c>
      <c r="N7533" t="s">
        <v>5457</v>
      </c>
      <c r="O7533" s="2">
        <v>6.9444444444444447E-4</v>
      </c>
      <c r="P7533">
        <v>4.5130000000000003E-2</v>
      </c>
      <c r="Q7533">
        <v>4.5130000000000003E-2</v>
      </c>
      <c r="R7533">
        <v>11.28</v>
      </c>
      <c r="S7533">
        <v>11.27</v>
      </c>
      <c r="T7533" t="s">
        <v>5458</v>
      </c>
      <c r="U7533">
        <v>0</v>
      </c>
      <c r="V7533" t="b">
        <v>0</v>
      </c>
    </row>
    <row r="7534" spans="1:22" x14ac:dyDescent="0.25">
      <c r="A7534">
        <v>3170245</v>
      </c>
      <c r="B7534" t="s">
        <v>5399</v>
      </c>
      <c r="C7534">
        <v>4.0230459999999997E-3</v>
      </c>
      <c r="D7534">
        <v>8.9958039999999996E-3</v>
      </c>
      <c r="E7534">
        <v>19976.89429</v>
      </c>
      <c r="F7534">
        <v>57404284.151846901</v>
      </c>
      <c r="G7534">
        <v>29.1</v>
      </c>
      <c r="H7534">
        <v>0.98262558307204295</v>
      </c>
      <c r="I7534">
        <v>1.5926800829152901</v>
      </c>
      <c r="J7534" s="1">
        <v>37977</v>
      </c>
      <c r="K7534" s="1">
        <v>37982</v>
      </c>
      <c r="L7534">
        <v>2022</v>
      </c>
      <c r="M7534">
        <v>0.9</v>
      </c>
      <c r="N7534" t="s">
        <v>5400</v>
      </c>
      <c r="O7534" s="2">
        <v>0.49236111111111114</v>
      </c>
      <c r="P7534">
        <v>2.6749999999999999E-2</v>
      </c>
      <c r="Q7534">
        <v>1.323E-2</v>
      </c>
      <c r="R7534">
        <v>4.12</v>
      </c>
      <c r="S7534">
        <v>4.09</v>
      </c>
      <c r="T7534" t="s">
        <v>1800</v>
      </c>
      <c r="U7534">
        <v>0</v>
      </c>
      <c r="V7534" t="b">
        <v>0</v>
      </c>
    </row>
    <row r="7535" spans="1:22" x14ac:dyDescent="0.25">
      <c r="A7535">
        <v>3729139</v>
      </c>
      <c r="B7535" t="s">
        <v>5452</v>
      </c>
      <c r="C7535">
        <v>1.3949382E-2</v>
      </c>
      <c r="D7535">
        <v>3.1191766999999999E-2</v>
      </c>
      <c r="E7535">
        <v>49877.397819999998</v>
      </c>
      <c r="F7535">
        <v>16901944.234513801</v>
      </c>
      <c r="G7535">
        <v>26.4</v>
      </c>
      <c r="H7535">
        <v>0.75234661219134802</v>
      </c>
      <c r="I7535">
        <v>1.6620515156292901</v>
      </c>
      <c r="J7535" s="1">
        <v>42285</v>
      </c>
      <c r="K7535" s="1">
        <v>42288</v>
      </c>
      <c r="L7535">
        <v>2015</v>
      </c>
      <c r="M7535">
        <v>0.9</v>
      </c>
      <c r="N7535" t="s">
        <v>5453</v>
      </c>
      <c r="O7535" s="2">
        <v>6.9444444444444447E-4</v>
      </c>
      <c r="P7535">
        <v>1.227E-2</v>
      </c>
      <c r="Q7535">
        <v>1.2239999999999999E-2</v>
      </c>
      <c r="R7535">
        <v>10.38</v>
      </c>
      <c r="S7535">
        <v>10.36</v>
      </c>
      <c r="T7535" t="s">
        <v>179</v>
      </c>
      <c r="U7535">
        <v>0</v>
      </c>
      <c r="V7535" t="b">
        <v>0</v>
      </c>
    </row>
    <row r="7536" spans="1:22" x14ac:dyDescent="0.25">
      <c r="A7536">
        <v>3704267</v>
      </c>
      <c r="B7536" t="s">
        <v>5566</v>
      </c>
      <c r="C7536">
        <v>2.0162992000000001E-2</v>
      </c>
      <c r="D7536">
        <v>4.5085820999999998E-2</v>
      </c>
      <c r="E7536">
        <v>54220.099779999997</v>
      </c>
      <c r="F7536">
        <v>55893374.761632599</v>
      </c>
      <c r="G7536">
        <v>25.6</v>
      </c>
      <c r="H7536">
        <v>0.97874005815325704</v>
      </c>
      <c r="I7536">
        <v>1.80448628186561</v>
      </c>
      <c r="J7536" s="1">
        <v>42022</v>
      </c>
      <c r="K7536" s="1">
        <v>42054</v>
      </c>
      <c r="L7536">
        <v>2015</v>
      </c>
      <c r="M7536">
        <v>0.9</v>
      </c>
      <c r="N7536" t="s">
        <v>5567</v>
      </c>
      <c r="O7536" s="2">
        <v>6.9444444444444447E-4</v>
      </c>
      <c r="P7536">
        <v>4.965E-2</v>
      </c>
      <c r="Q7536">
        <v>4.9630000000000001E-2</v>
      </c>
      <c r="R7536">
        <v>6.92</v>
      </c>
      <c r="S7536">
        <v>6.91</v>
      </c>
      <c r="T7536" t="s">
        <v>27</v>
      </c>
      <c r="U7536">
        <v>0</v>
      </c>
      <c r="V7536" t="b">
        <v>0</v>
      </c>
    </row>
    <row r="7537" spans="1:22" x14ac:dyDescent="0.25">
      <c r="A7537">
        <v>3727187</v>
      </c>
      <c r="B7537" t="s">
        <v>5532</v>
      </c>
      <c r="C7537">
        <v>3.3462236999999999E-2</v>
      </c>
      <c r="D7537">
        <v>7.4823838000000004E-2</v>
      </c>
      <c r="E7537">
        <v>63054.006789999999</v>
      </c>
      <c r="F7537">
        <v>50962657.719143197</v>
      </c>
      <c r="G7537">
        <v>24.5</v>
      </c>
      <c r="H7537">
        <v>0.97631066945048905</v>
      </c>
      <c r="I7537">
        <v>2.2294497210222701</v>
      </c>
      <c r="J7537" s="1">
        <v>42259</v>
      </c>
      <c r="K7537" s="1">
        <v>42291</v>
      </c>
      <c r="L7537">
        <v>2015</v>
      </c>
      <c r="M7537">
        <v>0.9</v>
      </c>
      <c r="N7537" t="s">
        <v>5514</v>
      </c>
      <c r="O7537" s="2">
        <v>6.9444444444444447E-4</v>
      </c>
      <c r="P7537">
        <v>1.6709999999999999E-2</v>
      </c>
      <c r="Q7537">
        <v>1.669E-2</v>
      </c>
      <c r="R7537">
        <v>7.31</v>
      </c>
      <c r="S7537">
        <v>7.29</v>
      </c>
      <c r="T7537" t="s">
        <v>269</v>
      </c>
      <c r="U7537">
        <v>0</v>
      </c>
      <c r="V7537" t="b">
        <v>0</v>
      </c>
    </row>
    <row r="7538" spans="1:22" x14ac:dyDescent="0.25">
      <c r="A7538">
        <v>3735994</v>
      </c>
      <c r="B7538" t="s">
        <v>5602</v>
      </c>
      <c r="C7538">
        <v>2.7832677E-2</v>
      </c>
      <c r="D7538">
        <v>6.2235757000000003E-2</v>
      </c>
      <c r="E7538">
        <v>51977.597900000001</v>
      </c>
      <c r="F7538">
        <v>57480308.757155597</v>
      </c>
      <c r="G7538">
        <v>24.9</v>
      </c>
      <c r="H7538">
        <v>0.36280899096890101</v>
      </c>
      <c r="I7538">
        <v>2.0371423858717299</v>
      </c>
      <c r="J7538" s="1">
        <v>42341</v>
      </c>
      <c r="K7538" s="1">
        <v>42351</v>
      </c>
      <c r="L7538">
        <v>2015</v>
      </c>
      <c r="M7538">
        <v>0.9</v>
      </c>
      <c r="N7538" t="s">
        <v>5603</v>
      </c>
      <c r="O7538" s="2">
        <v>6.9444444444444447E-4</v>
      </c>
      <c r="P7538">
        <v>4.4110000000000003E-2</v>
      </c>
      <c r="Q7538">
        <v>4.3900000000000002E-2</v>
      </c>
      <c r="R7538">
        <v>22.4</v>
      </c>
      <c r="S7538">
        <v>22.4</v>
      </c>
      <c r="T7538" t="s">
        <v>185</v>
      </c>
      <c r="U7538">
        <v>0</v>
      </c>
      <c r="V7538" t="b">
        <v>0</v>
      </c>
    </row>
    <row r="7539" spans="1:22" x14ac:dyDescent="0.25">
      <c r="A7539">
        <v>3734648</v>
      </c>
      <c r="B7539" t="s">
        <v>5670</v>
      </c>
      <c r="C7539">
        <v>8.0270319999999999E-3</v>
      </c>
      <c r="D7539">
        <v>1.7948988999999999E-2</v>
      </c>
      <c r="E7539">
        <v>49772.411679999997</v>
      </c>
      <c r="F7539">
        <v>39499046.139280997</v>
      </c>
      <c r="G7539">
        <v>27.6</v>
      </c>
      <c r="H7539">
        <v>0.99754233883266197</v>
      </c>
      <c r="I7539">
        <v>2.2005403768485601</v>
      </c>
      <c r="J7539" s="1">
        <v>42321</v>
      </c>
      <c r="K7539" s="1">
        <v>42328</v>
      </c>
      <c r="L7539">
        <v>2015</v>
      </c>
      <c r="M7539">
        <v>0.9</v>
      </c>
      <c r="N7539" t="s">
        <v>5671</v>
      </c>
      <c r="O7539" s="2">
        <v>1.3888888888888889E-3</v>
      </c>
      <c r="P7539">
        <v>2.938E-2</v>
      </c>
      <c r="Q7539">
        <v>2.9239999999999999E-2</v>
      </c>
      <c r="R7539">
        <v>6.31</v>
      </c>
      <c r="S7539">
        <v>6.3</v>
      </c>
      <c r="T7539" t="s">
        <v>890</v>
      </c>
      <c r="U7539">
        <v>0</v>
      </c>
      <c r="V7539" t="b">
        <v>0</v>
      </c>
    </row>
    <row r="7540" spans="1:22" x14ac:dyDescent="0.25">
      <c r="A7540">
        <v>3893949</v>
      </c>
      <c r="B7540" t="s">
        <v>5644</v>
      </c>
      <c r="C7540">
        <v>6.9912519999999999E-3</v>
      </c>
      <c r="D7540">
        <v>1.5632915000000001E-2</v>
      </c>
      <c r="E7540">
        <v>47084.430769999999</v>
      </c>
      <c r="F7540">
        <v>1218767.0252271199</v>
      </c>
      <c r="G7540">
        <v>27.9</v>
      </c>
      <c r="H7540">
        <v>0.84850919249449097</v>
      </c>
      <c r="I7540">
        <v>3.3126030913586102</v>
      </c>
      <c r="J7540" s="1">
        <v>43802</v>
      </c>
      <c r="K7540" s="1">
        <v>43806</v>
      </c>
      <c r="L7540">
        <v>2022</v>
      </c>
      <c r="M7540">
        <v>0.9</v>
      </c>
      <c r="N7540" t="s">
        <v>5645</v>
      </c>
      <c r="O7540" s="2">
        <v>0.34375</v>
      </c>
      <c r="P7540">
        <v>9.0900000000000009E-3</v>
      </c>
      <c r="Q7540">
        <v>5.3800000000000002E-3</v>
      </c>
      <c r="R7540">
        <v>12.89</v>
      </c>
      <c r="S7540">
        <v>12.86</v>
      </c>
      <c r="T7540" t="s">
        <v>1316</v>
      </c>
      <c r="U7540">
        <v>0</v>
      </c>
      <c r="V7540" t="b">
        <v>0</v>
      </c>
    </row>
    <row r="7541" spans="1:22" x14ac:dyDescent="0.25">
      <c r="A7541">
        <v>3721907</v>
      </c>
      <c r="B7541" t="s">
        <v>5533</v>
      </c>
      <c r="C7541">
        <v>0.12721987900000001</v>
      </c>
      <c r="D7541">
        <v>0.28447229699999999</v>
      </c>
      <c r="E7541">
        <v>70208.905679999996</v>
      </c>
      <c r="F7541">
        <v>36479991.448776901</v>
      </c>
      <c r="G7541">
        <v>21.6</v>
      </c>
      <c r="H7541">
        <v>0.965613777027169</v>
      </c>
      <c r="I7541">
        <v>1.43885140586049</v>
      </c>
      <c r="J7541" s="1">
        <v>42164</v>
      </c>
      <c r="K7541" s="1">
        <v>43844</v>
      </c>
      <c r="L7541">
        <v>2015</v>
      </c>
      <c r="M7541">
        <v>0.9</v>
      </c>
      <c r="N7541" t="s">
        <v>5534</v>
      </c>
      <c r="O7541" s="2">
        <v>6.9444444444444447E-4</v>
      </c>
      <c r="P7541">
        <v>4.5359999999999998E-2</v>
      </c>
      <c r="Q7541">
        <v>4.5359999999999998E-2</v>
      </c>
      <c r="R7541">
        <v>20.03</v>
      </c>
      <c r="S7541">
        <v>20.02</v>
      </c>
      <c r="T7541" t="s">
        <v>147</v>
      </c>
      <c r="U7541">
        <v>1</v>
      </c>
      <c r="V7541" t="b">
        <v>1</v>
      </c>
    </row>
    <row r="7542" spans="1:22" x14ac:dyDescent="0.25">
      <c r="A7542">
        <v>3738915</v>
      </c>
      <c r="B7542" t="s">
        <v>5470</v>
      </c>
      <c r="C7542">
        <v>8.8014649999999996E-3</v>
      </c>
      <c r="D7542">
        <v>1.9680675000000002E-2</v>
      </c>
      <c r="E7542">
        <v>60398.063690000003</v>
      </c>
      <c r="F7542">
        <v>35350131.245519198</v>
      </c>
      <c r="G7542">
        <v>27.4</v>
      </c>
      <c r="H7542">
        <v>0.81775266754697296</v>
      </c>
      <c r="I7542">
        <v>1.58985360908495</v>
      </c>
      <c r="J7542" s="1">
        <v>42356</v>
      </c>
      <c r="K7542" s="1">
        <v>42360</v>
      </c>
      <c r="L7542">
        <v>2015</v>
      </c>
      <c r="M7542">
        <v>0.9</v>
      </c>
      <c r="N7542" t="s">
        <v>5471</v>
      </c>
      <c r="O7542" s="2">
        <v>6.9444444444444447E-4</v>
      </c>
      <c r="P7542">
        <v>1.4189999999999999E-2</v>
      </c>
      <c r="Q7542">
        <v>1.4160000000000001E-2</v>
      </c>
      <c r="R7542">
        <v>10.29</v>
      </c>
      <c r="S7542">
        <v>10.28</v>
      </c>
      <c r="T7542" t="s">
        <v>903</v>
      </c>
      <c r="U7542">
        <v>0</v>
      </c>
      <c r="V7542" t="b">
        <v>0</v>
      </c>
    </row>
    <row r="7543" spans="1:22" x14ac:dyDescent="0.25">
      <c r="A7543">
        <v>3905999</v>
      </c>
      <c r="B7543" t="s">
        <v>5539</v>
      </c>
      <c r="C7543">
        <v>2.2108281E-2</v>
      </c>
      <c r="D7543">
        <v>4.9435619E-2</v>
      </c>
      <c r="E7543">
        <v>28841.001509999998</v>
      </c>
      <c r="F7543">
        <v>9900556.0522735193</v>
      </c>
      <c r="G7543">
        <v>25.4</v>
      </c>
      <c r="H7543">
        <v>0.71582481560974498</v>
      </c>
      <c r="I7543">
        <v>1.27989594206006</v>
      </c>
      <c r="J7543" s="1">
        <v>43803</v>
      </c>
      <c r="K7543" s="1">
        <v>43813</v>
      </c>
      <c r="L7543">
        <v>2022</v>
      </c>
      <c r="M7543">
        <v>0.9</v>
      </c>
      <c r="N7543" t="s">
        <v>5400</v>
      </c>
      <c r="O7543" s="2">
        <v>0.3659722222222222</v>
      </c>
      <c r="P7543">
        <v>3.7199999999999997E-2</v>
      </c>
      <c r="Q7543">
        <v>3.4799999999999998E-2</v>
      </c>
      <c r="R7543">
        <v>9.7899999999999991</v>
      </c>
      <c r="S7543">
        <v>9.7799999999999994</v>
      </c>
      <c r="T7543" t="s">
        <v>229</v>
      </c>
      <c r="U7543">
        <v>0</v>
      </c>
      <c r="V7543" t="b">
        <v>0</v>
      </c>
    </row>
    <row r="7544" spans="1:22" x14ac:dyDescent="0.25">
      <c r="A7544">
        <v>3791342</v>
      </c>
      <c r="B7544" t="s">
        <v>5419</v>
      </c>
      <c r="C7544">
        <v>3.3616691999999997E-2</v>
      </c>
      <c r="D7544">
        <v>7.5169209000000001E-2</v>
      </c>
      <c r="E7544">
        <v>56082.02147</v>
      </c>
      <c r="F7544">
        <v>3831075.8034489802</v>
      </c>
      <c r="G7544">
        <v>24.49</v>
      </c>
      <c r="H7544">
        <v>0.78379157096914298</v>
      </c>
      <c r="I7544">
        <v>1.2130291560311399</v>
      </c>
      <c r="J7544" s="1">
        <v>43082</v>
      </c>
      <c r="K7544" s="1">
        <v>44549</v>
      </c>
      <c r="L7544">
        <v>2022</v>
      </c>
      <c r="M7544">
        <v>0.9</v>
      </c>
      <c r="N7544" t="s">
        <v>5420</v>
      </c>
      <c r="O7544" s="2">
        <v>6.9444444444444447E-4</v>
      </c>
      <c r="P7544">
        <v>4.8129999999999999E-2</v>
      </c>
      <c r="Q7544">
        <v>4.8129999999999999E-2</v>
      </c>
      <c r="R7544">
        <v>15.96</v>
      </c>
      <c r="S7544">
        <v>15.96</v>
      </c>
      <c r="T7544" t="s">
        <v>597</v>
      </c>
      <c r="U7544">
        <v>0</v>
      </c>
      <c r="V7544" t="b">
        <v>0</v>
      </c>
    </row>
    <row r="7545" spans="1:22" x14ac:dyDescent="0.25">
      <c r="A7545">
        <v>3976533</v>
      </c>
      <c r="B7545" t="s">
        <v>5660</v>
      </c>
      <c r="C7545">
        <v>3.1956189999999998E-3</v>
      </c>
      <c r="D7545">
        <v>7.1456209999999996E-3</v>
      </c>
      <c r="E7545">
        <v>20190.753410000001</v>
      </c>
      <c r="F7545">
        <v>326831.05920000002</v>
      </c>
      <c r="G7545">
        <v>29.6</v>
      </c>
      <c r="H7545">
        <v>0.98257971134078403</v>
      </c>
      <c r="I7545">
        <v>2.2152171022445502</v>
      </c>
      <c r="J7545" s="1">
        <v>43834</v>
      </c>
      <c r="K7545" s="1">
        <v>43835</v>
      </c>
      <c r="L7545">
        <v>2022</v>
      </c>
      <c r="M7545">
        <v>0.9</v>
      </c>
      <c r="N7545" t="s">
        <v>5661</v>
      </c>
      <c r="O7545" s="2">
        <v>0.83819444444444446</v>
      </c>
      <c r="P7545">
        <v>1.166E-2</v>
      </c>
      <c r="Q7545" s="3">
        <v>1.0000000000000001E-5</v>
      </c>
      <c r="R7545">
        <v>5.65</v>
      </c>
      <c r="S7545">
        <v>5.61</v>
      </c>
      <c r="T7545" t="s">
        <v>1822</v>
      </c>
      <c r="U7545">
        <v>0</v>
      </c>
      <c r="V7545" t="b">
        <v>0</v>
      </c>
    </row>
    <row r="7546" spans="1:22" x14ac:dyDescent="0.25">
      <c r="A7546">
        <v>3736409</v>
      </c>
      <c r="B7546" t="s">
        <v>5472</v>
      </c>
      <c r="C7546">
        <v>4.8367649999999998E-3</v>
      </c>
      <c r="D7546">
        <v>1.0815335000000001E-2</v>
      </c>
      <c r="E7546">
        <v>23929.928179999999</v>
      </c>
      <c r="F7546">
        <v>18351838.8319472</v>
      </c>
      <c r="G7546">
        <v>28.7</v>
      </c>
      <c r="H7546">
        <v>0.79461644099999995</v>
      </c>
      <c r="I7546">
        <v>1.63661029289042</v>
      </c>
      <c r="J7546" s="1">
        <v>42344</v>
      </c>
      <c r="K7546" s="1">
        <v>42351</v>
      </c>
      <c r="L7546">
        <v>2015</v>
      </c>
      <c r="M7546">
        <v>0.9</v>
      </c>
      <c r="N7546" t="s">
        <v>5473</v>
      </c>
      <c r="O7546" s="2">
        <v>6.9444444444444447E-4</v>
      </c>
      <c r="P7546">
        <v>3.3800000000000002E-3</v>
      </c>
      <c r="Q7546">
        <v>3.3700000000000002E-3</v>
      </c>
      <c r="R7546">
        <v>9.5</v>
      </c>
      <c r="S7546">
        <v>9.42</v>
      </c>
      <c r="T7546" t="s">
        <v>2858</v>
      </c>
      <c r="U7546">
        <v>0</v>
      </c>
      <c r="V7546" t="b">
        <v>0</v>
      </c>
    </row>
    <row r="7547" spans="1:22" x14ac:dyDescent="0.25">
      <c r="A7547">
        <v>3727045</v>
      </c>
      <c r="B7547" t="s">
        <v>5476</v>
      </c>
      <c r="C7547">
        <v>3.8419790000000001E-3</v>
      </c>
      <c r="D7547">
        <v>8.5909260000000005E-3</v>
      </c>
      <c r="E7547">
        <v>53971.031300000002</v>
      </c>
      <c r="F7547">
        <v>44524463.540290497</v>
      </c>
      <c r="G7547">
        <v>29.2</v>
      </c>
      <c r="H7547">
        <v>0.91032706100000005</v>
      </c>
      <c r="I7547">
        <v>1.5511693356996701</v>
      </c>
      <c r="J7547" s="1">
        <v>42256</v>
      </c>
      <c r="K7547" s="1">
        <v>42259</v>
      </c>
      <c r="L7547">
        <v>2015</v>
      </c>
      <c r="M7547">
        <v>0.9</v>
      </c>
      <c r="N7547" t="s">
        <v>5477</v>
      </c>
      <c r="O7547" s="2">
        <v>6.9444444444444447E-4</v>
      </c>
      <c r="P7547">
        <v>5.5100000000000001E-3</v>
      </c>
      <c r="Q7547">
        <v>5.4999999999999997E-3</v>
      </c>
      <c r="R7547">
        <v>6.46</v>
      </c>
      <c r="S7547">
        <v>6.39</v>
      </c>
      <c r="T7547" t="s">
        <v>2259</v>
      </c>
      <c r="U7547">
        <v>0</v>
      </c>
      <c r="V7547" t="b">
        <v>0</v>
      </c>
    </row>
    <row r="7548" spans="1:22" x14ac:dyDescent="0.25">
      <c r="A7548">
        <v>3986700</v>
      </c>
      <c r="B7548" t="s">
        <v>5647</v>
      </c>
      <c r="C7548">
        <v>1.4606796E-2</v>
      </c>
      <c r="D7548">
        <v>3.2661790000000003E-2</v>
      </c>
      <c r="E7548">
        <v>41385.248670000001</v>
      </c>
      <c r="F7548">
        <v>1857834.9589488299</v>
      </c>
      <c r="G7548">
        <v>26.3</v>
      </c>
      <c r="H7548">
        <v>0.88356294577616401</v>
      </c>
      <c r="I7548">
        <v>3.2154832545468501</v>
      </c>
      <c r="J7548" s="1">
        <v>43848</v>
      </c>
      <c r="K7548" s="1">
        <v>43874</v>
      </c>
      <c r="L7548">
        <v>2022</v>
      </c>
      <c r="M7548">
        <v>0.9</v>
      </c>
      <c r="N7548" t="s">
        <v>5648</v>
      </c>
      <c r="O7548" s="2">
        <v>0.52430555555555558</v>
      </c>
      <c r="P7548">
        <v>3.0939999999999999E-2</v>
      </c>
      <c r="Q7548">
        <v>3.0700000000000002E-2</v>
      </c>
      <c r="R7548">
        <v>11.4</v>
      </c>
      <c r="S7548">
        <v>11.39</v>
      </c>
      <c r="T7548" t="s">
        <v>649</v>
      </c>
      <c r="U7548">
        <v>0</v>
      </c>
      <c r="V7548" t="b">
        <v>0</v>
      </c>
    </row>
    <row r="7549" spans="1:22" x14ac:dyDescent="0.25">
      <c r="A7549">
        <v>3721909</v>
      </c>
      <c r="B7549" t="s">
        <v>5573</v>
      </c>
      <c r="C7549">
        <v>8.4053340000000004E-3</v>
      </c>
      <c r="D7549">
        <v>1.8794898000000001E-2</v>
      </c>
      <c r="E7549">
        <v>57641.982600000003</v>
      </c>
      <c r="F7549">
        <v>55598083.5260396</v>
      </c>
      <c r="G7549">
        <v>27.5</v>
      </c>
      <c r="H7549">
        <v>0.92825031572038597</v>
      </c>
      <c r="I7549">
        <v>1.3625535489848899</v>
      </c>
      <c r="J7549" s="1">
        <v>42172</v>
      </c>
      <c r="K7549" s="1">
        <v>42177</v>
      </c>
      <c r="L7549">
        <v>2015</v>
      </c>
      <c r="M7549">
        <v>0.9</v>
      </c>
      <c r="N7549" t="s">
        <v>5574</v>
      </c>
      <c r="O7549" s="2">
        <v>1.3888888888888889E-3</v>
      </c>
      <c r="P7549">
        <v>1.4370000000000001E-2</v>
      </c>
      <c r="Q7549">
        <v>1.4149999999999999E-2</v>
      </c>
      <c r="R7549">
        <v>4.5599999999999996</v>
      </c>
      <c r="S7549">
        <v>4.5199999999999996</v>
      </c>
      <c r="T7549" t="s">
        <v>606</v>
      </c>
      <c r="U7549">
        <v>0</v>
      </c>
      <c r="V7549" t="b">
        <v>0</v>
      </c>
    </row>
    <row r="7550" spans="1:22" x14ac:dyDescent="0.25">
      <c r="A7550">
        <v>3736407</v>
      </c>
      <c r="B7550" t="s">
        <v>5572</v>
      </c>
      <c r="C7550">
        <v>1.6016033999999998E-2</v>
      </c>
      <c r="D7550">
        <v>3.5812940000000001E-2</v>
      </c>
      <c r="E7550">
        <v>28897.38076</v>
      </c>
      <c r="F7550">
        <v>66636303.520000003</v>
      </c>
      <c r="G7550">
        <v>26.1</v>
      </c>
      <c r="H7550">
        <v>0.81380046247544702</v>
      </c>
      <c r="I7550">
        <v>1.5750295315168401</v>
      </c>
      <c r="J7550" s="1">
        <v>42347</v>
      </c>
      <c r="K7550" s="1">
        <v>42354</v>
      </c>
      <c r="L7550">
        <v>2015</v>
      </c>
      <c r="M7550">
        <v>0.9</v>
      </c>
      <c r="N7550" t="s">
        <v>5475</v>
      </c>
      <c r="O7550" s="2">
        <v>6.9444444444444447E-4</v>
      </c>
      <c r="P7550">
        <v>1.291E-2</v>
      </c>
      <c r="Q7550">
        <v>1.2840000000000001E-2</v>
      </c>
      <c r="R7550">
        <v>10.46</v>
      </c>
      <c r="S7550">
        <v>10.44</v>
      </c>
      <c r="T7550" t="s">
        <v>627</v>
      </c>
      <c r="U7550">
        <v>0</v>
      </c>
      <c r="V7550" t="b">
        <v>0</v>
      </c>
    </row>
    <row r="7551" spans="1:22" x14ac:dyDescent="0.25">
      <c r="A7551">
        <v>3715097</v>
      </c>
      <c r="B7551" t="s">
        <v>5405</v>
      </c>
      <c r="C7551">
        <v>1.3949382E-2</v>
      </c>
      <c r="D7551">
        <v>3.1191766999999999E-2</v>
      </c>
      <c r="E7551">
        <v>64080.400139999998</v>
      </c>
      <c r="F7551">
        <v>36947158.5195724</v>
      </c>
      <c r="G7551">
        <v>26.4</v>
      </c>
      <c r="H7551">
        <v>0.39779210784935698</v>
      </c>
      <c r="I7551">
        <v>1.0847010134281601</v>
      </c>
      <c r="J7551" s="1">
        <v>42092</v>
      </c>
      <c r="K7551" s="1">
        <v>42096</v>
      </c>
      <c r="L7551">
        <v>2015</v>
      </c>
      <c r="M7551">
        <v>0.9</v>
      </c>
      <c r="N7551" t="s">
        <v>5406</v>
      </c>
      <c r="O7551" s="2">
        <v>6.9444444444444447E-4</v>
      </c>
      <c r="P7551">
        <v>1.644E-2</v>
      </c>
      <c r="Q7551">
        <v>1.634E-2</v>
      </c>
      <c r="R7551">
        <v>11.25</v>
      </c>
      <c r="S7551">
        <v>11.24</v>
      </c>
      <c r="T7551" t="s">
        <v>179</v>
      </c>
      <c r="U7551">
        <v>0</v>
      </c>
      <c r="V7551" t="b">
        <v>0</v>
      </c>
    </row>
    <row r="7552" spans="1:22" x14ac:dyDescent="0.25">
      <c r="A7552">
        <v>3991610</v>
      </c>
      <c r="B7552" t="s">
        <v>5568</v>
      </c>
      <c r="C7552">
        <v>1.5295194E-2</v>
      </c>
      <c r="D7552">
        <v>3.4201093000000002E-2</v>
      </c>
      <c r="E7552">
        <v>33028.711799999997</v>
      </c>
      <c r="F7552">
        <v>1322951.26</v>
      </c>
      <c r="G7552">
        <v>26.2</v>
      </c>
      <c r="H7552">
        <v>0.50582611799999999</v>
      </c>
      <c r="I7552">
        <v>1.0157685484969201</v>
      </c>
      <c r="J7552" s="1">
        <v>43877</v>
      </c>
      <c r="K7552" s="1">
        <v>43880</v>
      </c>
      <c r="L7552">
        <v>2022</v>
      </c>
      <c r="M7552">
        <v>0.9</v>
      </c>
      <c r="N7552" t="s">
        <v>5569</v>
      </c>
      <c r="O7552" s="2">
        <v>0.14374999999999999</v>
      </c>
      <c r="P7552">
        <v>3.0720000000000001E-2</v>
      </c>
      <c r="Q7552">
        <v>1.004E-2</v>
      </c>
      <c r="R7552">
        <v>8.6199999999999992</v>
      </c>
      <c r="S7552">
        <v>8.61</v>
      </c>
      <c r="T7552" t="s">
        <v>365</v>
      </c>
      <c r="U7552">
        <v>0</v>
      </c>
      <c r="V7552" t="b">
        <v>0</v>
      </c>
    </row>
    <row r="7553" spans="1:22" x14ac:dyDescent="0.25">
      <c r="A7553">
        <v>54016338</v>
      </c>
      <c r="B7553" t="s">
        <v>5986</v>
      </c>
      <c r="C7553">
        <v>5.8150703999999998E-2</v>
      </c>
      <c r="D7553">
        <v>0.13002892699999999</v>
      </c>
      <c r="E7553">
        <v>43815.783289999999</v>
      </c>
      <c r="F7553">
        <v>16442036.190923</v>
      </c>
      <c r="G7553">
        <v>23.3</v>
      </c>
      <c r="H7553">
        <v>0.80783000784730397</v>
      </c>
      <c r="I7553">
        <v>3.2812004067193001</v>
      </c>
      <c r="J7553" s="1">
        <v>43912</v>
      </c>
      <c r="K7553" s="1">
        <v>43923</v>
      </c>
      <c r="L7553">
        <v>2022</v>
      </c>
      <c r="M7553">
        <v>0.9</v>
      </c>
      <c r="N7553" t="s">
        <v>5987</v>
      </c>
      <c r="O7553" s="2">
        <v>6.9444444444444447E-4</v>
      </c>
      <c r="P7553">
        <v>4.947E-2</v>
      </c>
      <c r="Q7553">
        <v>4.947E-2</v>
      </c>
      <c r="R7553">
        <v>13.33</v>
      </c>
      <c r="S7553">
        <v>13.33</v>
      </c>
      <c r="T7553" t="s">
        <v>5988</v>
      </c>
      <c r="U7553">
        <v>0</v>
      </c>
      <c r="V7553" t="b">
        <v>0</v>
      </c>
    </row>
    <row r="7554" spans="1:22" x14ac:dyDescent="0.25">
      <c r="A7554">
        <v>3704267</v>
      </c>
      <c r="B7554" t="s">
        <v>5566</v>
      </c>
      <c r="C7554">
        <v>2.0162992000000001E-2</v>
      </c>
      <c r="D7554">
        <v>4.5085820999999998E-2</v>
      </c>
      <c r="E7554">
        <v>20364.69887</v>
      </c>
      <c r="F7554">
        <v>66900566.142323501</v>
      </c>
      <c r="G7554">
        <v>25.6</v>
      </c>
      <c r="H7554">
        <v>0.97874005815325704</v>
      </c>
      <c r="I7554">
        <v>1.80448628186561</v>
      </c>
      <c r="J7554" s="1">
        <v>42022</v>
      </c>
      <c r="K7554" s="1">
        <v>42054</v>
      </c>
      <c r="L7554">
        <v>2015</v>
      </c>
      <c r="M7554">
        <v>0.9</v>
      </c>
      <c r="N7554" t="s">
        <v>5567</v>
      </c>
      <c r="O7554" s="2">
        <v>6.9444444444444447E-4</v>
      </c>
      <c r="P7554">
        <v>4.965E-2</v>
      </c>
      <c r="Q7554">
        <v>4.9630000000000001E-2</v>
      </c>
      <c r="R7554">
        <v>6.92</v>
      </c>
      <c r="S7554">
        <v>6.91</v>
      </c>
      <c r="T7554" t="s">
        <v>27</v>
      </c>
      <c r="U7554">
        <v>0</v>
      </c>
      <c r="V7554" t="b">
        <v>0</v>
      </c>
    </row>
    <row r="7555" spans="1:22" x14ac:dyDescent="0.25">
      <c r="A7555">
        <v>3170245</v>
      </c>
      <c r="B7555" t="s">
        <v>5399</v>
      </c>
      <c r="C7555">
        <v>4.0230459999999997E-3</v>
      </c>
      <c r="D7555">
        <v>8.9958039999999996E-3</v>
      </c>
      <c r="E7555">
        <v>55980.997969999997</v>
      </c>
      <c r="F7555">
        <v>58979574.227077998</v>
      </c>
      <c r="G7555">
        <v>29.1</v>
      </c>
      <c r="H7555">
        <v>0.98262558307204295</v>
      </c>
      <c r="I7555">
        <v>1.5926800829152901</v>
      </c>
      <c r="J7555" s="1">
        <v>37977</v>
      </c>
      <c r="K7555" s="1">
        <v>37982</v>
      </c>
      <c r="L7555">
        <v>2022</v>
      </c>
      <c r="M7555">
        <v>0.9</v>
      </c>
      <c r="N7555" t="s">
        <v>5400</v>
      </c>
      <c r="O7555" s="2">
        <v>0.49236111111111114</v>
      </c>
      <c r="P7555">
        <v>2.6749999999999999E-2</v>
      </c>
      <c r="Q7555">
        <v>1.323E-2</v>
      </c>
      <c r="R7555">
        <v>4.12</v>
      </c>
      <c r="S7555">
        <v>4.09</v>
      </c>
      <c r="T7555" t="s">
        <v>1800</v>
      </c>
      <c r="U7555">
        <v>0</v>
      </c>
      <c r="V7555" t="b">
        <v>0</v>
      </c>
    </row>
    <row r="7556" spans="1:22" x14ac:dyDescent="0.25">
      <c r="A7556">
        <v>3724646</v>
      </c>
      <c r="B7556" t="s">
        <v>5496</v>
      </c>
      <c r="C7556">
        <v>3.3462236999999999E-2</v>
      </c>
      <c r="D7556">
        <v>7.4823838000000004E-2</v>
      </c>
      <c r="E7556">
        <v>25298.943589999999</v>
      </c>
      <c r="F7556">
        <v>12991444.423597399</v>
      </c>
      <c r="G7556">
        <v>24.5</v>
      </c>
      <c r="H7556">
        <v>0.91833290499999998</v>
      </c>
      <c r="I7556">
        <v>1.87569244353694</v>
      </c>
      <c r="J7556" s="1">
        <v>42204</v>
      </c>
      <c r="K7556" s="1">
        <v>42237</v>
      </c>
      <c r="L7556">
        <v>2015</v>
      </c>
      <c r="M7556">
        <v>0.9</v>
      </c>
      <c r="N7556" t="s">
        <v>5497</v>
      </c>
      <c r="O7556" s="2">
        <v>6.9444444444444447E-4</v>
      </c>
      <c r="P7556">
        <v>4.752E-2</v>
      </c>
      <c r="Q7556">
        <v>4.7449999999999999E-2</v>
      </c>
      <c r="R7556">
        <v>7.37</v>
      </c>
      <c r="S7556">
        <v>7.37</v>
      </c>
      <c r="T7556" t="s">
        <v>269</v>
      </c>
      <c r="U7556">
        <v>0</v>
      </c>
      <c r="V7556" t="b">
        <v>0</v>
      </c>
    </row>
    <row r="7557" spans="1:22" x14ac:dyDescent="0.25">
      <c r="A7557">
        <v>3720360</v>
      </c>
      <c r="B7557" t="s">
        <v>5550</v>
      </c>
      <c r="C7557">
        <v>1.6016033999999998E-2</v>
      </c>
      <c r="D7557">
        <v>3.5812940000000001E-2</v>
      </c>
      <c r="E7557">
        <v>70661.495649999997</v>
      </c>
      <c r="F7557">
        <v>9547773.2930946406</v>
      </c>
      <c r="G7557">
        <v>26.1</v>
      </c>
      <c r="H7557">
        <v>0.55422100994620804</v>
      </c>
      <c r="I7557">
        <v>1.76329831906145</v>
      </c>
      <c r="J7557" s="1">
        <v>42149</v>
      </c>
      <c r="K7557" s="1">
        <v>42153</v>
      </c>
      <c r="L7557">
        <v>2015</v>
      </c>
      <c r="M7557">
        <v>0.9</v>
      </c>
      <c r="N7557" t="s">
        <v>5551</v>
      </c>
      <c r="O7557" s="2">
        <v>6.9444444444444447E-4</v>
      </c>
      <c r="P7557">
        <v>1.91E-3</v>
      </c>
      <c r="Q7557">
        <v>1.9E-3</v>
      </c>
      <c r="R7557">
        <v>21.07</v>
      </c>
      <c r="S7557">
        <v>21</v>
      </c>
      <c r="T7557" t="s">
        <v>627</v>
      </c>
      <c r="U7557">
        <v>1</v>
      </c>
      <c r="V7557" t="b">
        <v>0</v>
      </c>
    </row>
    <row r="7558" spans="1:22" x14ac:dyDescent="0.25">
      <c r="A7558">
        <v>3736409</v>
      </c>
      <c r="B7558" t="s">
        <v>5472</v>
      </c>
      <c r="C7558">
        <v>4.8367649999999998E-3</v>
      </c>
      <c r="D7558">
        <v>1.0815335000000001E-2</v>
      </c>
      <c r="E7558">
        <v>29796.401580000002</v>
      </c>
      <c r="F7558">
        <v>70774354.0076309</v>
      </c>
      <c r="G7558">
        <v>28.7</v>
      </c>
      <c r="H7558">
        <v>0.79461644099999995</v>
      </c>
      <c r="I7558">
        <v>1.63661029289042</v>
      </c>
      <c r="J7558" s="1">
        <v>42344</v>
      </c>
      <c r="K7558" s="1">
        <v>42351</v>
      </c>
      <c r="L7558">
        <v>2015</v>
      </c>
      <c r="M7558">
        <v>0.9</v>
      </c>
      <c r="N7558" t="s">
        <v>5473</v>
      </c>
      <c r="O7558" s="2">
        <v>6.9444444444444447E-4</v>
      </c>
      <c r="P7558">
        <v>3.3800000000000002E-3</v>
      </c>
      <c r="Q7558">
        <v>3.3700000000000002E-3</v>
      </c>
      <c r="R7558">
        <v>9.5</v>
      </c>
      <c r="S7558">
        <v>9.42</v>
      </c>
      <c r="T7558" t="s">
        <v>2858</v>
      </c>
      <c r="U7558">
        <v>0</v>
      </c>
      <c r="V7558" t="b">
        <v>0</v>
      </c>
    </row>
    <row r="7559" spans="1:22" x14ac:dyDescent="0.25">
      <c r="A7559">
        <v>3734643</v>
      </c>
      <c r="B7559" t="s">
        <v>5581</v>
      </c>
      <c r="C7559">
        <v>7.6657557000000001E-2</v>
      </c>
      <c r="D7559">
        <v>0.17141150899999999</v>
      </c>
      <c r="E7559">
        <v>45024.984380000002</v>
      </c>
      <c r="F7559">
        <v>9732661.7939999998</v>
      </c>
      <c r="G7559">
        <v>22.7</v>
      </c>
      <c r="H7559">
        <v>0.86933688662776698</v>
      </c>
      <c r="I7559">
        <v>2.7713025420039599</v>
      </c>
      <c r="J7559" s="1">
        <v>42321</v>
      </c>
      <c r="K7559" s="1">
        <v>44035</v>
      </c>
      <c r="L7559">
        <v>2015</v>
      </c>
      <c r="M7559">
        <v>0.9</v>
      </c>
      <c r="N7559" t="s">
        <v>5525</v>
      </c>
      <c r="O7559" s="2">
        <v>6.9444444444444447E-4</v>
      </c>
      <c r="P7559">
        <v>1.7739999999999999E-2</v>
      </c>
      <c r="Q7559">
        <v>1.7739999999999999E-2</v>
      </c>
      <c r="R7559">
        <v>11.52</v>
      </c>
      <c r="S7559">
        <v>11.51</v>
      </c>
      <c r="T7559" t="s">
        <v>114</v>
      </c>
      <c r="U7559">
        <v>1</v>
      </c>
      <c r="V7559" t="b">
        <v>0</v>
      </c>
    </row>
    <row r="7560" spans="1:22" x14ac:dyDescent="0.25">
      <c r="A7560">
        <v>3729542</v>
      </c>
      <c r="B7560" t="s">
        <v>5589</v>
      </c>
      <c r="C7560">
        <v>2.0162992000000001E-2</v>
      </c>
      <c r="D7560">
        <v>4.5085820999999998E-2</v>
      </c>
      <c r="E7560">
        <v>27841.51902</v>
      </c>
      <c r="F7560">
        <v>67651110.698742002</v>
      </c>
      <c r="G7560">
        <v>25.6</v>
      </c>
      <c r="H7560">
        <v>0.87037696465097303</v>
      </c>
      <c r="I7560">
        <v>1.48738504824934</v>
      </c>
      <c r="J7560" s="1">
        <v>42286</v>
      </c>
      <c r="K7560" s="1">
        <v>42293</v>
      </c>
      <c r="L7560">
        <v>2015</v>
      </c>
      <c r="M7560">
        <v>0.9</v>
      </c>
      <c r="N7560" t="s">
        <v>5590</v>
      </c>
      <c r="O7560" s="2">
        <v>6.9444444444444447E-4</v>
      </c>
      <c r="P7560">
        <v>3.4160000000000003E-2</v>
      </c>
      <c r="Q7560">
        <v>3.3950000000000001E-2</v>
      </c>
      <c r="R7560">
        <v>8.06</v>
      </c>
      <c r="S7560">
        <v>8.0500000000000007</v>
      </c>
      <c r="T7560" t="s">
        <v>27</v>
      </c>
      <c r="U7560">
        <v>0</v>
      </c>
      <c r="V7560" t="b">
        <v>0</v>
      </c>
    </row>
    <row r="7561" spans="1:22" x14ac:dyDescent="0.25">
      <c r="A7561">
        <v>3724516</v>
      </c>
      <c r="B7561" t="s">
        <v>5570</v>
      </c>
      <c r="C7561">
        <v>3.8419789000000003E-2</v>
      </c>
      <c r="D7561">
        <v>8.5909260000000001E-2</v>
      </c>
      <c r="E7561">
        <v>67826.852129999999</v>
      </c>
      <c r="F7561">
        <v>38453472.023863703</v>
      </c>
      <c r="G7561">
        <v>24.2</v>
      </c>
      <c r="H7561">
        <v>0.89768433199999997</v>
      </c>
      <c r="I7561">
        <v>2.8084771130760902</v>
      </c>
      <c r="J7561" s="1">
        <v>42208</v>
      </c>
      <c r="K7561" s="1">
        <v>42237</v>
      </c>
      <c r="L7561">
        <v>2015</v>
      </c>
      <c r="M7561">
        <v>0.9</v>
      </c>
      <c r="N7561" t="s">
        <v>5571</v>
      </c>
      <c r="O7561" s="2">
        <v>6.9444444444444447E-4</v>
      </c>
      <c r="P7561">
        <v>6.11E-3</v>
      </c>
      <c r="Q7561">
        <v>6.1000000000000004E-3</v>
      </c>
      <c r="R7561">
        <v>11.07</v>
      </c>
      <c r="S7561">
        <v>11.03</v>
      </c>
      <c r="T7561" t="s">
        <v>258</v>
      </c>
      <c r="U7561">
        <v>1</v>
      </c>
      <c r="V7561" t="b">
        <v>0</v>
      </c>
    </row>
    <row r="7562" spans="1:22" x14ac:dyDescent="0.25">
      <c r="A7562">
        <v>54051318</v>
      </c>
      <c r="B7562" t="s">
        <v>5544</v>
      </c>
      <c r="C7562">
        <v>2.2108281E-2</v>
      </c>
      <c r="D7562">
        <v>4.9435619E-2</v>
      </c>
      <c r="E7562">
        <v>64781.377509999998</v>
      </c>
      <c r="F7562">
        <v>3136086.9292991599</v>
      </c>
      <c r="G7562">
        <v>25.4</v>
      </c>
      <c r="H7562">
        <v>1.03091384132487</v>
      </c>
      <c r="I7562">
        <v>2.1483971709401501</v>
      </c>
      <c r="J7562" s="1">
        <v>44060</v>
      </c>
      <c r="K7562" s="1">
        <v>44065</v>
      </c>
      <c r="L7562">
        <v>2022</v>
      </c>
      <c r="M7562">
        <v>0.9</v>
      </c>
      <c r="N7562" t="s">
        <v>5414</v>
      </c>
      <c r="O7562" s="2">
        <v>0.92569444444444449</v>
      </c>
      <c r="P7562">
        <v>3.6049999999999999E-2</v>
      </c>
      <c r="Q7562">
        <v>1.602E-2</v>
      </c>
      <c r="R7562">
        <v>18.07</v>
      </c>
      <c r="S7562">
        <v>18.07</v>
      </c>
      <c r="T7562" t="s">
        <v>229</v>
      </c>
      <c r="U7562">
        <v>0</v>
      </c>
      <c r="V7562" t="b">
        <v>0</v>
      </c>
    </row>
    <row r="7563" spans="1:22" x14ac:dyDescent="0.25">
      <c r="A7563">
        <v>3371669</v>
      </c>
      <c r="B7563" t="s">
        <v>5499</v>
      </c>
      <c r="C7563">
        <v>0.11286388</v>
      </c>
      <c r="D7563">
        <v>0.25237130800000002</v>
      </c>
      <c r="E7563">
        <v>47958.805009999996</v>
      </c>
      <c r="F7563">
        <v>17343046.763700798</v>
      </c>
      <c r="G7563">
        <v>21.86</v>
      </c>
      <c r="H7563">
        <v>0.78718743599999996</v>
      </c>
      <c r="I7563">
        <v>2.2525376885231299</v>
      </c>
      <c r="J7563" s="1">
        <v>39158</v>
      </c>
      <c r="K7563" s="1">
        <v>44651</v>
      </c>
      <c r="L7563">
        <v>2022</v>
      </c>
      <c r="M7563">
        <v>0.9</v>
      </c>
      <c r="N7563" t="s">
        <v>5500</v>
      </c>
      <c r="O7563" s="2">
        <v>6.9444444444444447E-4</v>
      </c>
      <c r="P7563">
        <v>4.9619999999999997E-2</v>
      </c>
      <c r="Q7563">
        <v>4.9619999999999997E-2</v>
      </c>
      <c r="R7563">
        <v>12.83</v>
      </c>
      <c r="S7563">
        <v>12.83</v>
      </c>
      <c r="T7563" t="s">
        <v>1136</v>
      </c>
      <c r="U7563">
        <v>1</v>
      </c>
      <c r="V7563" t="b">
        <v>1</v>
      </c>
    </row>
    <row r="7564" spans="1:22" x14ac:dyDescent="0.25">
      <c r="A7564">
        <v>3712669</v>
      </c>
      <c r="B7564" t="s">
        <v>5415</v>
      </c>
      <c r="C7564">
        <v>3.8419789000000003E-2</v>
      </c>
      <c r="D7564">
        <v>8.5909260000000001E-2</v>
      </c>
      <c r="E7564">
        <v>48214.968719999997</v>
      </c>
      <c r="F7564">
        <v>34037369.993637897</v>
      </c>
      <c r="G7564">
        <v>24.2</v>
      </c>
      <c r="H7564">
        <v>0.87678204343564103</v>
      </c>
      <c r="I7564">
        <v>1.3746866360000001</v>
      </c>
      <c r="J7564" s="1">
        <v>42061</v>
      </c>
      <c r="K7564" s="1">
        <v>42066</v>
      </c>
      <c r="L7564">
        <v>2015</v>
      </c>
      <c r="M7564">
        <v>0.9</v>
      </c>
      <c r="N7564" t="s">
        <v>5416</v>
      </c>
      <c r="O7564" s="2">
        <v>6.9444444444444447E-4</v>
      </c>
      <c r="P7564">
        <v>3.159E-2</v>
      </c>
      <c r="Q7564">
        <v>3.1460000000000002E-2</v>
      </c>
      <c r="R7564">
        <v>15.25</v>
      </c>
      <c r="S7564">
        <v>15.24</v>
      </c>
      <c r="T7564" t="s">
        <v>258</v>
      </c>
      <c r="U7564">
        <v>0</v>
      </c>
      <c r="V7564" t="b">
        <v>0</v>
      </c>
    </row>
    <row r="7565" spans="1:22" x14ac:dyDescent="0.25">
      <c r="A7565">
        <v>3716635</v>
      </c>
      <c r="B7565" t="s">
        <v>5821</v>
      </c>
      <c r="C7565">
        <v>1.6770845999999999E-2</v>
      </c>
      <c r="D7565">
        <v>3.7500751999999998E-2</v>
      </c>
      <c r="E7565">
        <v>71012.396729999993</v>
      </c>
      <c r="F7565">
        <v>69642729.207737893</v>
      </c>
      <c r="G7565">
        <v>26</v>
      </c>
      <c r="H7565">
        <v>0.977987947997083</v>
      </c>
      <c r="I7565">
        <v>1.8718949540000001</v>
      </c>
      <c r="J7565" s="1">
        <v>42112</v>
      </c>
      <c r="K7565" s="1">
        <v>42148</v>
      </c>
      <c r="L7565">
        <v>2015</v>
      </c>
      <c r="M7565">
        <v>0.9</v>
      </c>
      <c r="N7565" t="s">
        <v>5822</v>
      </c>
      <c r="O7565" s="2">
        <v>6.9444444444444447E-4</v>
      </c>
      <c r="P7565">
        <v>3.1189999999999999E-2</v>
      </c>
      <c r="Q7565">
        <v>3.116E-2</v>
      </c>
      <c r="R7565">
        <v>6.13</v>
      </c>
      <c r="S7565">
        <v>6.11</v>
      </c>
      <c r="T7565" t="s">
        <v>144</v>
      </c>
      <c r="U7565">
        <v>0</v>
      </c>
      <c r="V7565" t="b">
        <v>0</v>
      </c>
    </row>
    <row r="7566" spans="1:22" x14ac:dyDescent="0.25">
      <c r="A7566">
        <v>3739620</v>
      </c>
      <c r="B7566" t="s">
        <v>5982</v>
      </c>
      <c r="C7566">
        <v>9.2162660000000007E-3</v>
      </c>
      <c r="D7566">
        <v>2.0608195999999999E-2</v>
      </c>
      <c r="E7566">
        <v>72482.431979999994</v>
      </c>
      <c r="F7566">
        <v>73027788.595884696</v>
      </c>
      <c r="G7566">
        <v>27.3</v>
      </c>
      <c r="H7566">
        <v>0.95612286241677102</v>
      </c>
      <c r="I7566">
        <v>1.81663114917116</v>
      </c>
      <c r="J7566" s="1">
        <v>42380</v>
      </c>
      <c r="K7566" s="1">
        <v>42385</v>
      </c>
      <c r="L7566">
        <v>2015</v>
      </c>
      <c r="M7566">
        <v>0.9</v>
      </c>
      <c r="N7566" t="s">
        <v>5981</v>
      </c>
      <c r="O7566" s="2">
        <v>1.2500000000000001E-2</v>
      </c>
      <c r="P7566">
        <v>3.7200000000000002E-3</v>
      </c>
      <c r="Q7566">
        <v>3.7100000000000002E-3</v>
      </c>
      <c r="R7566">
        <v>5.44</v>
      </c>
      <c r="S7566">
        <v>5.31</v>
      </c>
      <c r="T7566" t="s">
        <v>582</v>
      </c>
      <c r="U7566">
        <v>0</v>
      </c>
      <c r="V7566" t="b">
        <v>0</v>
      </c>
    </row>
    <row r="7567" spans="1:22" x14ac:dyDescent="0.25">
      <c r="A7567">
        <v>3719184</v>
      </c>
      <c r="B7567" t="s">
        <v>5810</v>
      </c>
      <c r="C7567">
        <v>6.3760980000000002E-3</v>
      </c>
      <c r="D7567">
        <v>1.4257387999999999E-2</v>
      </c>
      <c r="E7567">
        <v>62458.684370000003</v>
      </c>
      <c r="F7567">
        <v>19663481.7051121</v>
      </c>
      <c r="G7567">
        <v>28.1</v>
      </c>
      <c r="H7567">
        <v>0.8324280200834</v>
      </c>
      <c r="I7567">
        <v>2.91757092413483</v>
      </c>
      <c r="J7567" s="1">
        <v>42136</v>
      </c>
      <c r="K7567" s="1">
        <v>42138</v>
      </c>
      <c r="L7567">
        <v>2015</v>
      </c>
      <c r="M7567">
        <v>0.9</v>
      </c>
      <c r="N7567" t="s">
        <v>5811</v>
      </c>
      <c r="O7567" s="2">
        <v>6.9444444444444447E-4</v>
      </c>
      <c r="P7567">
        <v>2.0799999999999998E-3</v>
      </c>
      <c r="Q7567">
        <v>2.0699999999999998E-3</v>
      </c>
      <c r="R7567">
        <v>13.78</v>
      </c>
      <c r="S7567">
        <v>13.68</v>
      </c>
      <c r="T7567" t="s">
        <v>1028</v>
      </c>
      <c r="U7567">
        <v>0</v>
      </c>
      <c r="V7567" t="b">
        <v>0</v>
      </c>
    </row>
    <row r="7568" spans="1:22" x14ac:dyDescent="0.25">
      <c r="A7568">
        <v>54055087</v>
      </c>
      <c r="B7568" t="s">
        <v>5622</v>
      </c>
      <c r="C7568">
        <v>1.3757989999999999E-2</v>
      </c>
      <c r="D7568">
        <v>3.0763800000000001E-2</v>
      </c>
      <c r="E7568">
        <v>46106.49252</v>
      </c>
      <c r="F7568">
        <v>1219165.03036026</v>
      </c>
      <c r="G7568">
        <v>26.43</v>
      </c>
      <c r="H7568">
        <v>0.80441258689075501</v>
      </c>
      <c r="I7568">
        <v>2.3720193603141899</v>
      </c>
      <c r="J7568" s="1">
        <v>44114</v>
      </c>
      <c r="K7568" s="1">
        <v>44117</v>
      </c>
      <c r="L7568">
        <v>2022</v>
      </c>
      <c r="M7568">
        <v>0.9</v>
      </c>
      <c r="N7568" t="s">
        <v>5623</v>
      </c>
      <c r="O7568" s="2">
        <v>0.50277777777777777</v>
      </c>
      <c r="P7568">
        <v>3.5799999999999998E-3</v>
      </c>
      <c r="Q7568">
        <v>3.2299999999999998E-3</v>
      </c>
      <c r="R7568">
        <v>12.58</v>
      </c>
      <c r="S7568">
        <v>12.52</v>
      </c>
      <c r="T7568" t="s">
        <v>179</v>
      </c>
      <c r="U7568">
        <v>1</v>
      </c>
      <c r="V7568" t="b">
        <v>0</v>
      </c>
    </row>
    <row r="7569" spans="1:22" x14ac:dyDescent="0.25">
      <c r="A7569">
        <v>3704154</v>
      </c>
      <c r="B7569" t="s">
        <v>5492</v>
      </c>
      <c r="C7569">
        <v>8.0270319999999999E-3</v>
      </c>
      <c r="D7569">
        <v>1.7948988999999999E-2</v>
      </c>
      <c r="E7569">
        <v>68272.181200000006</v>
      </c>
      <c r="F7569">
        <v>62631712.128675401</v>
      </c>
      <c r="G7569">
        <v>27.6</v>
      </c>
      <c r="H7569">
        <v>0.95068990974226997</v>
      </c>
      <c r="I7569">
        <v>2.1894626674453899</v>
      </c>
      <c r="J7569" s="1">
        <v>42021</v>
      </c>
      <c r="K7569" s="1">
        <v>42027</v>
      </c>
      <c r="L7569">
        <v>2015</v>
      </c>
      <c r="M7569">
        <v>0.9</v>
      </c>
      <c r="N7569" t="s">
        <v>5493</v>
      </c>
      <c r="O7569" s="2">
        <v>6.9444444444444447E-4</v>
      </c>
      <c r="P7569">
        <v>3.3999999999999998E-3</v>
      </c>
      <c r="Q7569">
        <v>3.3999999999999998E-3</v>
      </c>
      <c r="R7569">
        <v>7.71</v>
      </c>
      <c r="S7569">
        <v>7.61</v>
      </c>
      <c r="T7569" t="s">
        <v>890</v>
      </c>
      <c r="U7569">
        <v>0</v>
      </c>
      <c r="V7569" t="b">
        <v>0</v>
      </c>
    </row>
    <row r="7570" spans="1:22" x14ac:dyDescent="0.25">
      <c r="A7570">
        <v>3734613</v>
      </c>
      <c r="B7570" t="s">
        <v>5504</v>
      </c>
      <c r="C7570">
        <v>5.8150700000000003E-3</v>
      </c>
      <c r="D7570">
        <v>1.3002893E-2</v>
      </c>
      <c r="E7570">
        <v>25675.636910000001</v>
      </c>
      <c r="F7570">
        <v>18344307.147664599</v>
      </c>
      <c r="G7570">
        <v>28.3</v>
      </c>
      <c r="H7570">
        <v>1.0102923597977</v>
      </c>
      <c r="I7570">
        <v>1.8107610154637399</v>
      </c>
      <c r="J7570" s="1">
        <v>42320</v>
      </c>
      <c r="K7570" s="1">
        <v>42328</v>
      </c>
      <c r="L7570">
        <v>2015</v>
      </c>
      <c r="M7570">
        <v>0.9</v>
      </c>
      <c r="N7570" t="s">
        <v>5439</v>
      </c>
      <c r="O7570" s="2">
        <v>6.9444444444444447E-4</v>
      </c>
      <c r="P7570">
        <v>2.3060000000000001E-2</v>
      </c>
      <c r="Q7570">
        <v>2.3009999999999999E-2</v>
      </c>
      <c r="R7570">
        <v>5.54</v>
      </c>
      <c r="S7570">
        <v>5.52</v>
      </c>
      <c r="T7570" t="s">
        <v>964</v>
      </c>
      <c r="U7570">
        <v>0</v>
      </c>
      <c r="V7570" t="b">
        <v>0</v>
      </c>
    </row>
    <row r="7571" spans="1:22" x14ac:dyDescent="0.25">
      <c r="A7571">
        <v>3905999</v>
      </c>
      <c r="B7571" t="s">
        <v>5539</v>
      </c>
      <c r="C7571">
        <v>2.2108281E-2</v>
      </c>
      <c r="D7571">
        <v>4.9435619E-2</v>
      </c>
      <c r="E7571">
        <v>30978.00158</v>
      </c>
      <c r="F7571">
        <v>7035405.0025430704</v>
      </c>
      <c r="G7571">
        <v>25.4</v>
      </c>
      <c r="H7571">
        <v>0.71582481560974498</v>
      </c>
      <c r="I7571">
        <v>1.27989594206006</v>
      </c>
      <c r="J7571" s="1">
        <v>43803</v>
      </c>
      <c r="K7571" s="1">
        <v>43813</v>
      </c>
      <c r="L7571">
        <v>2022</v>
      </c>
      <c r="M7571">
        <v>0.9</v>
      </c>
      <c r="N7571" t="s">
        <v>5400</v>
      </c>
      <c r="O7571" s="2">
        <v>0.3659722222222222</v>
      </c>
      <c r="P7571">
        <v>3.7199999999999997E-2</v>
      </c>
      <c r="Q7571">
        <v>3.4799999999999998E-2</v>
      </c>
      <c r="R7571">
        <v>9.7899999999999991</v>
      </c>
      <c r="S7571">
        <v>9.7799999999999994</v>
      </c>
      <c r="T7571" t="s">
        <v>229</v>
      </c>
      <c r="U7571">
        <v>0</v>
      </c>
      <c r="V7571" t="b">
        <v>0</v>
      </c>
    </row>
    <row r="7572" spans="1:22" x14ac:dyDescent="0.25">
      <c r="A7572">
        <v>3791342</v>
      </c>
      <c r="B7572" t="s">
        <v>5419</v>
      </c>
      <c r="C7572">
        <v>3.3616691999999997E-2</v>
      </c>
      <c r="D7572">
        <v>7.5169209000000001E-2</v>
      </c>
      <c r="E7572">
        <v>56194.461900000002</v>
      </c>
      <c r="F7572">
        <v>4148136.8352399101</v>
      </c>
      <c r="G7572">
        <v>24.49</v>
      </c>
      <c r="H7572">
        <v>0.78379157096914298</v>
      </c>
      <c r="I7572">
        <v>1.2130291560311399</v>
      </c>
      <c r="J7572" s="1">
        <v>43082</v>
      </c>
      <c r="K7572" s="1">
        <v>44549</v>
      </c>
      <c r="L7572">
        <v>2022</v>
      </c>
      <c r="M7572">
        <v>0.9</v>
      </c>
      <c r="N7572" t="s">
        <v>5420</v>
      </c>
      <c r="O7572" s="2">
        <v>6.9444444444444447E-4</v>
      </c>
      <c r="P7572">
        <v>4.8129999999999999E-2</v>
      </c>
      <c r="Q7572">
        <v>4.8129999999999999E-2</v>
      </c>
      <c r="R7572">
        <v>15.96</v>
      </c>
      <c r="S7572">
        <v>15.96</v>
      </c>
      <c r="T7572" t="s">
        <v>597</v>
      </c>
      <c r="U7572">
        <v>0</v>
      </c>
      <c r="V7572" t="b">
        <v>0</v>
      </c>
    </row>
    <row r="7573" spans="1:22" x14ac:dyDescent="0.25">
      <c r="A7573">
        <v>3713939</v>
      </c>
      <c r="B7573" t="s">
        <v>5507</v>
      </c>
      <c r="C7573">
        <v>1.8388867E-2</v>
      </c>
      <c r="D7573">
        <v>4.1118756999999999E-2</v>
      </c>
      <c r="E7573">
        <v>48859.636930000001</v>
      </c>
      <c r="F7573">
        <v>53804873.216314003</v>
      </c>
      <c r="G7573">
        <v>25.8</v>
      </c>
      <c r="H7573">
        <v>1.016175804</v>
      </c>
      <c r="I7573">
        <v>1.5860030712898401</v>
      </c>
      <c r="J7573" s="1">
        <v>42082</v>
      </c>
      <c r="K7573" s="1">
        <v>42094</v>
      </c>
      <c r="L7573">
        <v>2015</v>
      </c>
      <c r="M7573">
        <v>0.9</v>
      </c>
      <c r="N7573" t="s">
        <v>5508</v>
      </c>
      <c r="O7573" s="2">
        <v>6.9444444444444447E-4</v>
      </c>
      <c r="P7573">
        <v>2.4570000000000002E-2</v>
      </c>
      <c r="Q7573">
        <v>2.452E-2</v>
      </c>
      <c r="R7573">
        <v>4.8</v>
      </c>
      <c r="S7573">
        <v>4.78</v>
      </c>
      <c r="T7573" t="s">
        <v>792</v>
      </c>
      <c r="U7573">
        <v>0</v>
      </c>
      <c r="V7573" t="b">
        <v>0</v>
      </c>
    </row>
    <row r="7574" spans="1:22" x14ac:dyDescent="0.25">
      <c r="A7574">
        <v>3712944</v>
      </c>
      <c r="B7574" t="s">
        <v>5681</v>
      </c>
      <c r="C7574">
        <v>1.1602591000000001E-2</v>
      </c>
      <c r="D7574">
        <v>2.5944182E-2</v>
      </c>
      <c r="E7574">
        <v>98379.687829999995</v>
      </c>
      <c r="F7574">
        <v>64948171.087817401</v>
      </c>
      <c r="G7574">
        <v>26.8</v>
      </c>
      <c r="H7574">
        <v>0.69832202579465397</v>
      </c>
      <c r="I7574">
        <v>1.8972998974883599</v>
      </c>
      <c r="J7574" s="1">
        <v>42073</v>
      </c>
      <c r="K7574" s="1">
        <v>42076</v>
      </c>
      <c r="L7574">
        <v>2015</v>
      </c>
      <c r="M7574">
        <v>0.9</v>
      </c>
      <c r="N7574" t="s">
        <v>5682</v>
      </c>
      <c r="O7574" s="2">
        <v>6.9444444444444447E-4</v>
      </c>
      <c r="P7574">
        <v>7.0699999999999999E-3</v>
      </c>
      <c r="Q7574">
        <v>7.0499999999999998E-3</v>
      </c>
      <c r="R7574">
        <v>14.19</v>
      </c>
      <c r="S7574">
        <v>14.17</v>
      </c>
      <c r="T7574" t="s">
        <v>707</v>
      </c>
      <c r="U7574">
        <v>0</v>
      </c>
      <c r="V7574" t="b">
        <v>0</v>
      </c>
    </row>
    <row r="7575" spans="1:22" x14ac:dyDescent="0.25">
      <c r="A7575">
        <v>3712669</v>
      </c>
      <c r="B7575" t="s">
        <v>5415</v>
      </c>
      <c r="C7575">
        <v>3.8419789000000003E-2</v>
      </c>
      <c r="D7575">
        <v>8.5909260000000001E-2</v>
      </c>
      <c r="E7575">
        <v>50379.775780000004</v>
      </c>
      <c r="F7575">
        <v>25380085.262255199</v>
      </c>
      <c r="G7575">
        <v>24.2</v>
      </c>
      <c r="H7575">
        <v>0.87678204343564103</v>
      </c>
      <c r="I7575">
        <v>1.3746866360000001</v>
      </c>
      <c r="J7575" s="1">
        <v>42061</v>
      </c>
      <c r="K7575" s="1">
        <v>42066</v>
      </c>
      <c r="L7575">
        <v>2015</v>
      </c>
      <c r="M7575">
        <v>0.9</v>
      </c>
      <c r="N7575" t="s">
        <v>5416</v>
      </c>
      <c r="O7575" s="2">
        <v>6.9444444444444447E-4</v>
      </c>
      <c r="P7575">
        <v>3.159E-2</v>
      </c>
      <c r="Q7575">
        <v>3.1460000000000002E-2</v>
      </c>
      <c r="R7575">
        <v>15.25</v>
      </c>
      <c r="S7575">
        <v>15.24</v>
      </c>
      <c r="T7575" t="s">
        <v>258</v>
      </c>
      <c r="U7575">
        <v>0</v>
      </c>
      <c r="V7575" t="b">
        <v>0</v>
      </c>
    </row>
    <row r="7576" spans="1:22" x14ac:dyDescent="0.25">
      <c r="A7576">
        <v>3729542</v>
      </c>
      <c r="B7576" t="s">
        <v>5589</v>
      </c>
      <c r="C7576">
        <v>2.0162992000000001E-2</v>
      </c>
      <c r="D7576">
        <v>4.5085820999999998E-2</v>
      </c>
      <c r="E7576">
        <v>56740.959020000002</v>
      </c>
      <c r="F7576">
        <v>45125744.188994102</v>
      </c>
      <c r="G7576">
        <v>25.6</v>
      </c>
      <c r="H7576">
        <v>0.87037696465097303</v>
      </c>
      <c r="I7576">
        <v>1.48738504824934</v>
      </c>
      <c r="J7576" s="1">
        <v>42286</v>
      </c>
      <c r="K7576" s="1">
        <v>42293</v>
      </c>
      <c r="L7576">
        <v>2015</v>
      </c>
      <c r="M7576">
        <v>0.9</v>
      </c>
      <c r="N7576" t="s">
        <v>5590</v>
      </c>
      <c r="O7576" s="2">
        <v>6.9444444444444447E-4</v>
      </c>
      <c r="P7576">
        <v>3.4160000000000003E-2</v>
      </c>
      <c r="Q7576">
        <v>3.3950000000000001E-2</v>
      </c>
      <c r="R7576">
        <v>8.06</v>
      </c>
      <c r="S7576">
        <v>8.0500000000000007</v>
      </c>
      <c r="T7576" t="s">
        <v>27</v>
      </c>
      <c r="U7576">
        <v>0</v>
      </c>
      <c r="V7576" t="b">
        <v>0</v>
      </c>
    </row>
    <row r="7577" spans="1:22" x14ac:dyDescent="0.25">
      <c r="A7577">
        <v>3734561</v>
      </c>
      <c r="B7577" t="s">
        <v>5942</v>
      </c>
      <c r="C7577">
        <v>8.0270319999999999E-3</v>
      </c>
      <c r="D7577">
        <v>1.7948988999999999E-2</v>
      </c>
      <c r="E7577">
        <v>65755.079559999998</v>
      </c>
      <c r="F7577">
        <v>47575293.450000003</v>
      </c>
      <c r="G7577">
        <v>27.6</v>
      </c>
      <c r="H7577">
        <v>0.86007317107988501</v>
      </c>
      <c r="I7577">
        <v>1.9966239868808</v>
      </c>
      <c r="J7577" s="1">
        <v>42320</v>
      </c>
      <c r="K7577" s="1">
        <v>42324</v>
      </c>
      <c r="L7577">
        <v>2015</v>
      </c>
      <c r="M7577">
        <v>0.9</v>
      </c>
      <c r="N7577" t="s">
        <v>5619</v>
      </c>
      <c r="O7577" s="2">
        <v>6.9444444444444447E-4</v>
      </c>
      <c r="P7577">
        <v>1.421E-2</v>
      </c>
      <c r="Q7577">
        <v>1.417E-2</v>
      </c>
      <c r="R7577">
        <v>11</v>
      </c>
      <c r="S7577">
        <v>10.98</v>
      </c>
      <c r="T7577" t="s">
        <v>890</v>
      </c>
      <c r="U7577">
        <v>0</v>
      </c>
      <c r="V7577" t="b">
        <v>0</v>
      </c>
    </row>
    <row r="7578" spans="1:22" x14ac:dyDescent="0.25">
      <c r="A7578">
        <v>3717037</v>
      </c>
      <c r="B7578" t="s">
        <v>5519</v>
      </c>
      <c r="C7578">
        <v>1.3321556999999999E-2</v>
      </c>
      <c r="D7578">
        <v>2.9787905999999999E-2</v>
      </c>
      <c r="E7578">
        <v>69331.855549999993</v>
      </c>
      <c r="F7578">
        <v>31770246.302691899</v>
      </c>
      <c r="G7578">
        <v>26.5</v>
      </c>
      <c r="H7578">
        <v>0.87548341911871996</v>
      </c>
      <c r="I7578">
        <v>3.26505991267139</v>
      </c>
      <c r="J7578" s="1">
        <v>42112</v>
      </c>
      <c r="K7578" s="1">
        <v>42123</v>
      </c>
      <c r="L7578">
        <v>2015</v>
      </c>
      <c r="M7578">
        <v>0.9</v>
      </c>
      <c r="N7578" t="s">
        <v>5520</v>
      </c>
      <c r="O7578" s="2">
        <v>6.9444444444444447E-4</v>
      </c>
      <c r="P7578">
        <v>4.1900000000000001E-3</v>
      </c>
      <c r="Q7578">
        <v>4.1900000000000001E-3</v>
      </c>
      <c r="R7578">
        <v>12.93</v>
      </c>
      <c r="S7578">
        <v>12.88</v>
      </c>
      <c r="T7578" t="s">
        <v>153</v>
      </c>
      <c r="U7578">
        <v>0</v>
      </c>
      <c r="V7578" t="b">
        <v>0</v>
      </c>
    </row>
    <row r="7579" spans="1:22" x14ac:dyDescent="0.25">
      <c r="A7579">
        <v>3733135</v>
      </c>
      <c r="B7579" t="s">
        <v>5468</v>
      </c>
      <c r="C7579">
        <v>9.6506149999999995E-3</v>
      </c>
      <c r="D7579">
        <v>2.1579431E-2</v>
      </c>
      <c r="E7579">
        <v>18106.89302</v>
      </c>
      <c r="F7579">
        <v>37049846.689999998</v>
      </c>
      <c r="G7579">
        <v>27.2</v>
      </c>
      <c r="H7579">
        <v>0.96819914736242896</v>
      </c>
      <c r="I7579">
        <v>1.29839379066034</v>
      </c>
      <c r="J7579" s="1">
        <v>42309</v>
      </c>
      <c r="K7579" s="1">
        <v>42319</v>
      </c>
      <c r="L7579">
        <v>2015</v>
      </c>
      <c r="M7579">
        <v>0.9</v>
      </c>
      <c r="N7579" t="s">
        <v>5469</v>
      </c>
      <c r="O7579" s="2">
        <v>2.0833333333333333E-3</v>
      </c>
      <c r="P7579">
        <v>8.77E-3</v>
      </c>
      <c r="Q7579">
        <v>8.7299999999999999E-3</v>
      </c>
      <c r="R7579">
        <v>4.3</v>
      </c>
      <c r="S7579">
        <v>4.2300000000000004</v>
      </c>
      <c r="T7579" t="s">
        <v>473</v>
      </c>
      <c r="U7579">
        <v>0</v>
      </c>
      <c r="V7579" t="b">
        <v>0</v>
      </c>
    </row>
    <row r="7580" spans="1:22" x14ac:dyDescent="0.25">
      <c r="A7580">
        <v>3733853</v>
      </c>
      <c r="B7580" t="s">
        <v>5936</v>
      </c>
      <c r="C7580">
        <v>1.6016033999999998E-2</v>
      </c>
      <c r="D7580">
        <v>3.5812940000000001E-2</v>
      </c>
      <c r="E7580">
        <v>84336.274090000006</v>
      </c>
      <c r="F7580">
        <v>33601437.506999098</v>
      </c>
      <c r="G7580">
        <v>26.1</v>
      </c>
      <c r="H7580">
        <v>0.71629169795051595</v>
      </c>
      <c r="I7580">
        <v>3.0582609292348102</v>
      </c>
      <c r="J7580" s="1">
        <v>42315</v>
      </c>
      <c r="K7580" s="1">
        <v>42319</v>
      </c>
      <c r="L7580">
        <v>2015</v>
      </c>
      <c r="M7580">
        <v>0.9</v>
      </c>
      <c r="N7580" t="s">
        <v>5937</v>
      </c>
      <c r="O7580" s="2">
        <v>6.9444444444444447E-4</v>
      </c>
      <c r="P7580">
        <v>1.4030000000000001E-2</v>
      </c>
      <c r="Q7580">
        <v>1.4E-2</v>
      </c>
      <c r="R7580">
        <v>18.64</v>
      </c>
      <c r="S7580">
        <v>18.63</v>
      </c>
      <c r="T7580" t="s">
        <v>627</v>
      </c>
      <c r="U7580">
        <v>0</v>
      </c>
      <c r="V7580" t="b">
        <v>0</v>
      </c>
    </row>
    <row r="7581" spans="1:22" x14ac:dyDescent="0.25">
      <c r="A7581">
        <v>3363723</v>
      </c>
      <c r="B7581" t="s">
        <v>5494</v>
      </c>
      <c r="C7581">
        <v>3.6690614000000003E-2</v>
      </c>
      <c r="D7581">
        <v>8.2042707000000006E-2</v>
      </c>
      <c r="E7581">
        <v>55921.95405</v>
      </c>
      <c r="F7581">
        <v>57338852.646511801</v>
      </c>
      <c r="G7581">
        <v>24.3</v>
      </c>
      <c r="H7581">
        <v>0.95238557400000001</v>
      </c>
      <c r="I7581">
        <v>1.13296722526313</v>
      </c>
      <c r="J7581" s="1">
        <v>39066</v>
      </c>
      <c r="K7581" s="1">
        <v>39075</v>
      </c>
      <c r="L7581">
        <v>2022</v>
      </c>
      <c r="M7581">
        <v>0.9</v>
      </c>
      <c r="N7581" t="s">
        <v>5495</v>
      </c>
      <c r="O7581" s="2">
        <v>5.9027777777777776E-2</v>
      </c>
      <c r="P7581">
        <v>1.504E-2</v>
      </c>
      <c r="Q7581">
        <v>6.2899999999999996E-3</v>
      </c>
      <c r="R7581">
        <v>7.27</v>
      </c>
      <c r="S7581">
        <v>7.25</v>
      </c>
      <c r="T7581" t="s">
        <v>441</v>
      </c>
      <c r="U7581">
        <v>1</v>
      </c>
      <c r="V7581" t="b">
        <v>0</v>
      </c>
    </row>
    <row r="7582" spans="1:22" x14ac:dyDescent="0.25">
      <c r="A7582">
        <v>3710714</v>
      </c>
      <c r="B7582" t="s">
        <v>5605</v>
      </c>
      <c r="C7582">
        <v>6.9912523000000004E-2</v>
      </c>
      <c r="D7582">
        <v>0.156329154</v>
      </c>
      <c r="E7582">
        <v>67670.07647</v>
      </c>
      <c r="F7582">
        <v>48363686.009905897</v>
      </c>
      <c r="G7582">
        <v>22.9</v>
      </c>
      <c r="H7582">
        <v>0.93483191507575303</v>
      </c>
      <c r="I7582">
        <v>3.2751584656235102</v>
      </c>
      <c r="J7582" s="1">
        <v>42052</v>
      </c>
      <c r="K7582" s="1">
        <v>42173</v>
      </c>
      <c r="L7582">
        <v>2015</v>
      </c>
      <c r="M7582">
        <v>0.9</v>
      </c>
      <c r="N7582" t="s">
        <v>5606</v>
      </c>
      <c r="O7582" s="2">
        <v>6.9444444444444447E-4</v>
      </c>
      <c r="P7582">
        <v>2.7900000000000001E-2</v>
      </c>
      <c r="Q7582">
        <v>2.7900000000000001E-2</v>
      </c>
      <c r="R7582">
        <v>11.78</v>
      </c>
      <c r="S7582">
        <v>11.78</v>
      </c>
      <c r="T7582" t="s">
        <v>93</v>
      </c>
      <c r="U7582">
        <v>1</v>
      </c>
      <c r="V7582" t="b">
        <v>0</v>
      </c>
    </row>
    <row r="7583" spans="1:22" x14ac:dyDescent="0.25">
      <c r="A7583">
        <v>3713939</v>
      </c>
      <c r="B7583" t="s">
        <v>5507</v>
      </c>
      <c r="C7583">
        <v>1.8388867E-2</v>
      </c>
      <c r="D7583">
        <v>4.1118756999999999E-2</v>
      </c>
      <c r="E7583">
        <v>16357.761930000001</v>
      </c>
      <c r="F7583">
        <v>55677226.109994002</v>
      </c>
      <c r="G7583">
        <v>25.8</v>
      </c>
      <c r="H7583">
        <v>1.016175804</v>
      </c>
      <c r="I7583">
        <v>1.5860030712898401</v>
      </c>
      <c r="J7583" s="1">
        <v>42082</v>
      </c>
      <c r="K7583" s="1">
        <v>42094</v>
      </c>
      <c r="L7583">
        <v>2015</v>
      </c>
      <c r="M7583">
        <v>0.9</v>
      </c>
      <c r="N7583" t="s">
        <v>5508</v>
      </c>
      <c r="O7583" s="2">
        <v>6.9444444444444447E-4</v>
      </c>
      <c r="P7583">
        <v>2.4570000000000002E-2</v>
      </c>
      <c r="Q7583">
        <v>2.452E-2</v>
      </c>
      <c r="R7583">
        <v>4.8</v>
      </c>
      <c r="S7583">
        <v>4.78</v>
      </c>
      <c r="T7583" t="s">
        <v>792</v>
      </c>
      <c r="U7583">
        <v>0</v>
      </c>
      <c r="V7583" t="b">
        <v>0</v>
      </c>
    </row>
    <row r="7584" spans="1:22" x14ac:dyDescent="0.25">
      <c r="A7584">
        <v>3735466</v>
      </c>
      <c r="B7584" t="s">
        <v>5600</v>
      </c>
      <c r="C7584">
        <v>2.7832677E-2</v>
      </c>
      <c r="D7584">
        <v>6.2235757000000003E-2</v>
      </c>
      <c r="E7584">
        <v>60742.563779999997</v>
      </c>
      <c r="F7584">
        <v>49140587.990642898</v>
      </c>
      <c r="G7584">
        <v>24.9</v>
      </c>
      <c r="H7584">
        <v>0.95341801797603098</v>
      </c>
      <c r="I7584">
        <v>2.1868365619452499</v>
      </c>
      <c r="J7584" s="1">
        <v>42328</v>
      </c>
      <c r="K7584" s="1">
        <v>42347</v>
      </c>
      <c r="L7584">
        <v>2015</v>
      </c>
      <c r="M7584">
        <v>0.9</v>
      </c>
      <c r="N7584" t="s">
        <v>5601</v>
      </c>
      <c r="O7584" s="2">
        <v>6.9444444444444447E-4</v>
      </c>
      <c r="P7584">
        <v>4.0439999999999997E-2</v>
      </c>
      <c r="Q7584">
        <v>4.0289999999999999E-2</v>
      </c>
      <c r="R7584">
        <v>8.64</v>
      </c>
      <c r="S7584">
        <v>8.6300000000000008</v>
      </c>
      <c r="T7584" t="s">
        <v>185</v>
      </c>
      <c r="U7584">
        <v>0</v>
      </c>
      <c r="V7584" t="b">
        <v>0</v>
      </c>
    </row>
    <row r="7585" spans="1:22" x14ac:dyDescent="0.25">
      <c r="A7585">
        <v>3733271</v>
      </c>
      <c r="B7585" t="s">
        <v>5529</v>
      </c>
      <c r="C7585">
        <v>8.8014649999999996E-3</v>
      </c>
      <c r="D7585">
        <v>1.9680675000000002E-2</v>
      </c>
      <c r="E7585">
        <v>16266.253640000001</v>
      </c>
      <c r="F7585">
        <v>54054071.164031103</v>
      </c>
      <c r="G7585">
        <v>27.4</v>
      </c>
      <c r="H7585">
        <v>1.01825118165491</v>
      </c>
      <c r="I7585">
        <v>1.6223707201102699</v>
      </c>
      <c r="J7585" s="1">
        <v>42311</v>
      </c>
      <c r="K7585" s="1">
        <v>42349</v>
      </c>
      <c r="L7585">
        <v>2015</v>
      </c>
      <c r="M7585">
        <v>0.9</v>
      </c>
      <c r="N7585" t="s">
        <v>5530</v>
      </c>
      <c r="O7585" s="2">
        <v>6.9444444444444447E-4</v>
      </c>
      <c r="P7585">
        <v>3.3050000000000003E-2</v>
      </c>
      <c r="Q7585">
        <v>3.3000000000000002E-2</v>
      </c>
      <c r="R7585">
        <v>2.81</v>
      </c>
      <c r="S7585">
        <v>2.78</v>
      </c>
      <c r="T7585" t="s">
        <v>903</v>
      </c>
      <c r="U7585">
        <v>0</v>
      </c>
      <c r="V7585" t="b">
        <v>0</v>
      </c>
    </row>
    <row r="7586" spans="1:22" x14ac:dyDescent="0.25">
      <c r="A7586">
        <v>3713932</v>
      </c>
      <c r="B7586" t="s">
        <v>5575</v>
      </c>
      <c r="C7586">
        <v>1.8388867E-2</v>
      </c>
      <c r="D7586">
        <v>4.1118756999999999E-2</v>
      </c>
      <c r="E7586">
        <v>50880.063179999997</v>
      </c>
      <c r="F7586">
        <v>46637065.467023797</v>
      </c>
      <c r="G7586">
        <v>25.8</v>
      </c>
      <c r="H7586">
        <v>0.93725079734810601</v>
      </c>
      <c r="I7586">
        <v>1.3469411043355399</v>
      </c>
      <c r="J7586" s="1">
        <v>42079</v>
      </c>
      <c r="K7586" s="1">
        <v>42089</v>
      </c>
      <c r="L7586">
        <v>2015</v>
      </c>
      <c r="M7586">
        <v>0.9</v>
      </c>
      <c r="N7586" t="s">
        <v>5576</v>
      </c>
      <c r="O7586" s="2">
        <v>1.3888888888888889E-3</v>
      </c>
      <c r="P7586">
        <v>2.5229999999999999E-2</v>
      </c>
      <c r="Q7586">
        <v>2.4750000000000001E-2</v>
      </c>
      <c r="R7586">
        <v>5.17</v>
      </c>
      <c r="S7586">
        <v>5.15</v>
      </c>
      <c r="T7586" t="s">
        <v>792</v>
      </c>
      <c r="U7586">
        <v>0</v>
      </c>
      <c r="V7586" t="b">
        <v>0</v>
      </c>
    </row>
    <row r="7587" spans="1:22" x14ac:dyDescent="0.25">
      <c r="A7587">
        <v>3736388</v>
      </c>
      <c r="B7587" t="s">
        <v>5632</v>
      </c>
      <c r="C7587">
        <v>8.4053340000000004E-3</v>
      </c>
      <c r="D7587">
        <v>1.8794898000000001E-2</v>
      </c>
      <c r="E7587">
        <v>47440.091039999999</v>
      </c>
      <c r="F7587">
        <v>52344360.4911834</v>
      </c>
      <c r="G7587">
        <v>27.5</v>
      </c>
      <c r="H7587">
        <v>1.0016048549633001</v>
      </c>
      <c r="I7587">
        <v>1.60019883239262</v>
      </c>
      <c r="J7587" s="1">
        <v>42341</v>
      </c>
      <c r="K7587" s="1">
        <v>42347</v>
      </c>
      <c r="L7587">
        <v>2015</v>
      </c>
      <c r="M7587">
        <v>0.9</v>
      </c>
      <c r="N7587" t="s">
        <v>5633</v>
      </c>
      <c r="O7587" s="2">
        <v>6.9444444444444447E-4</v>
      </c>
      <c r="P7587">
        <v>2.0719999999999999E-2</v>
      </c>
      <c r="Q7587">
        <v>2.0590000000000001E-2</v>
      </c>
      <c r="R7587">
        <v>5.03</v>
      </c>
      <c r="S7587">
        <v>5.01</v>
      </c>
      <c r="T7587" t="s">
        <v>606</v>
      </c>
      <c r="U7587">
        <v>0</v>
      </c>
      <c r="V7587" t="b">
        <v>0</v>
      </c>
    </row>
    <row r="7588" spans="1:22" x14ac:dyDescent="0.25">
      <c r="A7588">
        <v>3739077</v>
      </c>
      <c r="B7588" t="s">
        <v>5434</v>
      </c>
      <c r="C7588">
        <v>1.2721988E-2</v>
      </c>
      <c r="D7588">
        <v>2.844723E-2</v>
      </c>
      <c r="E7588">
        <v>42893.832670000003</v>
      </c>
      <c r="F7588">
        <v>56508458.267248698</v>
      </c>
      <c r="G7588">
        <v>26.6</v>
      </c>
      <c r="H7588">
        <v>1.00973258884883</v>
      </c>
      <c r="I7588">
        <v>1.23357295049831</v>
      </c>
      <c r="J7588" s="1">
        <v>42369</v>
      </c>
      <c r="K7588" s="1">
        <v>42380</v>
      </c>
      <c r="L7588">
        <v>2015</v>
      </c>
      <c r="M7588">
        <v>0.9</v>
      </c>
      <c r="N7588" t="s">
        <v>5435</v>
      </c>
      <c r="O7588" s="2">
        <v>1.2500000000000001E-2</v>
      </c>
      <c r="P7588">
        <v>3.6429999999999997E-2</v>
      </c>
      <c r="Q7588">
        <v>3.6240000000000001E-2</v>
      </c>
      <c r="R7588">
        <v>1.61</v>
      </c>
      <c r="S7588">
        <v>1.57</v>
      </c>
      <c r="T7588" t="s">
        <v>803</v>
      </c>
      <c r="U7588">
        <v>0</v>
      </c>
      <c r="V7588" t="b">
        <v>0</v>
      </c>
    </row>
    <row r="7589" spans="1:22" x14ac:dyDescent="0.25">
      <c r="A7589">
        <v>3715500</v>
      </c>
      <c r="B7589" t="s">
        <v>5700</v>
      </c>
      <c r="C7589">
        <v>2.7832677E-2</v>
      </c>
      <c r="D7589">
        <v>6.2235757000000003E-2</v>
      </c>
      <c r="E7589">
        <v>43408.235059999999</v>
      </c>
      <c r="F7589">
        <v>31602405.451158602</v>
      </c>
      <c r="G7589">
        <v>24.9</v>
      </c>
      <c r="H7589">
        <v>0.89423720166672405</v>
      </c>
      <c r="I7589">
        <v>1.5947452524545001</v>
      </c>
      <c r="J7589" s="1">
        <v>42104</v>
      </c>
      <c r="K7589" s="1">
        <v>42117</v>
      </c>
      <c r="L7589">
        <v>2015</v>
      </c>
      <c r="M7589">
        <v>0.9</v>
      </c>
      <c r="N7589" t="s">
        <v>5528</v>
      </c>
      <c r="O7589" s="2">
        <v>6.9444444444444447E-4</v>
      </c>
      <c r="P7589">
        <v>2.4410000000000001E-2</v>
      </c>
      <c r="Q7589">
        <v>2.4250000000000001E-2</v>
      </c>
      <c r="R7589">
        <v>12.28</v>
      </c>
      <c r="S7589">
        <v>12.27</v>
      </c>
      <c r="T7589" t="s">
        <v>5165</v>
      </c>
      <c r="U7589">
        <v>0</v>
      </c>
      <c r="V7589" t="b">
        <v>0</v>
      </c>
    </row>
    <row r="7590" spans="1:22" x14ac:dyDescent="0.25">
      <c r="A7590">
        <v>3733135</v>
      </c>
      <c r="B7590" t="s">
        <v>5468</v>
      </c>
      <c r="C7590">
        <v>9.6506149999999995E-3</v>
      </c>
      <c r="D7590">
        <v>2.1579431E-2</v>
      </c>
      <c r="E7590">
        <v>32901.578170000001</v>
      </c>
      <c r="F7590">
        <v>26321613.9992484</v>
      </c>
      <c r="G7590">
        <v>27.2</v>
      </c>
      <c r="H7590">
        <v>0.96819914736242896</v>
      </c>
      <c r="I7590">
        <v>1.29839379066034</v>
      </c>
      <c r="J7590" s="1">
        <v>42309</v>
      </c>
      <c r="K7590" s="1">
        <v>42319</v>
      </c>
      <c r="L7590">
        <v>2015</v>
      </c>
      <c r="M7590">
        <v>0.9</v>
      </c>
      <c r="N7590" t="s">
        <v>5469</v>
      </c>
      <c r="O7590" s="2">
        <v>2.0833333333333333E-3</v>
      </c>
      <c r="P7590">
        <v>8.77E-3</v>
      </c>
      <c r="Q7590">
        <v>8.7299999999999999E-3</v>
      </c>
      <c r="R7590">
        <v>4.3</v>
      </c>
      <c r="S7590">
        <v>4.2300000000000004</v>
      </c>
      <c r="T7590" t="s">
        <v>473</v>
      </c>
      <c r="U7590">
        <v>0</v>
      </c>
      <c r="V7590" t="b">
        <v>0</v>
      </c>
    </row>
    <row r="7591" spans="1:22" x14ac:dyDescent="0.25">
      <c r="A7591">
        <v>3732677</v>
      </c>
      <c r="B7591" t="s">
        <v>5501</v>
      </c>
      <c r="C7591">
        <v>7.3207400000000001E-3</v>
      </c>
      <c r="D7591">
        <v>1.6369671999999998E-2</v>
      </c>
      <c r="E7591">
        <v>71470.564240000007</v>
      </c>
      <c r="F7591">
        <v>62704692.641726397</v>
      </c>
      <c r="G7591">
        <v>27.8</v>
      </c>
      <c r="H7591">
        <v>0.920692183</v>
      </c>
      <c r="I7591">
        <v>1.7199099111085101</v>
      </c>
      <c r="J7591" s="1">
        <v>42301</v>
      </c>
      <c r="K7591" s="1">
        <v>42315</v>
      </c>
      <c r="L7591">
        <v>2015</v>
      </c>
      <c r="M7591">
        <v>0.9</v>
      </c>
      <c r="N7591" t="s">
        <v>5469</v>
      </c>
      <c r="O7591" s="2">
        <v>6.9444444444444447E-4</v>
      </c>
      <c r="P7591">
        <v>8.7000000000000001E-4</v>
      </c>
      <c r="Q7591">
        <v>8.7000000000000001E-4</v>
      </c>
      <c r="R7591">
        <v>7.88</v>
      </c>
      <c r="S7591">
        <v>7.48</v>
      </c>
      <c r="T7591" t="s">
        <v>1052</v>
      </c>
      <c r="U7591">
        <v>1</v>
      </c>
      <c r="V7591" t="b">
        <v>0</v>
      </c>
    </row>
    <row r="7592" spans="1:22" x14ac:dyDescent="0.25">
      <c r="A7592">
        <v>3734558</v>
      </c>
      <c r="B7592" t="s">
        <v>5630</v>
      </c>
      <c r="C7592">
        <v>1.2721988E-2</v>
      </c>
      <c r="D7592">
        <v>2.844723E-2</v>
      </c>
      <c r="E7592">
        <v>38418.645250000001</v>
      </c>
      <c r="F7592">
        <v>25916089.044941898</v>
      </c>
      <c r="G7592">
        <v>26.6</v>
      </c>
      <c r="H7592">
        <v>1.00492985065023</v>
      </c>
      <c r="I7592">
        <v>1.6254248780549201</v>
      </c>
      <c r="J7592" s="1">
        <v>42320</v>
      </c>
      <c r="K7592" s="1">
        <v>42330</v>
      </c>
      <c r="L7592">
        <v>2015</v>
      </c>
      <c r="M7592">
        <v>0.9</v>
      </c>
      <c r="N7592" t="s">
        <v>5631</v>
      </c>
      <c r="O7592" s="2">
        <v>6.9444444444444447E-4</v>
      </c>
      <c r="P7592">
        <v>3.39E-2</v>
      </c>
      <c r="Q7592">
        <v>3.3790000000000001E-2</v>
      </c>
      <c r="R7592">
        <v>7.42</v>
      </c>
      <c r="S7592">
        <v>7.41</v>
      </c>
      <c r="T7592" t="s">
        <v>803</v>
      </c>
      <c r="U7592">
        <v>0</v>
      </c>
      <c r="V7592" t="b">
        <v>0</v>
      </c>
    </row>
    <row r="7593" spans="1:22" x14ac:dyDescent="0.25">
      <c r="A7593">
        <v>3721073</v>
      </c>
      <c r="B7593" t="s">
        <v>5542</v>
      </c>
      <c r="C7593">
        <v>4.0230457999999997E-2</v>
      </c>
      <c r="D7593">
        <v>8.9958039000000004E-2</v>
      </c>
      <c r="E7593">
        <v>50325.503449999997</v>
      </c>
      <c r="F7593">
        <v>37125708.0952731</v>
      </c>
      <c r="G7593">
        <v>24.1</v>
      </c>
      <c r="H7593">
        <v>0.94057433088849796</v>
      </c>
      <c r="I7593">
        <v>1.27791372016468</v>
      </c>
      <c r="J7593" s="1">
        <v>42163</v>
      </c>
      <c r="K7593" s="1">
        <v>42172</v>
      </c>
      <c r="L7593">
        <v>2015</v>
      </c>
      <c r="M7593">
        <v>0.9</v>
      </c>
      <c r="N7593" t="s">
        <v>5543</v>
      </c>
      <c r="O7593" s="2">
        <v>6.9444444444444447E-4</v>
      </c>
      <c r="P7593">
        <v>3.6139999999999999E-2</v>
      </c>
      <c r="Q7593">
        <v>3.5830000000000001E-2</v>
      </c>
      <c r="R7593">
        <v>14.74</v>
      </c>
      <c r="S7593">
        <v>14.74</v>
      </c>
      <c r="T7593" t="s">
        <v>725</v>
      </c>
      <c r="U7593">
        <v>0</v>
      </c>
      <c r="V7593" t="b">
        <v>0</v>
      </c>
    </row>
    <row r="7594" spans="1:22" x14ac:dyDescent="0.25">
      <c r="A7594">
        <v>3734648</v>
      </c>
      <c r="B7594" t="s">
        <v>5670</v>
      </c>
      <c r="C7594">
        <v>8.0270319999999999E-3</v>
      </c>
      <c r="D7594">
        <v>1.7948988999999999E-2</v>
      </c>
      <c r="E7594">
        <v>64521.863660000003</v>
      </c>
      <c r="F7594">
        <v>60007547.913733199</v>
      </c>
      <c r="G7594">
        <v>27.6</v>
      </c>
      <c r="H7594">
        <v>0.99754233883266197</v>
      </c>
      <c r="I7594">
        <v>2.2005403768485601</v>
      </c>
      <c r="J7594" s="1">
        <v>42321</v>
      </c>
      <c r="K7594" s="1">
        <v>42328</v>
      </c>
      <c r="L7594">
        <v>2015</v>
      </c>
      <c r="M7594">
        <v>0.9</v>
      </c>
      <c r="N7594" t="s">
        <v>5671</v>
      </c>
      <c r="O7594" s="2">
        <v>1.3888888888888889E-3</v>
      </c>
      <c r="P7594">
        <v>2.938E-2</v>
      </c>
      <c r="Q7594">
        <v>2.9239999999999999E-2</v>
      </c>
      <c r="R7594">
        <v>6.31</v>
      </c>
      <c r="S7594">
        <v>6.3</v>
      </c>
      <c r="T7594" t="s">
        <v>890</v>
      </c>
      <c r="U7594">
        <v>0</v>
      </c>
      <c r="V7594" t="b">
        <v>0</v>
      </c>
    </row>
    <row r="7595" spans="1:22" x14ac:dyDescent="0.25">
      <c r="A7595">
        <v>3736515</v>
      </c>
      <c r="B7595" t="s">
        <v>5450</v>
      </c>
      <c r="C7595">
        <v>2.2108281E-2</v>
      </c>
      <c r="D7595">
        <v>4.9435619E-2</v>
      </c>
      <c r="E7595">
        <v>79242.934450000001</v>
      </c>
      <c r="F7595">
        <v>65817864.270000003</v>
      </c>
      <c r="G7595">
        <v>25.4</v>
      </c>
      <c r="H7595">
        <v>0.92332436674164298</v>
      </c>
      <c r="I7595">
        <v>1.7177537060000001</v>
      </c>
      <c r="J7595" s="1">
        <v>42349</v>
      </c>
      <c r="K7595" s="1">
        <v>42360</v>
      </c>
      <c r="L7595">
        <v>2015</v>
      </c>
      <c r="M7595">
        <v>0.9</v>
      </c>
      <c r="N7595" t="s">
        <v>5451</v>
      </c>
      <c r="O7595" s="2">
        <v>6.9444444444444447E-4</v>
      </c>
      <c r="P7595">
        <v>1.7440000000000001E-2</v>
      </c>
      <c r="Q7595">
        <v>1.737E-2</v>
      </c>
      <c r="R7595">
        <v>12.01</v>
      </c>
      <c r="S7595">
        <v>12</v>
      </c>
      <c r="T7595" t="s">
        <v>229</v>
      </c>
      <c r="U7595">
        <v>0</v>
      </c>
      <c r="V7595" t="b">
        <v>0</v>
      </c>
    </row>
    <row r="7596" spans="1:22" x14ac:dyDescent="0.25">
      <c r="A7596">
        <v>3976533</v>
      </c>
      <c r="B7596" t="s">
        <v>5660</v>
      </c>
      <c r="C7596">
        <v>3.1956189999999998E-3</v>
      </c>
      <c r="D7596">
        <v>7.1456209999999996E-3</v>
      </c>
      <c r="E7596">
        <v>20346.458900000001</v>
      </c>
      <c r="F7596">
        <v>1743802.2023266801</v>
      </c>
      <c r="G7596">
        <v>29.6</v>
      </c>
      <c r="H7596">
        <v>0.98257971134078403</v>
      </c>
      <c r="I7596">
        <v>2.2152171022445502</v>
      </c>
      <c r="J7596" s="1">
        <v>43834</v>
      </c>
      <c r="K7596" s="1">
        <v>43835</v>
      </c>
      <c r="L7596">
        <v>2022</v>
      </c>
      <c r="M7596">
        <v>0.9</v>
      </c>
      <c r="N7596" t="s">
        <v>5661</v>
      </c>
      <c r="O7596" s="2">
        <v>0.83819444444444446</v>
      </c>
      <c r="P7596">
        <v>1.166E-2</v>
      </c>
      <c r="Q7596" s="3">
        <v>1.0000000000000001E-5</v>
      </c>
      <c r="R7596">
        <v>5.65</v>
      </c>
      <c r="S7596">
        <v>5.61</v>
      </c>
      <c r="T7596" t="s">
        <v>1822</v>
      </c>
      <c r="U7596">
        <v>0</v>
      </c>
      <c r="V7596" t="b">
        <v>0</v>
      </c>
    </row>
    <row r="7597" spans="1:22" x14ac:dyDescent="0.25">
      <c r="A7597">
        <v>3733271</v>
      </c>
      <c r="B7597" t="s">
        <v>5529</v>
      </c>
      <c r="C7597">
        <v>8.8014649999999996E-3</v>
      </c>
      <c r="D7597">
        <v>1.9680675000000002E-2</v>
      </c>
      <c r="E7597">
        <v>52295.634989999999</v>
      </c>
      <c r="F7597">
        <v>60625543.057652898</v>
      </c>
      <c r="G7597">
        <v>27.4</v>
      </c>
      <c r="H7597">
        <v>1.01825118165491</v>
      </c>
      <c r="I7597">
        <v>1.6223707201102699</v>
      </c>
      <c r="J7597" s="1">
        <v>42311</v>
      </c>
      <c r="K7597" s="1">
        <v>42349</v>
      </c>
      <c r="L7597">
        <v>2015</v>
      </c>
      <c r="M7597">
        <v>0.9</v>
      </c>
      <c r="N7597" t="s">
        <v>5530</v>
      </c>
      <c r="O7597" s="2">
        <v>6.9444444444444447E-4</v>
      </c>
      <c r="P7597">
        <v>3.3050000000000003E-2</v>
      </c>
      <c r="Q7597">
        <v>3.3000000000000002E-2</v>
      </c>
      <c r="R7597">
        <v>2.81</v>
      </c>
      <c r="S7597">
        <v>2.78</v>
      </c>
      <c r="T7597" t="s">
        <v>903</v>
      </c>
      <c r="U7597">
        <v>0</v>
      </c>
      <c r="V7597" t="b">
        <v>0</v>
      </c>
    </row>
    <row r="7598" spans="1:22" x14ac:dyDescent="0.25">
      <c r="A7598">
        <v>3703786</v>
      </c>
      <c r="B7598" t="s">
        <v>5558</v>
      </c>
      <c r="C7598">
        <v>4.2126460999999997E-2</v>
      </c>
      <c r="D7598">
        <v>9.4197631000000004E-2</v>
      </c>
      <c r="E7598">
        <v>51951.346519999999</v>
      </c>
      <c r="F7598">
        <v>27876200.776456598</v>
      </c>
      <c r="G7598">
        <v>24</v>
      </c>
      <c r="H7598">
        <v>0.53197535152650799</v>
      </c>
      <c r="I7598">
        <v>1.97831390777732</v>
      </c>
      <c r="J7598" s="1">
        <v>42020</v>
      </c>
      <c r="K7598" s="1">
        <v>42023</v>
      </c>
      <c r="L7598">
        <v>2015</v>
      </c>
      <c r="M7598">
        <v>0.9</v>
      </c>
      <c r="N7598" t="s">
        <v>5559</v>
      </c>
      <c r="O7598" s="2">
        <v>6.9444444444444447E-4</v>
      </c>
      <c r="P7598">
        <v>4.2199999999999998E-3</v>
      </c>
      <c r="Q7598">
        <v>4.2100000000000002E-3</v>
      </c>
      <c r="R7598">
        <v>19.739999999999998</v>
      </c>
      <c r="S7598">
        <v>19.71</v>
      </c>
      <c r="T7598" t="s">
        <v>99</v>
      </c>
      <c r="U7598">
        <v>2</v>
      </c>
      <c r="V7598" t="b">
        <v>0</v>
      </c>
    </row>
    <row r="7599" spans="1:22" x14ac:dyDescent="0.25">
      <c r="A7599">
        <v>3703438</v>
      </c>
      <c r="B7599" t="s">
        <v>5564</v>
      </c>
      <c r="C7599">
        <v>6.6765940000000001E-3</v>
      </c>
      <c r="D7599">
        <v>1.4929318E-2</v>
      </c>
      <c r="E7599">
        <v>91192.583889999994</v>
      </c>
      <c r="F7599">
        <v>68721296.450000003</v>
      </c>
      <c r="G7599">
        <v>28</v>
      </c>
      <c r="H7599">
        <v>0.82369716865961196</v>
      </c>
      <c r="I7599">
        <v>2.1008910144088402</v>
      </c>
      <c r="J7599" s="1">
        <v>42019</v>
      </c>
      <c r="K7599" s="1">
        <v>42027</v>
      </c>
      <c r="L7599">
        <v>2015</v>
      </c>
      <c r="M7599">
        <v>0.9</v>
      </c>
      <c r="N7599" t="s">
        <v>5565</v>
      </c>
      <c r="O7599" s="2">
        <v>6.9444444444444447E-4</v>
      </c>
      <c r="P7599">
        <v>1.0499999999999999E-3</v>
      </c>
      <c r="Q7599">
        <v>1.0499999999999999E-3</v>
      </c>
      <c r="R7599">
        <v>12.51</v>
      </c>
      <c r="S7599">
        <v>12.3</v>
      </c>
      <c r="T7599" t="s">
        <v>953</v>
      </c>
      <c r="U7599">
        <v>1</v>
      </c>
      <c r="V7599" t="b">
        <v>0</v>
      </c>
    </row>
    <row r="7600" spans="1:22" x14ac:dyDescent="0.25">
      <c r="A7600">
        <v>3991610</v>
      </c>
      <c r="B7600" t="s">
        <v>5568</v>
      </c>
      <c r="C7600">
        <v>1.5295194E-2</v>
      </c>
      <c r="D7600">
        <v>3.4201093000000002E-2</v>
      </c>
      <c r="E7600">
        <v>31030.32343</v>
      </c>
      <c r="F7600">
        <v>4595758.6150000002</v>
      </c>
      <c r="G7600">
        <v>26.2</v>
      </c>
      <c r="H7600">
        <v>0.50582611799999999</v>
      </c>
      <c r="I7600">
        <v>1.0157685484969201</v>
      </c>
      <c r="J7600" s="1">
        <v>43877</v>
      </c>
      <c r="K7600" s="1">
        <v>43880</v>
      </c>
      <c r="L7600">
        <v>2022</v>
      </c>
      <c r="M7600">
        <v>0.9</v>
      </c>
      <c r="N7600" t="s">
        <v>5569</v>
      </c>
      <c r="O7600" s="2">
        <v>0.14374999999999999</v>
      </c>
      <c r="P7600">
        <v>3.0720000000000001E-2</v>
      </c>
      <c r="Q7600">
        <v>1.004E-2</v>
      </c>
      <c r="R7600">
        <v>8.6199999999999992</v>
      </c>
      <c r="S7600">
        <v>8.61</v>
      </c>
      <c r="T7600" t="s">
        <v>365</v>
      </c>
      <c r="U7600">
        <v>0</v>
      </c>
      <c r="V7600" t="b">
        <v>0</v>
      </c>
    </row>
    <row r="7601" spans="1:22" x14ac:dyDescent="0.25">
      <c r="A7601">
        <v>3735994</v>
      </c>
      <c r="B7601" t="s">
        <v>5602</v>
      </c>
      <c r="C7601">
        <v>2.7832677E-2</v>
      </c>
      <c r="D7601">
        <v>6.2235757000000003E-2</v>
      </c>
      <c r="E7601">
        <v>93419.615149999998</v>
      </c>
      <c r="F7601">
        <v>17735006.781547099</v>
      </c>
      <c r="G7601">
        <v>24.9</v>
      </c>
      <c r="H7601">
        <v>0.36280899096890101</v>
      </c>
      <c r="I7601">
        <v>2.0371423858717299</v>
      </c>
      <c r="J7601" s="1">
        <v>42341</v>
      </c>
      <c r="K7601" s="1">
        <v>42351</v>
      </c>
      <c r="L7601">
        <v>2015</v>
      </c>
      <c r="M7601">
        <v>0.9</v>
      </c>
      <c r="N7601" t="s">
        <v>5603</v>
      </c>
      <c r="O7601" s="2">
        <v>6.9444444444444447E-4</v>
      </c>
      <c r="P7601">
        <v>4.4110000000000003E-2</v>
      </c>
      <c r="Q7601">
        <v>4.3900000000000002E-2</v>
      </c>
      <c r="R7601">
        <v>22.4</v>
      </c>
      <c r="S7601">
        <v>22.4</v>
      </c>
      <c r="T7601" t="s">
        <v>185</v>
      </c>
      <c r="U7601">
        <v>0</v>
      </c>
      <c r="V7601" t="b">
        <v>0</v>
      </c>
    </row>
    <row r="7602" spans="1:22" x14ac:dyDescent="0.25">
      <c r="A7602">
        <v>3843509</v>
      </c>
      <c r="B7602" t="s">
        <v>5428</v>
      </c>
      <c r="C7602">
        <v>2.7961146999999999E-2</v>
      </c>
      <c r="D7602">
        <v>6.2523024999999996E-2</v>
      </c>
      <c r="E7602">
        <v>57409.883419999998</v>
      </c>
      <c r="F7602">
        <v>4717133.6951255295</v>
      </c>
      <c r="G7602">
        <v>24.89</v>
      </c>
      <c r="H7602">
        <v>0.75338222520964504</v>
      </c>
      <c r="I7602">
        <v>3.2689731914792799</v>
      </c>
      <c r="J7602" s="1">
        <v>43685</v>
      </c>
      <c r="K7602" s="1">
        <v>44631</v>
      </c>
      <c r="L7602">
        <v>2022</v>
      </c>
      <c r="M7602">
        <v>0.9</v>
      </c>
      <c r="N7602" t="s">
        <v>5429</v>
      </c>
      <c r="O7602" s="2">
        <v>6.9444444444444447E-4</v>
      </c>
      <c r="P7602">
        <v>3.1530000000000002E-2</v>
      </c>
      <c r="Q7602">
        <v>3.1530000000000002E-2</v>
      </c>
      <c r="R7602">
        <v>15.95</v>
      </c>
      <c r="S7602">
        <v>15.94</v>
      </c>
      <c r="T7602" t="s">
        <v>1415</v>
      </c>
      <c r="U7602">
        <v>0</v>
      </c>
      <c r="V7602" t="b">
        <v>0</v>
      </c>
    </row>
    <row r="7603" spans="1:22" x14ac:dyDescent="0.25">
      <c r="A7603">
        <v>3715097</v>
      </c>
      <c r="B7603" t="s">
        <v>5405</v>
      </c>
      <c r="C7603">
        <v>1.3949382E-2</v>
      </c>
      <c r="D7603">
        <v>3.1191766999999999E-2</v>
      </c>
      <c r="E7603">
        <v>35642.325940000002</v>
      </c>
      <c r="F7603">
        <v>13410391.179121999</v>
      </c>
      <c r="G7603">
        <v>26.4</v>
      </c>
      <c r="H7603">
        <v>0.39779210784935698</v>
      </c>
      <c r="I7603">
        <v>1.0847010134281601</v>
      </c>
      <c r="J7603" s="1">
        <v>42092</v>
      </c>
      <c r="K7603" s="1">
        <v>42096</v>
      </c>
      <c r="L7603">
        <v>2015</v>
      </c>
      <c r="M7603">
        <v>0.9</v>
      </c>
      <c r="N7603" t="s">
        <v>5406</v>
      </c>
      <c r="O7603" s="2">
        <v>6.9444444444444447E-4</v>
      </c>
      <c r="P7603">
        <v>1.644E-2</v>
      </c>
      <c r="Q7603">
        <v>1.634E-2</v>
      </c>
      <c r="R7603">
        <v>11.25</v>
      </c>
      <c r="S7603">
        <v>11.24</v>
      </c>
      <c r="T7603" t="s">
        <v>179</v>
      </c>
      <c r="U7603">
        <v>0</v>
      </c>
      <c r="V7603" t="b">
        <v>0</v>
      </c>
    </row>
    <row r="7604" spans="1:22" x14ac:dyDescent="0.25">
      <c r="A7604">
        <v>3726597</v>
      </c>
      <c r="B7604" t="s">
        <v>5444</v>
      </c>
      <c r="C7604">
        <v>4.2126460999999997E-2</v>
      </c>
      <c r="D7604">
        <v>9.4197631000000004E-2</v>
      </c>
      <c r="E7604">
        <v>78759.103350000005</v>
      </c>
      <c r="F7604">
        <v>21172832.255601399</v>
      </c>
      <c r="G7604">
        <v>24</v>
      </c>
      <c r="H7604">
        <v>0.43193161751936998</v>
      </c>
      <c r="I7604">
        <v>3.879133409</v>
      </c>
      <c r="J7604" s="1">
        <v>42237</v>
      </c>
      <c r="K7604" s="1">
        <v>42244</v>
      </c>
      <c r="L7604">
        <v>2015</v>
      </c>
      <c r="M7604">
        <v>0.9</v>
      </c>
      <c r="N7604" t="s">
        <v>5445</v>
      </c>
      <c r="O7604" s="2">
        <v>6.9444444444444447E-4</v>
      </c>
      <c r="P7604">
        <v>1.068E-2</v>
      </c>
      <c r="Q7604">
        <v>1.0670000000000001E-2</v>
      </c>
      <c r="R7604">
        <v>26.27</v>
      </c>
      <c r="S7604">
        <v>26.26</v>
      </c>
      <c r="T7604" t="s">
        <v>99</v>
      </c>
      <c r="U7604">
        <v>1</v>
      </c>
      <c r="V7604" t="b">
        <v>0</v>
      </c>
    </row>
    <row r="7605" spans="1:22" x14ac:dyDescent="0.25">
      <c r="A7605">
        <v>3626394</v>
      </c>
      <c r="B7605" t="s">
        <v>5423</v>
      </c>
      <c r="C7605">
        <v>0.21308602900000001</v>
      </c>
      <c r="D7605">
        <v>0.47647484699999998</v>
      </c>
      <c r="E7605">
        <v>49513.452550000002</v>
      </c>
      <c r="F7605">
        <v>5112499.6076782001</v>
      </c>
      <c r="G7605">
        <v>20.48</v>
      </c>
      <c r="H7605">
        <v>0.81820791043973395</v>
      </c>
      <c r="I7605">
        <v>2.5879754387324798</v>
      </c>
      <c r="J7605" s="1">
        <v>41284</v>
      </c>
      <c r="K7605" s="1">
        <v>44640</v>
      </c>
      <c r="L7605">
        <v>2022</v>
      </c>
      <c r="M7605">
        <v>0.9</v>
      </c>
      <c r="N7605" t="s">
        <v>5424</v>
      </c>
      <c r="O7605" s="2">
        <v>6.9444444444444447E-4</v>
      </c>
      <c r="P7605">
        <v>3.4169999999999999E-2</v>
      </c>
      <c r="Q7605">
        <v>3.4169999999999999E-2</v>
      </c>
      <c r="R7605">
        <v>13.75</v>
      </c>
      <c r="S7605">
        <v>13.75</v>
      </c>
      <c r="T7605" t="s">
        <v>5425</v>
      </c>
      <c r="U7605">
        <v>1</v>
      </c>
      <c r="V7605" t="b">
        <v>1</v>
      </c>
    </row>
    <row r="7606" spans="1:22" x14ac:dyDescent="0.25">
      <c r="A7606">
        <v>3371669</v>
      </c>
      <c r="B7606" t="s">
        <v>5499</v>
      </c>
      <c r="C7606">
        <v>0.11286388</v>
      </c>
      <c r="D7606">
        <v>0.25237130800000002</v>
      </c>
      <c r="E7606">
        <v>46195.642619999999</v>
      </c>
      <c r="F7606">
        <v>7423219.0201409096</v>
      </c>
      <c r="G7606">
        <v>21.86</v>
      </c>
      <c r="H7606">
        <v>0.78718743599999996</v>
      </c>
      <c r="I7606">
        <v>2.2525376885231299</v>
      </c>
      <c r="J7606" s="1">
        <v>39158</v>
      </c>
      <c r="K7606" s="1">
        <v>44651</v>
      </c>
      <c r="L7606">
        <v>2022</v>
      </c>
      <c r="M7606">
        <v>0.9</v>
      </c>
      <c r="N7606" t="s">
        <v>5500</v>
      </c>
      <c r="O7606" s="2">
        <v>6.9444444444444447E-4</v>
      </c>
      <c r="P7606">
        <v>4.9619999999999997E-2</v>
      </c>
      <c r="Q7606">
        <v>4.9619999999999997E-2</v>
      </c>
      <c r="R7606">
        <v>12.83</v>
      </c>
      <c r="S7606">
        <v>12.83</v>
      </c>
      <c r="T7606" t="s">
        <v>1136</v>
      </c>
      <c r="U7606">
        <v>1</v>
      </c>
      <c r="V7606" t="b">
        <v>1</v>
      </c>
    </row>
    <row r="7607" spans="1:22" x14ac:dyDescent="0.25">
      <c r="A7607">
        <v>3739077</v>
      </c>
      <c r="B7607" t="s">
        <v>5434</v>
      </c>
      <c r="C7607">
        <v>1.2721988E-2</v>
      </c>
      <c r="D7607">
        <v>2.844723E-2</v>
      </c>
      <c r="E7607">
        <v>12709.29508</v>
      </c>
      <c r="F7607">
        <v>30674054.461418401</v>
      </c>
      <c r="G7607">
        <v>26.6</v>
      </c>
      <c r="H7607">
        <v>1.00973258884883</v>
      </c>
      <c r="I7607">
        <v>1.23357295049831</v>
      </c>
      <c r="J7607" s="1">
        <v>42369</v>
      </c>
      <c r="K7607" s="1">
        <v>42380</v>
      </c>
      <c r="L7607">
        <v>2015</v>
      </c>
      <c r="M7607">
        <v>0.9</v>
      </c>
      <c r="N7607" t="s">
        <v>5435</v>
      </c>
      <c r="O7607" s="2">
        <v>1.2500000000000001E-2</v>
      </c>
      <c r="P7607">
        <v>3.6429999999999997E-2</v>
      </c>
      <c r="Q7607">
        <v>3.6240000000000001E-2</v>
      </c>
      <c r="R7607">
        <v>1.61</v>
      </c>
      <c r="S7607">
        <v>1.57</v>
      </c>
      <c r="T7607" t="s">
        <v>803</v>
      </c>
      <c r="U7607">
        <v>0</v>
      </c>
      <c r="V7607" t="b">
        <v>0</v>
      </c>
    </row>
    <row r="7608" spans="1:22" x14ac:dyDescent="0.25">
      <c r="A7608">
        <v>3715535</v>
      </c>
      <c r="B7608" t="s">
        <v>5540</v>
      </c>
      <c r="C7608">
        <v>2.3150212E-2</v>
      </c>
      <c r="D7608">
        <v>5.1765447999999999E-2</v>
      </c>
      <c r="E7608">
        <v>67972.277220000004</v>
      </c>
      <c r="F7608">
        <v>27513650.712506302</v>
      </c>
      <c r="G7608">
        <v>25.3</v>
      </c>
      <c r="H7608">
        <v>0.86293554784177995</v>
      </c>
      <c r="I7608">
        <v>2.04947183948196</v>
      </c>
      <c r="J7608" s="1">
        <v>42102</v>
      </c>
      <c r="K7608" s="1">
        <v>42108</v>
      </c>
      <c r="L7608">
        <v>2015</v>
      </c>
      <c r="M7608">
        <v>0.9</v>
      </c>
      <c r="N7608" t="s">
        <v>5541</v>
      </c>
      <c r="O7608" s="2">
        <v>6.9444444444444447E-4</v>
      </c>
      <c r="P7608">
        <v>1.6740000000000001E-2</v>
      </c>
      <c r="Q7608">
        <v>1.668E-2</v>
      </c>
      <c r="R7608">
        <v>15.05</v>
      </c>
      <c r="S7608">
        <v>15.04</v>
      </c>
      <c r="T7608" t="s">
        <v>159</v>
      </c>
      <c r="U7608">
        <v>0</v>
      </c>
      <c r="V7608" t="b">
        <v>0</v>
      </c>
    </row>
    <row r="7609" spans="1:22" x14ac:dyDescent="0.25">
      <c r="A7609">
        <v>3836268</v>
      </c>
      <c r="B7609" t="s">
        <v>5488</v>
      </c>
      <c r="C7609">
        <v>2.914439E-3</v>
      </c>
      <c r="D7609">
        <v>6.5168839999999997E-3</v>
      </c>
      <c r="E7609">
        <v>24880.990040000001</v>
      </c>
      <c r="F7609">
        <v>60092506.967591703</v>
      </c>
      <c r="G7609">
        <v>29.8</v>
      </c>
      <c r="H7609">
        <v>0.87688964126924196</v>
      </c>
      <c r="I7609">
        <v>1.5464236873583199</v>
      </c>
      <c r="J7609" s="1">
        <v>43421</v>
      </c>
      <c r="K7609" s="1">
        <v>43425</v>
      </c>
      <c r="L7609">
        <v>2022</v>
      </c>
      <c r="M7609">
        <v>0.9</v>
      </c>
      <c r="N7609" t="s">
        <v>5489</v>
      </c>
      <c r="O7609" s="2">
        <v>0.81597222222222221</v>
      </c>
      <c r="P7609">
        <v>6.4099999999999999E-3</v>
      </c>
      <c r="Q7609">
        <v>9.6000000000000002E-4</v>
      </c>
      <c r="R7609">
        <v>7.73</v>
      </c>
      <c r="S7609">
        <v>7.68</v>
      </c>
      <c r="T7609" t="s">
        <v>850</v>
      </c>
      <c r="U7609">
        <v>0</v>
      </c>
      <c r="V7609" t="b">
        <v>0</v>
      </c>
    </row>
    <row r="7610" spans="1:22" x14ac:dyDescent="0.25">
      <c r="A7610">
        <v>3713943</v>
      </c>
      <c r="B7610" t="s">
        <v>5775</v>
      </c>
      <c r="C7610">
        <v>1.9255508000000001E-2</v>
      </c>
      <c r="D7610">
        <v>4.3056624000000002E-2</v>
      </c>
      <c r="E7610">
        <v>41705.925669999997</v>
      </c>
      <c r="F7610">
        <v>33307742.256282199</v>
      </c>
      <c r="G7610">
        <v>25.7</v>
      </c>
      <c r="H7610">
        <v>1.0293952479428199</v>
      </c>
      <c r="I7610">
        <v>2.5017935929656301</v>
      </c>
      <c r="J7610" s="1">
        <v>42078</v>
      </c>
      <c r="K7610" s="1">
        <v>42088</v>
      </c>
      <c r="L7610">
        <v>2015</v>
      </c>
      <c r="M7610">
        <v>0.9</v>
      </c>
      <c r="N7610" t="s">
        <v>5774</v>
      </c>
      <c r="O7610" s="2">
        <v>6.9444444444444447E-4</v>
      </c>
      <c r="P7610">
        <v>3.5439999999999999E-2</v>
      </c>
      <c r="Q7610">
        <v>3.5369999999999999E-2</v>
      </c>
      <c r="R7610">
        <v>5.54</v>
      </c>
      <c r="S7610">
        <v>5.52</v>
      </c>
      <c r="T7610" t="s">
        <v>1071</v>
      </c>
      <c r="U7610">
        <v>0</v>
      </c>
      <c r="V7610" t="b">
        <v>0</v>
      </c>
    </row>
    <row r="7611" spans="1:22" x14ac:dyDescent="0.25">
      <c r="A7611">
        <v>3652856</v>
      </c>
      <c r="B7611" t="s">
        <v>5587</v>
      </c>
      <c r="C7611">
        <v>0.105816886</v>
      </c>
      <c r="D7611">
        <v>0.23661375000000001</v>
      </c>
      <c r="E7611">
        <v>58733.050490000001</v>
      </c>
      <c r="F7611">
        <v>6433842.3319350202</v>
      </c>
      <c r="G7611">
        <v>22</v>
      </c>
      <c r="H7611">
        <v>0.74718443072836804</v>
      </c>
      <c r="I7611">
        <v>2.6516479731464702</v>
      </c>
      <c r="J7611" s="1">
        <v>41565</v>
      </c>
      <c r="K7611" s="1">
        <v>41607</v>
      </c>
      <c r="L7611">
        <v>2022</v>
      </c>
      <c r="M7611">
        <v>0.9</v>
      </c>
      <c r="N7611" t="s">
        <v>5588</v>
      </c>
      <c r="O7611" s="2">
        <v>0.21319444444444444</v>
      </c>
      <c r="P7611">
        <v>4.301E-2</v>
      </c>
      <c r="Q7611">
        <v>3.594E-2</v>
      </c>
      <c r="R7611">
        <v>16.309999999999999</v>
      </c>
      <c r="S7611">
        <v>16.309999999999999</v>
      </c>
      <c r="T7611" t="s">
        <v>1638</v>
      </c>
      <c r="U7611">
        <v>1</v>
      </c>
      <c r="V7611" t="b">
        <v>0</v>
      </c>
    </row>
    <row r="7612" spans="1:22" x14ac:dyDescent="0.25">
      <c r="A7612">
        <v>2007335</v>
      </c>
      <c r="B7612" t="s">
        <v>5806</v>
      </c>
      <c r="C7612">
        <v>0.79168966699999999</v>
      </c>
      <c r="D7612">
        <v>1.7702719119999999</v>
      </c>
      <c r="E7612">
        <v>47216.039839999998</v>
      </c>
      <c r="F7612">
        <v>4024690.6625675801</v>
      </c>
      <c r="G7612">
        <v>17.63</v>
      </c>
      <c r="H7612">
        <v>0.91345727541879995</v>
      </c>
      <c r="I7612">
        <v>2.6280228630722702</v>
      </c>
      <c r="J7612" s="1">
        <v>32604</v>
      </c>
      <c r="K7612" s="1">
        <v>44665</v>
      </c>
      <c r="L7612">
        <v>2022</v>
      </c>
      <c r="M7612">
        <v>0.9</v>
      </c>
      <c r="N7612" t="s">
        <v>5807</v>
      </c>
      <c r="O7612" s="2">
        <v>6.9444444444444447E-4</v>
      </c>
      <c r="P7612">
        <v>2.69E-2</v>
      </c>
      <c r="Q7612">
        <v>2.69E-2</v>
      </c>
      <c r="R7612">
        <v>13.12</v>
      </c>
      <c r="S7612">
        <v>13.11</v>
      </c>
      <c r="T7612" t="s">
        <v>5808</v>
      </c>
      <c r="U7612">
        <v>2</v>
      </c>
      <c r="V7612" t="b">
        <v>1</v>
      </c>
    </row>
    <row r="7613" spans="1:22" x14ac:dyDescent="0.25">
      <c r="A7613">
        <v>3734563</v>
      </c>
      <c r="B7613" t="s">
        <v>5459</v>
      </c>
      <c r="C7613">
        <v>2.0162992000000001E-2</v>
      </c>
      <c r="D7613">
        <v>4.5085820999999998E-2</v>
      </c>
      <c r="E7613">
        <v>65746.297860000006</v>
      </c>
      <c r="F7613">
        <v>40138132.294023298</v>
      </c>
      <c r="G7613">
        <v>25.6</v>
      </c>
      <c r="H7613">
        <v>0.82505826095463397</v>
      </c>
      <c r="I7613">
        <v>2.0452069534542998</v>
      </c>
      <c r="J7613" s="1">
        <v>42320</v>
      </c>
      <c r="K7613" s="1">
        <v>42322</v>
      </c>
      <c r="L7613">
        <v>2015</v>
      </c>
      <c r="M7613">
        <v>0.9</v>
      </c>
      <c r="N7613" t="s">
        <v>5460</v>
      </c>
      <c r="O7613" s="2">
        <v>6.9444444444444447E-4</v>
      </c>
      <c r="P7613">
        <v>6.5300000000000002E-3</v>
      </c>
      <c r="Q7613">
        <v>6.5199999999999998E-3</v>
      </c>
      <c r="R7613">
        <v>18.010000000000002</v>
      </c>
      <c r="S7613">
        <v>17.989999999999998</v>
      </c>
      <c r="T7613" t="s">
        <v>27</v>
      </c>
      <c r="U7613">
        <v>1</v>
      </c>
      <c r="V7613" t="b">
        <v>0</v>
      </c>
    </row>
    <row r="7614" spans="1:22" x14ac:dyDescent="0.25">
      <c r="A7614">
        <v>3721073</v>
      </c>
      <c r="B7614" t="s">
        <v>5542</v>
      </c>
      <c r="C7614">
        <v>4.0230457999999997E-2</v>
      </c>
      <c r="D7614">
        <v>8.9958039000000004E-2</v>
      </c>
      <c r="E7614">
        <v>55289.113299999997</v>
      </c>
      <c r="F7614">
        <v>12511302.146105099</v>
      </c>
      <c r="G7614">
        <v>24.1</v>
      </c>
      <c r="H7614">
        <v>0.94057433088849796</v>
      </c>
      <c r="I7614">
        <v>1.27791372016468</v>
      </c>
      <c r="J7614" s="1">
        <v>42163</v>
      </c>
      <c r="K7614" s="1">
        <v>42172</v>
      </c>
      <c r="L7614">
        <v>2015</v>
      </c>
      <c r="M7614">
        <v>0.9</v>
      </c>
      <c r="N7614" t="s">
        <v>5543</v>
      </c>
      <c r="O7614" s="2">
        <v>6.9444444444444447E-4</v>
      </c>
      <c r="P7614">
        <v>3.6139999999999999E-2</v>
      </c>
      <c r="Q7614">
        <v>3.5830000000000001E-2</v>
      </c>
      <c r="R7614">
        <v>14.74</v>
      </c>
      <c r="S7614">
        <v>14.74</v>
      </c>
      <c r="T7614" t="s">
        <v>725</v>
      </c>
      <c r="U7614">
        <v>0</v>
      </c>
      <c r="V7614" t="b">
        <v>0</v>
      </c>
    </row>
    <row r="7615" spans="1:22" x14ac:dyDescent="0.25">
      <c r="A7615">
        <v>3714584</v>
      </c>
      <c r="B7615" t="s">
        <v>5781</v>
      </c>
      <c r="C7615">
        <v>9.6506149999999995E-3</v>
      </c>
      <c r="D7615">
        <v>2.1579431E-2</v>
      </c>
      <c r="E7615">
        <v>59119.082970000003</v>
      </c>
      <c r="F7615">
        <v>59643548.780000001</v>
      </c>
      <c r="G7615">
        <v>27.2</v>
      </c>
      <c r="H7615">
        <v>1.01006965072499</v>
      </c>
      <c r="I7615">
        <v>1.9155540344775499</v>
      </c>
      <c r="J7615" s="1">
        <v>42090</v>
      </c>
      <c r="K7615" s="1">
        <v>42096</v>
      </c>
      <c r="L7615">
        <v>2015</v>
      </c>
      <c r="M7615">
        <v>0.9</v>
      </c>
      <c r="N7615" t="s">
        <v>5782</v>
      </c>
      <c r="O7615" s="2">
        <v>6.9444444444444447E-4</v>
      </c>
      <c r="P7615">
        <v>1.4919999999999999E-2</v>
      </c>
      <c r="Q7615">
        <v>1.487E-2</v>
      </c>
      <c r="R7615">
        <v>4.84</v>
      </c>
      <c r="S7615">
        <v>4.8099999999999996</v>
      </c>
      <c r="T7615" t="s">
        <v>473</v>
      </c>
      <c r="U7615">
        <v>0</v>
      </c>
      <c r="V7615" t="b">
        <v>0</v>
      </c>
    </row>
    <row r="7616" spans="1:22" x14ac:dyDescent="0.25">
      <c r="A7616">
        <v>3363723</v>
      </c>
      <c r="B7616" t="s">
        <v>5494</v>
      </c>
      <c r="C7616">
        <v>3.6690614000000003E-2</v>
      </c>
      <c r="D7616">
        <v>8.2042707000000006E-2</v>
      </c>
      <c r="E7616">
        <v>26172.11925</v>
      </c>
      <c r="F7616">
        <v>2249368.2039916799</v>
      </c>
      <c r="G7616">
        <v>24.3</v>
      </c>
      <c r="H7616">
        <v>0.95238557400000001</v>
      </c>
      <c r="I7616">
        <v>1.13296722526313</v>
      </c>
      <c r="J7616" s="1">
        <v>39066</v>
      </c>
      <c r="K7616" s="1">
        <v>39075</v>
      </c>
      <c r="L7616">
        <v>2022</v>
      </c>
      <c r="M7616">
        <v>0.9</v>
      </c>
      <c r="N7616" t="s">
        <v>5495</v>
      </c>
      <c r="O7616" s="2">
        <v>5.9027777777777776E-2</v>
      </c>
      <c r="P7616">
        <v>1.504E-2</v>
      </c>
      <c r="Q7616">
        <v>6.2899999999999996E-3</v>
      </c>
      <c r="R7616">
        <v>7.27</v>
      </c>
      <c r="S7616">
        <v>7.25</v>
      </c>
      <c r="T7616" t="s">
        <v>441</v>
      </c>
      <c r="U7616">
        <v>1</v>
      </c>
      <c r="V7616" t="b">
        <v>0</v>
      </c>
    </row>
    <row r="7617" spans="1:22" x14ac:dyDescent="0.25">
      <c r="A7617">
        <v>3794971</v>
      </c>
      <c r="B7617" t="s">
        <v>5989</v>
      </c>
      <c r="C7617">
        <v>1.9255508000000001E-2</v>
      </c>
      <c r="D7617">
        <v>4.3056624000000002E-2</v>
      </c>
      <c r="E7617">
        <v>62992.15855</v>
      </c>
      <c r="F7617">
        <v>66598567.761027999</v>
      </c>
      <c r="G7617">
        <v>25.7</v>
      </c>
      <c r="H7617">
        <v>0.98227798559728396</v>
      </c>
      <c r="I7617">
        <v>1.2879581312735799</v>
      </c>
      <c r="J7617" s="1">
        <v>43090</v>
      </c>
      <c r="K7617" s="1">
        <v>43092</v>
      </c>
      <c r="L7617">
        <v>2017</v>
      </c>
      <c r="M7617">
        <v>0.92</v>
      </c>
      <c r="N7617" t="s">
        <v>5990</v>
      </c>
      <c r="O7617" s="2">
        <v>6.9444444444444447E-4</v>
      </c>
      <c r="P7617">
        <v>1.452E-2</v>
      </c>
      <c r="Q7617">
        <v>1.4449999999999999E-2</v>
      </c>
      <c r="R7617">
        <v>13.55</v>
      </c>
      <c r="S7617">
        <v>13.54</v>
      </c>
      <c r="T7617" t="s">
        <v>1071</v>
      </c>
      <c r="U7617">
        <v>0</v>
      </c>
      <c r="V7617" t="b">
        <v>0</v>
      </c>
    </row>
    <row r="7618" spans="1:22" x14ac:dyDescent="0.25">
      <c r="A7618">
        <v>3769886</v>
      </c>
      <c r="B7618" t="s">
        <v>5991</v>
      </c>
      <c r="C7618">
        <v>2.5383703000000001E-2</v>
      </c>
      <c r="D7618">
        <v>5.6759684999999997E-2</v>
      </c>
      <c r="E7618">
        <v>18999.3933</v>
      </c>
      <c r="F7618">
        <v>47869022.027816102</v>
      </c>
      <c r="G7618">
        <v>25.1</v>
      </c>
      <c r="H7618">
        <v>0.89519210232771396</v>
      </c>
      <c r="I7618">
        <v>1.5390567811623399</v>
      </c>
      <c r="J7618" s="1">
        <v>42782</v>
      </c>
      <c r="K7618" s="1">
        <v>42805</v>
      </c>
      <c r="L7618">
        <v>2017</v>
      </c>
      <c r="M7618">
        <v>0.92</v>
      </c>
      <c r="N7618" t="s">
        <v>5992</v>
      </c>
      <c r="O7618" s="2">
        <v>6.9444444444444447E-4</v>
      </c>
      <c r="P7618">
        <v>1.039E-2</v>
      </c>
      <c r="Q7618">
        <v>1.038E-2</v>
      </c>
      <c r="R7618">
        <v>7.19</v>
      </c>
      <c r="S7618">
        <v>7.15</v>
      </c>
      <c r="T7618" t="s">
        <v>427</v>
      </c>
      <c r="U7618">
        <v>0</v>
      </c>
      <c r="V7618" t="b">
        <v>0</v>
      </c>
    </row>
    <row r="7619" spans="1:22" x14ac:dyDescent="0.25">
      <c r="A7619">
        <v>3766588</v>
      </c>
      <c r="B7619" t="s">
        <v>5993</v>
      </c>
      <c r="C7619">
        <v>3.3462236999999999E-2</v>
      </c>
      <c r="D7619">
        <v>7.4823838000000004E-2</v>
      </c>
      <c r="E7619">
        <v>57369.765480000002</v>
      </c>
      <c r="F7619">
        <v>65449032.206551403</v>
      </c>
      <c r="G7619">
        <v>24.5</v>
      </c>
      <c r="H7619">
        <v>0.99574551295158698</v>
      </c>
      <c r="I7619">
        <v>1.56906617150002</v>
      </c>
      <c r="J7619" s="1">
        <v>42745</v>
      </c>
      <c r="K7619" s="1">
        <v>42773</v>
      </c>
      <c r="L7619">
        <v>2017</v>
      </c>
      <c r="M7619">
        <v>0.92</v>
      </c>
      <c r="N7619" t="s">
        <v>5994</v>
      </c>
      <c r="O7619" s="2">
        <v>6.9444444444444447E-4</v>
      </c>
      <c r="P7619">
        <v>3.8039999999999997E-2</v>
      </c>
      <c r="Q7619">
        <v>3.7940000000000002E-2</v>
      </c>
      <c r="R7619">
        <v>6.39</v>
      </c>
      <c r="S7619">
        <v>6.38</v>
      </c>
      <c r="T7619" t="s">
        <v>269</v>
      </c>
      <c r="U7619">
        <v>0</v>
      </c>
      <c r="V7619" t="b">
        <v>0</v>
      </c>
    </row>
    <row r="7620" spans="1:22" x14ac:dyDescent="0.25">
      <c r="A7620">
        <v>3771642</v>
      </c>
      <c r="B7620" t="s">
        <v>5995</v>
      </c>
      <c r="C7620">
        <v>2.7832680000000002E-3</v>
      </c>
      <c r="D7620">
        <v>6.2235759999999998E-3</v>
      </c>
      <c r="E7620">
        <v>20936.456689999999</v>
      </c>
      <c r="F7620">
        <v>18539614.213009201</v>
      </c>
      <c r="G7620">
        <v>29.9</v>
      </c>
      <c r="H7620">
        <v>0.999293770781013</v>
      </c>
      <c r="I7620">
        <v>1.2671399430719601</v>
      </c>
      <c r="J7620" s="1">
        <v>42814</v>
      </c>
      <c r="K7620" s="1">
        <v>42816</v>
      </c>
      <c r="L7620">
        <v>2017</v>
      </c>
      <c r="M7620">
        <v>0.92</v>
      </c>
      <c r="N7620" t="s">
        <v>5996</v>
      </c>
      <c r="O7620" s="2">
        <v>1.3888888888888889E-3</v>
      </c>
      <c r="P7620">
        <v>6.6100000000000004E-3</v>
      </c>
      <c r="Q7620">
        <v>6.6E-3</v>
      </c>
      <c r="R7620">
        <v>2.2599999999999998</v>
      </c>
      <c r="S7620">
        <v>2.0699999999999998</v>
      </c>
      <c r="T7620" t="s">
        <v>1249</v>
      </c>
      <c r="U7620">
        <v>0</v>
      </c>
      <c r="V7620" t="b">
        <v>0</v>
      </c>
    </row>
    <row r="7621" spans="1:22" x14ac:dyDescent="0.25">
      <c r="A7621">
        <v>3786456</v>
      </c>
      <c r="B7621" t="s">
        <v>5997</v>
      </c>
      <c r="C7621">
        <v>2.0162992000000001E-2</v>
      </c>
      <c r="D7621">
        <v>4.5085820999999998E-2</v>
      </c>
      <c r="E7621">
        <v>88340.612089999995</v>
      </c>
      <c r="F7621">
        <v>72007577.946618006</v>
      </c>
      <c r="G7621">
        <v>25.6</v>
      </c>
      <c r="H7621">
        <v>0.81193885598905302</v>
      </c>
      <c r="I7621">
        <v>1.8270806428988899</v>
      </c>
      <c r="J7621" s="1">
        <v>43024</v>
      </c>
      <c r="K7621" s="1">
        <v>43027</v>
      </c>
      <c r="L7621">
        <v>2017</v>
      </c>
      <c r="M7621">
        <v>0.92</v>
      </c>
      <c r="N7621" t="s">
        <v>5998</v>
      </c>
      <c r="O7621" s="2">
        <v>6.9444444444444447E-4</v>
      </c>
      <c r="P7621">
        <v>7.0899999999999999E-3</v>
      </c>
      <c r="Q7621">
        <v>7.0800000000000004E-3</v>
      </c>
      <c r="R7621">
        <v>12.02</v>
      </c>
      <c r="S7621">
        <v>11.98</v>
      </c>
      <c r="T7621" t="s">
        <v>27</v>
      </c>
      <c r="U7621">
        <v>0</v>
      </c>
      <c r="V7621" t="b">
        <v>0</v>
      </c>
    </row>
    <row r="7622" spans="1:22" x14ac:dyDescent="0.25">
      <c r="A7622">
        <v>3789618</v>
      </c>
      <c r="B7622" t="s">
        <v>5999</v>
      </c>
      <c r="C7622">
        <v>1.1080388E-2</v>
      </c>
      <c r="D7622">
        <v>2.4776500999999999E-2</v>
      </c>
      <c r="E7622">
        <v>34201.681140000001</v>
      </c>
      <c r="F7622">
        <v>46826105.503599502</v>
      </c>
      <c r="G7622">
        <v>26.9</v>
      </c>
      <c r="H7622">
        <v>0.69485926266181797</v>
      </c>
      <c r="I7622">
        <v>1.0351659307946499</v>
      </c>
      <c r="J7622" s="1">
        <v>43058</v>
      </c>
      <c r="K7622" s="1">
        <v>43077</v>
      </c>
      <c r="L7622">
        <v>2017</v>
      </c>
      <c r="M7622">
        <v>0.92</v>
      </c>
      <c r="N7622" t="s">
        <v>6000</v>
      </c>
      <c r="O7622" s="2">
        <v>6.9444444444444447E-4</v>
      </c>
      <c r="P7622">
        <v>3.8210000000000001E-2</v>
      </c>
      <c r="Q7622">
        <v>3.8089999999999999E-2</v>
      </c>
      <c r="R7622">
        <v>5.01</v>
      </c>
      <c r="S7622">
        <v>4.99</v>
      </c>
      <c r="T7622" t="s">
        <v>782</v>
      </c>
      <c r="U7622">
        <v>0</v>
      </c>
      <c r="V7622" t="b">
        <v>0</v>
      </c>
    </row>
    <row r="7623" spans="1:22" x14ac:dyDescent="0.25">
      <c r="A7623">
        <v>3794969</v>
      </c>
      <c r="B7623" t="s">
        <v>6001</v>
      </c>
      <c r="C7623">
        <v>2.6580000000000002E-3</v>
      </c>
      <c r="D7623">
        <v>5.9434689999999998E-3</v>
      </c>
      <c r="E7623">
        <v>56578.808709999998</v>
      </c>
      <c r="F7623">
        <v>69134101.969899297</v>
      </c>
      <c r="G7623">
        <v>30</v>
      </c>
      <c r="H7623">
        <v>0.96930940803704602</v>
      </c>
      <c r="I7623">
        <v>1.1836669037038301</v>
      </c>
      <c r="J7623" s="1">
        <v>43089</v>
      </c>
      <c r="K7623" s="1">
        <v>43099</v>
      </c>
      <c r="L7623">
        <v>2017</v>
      </c>
      <c r="M7623">
        <v>0.92</v>
      </c>
      <c r="N7623" t="s">
        <v>6002</v>
      </c>
      <c r="O7623" s="2">
        <v>6.9444444444444447E-4</v>
      </c>
      <c r="P7623">
        <v>4.5500000000000002E-3</v>
      </c>
      <c r="Q7623">
        <v>4.5399999999999998E-3</v>
      </c>
      <c r="R7623">
        <v>2.99</v>
      </c>
      <c r="S7623">
        <v>2.78</v>
      </c>
      <c r="T7623" t="s">
        <v>3958</v>
      </c>
      <c r="U7623">
        <v>0</v>
      </c>
      <c r="V7623" t="b">
        <v>0</v>
      </c>
    </row>
    <row r="7624" spans="1:22" x14ac:dyDescent="0.25">
      <c r="A7624">
        <v>3774436</v>
      </c>
      <c r="B7624" t="s">
        <v>6003</v>
      </c>
      <c r="C7624">
        <v>2.1113244999999999E-2</v>
      </c>
      <c r="D7624">
        <v>4.721065E-2</v>
      </c>
      <c r="E7624">
        <v>67499.51629</v>
      </c>
      <c r="F7624">
        <v>71501641.076873496</v>
      </c>
      <c r="G7624">
        <v>25.5</v>
      </c>
      <c r="H7624">
        <v>0.96860927682710796</v>
      </c>
      <c r="I7624">
        <v>1.44035823980541</v>
      </c>
      <c r="J7624" s="1">
        <v>42855</v>
      </c>
      <c r="K7624" s="1">
        <v>42868</v>
      </c>
      <c r="L7624">
        <v>2017</v>
      </c>
      <c r="M7624">
        <v>0.92</v>
      </c>
      <c r="N7624" t="s">
        <v>6004</v>
      </c>
      <c r="O7624" s="2">
        <v>6.9444444444444447E-4</v>
      </c>
      <c r="P7624">
        <v>3.8460000000000001E-2</v>
      </c>
      <c r="Q7624">
        <v>3.8219999999999997E-2</v>
      </c>
      <c r="R7624">
        <v>5.38</v>
      </c>
      <c r="S7624">
        <v>5.37</v>
      </c>
      <c r="T7624" t="s">
        <v>635</v>
      </c>
      <c r="U7624">
        <v>0</v>
      </c>
      <c r="V7624" t="b">
        <v>0</v>
      </c>
    </row>
    <row r="7625" spans="1:22" x14ac:dyDescent="0.25">
      <c r="A7625">
        <v>3769913</v>
      </c>
      <c r="B7625" t="s">
        <v>6005</v>
      </c>
      <c r="C7625">
        <v>5.8150700000000003E-3</v>
      </c>
      <c r="D7625">
        <v>1.3002893E-2</v>
      </c>
      <c r="E7625">
        <v>66710.869019999998</v>
      </c>
      <c r="F7625">
        <v>65481618.347624302</v>
      </c>
      <c r="G7625">
        <v>28.3</v>
      </c>
      <c r="H7625">
        <v>0.94460753954641996</v>
      </c>
      <c r="I7625">
        <v>1.72062893811055</v>
      </c>
      <c r="J7625" s="1">
        <v>42787</v>
      </c>
      <c r="K7625" s="1">
        <v>42792</v>
      </c>
      <c r="L7625">
        <v>2017</v>
      </c>
      <c r="M7625">
        <v>0.92</v>
      </c>
      <c r="N7625" t="s">
        <v>6006</v>
      </c>
      <c r="O7625" s="2">
        <v>6.9444444444444447E-4</v>
      </c>
      <c r="P7625">
        <v>3.9199999999999999E-3</v>
      </c>
      <c r="Q7625">
        <v>3.9100000000000003E-3</v>
      </c>
      <c r="R7625">
        <v>6.12</v>
      </c>
      <c r="S7625">
        <v>6.01</v>
      </c>
      <c r="T7625" t="s">
        <v>964</v>
      </c>
      <c r="U7625">
        <v>0</v>
      </c>
      <c r="V7625" t="b">
        <v>0</v>
      </c>
    </row>
    <row r="7626" spans="1:22" x14ac:dyDescent="0.25">
      <c r="A7626">
        <v>3789399</v>
      </c>
      <c r="B7626" t="s">
        <v>6007</v>
      </c>
      <c r="C7626">
        <v>0.19255507799999999</v>
      </c>
      <c r="D7626">
        <v>0.43056624399999999</v>
      </c>
      <c r="E7626">
        <v>40792.770409999997</v>
      </c>
      <c r="F7626">
        <v>143272.70749999999</v>
      </c>
      <c r="G7626">
        <v>20.7</v>
      </c>
      <c r="H7626">
        <v>0.96305949695826398</v>
      </c>
      <c r="I7626">
        <v>3.3712987870595201</v>
      </c>
      <c r="J7626" s="1">
        <v>43045</v>
      </c>
      <c r="K7626" s="1">
        <v>43163</v>
      </c>
      <c r="L7626">
        <v>2017</v>
      </c>
      <c r="M7626">
        <v>0.92</v>
      </c>
      <c r="N7626" t="s">
        <v>6008</v>
      </c>
      <c r="O7626" s="2">
        <v>6.9444444444444447E-4</v>
      </c>
      <c r="P7626">
        <v>2.819E-2</v>
      </c>
      <c r="Q7626">
        <v>2.819E-2</v>
      </c>
      <c r="R7626">
        <v>10.64</v>
      </c>
      <c r="S7626">
        <v>10.63</v>
      </c>
      <c r="T7626" t="s">
        <v>2611</v>
      </c>
      <c r="U7626">
        <v>1</v>
      </c>
      <c r="V7626" t="b">
        <v>1</v>
      </c>
    </row>
    <row r="7627" spans="1:22" x14ac:dyDescent="0.25">
      <c r="A7627">
        <v>3774133</v>
      </c>
      <c r="B7627" t="s">
        <v>6009</v>
      </c>
      <c r="C7627">
        <v>8.4053340000000004E-3</v>
      </c>
      <c r="D7627">
        <v>1.8794898000000001E-2</v>
      </c>
      <c r="E7627">
        <v>34199.960249999996</v>
      </c>
      <c r="F7627">
        <v>46315451.483898602</v>
      </c>
      <c r="G7627">
        <v>27.5</v>
      </c>
      <c r="H7627">
        <v>0.67404510512705096</v>
      </c>
      <c r="I7627">
        <v>1.04102708891969</v>
      </c>
      <c r="J7627" s="1">
        <v>42851</v>
      </c>
      <c r="K7627" s="1">
        <v>42857</v>
      </c>
      <c r="L7627">
        <v>2017</v>
      </c>
      <c r="M7627">
        <v>0.92</v>
      </c>
      <c r="N7627" t="s">
        <v>6010</v>
      </c>
      <c r="O7627" s="2">
        <v>1.3888888888888889E-3</v>
      </c>
      <c r="P7627">
        <v>2.5139999999999999E-2</v>
      </c>
      <c r="Q7627">
        <v>2.504E-2</v>
      </c>
      <c r="R7627">
        <v>4.08</v>
      </c>
      <c r="S7627">
        <v>4.0599999999999996</v>
      </c>
      <c r="T7627" t="s">
        <v>606</v>
      </c>
      <c r="U7627">
        <v>0</v>
      </c>
      <c r="V7627" t="b">
        <v>0</v>
      </c>
    </row>
    <row r="7628" spans="1:22" x14ac:dyDescent="0.25">
      <c r="A7628">
        <v>3769412</v>
      </c>
      <c r="B7628" t="s">
        <v>6011</v>
      </c>
      <c r="C7628">
        <v>1.0581689E-2</v>
      </c>
      <c r="D7628">
        <v>2.3661374999999998E-2</v>
      </c>
      <c r="E7628">
        <v>30889.20695</v>
      </c>
      <c r="F7628">
        <v>70234067.0733684</v>
      </c>
      <c r="G7628">
        <v>27</v>
      </c>
      <c r="H7628">
        <v>0.86593168284216504</v>
      </c>
      <c r="I7628">
        <v>1.46470919193936</v>
      </c>
      <c r="J7628" s="1">
        <v>42780</v>
      </c>
      <c r="K7628" s="1">
        <v>42784</v>
      </c>
      <c r="L7628">
        <v>2017</v>
      </c>
      <c r="M7628">
        <v>0.92</v>
      </c>
      <c r="N7628" t="s">
        <v>6012</v>
      </c>
      <c r="O7628" s="2">
        <v>6.9444444444444447E-4</v>
      </c>
      <c r="P7628">
        <v>4.6800000000000001E-3</v>
      </c>
      <c r="Q7628">
        <v>4.6699999999999997E-3</v>
      </c>
      <c r="R7628">
        <v>8.1</v>
      </c>
      <c r="S7628">
        <v>8.0299999999999994</v>
      </c>
      <c r="T7628" t="s">
        <v>775</v>
      </c>
      <c r="U7628">
        <v>0</v>
      </c>
      <c r="V7628" t="b">
        <v>0</v>
      </c>
    </row>
    <row r="7629" spans="1:22" x14ac:dyDescent="0.25">
      <c r="A7629">
        <v>3775251</v>
      </c>
      <c r="B7629" t="s">
        <v>6013</v>
      </c>
      <c r="C7629">
        <v>3.5039264000000001E-2</v>
      </c>
      <c r="D7629">
        <v>7.8350175999999994E-2</v>
      </c>
      <c r="E7629">
        <v>80028.183640000003</v>
      </c>
      <c r="F7629">
        <v>51923277.75</v>
      </c>
      <c r="G7629">
        <v>24.4</v>
      </c>
      <c r="H7629">
        <v>0.77657815948835895</v>
      </c>
      <c r="I7629">
        <v>1.8664604739456701</v>
      </c>
      <c r="J7629" s="1">
        <v>42903</v>
      </c>
      <c r="K7629" s="1">
        <v>42914</v>
      </c>
      <c r="L7629">
        <v>2017</v>
      </c>
      <c r="M7629">
        <v>0.92</v>
      </c>
      <c r="N7629" t="s">
        <v>6014</v>
      </c>
      <c r="O7629" s="2">
        <v>6.9444444444444447E-4</v>
      </c>
      <c r="P7629">
        <v>8.1099999999999992E-3</v>
      </c>
      <c r="Q7629">
        <v>8.09E-3</v>
      </c>
      <c r="R7629">
        <v>12.58</v>
      </c>
      <c r="S7629">
        <v>12.56</v>
      </c>
      <c r="T7629" t="s">
        <v>290</v>
      </c>
      <c r="U7629">
        <v>1</v>
      </c>
      <c r="V7629" t="b">
        <v>0</v>
      </c>
    </row>
    <row r="7630" spans="1:22" x14ac:dyDescent="0.25">
      <c r="A7630">
        <v>3789618</v>
      </c>
      <c r="B7630" t="s">
        <v>5999</v>
      </c>
      <c r="C7630">
        <v>1.1080388E-2</v>
      </c>
      <c r="D7630">
        <v>2.4776500999999999E-2</v>
      </c>
      <c r="E7630">
        <v>53196.300020000002</v>
      </c>
      <c r="F7630">
        <v>48094862.8112965</v>
      </c>
      <c r="G7630">
        <v>26.9</v>
      </c>
      <c r="H7630">
        <v>0.69485926266181797</v>
      </c>
      <c r="I7630">
        <v>1.0351659307946499</v>
      </c>
      <c r="J7630" s="1">
        <v>43058</v>
      </c>
      <c r="K7630" s="1">
        <v>43077</v>
      </c>
      <c r="L7630">
        <v>2017</v>
      </c>
      <c r="M7630">
        <v>0.92</v>
      </c>
      <c r="N7630" t="s">
        <v>6000</v>
      </c>
      <c r="O7630" s="2">
        <v>6.9444444444444447E-4</v>
      </c>
      <c r="P7630">
        <v>3.8210000000000001E-2</v>
      </c>
      <c r="Q7630">
        <v>3.8089999999999999E-2</v>
      </c>
      <c r="R7630">
        <v>5.01</v>
      </c>
      <c r="S7630">
        <v>4.99</v>
      </c>
      <c r="T7630" t="s">
        <v>782</v>
      </c>
      <c r="U7630">
        <v>0</v>
      </c>
      <c r="V7630" t="b">
        <v>0</v>
      </c>
    </row>
    <row r="7631" spans="1:22" x14ac:dyDescent="0.25">
      <c r="A7631">
        <v>3766500</v>
      </c>
      <c r="B7631" t="s">
        <v>6015</v>
      </c>
      <c r="C7631">
        <v>5.0647145999999997E-2</v>
      </c>
      <c r="D7631">
        <v>0.113250461</v>
      </c>
      <c r="E7631">
        <v>86545.143039999995</v>
      </c>
      <c r="F7631">
        <v>72168527.183315307</v>
      </c>
      <c r="G7631">
        <v>23.6</v>
      </c>
      <c r="H7631">
        <v>0.944438266331173</v>
      </c>
      <c r="I7631">
        <v>3.1875473605095999</v>
      </c>
      <c r="J7631" s="1">
        <v>42743</v>
      </c>
      <c r="K7631" s="1">
        <v>42772</v>
      </c>
      <c r="L7631">
        <v>2017</v>
      </c>
      <c r="M7631">
        <v>0.92</v>
      </c>
      <c r="N7631" t="s">
        <v>6016</v>
      </c>
      <c r="O7631" s="2">
        <v>6.9444444444444447E-4</v>
      </c>
      <c r="P7631">
        <v>8.6099999999999996E-3</v>
      </c>
      <c r="Q7631">
        <v>8.5900000000000004E-3</v>
      </c>
      <c r="R7631">
        <v>11.36</v>
      </c>
      <c r="S7631">
        <v>11.33</v>
      </c>
      <c r="T7631" t="s">
        <v>168</v>
      </c>
      <c r="U7631">
        <v>1</v>
      </c>
      <c r="V7631" t="b">
        <v>0</v>
      </c>
    </row>
    <row r="7632" spans="1:22" x14ac:dyDescent="0.25">
      <c r="A7632">
        <v>3774008</v>
      </c>
      <c r="B7632" t="s">
        <v>6017</v>
      </c>
      <c r="C7632">
        <v>8.4053340000000004E-3</v>
      </c>
      <c r="D7632">
        <v>1.8794898000000001E-2</v>
      </c>
      <c r="E7632">
        <v>64362.516300000003</v>
      </c>
      <c r="F7632">
        <v>53629740.575642399</v>
      </c>
      <c r="G7632">
        <v>27.5</v>
      </c>
      <c r="H7632">
        <v>0.94447447478660096</v>
      </c>
      <c r="I7632">
        <v>1.8459047038199401</v>
      </c>
      <c r="J7632" s="1">
        <v>42828</v>
      </c>
      <c r="K7632" s="1">
        <v>42848</v>
      </c>
      <c r="L7632">
        <v>2017</v>
      </c>
      <c r="M7632">
        <v>0.92</v>
      </c>
      <c r="N7632" t="s">
        <v>6018</v>
      </c>
      <c r="O7632" s="2">
        <v>6.9444444444444447E-4</v>
      </c>
      <c r="P7632">
        <v>8.3199999999999993E-3</v>
      </c>
      <c r="Q7632">
        <v>8.3099999999999997E-3</v>
      </c>
      <c r="R7632">
        <v>7.43</v>
      </c>
      <c r="S7632">
        <v>7.39</v>
      </c>
      <c r="T7632" t="s">
        <v>606</v>
      </c>
      <c r="U7632">
        <v>0</v>
      </c>
      <c r="V7632" t="b">
        <v>0</v>
      </c>
    </row>
    <row r="7633" spans="1:22" x14ac:dyDescent="0.25">
      <c r="A7633">
        <v>3774133</v>
      </c>
      <c r="B7633" t="s">
        <v>6009</v>
      </c>
      <c r="C7633">
        <v>8.4053340000000004E-3</v>
      </c>
      <c r="D7633">
        <v>1.8794898000000001E-2</v>
      </c>
      <c r="E7633">
        <v>53243.644829999997</v>
      </c>
      <c r="F7633">
        <v>47969131.112285897</v>
      </c>
      <c r="G7633">
        <v>27.5</v>
      </c>
      <c r="H7633">
        <v>0.67404510512705096</v>
      </c>
      <c r="I7633">
        <v>1.04102708891969</v>
      </c>
      <c r="J7633" s="1">
        <v>42851</v>
      </c>
      <c r="K7633" s="1">
        <v>42857</v>
      </c>
      <c r="L7633">
        <v>2017</v>
      </c>
      <c r="M7633">
        <v>0.92</v>
      </c>
      <c r="N7633" t="s">
        <v>6010</v>
      </c>
      <c r="O7633" s="2">
        <v>1.3888888888888889E-3</v>
      </c>
      <c r="P7633">
        <v>2.5139999999999999E-2</v>
      </c>
      <c r="Q7633">
        <v>2.504E-2</v>
      </c>
      <c r="R7633">
        <v>4.08</v>
      </c>
      <c r="S7633">
        <v>4.0599999999999996</v>
      </c>
      <c r="T7633" t="s">
        <v>606</v>
      </c>
      <c r="U7633">
        <v>0</v>
      </c>
      <c r="V7633" t="b">
        <v>0</v>
      </c>
    </row>
    <row r="7634" spans="1:22" x14ac:dyDescent="0.25">
      <c r="A7634">
        <v>3767163</v>
      </c>
      <c r="B7634" t="s">
        <v>6019</v>
      </c>
      <c r="C7634">
        <v>1.6770845999999999E-2</v>
      </c>
      <c r="D7634">
        <v>3.7500751999999998E-2</v>
      </c>
      <c r="E7634">
        <v>53501.604870000003</v>
      </c>
      <c r="F7634">
        <v>51824440.5738919</v>
      </c>
      <c r="G7634">
        <v>26</v>
      </c>
      <c r="H7634">
        <v>0.956388740771276</v>
      </c>
      <c r="I7634">
        <v>1.6543936656143099</v>
      </c>
      <c r="J7634" s="1">
        <v>42763</v>
      </c>
      <c r="K7634" s="1">
        <v>42770</v>
      </c>
      <c r="L7634">
        <v>2017</v>
      </c>
      <c r="M7634">
        <v>0.92</v>
      </c>
      <c r="N7634" t="s">
        <v>6020</v>
      </c>
      <c r="O7634" s="2">
        <v>6.9444444444444447E-4</v>
      </c>
      <c r="P7634">
        <v>3.773E-2</v>
      </c>
      <c r="Q7634">
        <v>3.7620000000000001E-2</v>
      </c>
      <c r="R7634">
        <v>7.15</v>
      </c>
      <c r="S7634">
        <v>7.14</v>
      </c>
      <c r="T7634" t="s">
        <v>144</v>
      </c>
      <c r="U7634">
        <v>0</v>
      </c>
      <c r="V7634" t="b">
        <v>0</v>
      </c>
    </row>
    <row r="7635" spans="1:22" x14ac:dyDescent="0.25">
      <c r="A7635">
        <v>3781417</v>
      </c>
      <c r="B7635" t="s">
        <v>6021</v>
      </c>
      <c r="C7635">
        <v>1.5085336E-2</v>
      </c>
      <c r="D7635">
        <v>3.3731836000000001E-2</v>
      </c>
      <c r="E7635">
        <v>68919.47378</v>
      </c>
      <c r="F7635">
        <v>62934925.3493938</v>
      </c>
      <c r="G7635">
        <v>26.23</v>
      </c>
      <c r="H7635">
        <v>0.98060449394654903</v>
      </c>
      <c r="I7635">
        <v>2.11069087267169</v>
      </c>
      <c r="J7635" s="1">
        <v>42992</v>
      </c>
      <c r="K7635" s="1">
        <v>43030</v>
      </c>
      <c r="L7635">
        <v>2017</v>
      </c>
      <c r="M7635">
        <v>0.92</v>
      </c>
      <c r="N7635" t="s">
        <v>6022</v>
      </c>
      <c r="O7635" s="2">
        <v>6.9444444444444447E-4</v>
      </c>
      <c r="P7635">
        <v>5.5599999999999998E-3</v>
      </c>
      <c r="Q7635">
        <v>5.5599999999999998E-3</v>
      </c>
      <c r="R7635">
        <v>6.7</v>
      </c>
      <c r="S7635">
        <v>6.62</v>
      </c>
      <c r="T7635" t="s">
        <v>365</v>
      </c>
      <c r="U7635">
        <v>0</v>
      </c>
      <c r="V7635" t="b">
        <v>0</v>
      </c>
    </row>
    <row r="7636" spans="1:22" x14ac:dyDescent="0.25">
      <c r="A7636">
        <v>3778542</v>
      </c>
      <c r="B7636" t="s">
        <v>6023</v>
      </c>
      <c r="C7636">
        <v>1.5295194E-2</v>
      </c>
      <c r="D7636">
        <v>3.4201093000000002E-2</v>
      </c>
      <c r="E7636">
        <v>63641.444810000001</v>
      </c>
      <c r="F7636">
        <v>65697362.969999999</v>
      </c>
      <c r="G7636">
        <v>26.2</v>
      </c>
      <c r="H7636">
        <v>1.0070179645786701</v>
      </c>
      <c r="I7636">
        <v>1.7926828976273901</v>
      </c>
      <c r="J7636" s="1">
        <v>42940</v>
      </c>
      <c r="K7636" s="1">
        <v>42951</v>
      </c>
      <c r="L7636">
        <v>2017</v>
      </c>
      <c r="M7636">
        <v>0.92</v>
      </c>
      <c r="N7636" t="s">
        <v>6024</v>
      </c>
      <c r="O7636" s="2">
        <v>6.9444444444444447E-4</v>
      </c>
      <c r="P7636">
        <v>1.153E-2</v>
      </c>
      <c r="Q7636">
        <v>1.1509999999999999E-2</v>
      </c>
      <c r="R7636">
        <v>4.7300000000000004</v>
      </c>
      <c r="S7636">
        <v>4.68</v>
      </c>
      <c r="T7636" t="s">
        <v>365</v>
      </c>
      <c r="U7636">
        <v>0</v>
      </c>
      <c r="V7636" t="b">
        <v>0</v>
      </c>
    </row>
    <row r="7637" spans="1:22" x14ac:dyDescent="0.25">
      <c r="A7637">
        <v>3794969</v>
      </c>
      <c r="B7637" t="s">
        <v>6001</v>
      </c>
      <c r="C7637">
        <v>2.6580000000000002E-3</v>
      </c>
      <c r="D7637">
        <v>5.9434689999999998E-3</v>
      </c>
      <c r="E7637">
        <v>9043.2411609999999</v>
      </c>
      <c r="F7637">
        <v>6197394.9098737603</v>
      </c>
      <c r="G7637">
        <v>30</v>
      </c>
      <c r="H7637">
        <v>0.96930940803704602</v>
      </c>
      <c r="I7637">
        <v>1.1836669037038301</v>
      </c>
      <c r="J7637" s="1">
        <v>43089</v>
      </c>
      <c r="K7637" s="1">
        <v>43099</v>
      </c>
      <c r="L7637">
        <v>2017</v>
      </c>
      <c r="M7637">
        <v>0.92</v>
      </c>
      <c r="N7637" t="s">
        <v>6002</v>
      </c>
      <c r="O7637" s="2">
        <v>6.9444444444444447E-4</v>
      </c>
      <c r="P7637">
        <v>4.5500000000000002E-3</v>
      </c>
      <c r="Q7637">
        <v>4.5399999999999998E-3</v>
      </c>
      <c r="R7637">
        <v>2.99</v>
      </c>
      <c r="S7637">
        <v>2.78</v>
      </c>
      <c r="T7637" t="s">
        <v>3958</v>
      </c>
      <c r="U7637">
        <v>0</v>
      </c>
      <c r="V7637" t="b">
        <v>0</v>
      </c>
    </row>
    <row r="7638" spans="1:22" x14ac:dyDescent="0.25">
      <c r="A7638">
        <v>3769412</v>
      </c>
      <c r="B7638" t="s">
        <v>6011</v>
      </c>
      <c r="C7638">
        <v>1.0581689E-2</v>
      </c>
      <c r="D7638">
        <v>2.3661374999999998E-2</v>
      </c>
      <c r="E7638">
        <v>61021.210200000001</v>
      </c>
      <c r="F7638">
        <v>48709175.663485304</v>
      </c>
      <c r="G7638">
        <v>27</v>
      </c>
      <c r="H7638">
        <v>0.86593168284216504</v>
      </c>
      <c r="I7638">
        <v>1.46470919193936</v>
      </c>
      <c r="J7638" s="1">
        <v>42780</v>
      </c>
      <c r="K7638" s="1">
        <v>42784</v>
      </c>
      <c r="L7638">
        <v>2017</v>
      </c>
      <c r="M7638">
        <v>0.92</v>
      </c>
      <c r="N7638" t="s">
        <v>6012</v>
      </c>
      <c r="O7638" s="2">
        <v>6.9444444444444447E-4</v>
      </c>
      <c r="P7638">
        <v>4.6800000000000001E-3</v>
      </c>
      <c r="Q7638">
        <v>4.6699999999999997E-3</v>
      </c>
      <c r="R7638">
        <v>8.1</v>
      </c>
      <c r="S7638">
        <v>8.0299999999999994</v>
      </c>
      <c r="T7638" t="s">
        <v>775</v>
      </c>
      <c r="U7638">
        <v>0</v>
      </c>
      <c r="V7638" t="b">
        <v>0</v>
      </c>
    </row>
    <row r="7639" spans="1:22" x14ac:dyDescent="0.25">
      <c r="A7639">
        <v>3785687</v>
      </c>
      <c r="B7639" t="s">
        <v>6025</v>
      </c>
      <c r="C7639">
        <v>2.9144390999999999E-2</v>
      </c>
      <c r="D7639">
        <v>6.5168838000000007E-2</v>
      </c>
      <c r="E7639">
        <v>62579.167730000001</v>
      </c>
      <c r="F7639">
        <v>64395168.270000003</v>
      </c>
      <c r="G7639">
        <v>24.8</v>
      </c>
      <c r="H7639">
        <v>1.0249186412092799</v>
      </c>
      <c r="I7639">
        <v>1.6037270143495801</v>
      </c>
      <c r="J7639" s="1">
        <v>43018</v>
      </c>
      <c r="K7639" s="1">
        <v>43035</v>
      </c>
      <c r="L7639">
        <v>2017</v>
      </c>
      <c r="M7639">
        <v>0.92</v>
      </c>
      <c r="N7639" t="s">
        <v>6026</v>
      </c>
      <c r="O7639" s="2">
        <v>6.9444444444444447E-4</v>
      </c>
      <c r="P7639">
        <v>2.86E-2</v>
      </c>
      <c r="Q7639">
        <v>2.8549999999999999E-2</v>
      </c>
      <c r="R7639">
        <v>11.65</v>
      </c>
      <c r="S7639">
        <v>11.64</v>
      </c>
      <c r="T7639" t="s">
        <v>722</v>
      </c>
      <c r="U7639">
        <v>0</v>
      </c>
      <c r="V7639" t="b">
        <v>0</v>
      </c>
    </row>
    <row r="7640" spans="1:22" x14ac:dyDescent="0.25">
      <c r="A7640">
        <v>3787093</v>
      </c>
      <c r="B7640" t="s">
        <v>6027</v>
      </c>
      <c r="C7640">
        <v>2.9144390999999999E-2</v>
      </c>
      <c r="D7640">
        <v>6.5168838000000007E-2</v>
      </c>
      <c r="E7640">
        <v>73194.879960000006</v>
      </c>
      <c r="F7640">
        <v>30504503.033040602</v>
      </c>
      <c r="G7640">
        <v>24.8</v>
      </c>
      <c r="H7640">
        <v>0.47133530988629302</v>
      </c>
      <c r="I7640">
        <v>1.2963024208997</v>
      </c>
      <c r="J7640" s="1">
        <v>43025</v>
      </c>
      <c r="K7640" s="1">
        <v>43038</v>
      </c>
      <c r="L7640">
        <v>2017</v>
      </c>
      <c r="M7640">
        <v>0.92</v>
      </c>
      <c r="N7640" t="s">
        <v>6028</v>
      </c>
      <c r="O7640" s="2">
        <v>2.7777777777777779E-3</v>
      </c>
      <c r="P7640">
        <v>4.8989999999999999E-2</v>
      </c>
      <c r="Q7640">
        <v>4.8660000000000002E-2</v>
      </c>
      <c r="R7640">
        <v>12.95</v>
      </c>
      <c r="S7640">
        <v>12.95</v>
      </c>
      <c r="T7640" t="s">
        <v>722</v>
      </c>
      <c r="U7640">
        <v>0</v>
      </c>
      <c r="V7640" t="b">
        <v>0</v>
      </c>
    </row>
    <row r="7641" spans="1:22" x14ac:dyDescent="0.25">
      <c r="A7641">
        <v>3781990</v>
      </c>
      <c r="B7641" t="s">
        <v>6029</v>
      </c>
      <c r="C7641">
        <v>6.9912519999999999E-3</v>
      </c>
      <c r="D7641">
        <v>1.5632915000000001E-2</v>
      </c>
      <c r="E7641">
        <v>66813.756030000004</v>
      </c>
      <c r="F7641">
        <v>51078959.890413098</v>
      </c>
      <c r="G7641">
        <v>27.9</v>
      </c>
      <c r="H7641">
        <v>0.47484349620871202</v>
      </c>
      <c r="I7641">
        <v>1.03403297273793</v>
      </c>
      <c r="J7641" s="1">
        <v>43004</v>
      </c>
      <c r="K7641" s="1">
        <v>43008</v>
      </c>
      <c r="L7641">
        <v>2017</v>
      </c>
      <c r="M7641">
        <v>0.92</v>
      </c>
      <c r="N7641" t="s">
        <v>6030</v>
      </c>
      <c r="O7641" s="2">
        <v>6.9444444444444447E-4</v>
      </c>
      <c r="P7641">
        <v>1.545E-2</v>
      </c>
      <c r="Q7641">
        <v>1.537E-2</v>
      </c>
      <c r="R7641">
        <v>7.85</v>
      </c>
      <c r="S7641">
        <v>7.83</v>
      </c>
      <c r="T7641" t="s">
        <v>1316</v>
      </c>
      <c r="U7641">
        <v>0</v>
      </c>
      <c r="V7641" t="b">
        <v>0</v>
      </c>
    </row>
    <row r="7642" spans="1:22" x14ac:dyDescent="0.25">
      <c r="A7642">
        <v>3785768</v>
      </c>
      <c r="B7642" t="s">
        <v>6031</v>
      </c>
      <c r="C7642">
        <v>3.3462236999999999E-2</v>
      </c>
      <c r="D7642">
        <v>7.4823838000000004E-2</v>
      </c>
      <c r="E7642">
        <v>38522.312859999998</v>
      </c>
      <c r="F7642">
        <v>69136844.173655301</v>
      </c>
      <c r="G7642">
        <v>24.5</v>
      </c>
      <c r="H7642">
        <v>0.63358306788824403</v>
      </c>
      <c r="I7642">
        <v>1.4663802423517001</v>
      </c>
      <c r="J7642" s="1">
        <v>43021</v>
      </c>
      <c r="K7642" s="1">
        <v>43035</v>
      </c>
      <c r="L7642">
        <v>2017</v>
      </c>
      <c r="M7642">
        <v>0.92</v>
      </c>
      <c r="N7642" t="s">
        <v>6032</v>
      </c>
      <c r="O7642" s="2">
        <v>6.9444444444444447E-4</v>
      </c>
      <c r="P7642">
        <v>1.7080000000000001E-2</v>
      </c>
      <c r="Q7642">
        <v>1.704E-2</v>
      </c>
      <c r="R7642">
        <v>13.94</v>
      </c>
      <c r="S7642">
        <v>13.93</v>
      </c>
      <c r="T7642" t="s">
        <v>269</v>
      </c>
      <c r="U7642">
        <v>0</v>
      </c>
      <c r="V7642" t="b">
        <v>0</v>
      </c>
    </row>
    <row r="7643" spans="1:22" x14ac:dyDescent="0.25">
      <c r="A7643">
        <v>3778542</v>
      </c>
      <c r="B7643" t="s">
        <v>6023</v>
      </c>
      <c r="C7643">
        <v>1.5295194E-2</v>
      </c>
      <c r="D7643">
        <v>3.4201093000000002E-2</v>
      </c>
      <c r="E7643">
        <v>23605.799139999999</v>
      </c>
      <c r="F7643">
        <v>73467085.942534104</v>
      </c>
      <c r="G7643">
        <v>26.2</v>
      </c>
      <c r="H7643">
        <v>1.0070179645786701</v>
      </c>
      <c r="I7643">
        <v>1.7926828976273901</v>
      </c>
      <c r="J7643" s="1">
        <v>42940</v>
      </c>
      <c r="K7643" s="1">
        <v>42951</v>
      </c>
      <c r="L7643">
        <v>2017</v>
      </c>
      <c r="M7643">
        <v>0.92</v>
      </c>
      <c r="N7643" t="s">
        <v>6024</v>
      </c>
      <c r="O7643" s="2">
        <v>6.9444444444444447E-4</v>
      </c>
      <c r="P7643">
        <v>1.153E-2</v>
      </c>
      <c r="Q7643">
        <v>1.1509999999999999E-2</v>
      </c>
      <c r="R7643">
        <v>4.7300000000000004</v>
      </c>
      <c r="S7643">
        <v>4.68</v>
      </c>
      <c r="T7643" t="s">
        <v>365</v>
      </c>
      <c r="U7643">
        <v>0</v>
      </c>
      <c r="V7643" t="b">
        <v>0</v>
      </c>
    </row>
    <row r="7644" spans="1:22" x14ac:dyDescent="0.25">
      <c r="A7644">
        <v>3774561</v>
      </c>
      <c r="B7644" t="s">
        <v>6033</v>
      </c>
      <c r="C7644">
        <v>1.5295194E-2</v>
      </c>
      <c r="D7644">
        <v>3.4201093000000002E-2</v>
      </c>
      <c r="E7644">
        <v>55852.021659999999</v>
      </c>
      <c r="F7644">
        <v>25376627.8610023</v>
      </c>
      <c r="G7644">
        <v>26.2</v>
      </c>
      <c r="H7644">
        <v>0.93805935373798899</v>
      </c>
      <c r="I7644">
        <v>2.55683621720563</v>
      </c>
      <c r="J7644" s="1">
        <v>42858</v>
      </c>
      <c r="K7644" s="1">
        <v>42862</v>
      </c>
      <c r="L7644">
        <v>2017</v>
      </c>
      <c r="M7644">
        <v>0.92</v>
      </c>
      <c r="N7644" t="s">
        <v>6034</v>
      </c>
      <c r="O7644" s="2">
        <v>6.9444444444444447E-4</v>
      </c>
      <c r="P7644">
        <v>6.0099999999999997E-3</v>
      </c>
      <c r="Q7644">
        <v>6.0000000000000001E-3</v>
      </c>
      <c r="R7644">
        <v>11.27</v>
      </c>
      <c r="S7644">
        <v>11.23</v>
      </c>
      <c r="T7644" t="s">
        <v>365</v>
      </c>
      <c r="U7644">
        <v>0</v>
      </c>
      <c r="V7644" t="b">
        <v>0</v>
      </c>
    </row>
    <row r="7645" spans="1:22" x14ac:dyDescent="0.25">
      <c r="A7645">
        <v>3781916</v>
      </c>
      <c r="B7645" t="s">
        <v>6035</v>
      </c>
      <c r="C7645">
        <v>6.6765940000000001E-3</v>
      </c>
      <c r="D7645">
        <v>1.4929318E-2</v>
      </c>
      <c r="E7645">
        <v>45497.110840000001</v>
      </c>
      <c r="F7645">
        <v>22068640.068776902</v>
      </c>
      <c r="G7645">
        <v>28</v>
      </c>
      <c r="H7645">
        <v>0.86545483241531895</v>
      </c>
      <c r="I7645">
        <v>1.58709472035925</v>
      </c>
      <c r="J7645" s="1">
        <v>43004</v>
      </c>
      <c r="K7645" s="1">
        <v>43009</v>
      </c>
      <c r="L7645">
        <v>2017</v>
      </c>
      <c r="M7645">
        <v>0.92</v>
      </c>
      <c r="N7645" t="s">
        <v>6036</v>
      </c>
      <c r="O7645" s="2">
        <v>6.9444444444444447E-4</v>
      </c>
      <c r="P7645">
        <v>1.8500000000000001E-3</v>
      </c>
      <c r="Q7645">
        <v>1.8400000000000001E-3</v>
      </c>
      <c r="R7645">
        <v>8.44</v>
      </c>
      <c r="S7645">
        <v>8.27</v>
      </c>
      <c r="T7645" t="s">
        <v>953</v>
      </c>
      <c r="U7645">
        <v>0</v>
      </c>
      <c r="V7645" t="b">
        <v>0</v>
      </c>
    </row>
    <row r="7646" spans="1:22" x14ac:dyDescent="0.25">
      <c r="A7646">
        <v>3775041</v>
      </c>
      <c r="B7646" t="s">
        <v>6037</v>
      </c>
      <c r="C7646">
        <v>2.2108281E-2</v>
      </c>
      <c r="D7646">
        <v>4.9435619E-2</v>
      </c>
      <c r="E7646">
        <v>55219.699249999998</v>
      </c>
      <c r="F7646">
        <v>21198110.989518501</v>
      </c>
      <c r="G7646">
        <v>25.4</v>
      </c>
      <c r="H7646">
        <v>0.75703608413438195</v>
      </c>
      <c r="I7646">
        <v>1.5981571536694099</v>
      </c>
      <c r="J7646" s="1">
        <v>42880</v>
      </c>
      <c r="K7646" s="1">
        <v>42888</v>
      </c>
      <c r="L7646">
        <v>2017</v>
      </c>
      <c r="M7646">
        <v>0.92</v>
      </c>
      <c r="N7646" t="s">
        <v>6038</v>
      </c>
      <c r="O7646" s="2">
        <v>6.9444444444444447E-4</v>
      </c>
      <c r="P7646">
        <v>1.34E-2</v>
      </c>
      <c r="Q7646">
        <v>1.336E-2</v>
      </c>
      <c r="R7646">
        <v>17.66</v>
      </c>
      <c r="S7646">
        <v>17.649999999999999</v>
      </c>
      <c r="T7646" t="s">
        <v>229</v>
      </c>
      <c r="U7646">
        <v>0</v>
      </c>
      <c r="V7646" t="b">
        <v>0</v>
      </c>
    </row>
    <row r="7647" spans="1:22" x14ac:dyDescent="0.25">
      <c r="A7647">
        <v>3781406</v>
      </c>
      <c r="B7647" t="s">
        <v>6039</v>
      </c>
      <c r="C7647">
        <v>1.3949382E-2</v>
      </c>
      <c r="D7647">
        <v>3.1191766999999999E-2</v>
      </c>
      <c r="E7647">
        <v>58199.823250000001</v>
      </c>
      <c r="F7647">
        <v>64159484.2057558</v>
      </c>
      <c r="G7647">
        <v>26.4</v>
      </c>
      <c r="H7647">
        <v>1.0055956184739701</v>
      </c>
      <c r="I7647">
        <v>1.52079896513812</v>
      </c>
      <c r="J7647" s="1">
        <v>42992</v>
      </c>
      <c r="K7647" s="1">
        <v>43027</v>
      </c>
      <c r="L7647">
        <v>2017</v>
      </c>
      <c r="M7647">
        <v>0.92</v>
      </c>
      <c r="N7647" t="s">
        <v>6022</v>
      </c>
      <c r="O7647" s="2">
        <v>6.9444444444444447E-4</v>
      </c>
      <c r="P7647">
        <v>1.6549999999999999E-2</v>
      </c>
      <c r="Q7647">
        <v>1.653E-2</v>
      </c>
      <c r="R7647">
        <v>4.21</v>
      </c>
      <c r="S7647">
        <v>4.17</v>
      </c>
      <c r="T7647" t="s">
        <v>179</v>
      </c>
      <c r="U7647">
        <v>0</v>
      </c>
      <c r="V7647" t="b">
        <v>0</v>
      </c>
    </row>
    <row r="7648" spans="1:22" x14ac:dyDescent="0.25">
      <c r="A7648">
        <v>3772381</v>
      </c>
      <c r="B7648" t="s">
        <v>6040</v>
      </c>
      <c r="C7648">
        <v>5.3034070000000004E-3</v>
      </c>
      <c r="D7648">
        <v>1.1858779E-2</v>
      </c>
      <c r="E7648">
        <v>16381.6747</v>
      </c>
      <c r="F7648">
        <v>35785838.018891796</v>
      </c>
      <c r="G7648">
        <v>28.5</v>
      </c>
      <c r="H7648">
        <v>0.97668307635906504</v>
      </c>
      <c r="I7648">
        <v>1.27720636128438</v>
      </c>
      <c r="J7648" s="1">
        <v>42812</v>
      </c>
      <c r="K7648" s="1">
        <v>42826</v>
      </c>
      <c r="L7648">
        <v>2017</v>
      </c>
      <c r="M7648">
        <v>0.92</v>
      </c>
      <c r="N7648" t="s">
        <v>6041</v>
      </c>
      <c r="O7648" s="2">
        <v>6.9444444444444447E-4</v>
      </c>
      <c r="P7648">
        <v>1.2869999999999999E-2</v>
      </c>
      <c r="Q7648">
        <v>1.286E-2</v>
      </c>
      <c r="R7648">
        <v>2.87</v>
      </c>
      <c r="S7648">
        <v>2.8</v>
      </c>
      <c r="T7648" t="s">
        <v>1262</v>
      </c>
      <c r="U7648">
        <v>0</v>
      </c>
      <c r="V7648" t="b">
        <v>0</v>
      </c>
    </row>
    <row r="7649" spans="1:22" x14ac:dyDescent="0.25">
      <c r="A7649">
        <v>3766342</v>
      </c>
      <c r="B7649" t="s">
        <v>6042</v>
      </c>
      <c r="C7649">
        <v>1.2721988E-2</v>
      </c>
      <c r="D7649">
        <v>2.844723E-2</v>
      </c>
      <c r="E7649">
        <v>20409.159749999999</v>
      </c>
      <c r="F7649">
        <v>65643510.739052802</v>
      </c>
      <c r="G7649">
        <v>26.6</v>
      </c>
      <c r="H7649">
        <v>1.01130077839236</v>
      </c>
      <c r="I7649">
        <v>1.7400967161152401</v>
      </c>
      <c r="J7649" s="1">
        <v>42740</v>
      </c>
      <c r="K7649" s="1">
        <v>42792</v>
      </c>
      <c r="L7649">
        <v>2017</v>
      </c>
      <c r="M7649">
        <v>0.92</v>
      </c>
      <c r="N7649" t="s">
        <v>6043</v>
      </c>
      <c r="O7649" s="2">
        <v>6.9444444444444447E-4</v>
      </c>
      <c r="P7649">
        <v>2.818E-2</v>
      </c>
      <c r="Q7649">
        <v>2.8139999999999998E-2</v>
      </c>
      <c r="R7649">
        <v>3.41</v>
      </c>
      <c r="S7649">
        <v>3.38</v>
      </c>
      <c r="T7649" t="s">
        <v>803</v>
      </c>
      <c r="U7649">
        <v>0</v>
      </c>
      <c r="V7649" t="b">
        <v>0</v>
      </c>
    </row>
    <row r="7650" spans="1:22" x14ac:dyDescent="0.25">
      <c r="A7650">
        <v>3785768</v>
      </c>
      <c r="B7650" t="s">
        <v>6031</v>
      </c>
      <c r="C7650">
        <v>3.3462236999999999E-2</v>
      </c>
      <c r="D7650">
        <v>7.4823838000000004E-2</v>
      </c>
      <c r="E7650">
        <v>42903.323400000001</v>
      </c>
      <c r="F7650">
        <v>14399394.529999999</v>
      </c>
      <c r="G7650">
        <v>24.5</v>
      </c>
      <c r="H7650">
        <v>0.63358306788824403</v>
      </c>
      <c r="I7650">
        <v>1.4663802423517001</v>
      </c>
      <c r="J7650" s="1">
        <v>43021</v>
      </c>
      <c r="K7650" s="1">
        <v>43035</v>
      </c>
      <c r="L7650">
        <v>2017</v>
      </c>
      <c r="M7650">
        <v>0.92</v>
      </c>
      <c r="N7650" t="s">
        <v>6032</v>
      </c>
      <c r="O7650" s="2">
        <v>6.9444444444444447E-4</v>
      </c>
      <c r="P7650">
        <v>1.7080000000000001E-2</v>
      </c>
      <c r="Q7650">
        <v>1.704E-2</v>
      </c>
      <c r="R7650">
        <v>13.94</v>
      </c>
      <c r="S7650">
        <v>13.93</v>
      </c>
      <c r="T7650" t="s">
        <v>269</v>
      </c>
      <c r="U7650">
        <v>0</v>
      </c>
      <c r="V7650" t="b">
        <v>0</v>
      </c>
    </row>
    <row r="7651" spans="1:22" x14ac:dyDescent="0.25">
      <c r="A7651">
        <v>3769816</v>
      </c>
      <c r="B7651" t="s">
        <v>6044</v>
      </c>
      <c r="C7651">
        <v>6.0891262000000002E-2</v>
      </c>
      <c r="D7651">
        <v>0.136157002</v>
      </c>
      <c r="E7651">
        <v>110564.248955779</v>
      </c>
      <c r="F7651">
        <v>46842264.182889499</v>
      </c>
      <c r="G7651">
        <v>23.2</v>
      </c>
      <c r="H7651">
        <v>0.45705646367684399</v>
      </c>
      <c r="I7651">
        <v>2.17526430414101</v>
      </c>
      <c r="J7651" s="1">
        <v>42788</v>
      </c>
      <c r="K7651" s="1">
        <v>43878</v>
      </c>
      <c r="L7651">
        <v>2017</v>
      </c>
      <c r="M7651">
        <v>0.92</v>
      </c>
      <c r="N7651" t="s">
        <v>6045</v>
      </c>
      <c r="O7651" s="2">
        <v>6.9444444444444447E-4</v>
      </c>
      <c r="P7651">
        <v>4.9450000000000001E-2</v>
      </c>
      <c r="Q7651">
        <v>4.9450000000000001E-2</v>
      </c>
      <c r="R7651">
        <v>22.35</v>
      </c>
      <c r="S7651">
        <v>22.34</v>
      </c>
      <c r="T7651" t="s">
        <v>393</v>
      </c>
      <c r="U7651">
        <v>0</v>
      </c>
      <c r="V7651" t="b">
        <v>0</v>
      </c>
    </row>
    <row r="7652" spans="1:22" x14ac:dyDescent="0.25">
      <c r="A7652">
        <v>3792438</v>
      </c>
      <c r="B7652" t="s">
        <v>6046</v>
      </c>
      <c r="C7652">
        <v>1.5295194E-2</v>
      </c>
      <c r="D7652">
        <v>3.4201093000000002E-2</v>
      </c>
      <c r="E7652">
        <v>32811.584329999998</v>
      </c>
      <c r="F7652">
        <v>62790752.4516721</v>
      </c>
      <c r="G7652">
        <v>26.2</v>
      </c>
      <c r="H7652">
        <v>0.64382723900000005</v>
      </c>
      <c r="I7652">
        <v>1.6861055718600799</v>
      </c>
      <c r="J7652" s="1">
        <v>43084</v>
      </c>
      <c r="K7652" s="1">
        <v>43088</v>
      </c>
      <c r="L7652">
        <v>2017</v>
      </c>
      <c r="M7652">
        <v>0.92</v>
      </c>
      <c r="N7652" t="s">
        <v>6047</v>
      </c>
      <c r="O7652" s="2">
        <v>6.9444444444444447E-4</v>
      </c>
      <c r="P7652">
        <v>6.45E-3</v>
      </c>
      <c r="Q7652">
        <v>6.43E-3</v>
      </c>
      <c r="R7652">
        <v>13.86</v>
      </c>
      <c r="S7652">
        <v>13.83</v>
      </c>
      <c r="T7652" t="s">
        <v>365</v>
      </c>
      <c r="U7652">
        <v>0</v>
      </c>
      <c r="V7652" t="b">
        <v>0</v>
      </c>
    </row>
    <row r="7653" spans="1:22" x14ac:dyDescent="0.25">
      <c r="A7653">
        <v>3781406</v>
      </c>
      <c r="B7653" t="s">
        <v>6039</v>
      </c>
      <c r="C7653">
        <v>1.3949382E-2</v>
      </c>
      <c r="D7653">
        <v>3.1191766999999999E-2</v>
      </c>
      <c r="E7653">
        <v>22488.931939999999</v>
      </c>
      <c r="F7653">
        <v>59419854.506532297</v>
      </c>
      <c r="G7653">
        <v>26.4</v>
      </c>
      <c r="H7653">
        <v>1.0055956184739701</v>
      </c>
      <c r="I7653">
        <v>1.52079896513812</v>
      </c>
      <c r="J7653" s="1">
        <v>42992</v>
      </c>
      <c r="K7653" s="1">
        <v>43027</v>
      </c>
      <c r="L7653">
        <v>2017</v>
      </c>
      <c r="M7653">
        <v>0.92</v>
      </c>
      <c r="N7653" t="s">
        <v>6022</v>
      </c>
      <c r="O7653" s="2">
        <v>6.9444444444444447E-4</v>
      </c>
      <c r="P7653">
        <v>1.6549999999999999E-2</v>
      </c>
      <c r="Q7653">
        <v>1.653E-2</v>
      </c>
      <c r="R7653">
        <v>4.21</v>
      </c>
      <c r="S7653">
        <v>4.17</v>
      </c>
      <c r="T7653" t="s">
        <v>179</v>
      </c>
      <c r="U7653">
        <v>0</v>
      </c>
      <c r="V7653" t="b">
        <v>0</v>
      </c>
    </row>
    <row r="7654" spans="1:22" x14ac:dyDescent="0.25">
      <c r="A7654">
        <v>3787093</v>
      </c>
      <c r="B7654" t="s">
        <v>6027</v>
      </c>
      <c r="C7654">
        <v>2.9144390999999999E-2</v>
      </c>
      <c r="D7654">
        <v>6.5168838000000007E-2</v>
      </c>
      <c r="E7654">
        <v>38567.280019999998</v>
      </c>
      <c r="F7654">
        <v>41024761.425166398</v>
      </c>
      <c r="G7654">
        <v>24.8</v>
      </c>
      <c r="H7654">
        <v>0.47133530988629302</v>
      </c>
      <c r="I7654">
        <v>1.2963024208997</v>
      </c>
      <c r="J7654" s="1">
        <v>43025</v>
      </c>
      <c r="K7654" s="1">
        <v>43038</v>
      </c>
      <c r="L7654">
        <v>2017</v>
      </c>
      <c r="M7654">
        <v>0.92</v>
      </c>
      <c r="N7654" t="s">
        <v>6028</v>
      </c>
      <c r="O7654" s="2">
        <v>2.7777777777777779E-3</v>
      </c>
      <c r="P7654">
        <v>4.8989999999999999E-2</v>
      </c>
      <c r="Q7654">
        <v>4.8660000000000002E-2</v>
      </c>
      <c r="R7654">
        <v>12.95</v>
      </c>
      <c r="S7654">
        <v>12.95</v>
      </c>
      <c r="T7654" t="s">
        <v>722</v>
      </c>
      <c r="U7654">
        <v>0</v>
      </c>
      <c r="V7654" t="b">
        <v>0</v>
      </c>
    </row>
    <row r="7655" spans="1:22" x14ac:dyDescent="0.25">
      <c r="A7655">
        <v>3794969</v>
      </c>
      <c r="B7655" t="s">
        <v>6001</v>
      </c>
      <c r="C7655">
        <v>2.6580000000000002E-3</v>
      </c>
      <c r="D7655">
        <v>5.9434689999999998E-3</v>
      </c>
      <c r="E7655">
        <v>43184.40021</v>
      </c>
      <c r="F7655">
        <v>48135182.4441787</v>
      </c>
      <c r="G7655">
        <v>30</v>
      </c>
      <c r="H7655">
        <v>0.96930940803704602</v>
      </c>
      <c r="I7655">
        <v>1.1836669037038301</v>
      </c>
      <c r="J7655" s="1">
        <v>43089</v>
      </c>
      <c r="K7655" s="1">
        <v>43099</v>
      </c>
      <c r="L7655">
        <v>2017</v>
      </c>
      <c r="M7655">
        <v>0.92</v>
      </c>
      <c r="N7655" t="s">
        <v>6002</v>
      </c>
      <c r="O7655" s="2">
        <v>6.9444444444444447E-4</v>
      </c>
      <c r="P7655">
        <v>4.5500000000000002E-3</v>
      </c>
      <c r="Q7655">
        <v>4.5399999999999998E-3</v>
      </c>
      <c r="R7655">
        <v>2.99</v>
      </c>
      <c r="S7655">
        <v>2.78</v>
      </c>
      <c r="T7655" t="s">
        <v>3958</v>
      </c>
      <c r="U7655">
        <v>0</v>
      </c>
      <c r="V7655" t="b">
        <v>0</v>
      </c>
    </row>
    <row r="7656" spans="1:22" x14ac:dyDescent="0.25">
      <c r="A7656">
        <v>3792438</v>
      </c>
      <c r="B7656" t="s">
        <v>6046</v>
      </c>
      <c r="C7656">
        <v>1.5295194E-2</v>
      </c>
      <c r="D7656">
        <v>3.4201093000000002E-2</v>
      </c>
      <c r="E7656">
        <v>48151.72524</v>
      </c>
      <c r="F7656">
        <v>48969477.961896703</v>
      </c>
      <c r="G7656">
        <v>26.2</v>
      </c>
      <c r="H7656">
        <v>0.64382723900000005</v>
      </c>
      <c r="I7656">
        <v>1.6861055718600799</v>
      </c>
      <c r="J7656" s="1">
        <v>43084</v>
      </c>
      <c r="K7656" s="1">
        <v>43088</v>
      </c>
      <c r="L7656">
        <v>2017</v>
      </c>
      <c r="M7656">
        <v>0.92</v>
      </c>
      <c r="N7656" t="s">
        <v>6047</v>
      </c>
      <c r="O7656" s="2">
        <v>6.9444444444444447E-4</v>
      </c>
      <c r="P7656">
        <v>6.45E-3</v>
      </c>
      <c r="Q7656">
        <v>6.43E-3</v>
      </c>
      <c r="R7656">
        <v>13.86</v>
      </c>
      <c r="S7656">
        <v>13.83</v>
      </c>
      <c r="T7656" t="s">
        <v>365</v>
      </c>
      <c r="U7656">
        <v>0</v>
      </c>
      <c r="V7656" t="b">
        <v>0</v>
      </c>
    </row>
    <row r="7657" spans="1:22" x14ac:dyDescent="0.25">
      <c r="A7657">
        <v>3766342</v>
      </c>
      <c r="B7657" t="s">
        <v>6042</v>
      </c>
      <c r="C7657">
        <v>1.2721988E-2</v>
      </c>
      <c r="D7657">
        <v>2.844723E-2</v>
      </c>
      <c r="E7657">
        <v>63836.402190000001</v>
      </c>
      <c r="F7657">
        <v>72984943.391921997</v>
      </c>
      <c r="G7657">
        <v>26.6</v>
      </c>
      <c r="H7657">
        <v>1.01130077839236</v>
      </c>
      <c r="I7657">
        <v>1.7400967161152401</v>
      </c>
      <c r="J7657" s="1">
        <v>42740</v>
      </c>
      <c r="K7657" s="1">
        <v>42792</v>
      </c>
      <c r="L7657">
        <v>2017</v>
      </c>
      <c r="M7657">
        <v>0.92</v>
      </c>
      <c r="N7657" t="s">
        <v>6043</v>
      </c>
      <c r="O7657" s="2">
        <v>6.9444444444444447E-4</v>
      </c>
      <c r="P7657">
        <v>2.818E-2</v>
      </c>
      <c r="Q7657">
        <v>2.8139999999999998E-2</v>
      </c>
      <c r="R7657">
        <v>3.41</v>
      </c>
      <c r="S7657">
        <v>3.38</v>
      </c>
      <c r="T7657" t="s">
        <v>803</v>
      </c>
      <c r="U7657">
        <v>0</v>
      </c>
      <c r="V7657" t="b">
        <v>0</v>
      </c>
    </row>
    <row r="7658" spans="1:22" x14ac:dyDescent="0.25">
      <c r="A7658">
        <v>3787093</v>
      </c>
      <c r="B7658" t="s">
        <v>6027</v>
      </c>
      <c r="C7658">
        <v>2.9144390999999999E-2</v>
      </c>
      <c r="D7658">
        <v>6.5168838000000007E-2</v>
      </c>
      <c r="E7658">
        <v>37660.383849999998</v>
      </c>
      <c r="F7658">
        <v>57807075.190119401</v>
      </c>
      <c r="G7658">
        <v>24.8</v>
      </c>
      <c r="H7658">
        <v>0.47133530988629302</v>
      </c>
      <c r="I7658">
        <v>1.2963024208997</v>
      </c>
      <c r="J7658" s="1">
        <v>43025</v>
      </c>
      <c r="K7658" s="1">
        <v>43038</v>
      </c>
      <c r="L7658">
        <v>2017</v>
      </c>
      <c r="M7658">
        <v>0.92</v>
      </c>
      <c r="N7658" t="s">
        <v>6028</v>
      </c>
      <c r="O7658" s="2">
        <v>2.7777777777777779E-3</v>
      </c>
      <c r="P7658">
        <v>4.8989999999999999E-2</v>
      </c>
      <c r="Q7658">
        <v>4.8660000000000002E-2</v>
      </c>
      <c r="R7658">
        <v>12.95</v>
      </c>
      <c r="S7658">
        <v>12.95</v>
      </c>
      <c r="T7658" t="s">
        <v>722</v>
      </c>
      <c r="U7658">
        <v>0</v>
      </c>
      <c r="V7658" t="b">
        <v>0</v>
      </c>
    </row>
    <row r="7659" spans="1:22" x14ac:dyDescent="0.25">
      <c r="A7659">
        <v>3771617</v>
      </c>
      <c r="B7659" t="s">
        <v>6048</v>
      </c>
      <c r="C7659">
        <v>2.9144390999999999E-2</v>
      </c>
      <c r="D7659">
        <v>6.5168838000000007E-2</v>
      </c>
      <c r="E7659">
        <v>49865.951509999999</v>
      </c>
      <c r="F7659">
        <v>36332256.1171377</v>
      </c>
      <c r="G7659">
        <v>24.8</v>
      </c>
      <c r="H7659">
        <v>0.97784406985430095</v>
      </c>
      <c r="I7659">
        <v>2.3700309135605302</v>
      </c>
      <c r="J7659" s="1">
        <v>42812</v>
      </c>
      <c r="K7659" s="1">
        <v>42843</v>
      </c>
      <c r="L7659">
        <v>2017</v>
      </c>
      <c r="M7659">
        <v>0.92</v>
      </c>
      <c r="N7659" t="s">
        <v>6049</v>
      </c>
      <c r="O7659" s="2">
        <v>6.9444444444444447E-4</v>
      </c>
      <c r="P7659">
        <v>4.8460000000000003E-2</v>
      </c>
      <c r="Q7659">
        <v>4.8410000000000002E-2</v>
      </c>
      <c r="R7659">
        <v>7.72</v>
      </c>
      <c r="S7659">
        <v>7.71</v>
      </c>
      <c r="T7659" t="s">
        <v>722</v>
      </c>
      <c r="U7659">
        <v>0</v>
      </c>
      <c r="V7659" t="b">
        <v>0</v>
      </c>
    </row>
    <row r="7660" spans="1:22" x14ac:dyDescent="0.25">
      <c r="A7660">
        <v>3772381</v>
      </c>
      <c r="B7660" t="s">
        <v>6040</v>
      </c>
      <c r="C7660">
        <v>5.3034070000000004E-3</v>
      </c>
      <c r="D7660">
        <v>1.1858779E-2</v>
      </c>
      <c r="E7660">
        <v>57857.71228</v>
      </c>
      <c r="F7660">
        <v>69162638.900545597</v>
      </c>
      <c r="G7660">
        <v>28.5</v>
      </c>
      <c r="H7660">
        <v>0.97668307635906504</v>
      </c>
      <c r="I7660">
        <v>1.27720636128438</v>
      </c>
      <c r="J7660" s="1">
        <v>42812</v>
      </c>
      <c r="K7660" s="1">
        <v>42826</v>
      </c>
      <c r="L7660">
        <v>2017</v>
      </c>
      <c r="M7660">
        <v>0.92</v>
      </c>
      <c r="N7660" t="s">
        <v>6041</v>
      </c>
      <c r="O7660" s="2">
        <v>6.9444444444444447E-4</v>
      </c>
      <c r="P7660">
        <v>1.2869999999999999E-2</v>
      </c>
      <c r="Q7660">
        <v>1.286E-2</v>
      </c>
      <c r="R7660">
        <v>2.87</v>
      </c>
      <c r="S7660">
        <v>2.8</v>
      </c>
      <c r="T7660" t="s">
        <v>1262</v>
      </c>
      <c r="U7660">
        <v>0</v>
      </c>
      <c r="V7660" t="b">
        <v>0</v>
      </c>
    </row>
    <row r="7661" spans="1:22" x14ac:dyDescent="0.25">
      <c r="A7661">
        <v>3774039</v>
      </c>
      <c r="B7661" t="s">
        <v>6050</v>
      </c>
      <c r="C7661">
        <v>1.6016033999999998E-2</v>
      </c>
      <c r="D7661">
        <v>3.5812940000000001E-2</v>
      </c>
      <c r="E7661">
        <v>62195.478629999998</v>
      </c>
      <c r="F7661">
        <v>29362595.144839901</v>
      </c>
      <c r="G7661">
        <v>26.1</v>
      </c>
      <c r="H7661">
        <v>0.87453963974892301</v>
      </c>
      <c r="I7661">
        <v>2.87981414575404</v>
      </c>
      <c r="J7661" s="1">
        <v>42826</v>
      </c>
      <c r="K7661" s="1">
        <v>42854</v>
      </c>
      <c r="L7661">
        <v>2017</v>
      </c>
      <c r="M7661">
        <v>0.92</v>
      </c>
      <c r="N7661" t="s">
        <v>6051</v>
      </c>
      <c r="O7661" s="2">
        <v>6.9444444444444447E-4</v>
      </c>
      <c r="P7661">
        <v>9.4599999999999997E-3</v>
      </c>
      <c r="Q7661">
        <v>9.4500000000000001E-3</v>
      </c>
      <c r="R7661">
        <v>11.21</v>
      </c>
      <c r="S7661">
        <v>11.18</v>
      </c>
      <c r="T7661" t="s">
        <v>627</v>
      </c>
      <c r="U7661">
        <v>0</v>
      </c>
      <c r="V7661" t="b">
        <v>0</v>
      </c>
    </row>
    <row r="7662" spans="1:22" x14ac:dyDescent="0.25">
      <c r="A7662">
        <v>3781453</v>
      </c>
      <c r="B7662" t="s">
        <v>6052</v>
      </c>
      <c r="C7662">
        <v>1.3321556999999999E-2</v>
      </c>
      <c r="D7662">
        <v>2.9787905999999999E-2</v>
      </c>
      <c r="E7662">
        <v>25323.332180000001</v>
      </c>
      <c r="F7662">
        <v>61518978.667484298</v>
      </c>
      <c r="G7662">
        <v>26.5</v>
      </c>
      <c r="H7662">
        <v>0.95510183231471102</v>
      </c>
      <c r="I7662">
        <v>1.40580637166751</v>
      </c>
      <c r="J7662" s="1">
        <v>42992</v>
      </c>
      <c r="K7662" s="1">
        <v>43006</v>
      </c>
      <c r="L7662">
        <v>2017</v>
      </c>
      <c r="M7662">
        <v>0.92</v>
      </c>
      <c r="N7662" t="s">
        <v>6053</v>
      </c>
      <c r="O7662" s="2">
        <v>6.9444444444444447E-4</v>
      </c>
      <c r="P7662">
        <v>3.7920000000000002E-2</v>
      </c>
      <c r="Q7662">
        <v>3.7789999999999997E-2</v>
      </c>
      <c r="R7662">
        <v>5.55</v>
      </c>
      <c r="S7662">
        <v>5.54</v>
      </c>
      <c r="T7662" t="s">
        <v>153</v>
      </c>
      <c r="U7662">
        <v>0</v>
      </c>
      <c r="V7662" t="b">
        <v>0</v>
      </c>
    </row>
    <row r="7663" spans="1:22" x14ac:dyDescent="0.25">
      <c r="A7663">
        <v>3789481</v>
      </c>
      <c r="B7663" t="s">
        <v>6054</v>
      </c>
      <c r="C7663">
        <v>1.1080388E-2</v>
      </c>
      <c r="D7663">
        <v>2.4776500999999999E-2</v>
      </c>
      <c r="E7663">
        <v>43619.861219999999</v>
      </c>
      <c r="F7663">
        <v>40684774.519798003</v>
      </c>
      <c r="G7663">
        <v>26.9</v>
      </c>
      <c r="H7663">
        <v>0.96882589500000005</v>
      </c>
      <c r="I7663">
        <v>1.81932145928774</v>
      </c>
      <c r="J7663" s="1">
        <v>43058</v>
      </c>
      <c r="K7663" s="1">
        <v>43064</v>
      </c>
      <c r="L7663">
        <v>2017</v>
      </c>
      <c r="M7663">
        <v>0.92</v>
      </c>
      <c r="N7663" t="s">
        <v>6055</v>
      </c>
      <c r="O7663" s="2">
        <v>6.9444444444444447E-4</v>
      </c>
      <c r="P7663">
        <v>7.7299999999999999E-3</v>
      </c>
      <c r="Q7663">
        <v>7.7200000000000003E-3</v>
      </c>
      <c r="R7663">
        <v>7.44</v>
      </c>
      <c r="S7663">
        <v>7.39</v>
      </c>
      <c r="T7663" t="s">
        <v>782</v>
      </c>
      <c r="U7663">
        <v>0</v>
      </c>
      <c r="V7663" t="b">
        <v>0</v>
      </c>
    </row>
    <row r="7664" spans="1:22" x14ac:dyDescent="0.25">
      <c r="A7664">
        <v>3769806</v>
      </c>
      <c r="B7664" t="s">
        <v>6056</v>
      </c>
      <c r="C7664">
        <v>1.1602591000000001E-2</v>
      </c>
      <c r="D7664">
        <v>2.5944182E-2</v>
      </c>
      <c r="E7664">
        <v>28595.747820000001</v>
      </c>
      <c r="F7664">
        <v>5870275.6952129602</v>
      </c>
      <c r="G7664">
        <v>26.8</v>
      </c>
      <c r="H7664">
        <v>0.825551381466058</v>
      </c>
      <c r="I7664">
        <v>1.60855244368648</v>
      </c>
      <c r="J7664" s="1">
        <v>42783</v>
      </c>
      <c r="K7664" s="1">
        <v>42791</v>
      </c>
      <c r="L7664">
        <v>2017</v>
      </c>
      <c r="M7664">
        <v>0.92</v>
      </c>
      <c r="N7664" t="s">
        <v>6057</v>
      </c>
      <c r="O7664" s="2">
        <v>6.9444444444444447E-4</v>
      </c>
      <c r="P7664">
        <v>1.5820000000000001E-2</v>
      </c>
      <c r="Q7664">
        <v>1.5779999999999999E-2</v>
      </c>
      <c r="R7664">
        <v>8.64</v>
      </c>
      <c r="S7664">
        <v>8.6300000000000008</v>
      </c>
      <c r="T7664" t="s">
        <v>707</v>
      </c>
      <c r="U7664">
        <v>0</v>
      </c>
      <c r="V7664" t="b">
        <v>0</v>
      </c>
    </row>
    <row r="7665" spans="1:22" x14ac:dyDescent="0.25">
      <c r="A7665">
        <v>3789429</v>
      </c>
      <c r="B7665" t="s">
        <v>6058</v>
      </c>
      <c r="C7665">
        <v>1.8388867E-2</v>
      </c>
      <c r="D7665">
        <v>4.1118756999999999E-2</v>
      </c>
      <c r="E7665">
        <v>53396.465949999998</v>
      </c>
      <c r="F7665">
        <v>36596375.524880499</v>
      </c>
      <c r="G7665">
        <v>25.8</v>
      </c>
      <c r="H7665">
        <v>0.99795138100000003</v>
      </c>
      <c r="I7665">
        <v>3.4087943332416701</v>
      </c>
      <c r="J7665" s="1">
        <v>43055</v>
      </c>
      <c r="K7665" s="1">
        <v>43066</v>
      </c>
      <c r="L7665">
        <v>2017</v>
      </c>
      <c r="M7665">
        <v>0.92</v>
      </c>
      <c r="N7665" t="s">
        <v>6059</v>
      </c>
      <c r="O7665" s="2">
        <v>6.9444444444444447E-4</v>
      </c>
      <c r="P7665">
        <v>7.5500000000000003E-3</v>
      </c>
      <c r="Q7665">
        <v>7.5500000000000003E-3</v>
      </c>
      <c r="R7665">
        <v>7.59</v>
      </c>
      <c r="S7665">
        <v>7.55</v>
      </c>
      <c r="T7665" t="s">
        <v>792</v>
      </c>
      <c r="U7665">
        <v>0</v>
      </c>
      <c r="V7665" t="b">
        <v>0</v>
      </c>
    </row>
    <row r="7666" spans="1:22" x14ac:dyDescent="0.25">
      <c r="A7666">
        <v>3785768</v>
      </c>
      <c r="B7666" t="s">
        <v>6031</v>
      </c>
      <c r="C7666">
        <v>3.3462236999999999E-2</v>
      </c>
      <c r="D7666">
        <v>7.4823838000000004E-2</v>
      </c>
      <c r="E7666">
        <v>90852.804399999994</v>
      </c>
      <c r="F7666">
        <v>56664662.1248715</v>
      </c>
      <c r="G7666">
        <v>24.5</v>
      </c>
      <c r="H7666">
        <v>0.63358306788824403</v>
      </c>
      <c r="I7666">
        <v>1.4663802423517001</v>
      </c>
      <c r="J7666" s="1">
        <v>43021</v>
      </c>
      <c r="K7666" s="1">
        <v>43035</v>
      </c>
      <c r="L7666">
        <v>2017</v>
      </c>
      <c r="M7666">
        <v>0.92</v>
      </c>
      <c r="N7666" t="s">
        <v>6032</v>
      </c>
      <c r="O7666" s="2">
        <v>6.9444444444444447E-4</v>
      </c>
      <c r="P7666">
        <v>1.7080000000000001E-2</v>
      </c>
      <c r="Q7666">
        <v>1.704E-2</v>
      </c>
      <c r="R7666">
        <v>13.94</v>
      </c>
      <c r="S7666">
        <v>13.93</v>
      </c>
      <c r="T7666" t="s">
        <v>269</v>
      </c>
      <c r="U7666">
        <v>0</v>
      </c>
      <c r="V7666" t="b">
        <v>0</v>
      </c>
    </row>
    <row r="7667" spans="1:22" x14ac:dyDescent="0.25">
      <c r="A7667">
        <v>3769913</v>
      </c>
      <c r="B7667" t="s">
        <v>6005</v>
      </c>
      <c r="C7667">
        <v>5.8150700000000003E-3</v>
      </c>
      <c r="D7667">
        <v>1.3002893E-2</v>
      </c>
      <c r="E7667">
        <v>51038.15352</v>
      </c>
      <c r="F7667">
        <v>44177554.965874001</v>
      </c>
      <c r="G7667">
        <v>28.3</v>
      </c>
      <c r="H7667">
        <v>0.94460753954641996</v>
      </c>
      <c r="I7667">
        <v>1.72062893811055</v>
      </c>
      <c r="J7667" s="1">
        <v>42787</v>
      </c>
      <c r="K7667" s="1">
        <v>42792</v>
      </c>
      <c r="L7667">
        <v>2017</v>
      </c>
      <c r="M7667">
        <v>0.92</v>
      </c>
      <c r="N7667" t="s">
        <v>6006</v>
      </c>
      <c r="O7667" s="2">
        <v>6.9444444444444447E-4</v>
      </c>
      <c r="P7667">
        <v>3.9199999999999999E-3</v>
      </c>
      <c r="Q7667">
        <v>3.9100000000000003E-3</v>
      </c>
      <c r="R7667">
        <v>6.12</v>
      </c>
      <c r="S7667">
        <v>6.01</v>
      </c>
      <c r="T7667" t="s">
        <v>964</v>
      </c>
      <c r="U7667">
        <v>0</v>
      </c>
      <c r="V7667" t="b">
        <v>0</v>
      </c>
    </row>
    <row r="7668" spans="1:22" x14ac:dyDescent="0.25">
      <c r="A7668">
        <v>3775251</v>
      </c>
      <c r="B7668" t="s">
        <v>6013</v>
      </c>
      <c r="C7668">
        <v>3.5039264000000001E-2</v>
      </c>
      <c r="D7668">
        <v>7.8350175999999994E-2</v>
      </c>
      <c r="E7668">
        <v>55057.327770000004</v>
      </c>
      <c r="F7668">
        <v>19136613.460432101</v>
      </c>
      <c r="G7668">
        <v>24.4</v>
      </c>
      <c r="H7668">
        <v>0.77657815948835895</v>
      </c>
      <c r="I7668">
        <v>1.8664604739456701</v>
      </c>
      <c r="J7668" s="1">
        <v>42903</v>
      </c>
      <c r="K7668" s="1">
        <v>42914</v>
      </c>
      <c r="L7668">
        <v>2017</v>
      </c>
      <c r="M7668">
        <v>0.92</v>
      </c>
      <c r="N7668" t="s">
        <v>6014</v>
      </c>
      <c r="O7668" s="2">
        <v>6.9444444444444447E-4</v>
      </c>
      <c r="P7668">
        <v>8.1099999999999992E-3</v>
      </c>
      <c r="Q7668">
        <v>8.09E-3</v>
      </c>
      <c r="R7668">
        <v>12.58</v>
      </c>
      <c r="S7668">
        <v>12.56</v>
      </c>
      <c r="T7668" t="s">
        <v>290</v>
      </c>
      <c r="U7668">
        <v>1</v>
      </c>
      <c r="V7668" t="b">
        <v>0</v>
      </c>
    </row>
    <row r="7669" spans="1:22" x14ac:dyDescent="0.25">
      <c r="A7669">
        <v>3790131</v>
      </c>
      <c r="B7669" t="s">
        <v>6060</v>
      </c>
      <c r="C7669">
        <v>1.6770845999999999E-2</v>
      </c>
      <c r="D7669">
        <v>3.7500751999999998E-2</v>
      </c>
      <c r="E7669">
        <v>61632.574829999998</v>
      </c>
      <c r="F7669">
        <v>56625423.830273099</v>
      </c>
      <c r="G7669">
        <v>26</v>
      </c>
      <c r="H7669">
        <v>0.98139885702653495</v>
      </c>
      <c r="I7669">
        <v>2.0419248638299701</v>
      </c>
      <c r="J7669" s="1">
        <v>43076</v>
      </c>
      <c r="K7669" s="1">
        <v>43084</v>
      </c>
      <c r="L7669">
        <v>2017</v>
      </c>
      <c r="M7669">
        <v>0.92</v>
      </c>
      <c r="N7669" t="s">
        <v>6061</v>
      </c>
      <c r="O7669" s="2">
        <v>6.9444444444444447E-4</v>
      </c>
      <c r="P7669">
        <v>1.0189999999999999E-2</v>
      </c>
      <c r="Q7669">
        <v>1.018E-2</v>
      </c>
      <c r="R7669">
        <v>6.21</v>
      </c>
      <c r="S7669">
        <v>6.17</v>
      </c>
      <c r="T7669" t="s">
        <v>144</v>
      </c>
      <c r="U7669">
        <v>0</v>
      </c>
      <c r="V7669" t="b">
        <v>0</v>
      </c>
    </row>
    <row r="7670" spans="1:22" x14ac:dyDescent="0.25">
      <c r="A7670">
        <v>3766436</v>
      </c>
      <c r="B7670" t="s">
        <v>6062</v>
      </c>
      <c r="C7670">
        <v>2.0162992000000001E-2</v>
      </c>
      <c r="D7670">
        <v>4.5085820999999998E-2</v>
      </c>
      <c r="E7670">
        <v>88658.433609999993</v>
      </c>
      <c r="F7670">
        <v>68528679.988400698</v>
      </c>
      <c r="G7670">
        <v>25.6</v>
      </c>
      <c r="H7670">
        <v>0.82419087000000002</v>
      </c>
      <c r="I7670">
        <v>1.78593117413158</v>
      </c>
      <c r="J7670" s="1">
        <v>42742</v>
      </c>
      <c r="K7670" s="1">
        <v>42744</v>
      </c>
      <c r="L7670">
        <v>2017</v>
      </c>
      <c r="M7670">
        <v>0.92</v>
      </c>
      <c r="N7670" t="s">
        <v>6063</v>
      </c>
      <c r="O7670" s="2">
        <v>6.9444444444444447E-4</v>
      </c>
      <c r="P7670">
        <v>2.6849999999999999E-2</v>
      </c>
      <c r="Q7670">
        <v>2.6749999999999999E-2</v>
      </c>
      <c r="R7670">
        <v>11.98</v>
      </c>
      <c r="S7670">
        <v>11.97</v>
      </c>
      <c r="T7670" t="s">
        <v>27</v>
      </c>
      <c r="U7670">
        <v>0</v>
      </c>
      <c r="V7670" t="b">
        <v>0</v>
      </c>
    </row>
    <row r="7671" spans="1:22" x14ac:dyDescent="0.25">
      <c r="A7671">
        <v>3766500</v>
      </c>
      <c r="B7671" t="s">
        <v>6015</v>
      </c>
      <c r="C7671">
        <v>5.0647145999999997E-2</v>
      </c>
      <c r="D7671">
        <v>0.113250461</v>
      </c>
      <c r="E7671">
        <v>74539.942840000003</v>
      </c>
      <c r="F7671">
        <v>54877181.263968997</v>
      </c>
      <c r="G7671">
        <v>23.6</v>
      </c>
      <c r="H7671">
        <v>0.944438266331173</v>
      </c>
      <c r="I7671">
        <v>3.1875473605095999</v>
      </c>
      <c r="J7671" s="1">
        <v>42743</v>
      </c>
      <c r="K7671" s="1">
        <v>42772</v>
      </c>
      <c r="L7671">
        <v>2017</v>
      </c>
      <c r="M7671">
        <v>0.92</v>
      </c>
      <c r="N7671" t="s">
        <v>6016</v>
      </c>
      <c r="O7671" s="2">
        <v>6.9444444444444447E-4</v>
      </c>
      <c r="P7671">
        <v>8.6099999999999996E-3</v>
      </c>
      <c r="Q7671">
        <v>8.5900000000000004E-3</v>
      </c>
      <c r="R7671">
        <v>11.36</v>
      </c>
      <c r="S7671">
        <v>11.33</v>
      </c>
      <c r="T7671" t="s">
        <v>168</v>
      </c>
      <c r="U7671">
        <v>1</v>
      </c>
      <c r="V7671" t="b">
        <v>0</v>
      </c>
    </row>
    <row r="7672" spans="1:22" x14ac:dyDescent="0.25">
      <c r="A7672">
        <v>3785927</v>
      </c>
      <c r="B7672" t="s">
        <v>6064</v>
      </c>
      <c r="C7672">
        <v>1.1602591000000001E-2</v>
      </c>
      <c r="D7672">
        <v>2.5944182E-2</v>
      </c>
      <c r="E7672">
        <v>77698.310329999993</v>
      </c>
      <c r="F7672">
        <v>55816016.8204282</v>
      </c>
      <c r="G7672">
        <v>26.8</v>
      </c>
      <c r="H7672">
        <v>0.83813440718866605</v>
      </c>
      <c r="I7672">
        <v>2.1463073066628899</v>
      </c>
      <c r="J7672" s="1">
        <v>43023</v>
      </c>
      <c r="K7672" s="1">
        <v>43030</v>
      </c>
      <c r="L7672">
        <v>2017</v>
      </c>
      <c r="M7672">
        <v>0.92</v>
      </c>
      <c r="N7672" t="s">
        <v>6065</v>
      </c>
      <c r="O7672" s="2">
        <v>6.9444444444444447E-4</v>
      </c>
      <c r="P7672">
        <v>8.6499999999999997E-3</v>
      </c>
      <c r="Q7672">
        <v>8.6300000000000005E-3</v>
      </c>
      <c r="R7672">
        <v>10.71</v>
      </c>
      <c r="S7672">
        <v>10.68</v>
      </c>
      <c r="T7672" t="s">
        <v>707</v>
      </c>
      <c r="U7672">
        <v>0</v>
      </c>
      <c r="V7672" t="b">
        <v>0</v>
      </c>
    </row>
    <row r="7673" spans="1:22" x14ac:dyDescent="0.25">
      <c r="A7673">
        <v>3769806</v>
      </c>
      <c r="B7673" t="s">
        <v>6056</v>
      </c>
      <c r="C7673">
        <v>1.1602591000000001E-2</v>
      </c>
      <c r="D7673">
        <v>2.5944182E-2</v>
      </c>
      <c r="E7673">
        <v>28621.689320000001</v>
      </c>
      <c r="F7673">
        <v>67802223.725888997</v>
      </c>
      <c r="G7673">
        <v>26.8</v>
      </c>
      <c r="H7673">
        <v>0.825551381466058</v>
      </c>
      <c r="I7673">
        <v>1.60855244368648</v>
      </c>
      <c r="J7673" s="1">
        <v>42783</v>
      </c>
      <c r="K7673" s="1">
        <v>42791</v>
      </c>
      <c r="L7673">
        <v>2017</v>
      </c>
      <c r="M7673">
        <v>0.92</v>
      </c>
      <c r="N7673" t="s">
        <v>6057</v>
      </c>
      <c r="O7673" s="2">
        <v>6.9444444444444447E-4</v>
      </c>
      <c r="P7673">
        <v>1.5820000000000001E-2</v>
      </c>
      <c r="Q7673">
        <v>1.5779999999999999E-2</v>
      </c>
      <c r="R7673">
        <v>8.64</v>
      </c>
      <c r="S7673">
        <v>8.6300000000000008</v>
      </c>
      <c r="T7673" t="s">
        <v>707</v>
      </c>
      <c r="U7673">
        <v>0</v>
      </c>
      <c r="V7673" t="b">
        <v>0</v>
      </c>
    </row>
    <row r="7674" spans="1:22" x14ac:dyDescent="0.25">
      <c r="A7674">
        <v>3712903</v>
      </c>
      <c r="B7674" t="s">
        <v>6066</v>
      </c>
      <c r="C7674">
        <v>1.1602591000000001E-2</v>
      </c>
      <c r="D7674">
        <v>2.5944182E-2</v>
      </c>
      <c r="E7674">
        <v>40420.051760000002</v>
      </c>
      <c r="F7674">
        <v>32728455.7856218</v>
      </c>
      <c r="G7674">
        <v>26.8</v>
      </c>
      <c r="H7674">
        <v>0.76860036856641301</v>
      </c>
      <c r="I7674">
        <v>2.40386179868998</v>
      </c>
      <c r="J7674" s="1">
        <v>42072</v>
      </c>
      <c r="K7674" s="1">
        <v>42075</v>
      </c>
      <c r="L7674">
        <v>2017</v>
      </c>
      <c r="M7674">
        <v>0.92</v>
      </c>
      <c r="N7674" t="s">
        <v>5992</v>
      </c>
      <c r="O7674" s="2">
        <v>0.80833333333333335</v>
      </c>
      <c r="P7674">
        <v>3.9449999999999999E-2</v>
      </c>
      <c r="Q7674">
        <v>5.9100000000000003E-3</v>
      </c>
      <c r="R7674">
        <v>15.71</v>
      </c>
      <c r="S7674">
        <v>15.7</v>
      </c>
      <c r="T7674" t="s">
        <v>707</v>
      </c>
      <c r="U7674">
        <v>0</v>
      </c>
      <c r="V7674" t="b">
        <v>0</v>
      </c>
    </row>
    <row r="7675" spans="1:22" x14ac:dyDescent="0.25">
      <c r="A7675">
        <v>3769886</v>
      </c>
      <c r="B7675" t="s">
        <v>5991</v>
      </c>
      <c r="C7675">
        <v>2.5383703000000001E-2</v>
      </c>
      <c r="D7675">
        <v>5.6759684999999997E-2</v>
      </c>
      <c r="E7675">
        <v>21751.94483</v>
      </c>
      <c r="F7675">
        <v>20429434.931899399</v>
      </c>
      <c r="G7675">
        <v>25.1</v>
      </c>
      <c r="H7675">
        <v>0.89519210232771396</v>
      </c>
      <c r="I7675">
        <v>1.5390567811623399</v>
      </c>
      <c r="J7675" s="1">
        <v>42782</v>
      </c>
      <c r="K7675" s="1">
        <v>42805</v>
      </c>
      <c r="L7675">
        <v>2017</v>
      </c>
      <c r="M7675">
        <v>0.92</v>
      </c>
      <c r="N7675" t="s">
        <v>5992</v>
      </c>
      <c r="O7675" s="2">
        <v>6.9444444444444447E-4</v>
      </c>
      <c r="P7675">
        <v>1.039E-2</v>
      </c>
      <c r="Q7675">
        <v>1.038E-2</v>
      </c>
      <c r="R7675">
        <v>7.19</v>
      </c>
      <c r="S7675">
        <v>7.15</v>
      </c>
      <c r="T7675" t="s">
        <v>427</v>
      </c>
      <c r="U7675">
        <v>0</v>
      </c>
      <c r="V7675" t="b">
        <v>0</v>
      </c>
    </row>
    <row r="7676" spans="1:22" x14ac:dyDescent="0.25">
      <c r="A7676">
        <v>3775096</v>
      </c>
      <c r="B7676" t="s">
        <v>6067</v>
      </c>
      <c r="C7676">
        <v>4.2126460999999997E-2</v>
      </c>
      <c r="D7676">
        <v>9.4197631000000004E-2</v>
      </c>
      <c r="E7676">
        <v>59057.34216</v>
      </c>
      <c r="F7676">
        <v>26090540.027959</v>
      </c>
      <c r="G7676">
        <v>24</v>
      </c>
      <c r="H7676">
        <v>0.83949535099999995</v>
      </c>
      <c r="I7676">
        <v>1.0537232142724799</v>
      </c>
      <c r="J7676" s="1">
        <v>42882</v>
      </c>
      <c r="K7676" s="1">
        <v>42887</v>
      </c>
      <c r="L7676">
        <v>2017</v>
      </c>
      <c r="M7676">
        <v>0.92</v>
      </c>
      <c r="N7676" t="s">
        <v>6068</v>
      </c>
      <c r="O7676" s="2">
        <v>1.3888888888888889E-3</v>
      </c>
      <c r="P7676">
        <v>2.3779999999999999E-2</v>
      </c>
      <c r="Q7676">
        <v>2.3619999999999999E-2</v>
      </c>
      <c r="R7676">
        <v>16.29</v>
      </c>
      <c r="S7676">
        <v>16.28</v>
      </c>
      <c r="T7676" t="s">
        <v>99</v>
      </c>
      <c r="U7676">
        <v>0</v>
      </c>
      <c r="V7676" t="b">
        <v>0</v>
      </c>
    </row>
    <row r="7677" spans="1:22" x14ac:dyDescent="0.25">
      <c r="A7677">
        <v>3767163</v>
      </c>
      <c r="B7677" t="s">
        <v>6019</v>
      </c>
      <c r="C7677">
        <v>1.6770845999999999E-2</v>
      </c>
      <c r="D7677">
        <v>3.7500751999999998E-2</v>
      </c>
      <c r="E7677">
        <v>41227.537490000002</v>
      </c>
      <c r="F7677">
        <v>36899935.169386499</v>
      </c>
      <c r="G7677">
        <v>26</v>
      </c>
      <c r="H7677">
        <v>0.956388740771276</v>
      </c>
      <c r="I7677">
        <v>1.6543936656143099</v>
      </c>
      <c r="J7677" s="1">
        <v>42763</v>
      </c>
      <c r="K7677" s="1">
        <v>42770</v>
      </c>
      <c r="L7677">
        <v>2017</v>
      </c>
      <c r="M7677">
        <v>0.92</v>
      </c>
      <c r="N7677" t="s">
        <v>6020</v>
      </c>
      <c r="O7677" s="2">
        <v>6.9444444444444447E-4</v>
      </c>
      <c r="P7677">
        <v>3.773E-2</v>
      </c>
      <c r="Q7677">
        <v>3.7620000000000001E-2</v>
      </c>
      <c r="R7677">
        <v>7.15</v>
      </c>
      <c r="S7677">
        <v>7.14</v>
      </c>
      <c r="T7677" t="s">
        <v>144</v>
      </c>
      <c r="U7677">
        <v>0</v>
      </c>
      <c r="V7677" t="b">
        <v>0</v>
      </c>
    </row>
    <row r="7678" spans="1:22" x14ac:dyDescent="0.25">
      <c r="A7678">
        <v>3789618</v>
      </c>
      <c r="B7678" t="s">
        <v>5999</v>
      </c>
      <c r="C7678">
        <v>1.1080388E-2</v>
      </c>
      <c r="D7678">
        <v>2.4776500999999999E-2</v>
      </c>
      <c r="E7678">
        <v>29668.18507</v>
      </c>
      <c r="F7678">
        <v>44248516.954865098</v>
      </c>
      <c r="G7678">
        <v>26.9</v>
      </c>
      <c r="H7678">
        <v>0.69485926266181797</v>
      </c>
      <c r="I7678">
        <v>1.0351659307946499</v>
      </c>
      <c r="J7678" s="1">
        <v>43058</v>
      </c>
      <c r="K7678" s="1">
        <v>43077</v>
      </c>
      <c r="L7678">
        <v>2017</v>
      </c>
      <c r="M7678">
        <v>0.92</v>
      </c>
      <c r="N7678" t="s">
        <v>6000</v>
      </c>
      <c r="O7678" s="2">
        <v>6.9444444444444447E-4</v>
      </c>
      <c r="P7678">
        <v>3.8210000000000001E-2</v>
      </c>
      <c r="Q7678">
        <v>3.8089999999999999E-2</v>
      </c>
      <c r="R7678">
        <v>5.01</v>
      </c>
      <c r="S7678">
        <v>4.99</v>
      </c>
      <c r="T7678" t="s">
        <v>782</v>
      </c>
      <c r="U7678">
        <v>0</v>
      </c>
      <c r="V7678" t="b">
        <v>0</v>
      </c>
    </row>
    <row r="7679" spans="1:22" x14ac:dyDescent="0.25">
      <c r="A7679">
        <v>3772980</v>
      </c>
      <c r="B7679" t="s">
        <v>6069</v>
      </c>
      <c r="C7679">
        <v>8.4053340000000004E-2</v>
      </c>
      <c r="D7679">
        <v>0.18794898199999999</v>
      </c>
      <c r="E7679">
        <v>41784.320359999998</v>
      </c>
      <c r="F7679">
        <v>29542933.103237301</v>
      </c>
      <c r="G7679">
        <v>22.5</v>
      </c>
      <c r="H7679">
        <v>0.96636547669866801</v>
      </c>
      <c r="I7679">
        <v>2.6067532391868098</v>
      </c>
      <c r="J7679" s="1">
        <v>42819</v>
      </c>
      <c r="K7679" s="1">
        <v>42963</v>
      </c>
      <c r="L7679">
        <v>2017</v>
      </c>
      <c r="M7679">
        <v>0.92</v>
      </c>
      <c r="N7679" t="s">
        <v>6018</v>
      </c>
      <c r="O7679" s="2">
        <v>6.9444444444444447E-4</v>
      </c>
      <c r="P7679">
        <v>4.8210000000000003E-2</v>
      </c>
      <c r="Q7679">
        <v>4.8210000000000003E-2</v>
      </c>
      <c r="R7679">
        <v>9.9</v>
      </c>
      <c r="S7679">
        <v>9.89</v>
      </c>
      <c r="T7679" t="s">
        <v>196</v>
      </c>
      <c r="U7679">
        <v>0</v>
      </c>
      <c r="V7679" t="b">
        <v>0</v>
      </c>
    </row>
    <row r="7680" spans="1:22" x14ac:dyDescent="0.25">
      <c r="A7680">
        <v>3791290</v>
      </c>
      <c r="B7680" t="s">
        <v>6070</v>
      </c>
      <c r="C7680">
        <v>1.8388867E-2</v>
      </c>
      <c r="D7680">
        <v>4.1118756999999999E-2</v>
      </c>
      <c r="E7680">
        <v>47404.0095</v>
      </c>
      <c r="F7680">
        <v>19072799.586784899</v>
      </c>
      <c r="G7680">
        <v>25.8</v>
      </c>
      <c r="H7680">
        <v>0.90207657799999996</v>
      </c>
      <c r="I7680">
        <v>2.2906369314944501</v>
      </c>
      <c r="J7680" s="1">
        <v>43078</v>
      </c>
      <c r="K7680" s="1">
        <v>43082</v>
      </c>
      <c r="L7680">
        <v>2017</v>
      </c>
      <c r="M7680">
        <v>0.92</v>
      </c>
      <c r="N7680" t="s">
        <v>6071</v>
      </c>
      <c r="O7680" s="2">
        <v>7.6388888888888886E-3</v>
      </c>
      <c r="P7680">
        <v>3.9300000000000002E-2</v>
      </c>
      <c r="Q7680">
        <v>3.8429999999999999E-2</v>
      </c>
      <c r="R7680">
        <v>9.9600000000000009</v>
      </c>
      <c r="S7680">
        <v>9.9600000000000009</v>
      </c>
      <c r="T7680" t="s">
        <v>792</v>
      </c>
      <c r="U7680">
        <v>0</v>
      </c>
      <c r="V7680" t="b">
        <v>0</v>
      </c>
    </row>
    <row r="7681" spans="1:22" x14ac:dyDescent="0.25">
      <c r="A7681">
        <v>3774436</v>
      </c>
      <c r="B7681" t="s">
        <v>6003</v>
      </c>
      <c r="C7681">
        <v>2.1113244999999999E-2</v>
      </c>
      <c r="D7681">
        <v>4.721065E-2</v>
      </c>
      <c r="E7681">
        <v>47803.386630000001</v>
      </c>
      <c r="F7681">
        <v>43681374.540095598</v>
      </c>
      <c r="G7681">
        <v>25.5</v>
      </c>
      <c r="H7681">
        <v>0.96860927682710796</v>
      </c>
      <c r="I7681">
        <v>1.44035823980541</v>
      </c>
      <c r="J7681" s="1">
        <v>42855</v>
      </c>
      <c r="K7681" s="1">
        <v>42868</v>
      </c>
      <c r="L7681">
        <v>2017</v>
      </c>
      <c r="M7681">
        <v>0.92</v>
      </c>
      <c r="N7681" t="s">
        <v>6004</v>
      </c>
      <c r="O7681" s="2">
        <v>6.9444444444444447E-4</v>
      </c>
      <c r="P7681">
        <v>3.8460000000000001E-2</v>
      </c>
      <c r="Q7681">
        <v>3.8219999999999997E-2</v>
      </c>
      <c r="R7681">
        <v>5.38</v>
      </c>
      <c r="S7681">
        <v>5.37</v>
      </c>
      <c r="T7681" t="s">
        <v>635</v>
      </c>
      <c r="U7681">
        <v>0</v>
      </c>
      <c r="V7681" t="b">
        <v>0</v>
      </c>
    </row>
    <row r="7682" spans="1:22" x14ac:dyDescent="0.25">
      <c r="A7682">
        <v>3772757</v>
      </c>
      <c r="B7682" t="s">
        <v>6072</v>
      </c>
      <c r="C7682">
        <v>1.4606796E-2</v>
      </c>
      <c r="D7682">
        <v>3.2661790000000003E-2</v>
      </c>
      <c r="E7682">
        <v>67079.787039999996</v>
      </c>
      <c r="F7682">
        <v>47741641.745318301</v>
      </c>
      <c r="G7682">
        <v>26.3</v>
      </c>
      <c r="H7682">
        <v>0.78629182216654503</v>
      </c>
      <c r="I7682">
        <v>1.5253896691720299</v>
      </c>
      <c r="J7682" s="1">
        <v>42819</v>
      </c>
      <c r="K7682" s="1">
        <v>42823</v>
      </c>
      <c r="L7682">
        <v>2017</v>
      </c>
      <c r="M7682">
        <v>0.92</v>
      </c>
      <c r="N7682" t="s">
        <v>6073</v>
      </c>
      <c r="O7682" s="2">
        <v>2.7777777777777779E-3</v>
      </c>
      <c r="P7682">
        <v>1.83E-2</v>
      </c>
      <c r="Q7682">
        <v>1.8200000000000001E-2</v>
      </c>
      <c r="R7682">
        <v>9.67</v>
      </c>
      <c r="S7682">
        <v>9.66</v>
      </c>
      <c r="T7682" t="s">
        <v>649</v>
      </c>
      <c r="U7682">
        <v>0</v>
      </c>
      <c r="V7682" t="b">
        <v>0</v>
      </c>
    </row>
    <row r="7683" spans="1:22" x14ac:dyDescent="0.25">
      <c r="A7683">
        <v>3785687</v>
      </c>
      <c r="B7683" t="s">
        <v>6025</v>
      </c>
      <c r="C7683">
        <v>2.9144390999999999E-2</v>
      </c>
      <c r="D7683">
        <v>6.5168838000000007E-2</v>
      </c>
      <c r="E7683">
        <v>55439.270750000003</v>
      </c>
      <c r="F7683">
        <v>49931733.32</v>
      </c>
      <c r="G7683">
        <v>24.8</v>
      </c>
      <c r="H7683">
        <v>1.0249186412092799</v>
      </c>
      <c r="I7683">
        <v>1.6037270143495801</v>
      </c>
      <c r="J7683" s="1">
        <v>43018</v>
      </c>
      <c r="K7683" s="1">
        <v>43035</v>
      </c>
      <c r="L7683">
        <v>2017</v>
      </c>
      <c r="M7683">
        <v>0.92</v>
      </c>
      <c r="N7683" t="s">
        <v>6026</v>
      </c>
      <c r="O7683" s="2">
        <v>6.9444444444444447E-4</v>
      </c>
      <c r="P7683">
        <v>2.86E-2</v>
      </c>
      <c r="Q7683">
        <v>2.8549999999999999E-2</v>
      </c>
      <c r="R7683">
        <v>11.65</v>
      </c>
      <c r="S7683">
        <v>11.64</v>
      </c>
      <c r="T7683" t="s">
        <v>722</v>
      </c>
      <c r="U7683">
        <v>0</v>
      </c>
      <c r="V7683" t="b">
        <v>0</v>
      </c>
    </row>
    <row r="7684" spans="1:22" x14ac:dyDescent="0.25">
      <c r="A7684">
        <v>3774133</v>
      </c>
      <c r="B7684" t="s">
        <v>6009</v>
      </c>
      <c r="C7684">
        <v>8.4053340000000004E-3</v>
      </c>
      <c r="D7684">
        <v>1.8794898000000001E-2</v>
      </c>
      <c r="E7684">
        <v>36701.681270000001</v>
      </c>
      <c r="F7684">
        <v>48642777.4267947</v>
      </c>
      <c r="G7684">
        <v>27.5</v>
      </c>
      <c r="H7684">
        <v>0.67404510512705096</v>
      </c>
      <c r="I7684">
        <v>1.04102708891969</v>
      </c>
      <c r="J7684" s="1">
        <v>42851</v>
      </c>
      <c r="K7684" s="1">
        <v>42857</v>
      </c>
      <c r="L7684">
        <v>2017</v>
      </c>
      <c r="M7684">
        <v>0.92</v>
      </c>
      <c r="N7684" t="s">
        <v>6010</v>
      </c>
      <c r="O7684" s="2">
        <v>1.3888888888888889E-3</v>
      </c>
      <c r="P7684">
        <v>2.5139999999999999E-2</v>
      </c>
      <c r="Q7684">
        <v>2.504E-2</v>
      </c>
      <c r="R7684">
        <v>4.08</v>
      </c>
      <c r="S7684">
        <v>4.0599999999999996</v>
      </c>
      <c r="T7684" t="s">
        <v>606</v>
      </c>
      <c r="U7684">
        <v>0</v>
      </c>
      <c r="V7684" t="b">
        <v>0</v>
      </c>
    </row>
    <row r="7685" spans="1:22" x14ac:dyDescent="0.25">
      <c r="A7685">
        <v>3766432</v>
      </c>
      <c r="B7685" t="s">
        <v>6074</v>
      </c>
      <c r="C7685">
        <v>1.3321556999999999E-2</v>
      </c>
      <c r="D7685">
        <v>2.9787905999999999E-2</v>
      </c>
      <c r="E7685">
        <v>48451.208019999998</v>
      </c>
      <c r="F7685">
        <v>43735591.159999996</v>
      </c>
      <c r="G7685">
        <v>26.5</v>
      </c>
      <c r="H7685">
        <v>0.97605980506442902</v>
      </c>
      <c r="I7685">
        <v>2.0512558910194998</v>
      </c>
      <c r="J7685" s="1">
        <v>42742</v>
      </c>
      <c r="K7685" s="1">
        <v>42753</v>
      </c>
      <c r="L7685">
        <v>2017</v>
      </c>
      <c r="M7685">
        <v>0.92</v>
      </c>
      <c r="N7685" t="s">
        <v>6016</v>
      </c>
      <c r="O7685" s="2">
        <v>6.9444444444444447E-4</v>
      </c>
      <c r="P7685">
        <v>7.2300000000000003E-3</v>
      </c>
      <c r="Q7685">
        <v>7.2199999999999999E-3</v>
      </c>
      <c r="R7685">
        <v>7.08</v>
      </c>
      <c r="S7685">
        <v>7.03</v>
      </c>
      <c r="T7685" t="s">
        <v>153</v>
      </c>
      <c r="U7685">
        <v>0</v>
      </c>
      <c r="V7685" t="b">
        <v>0</v>
      </c>
    </row>
    <row r="7686" spans="1:22" x14ac:dyDescent="0.25">
      <c r="A7686">
        <v>3774576</v>
      </c>
      <c r="B7686" t="s">
        <v>6075</v>
      </c>
      <c r="C7686">
        <v>3.6690614000000003E-2</v>
      </c>
      <c r="D7686">
        <v>8.2042707000000006E-2</v>
      </c>
      <c r="E7686">
        <v>84918.281589999999</v>
      </c>
      <c r="F7686">
        <v>63428155.2414224</v>
      </c>
      <c r="G7686">
        <v>24.3</v>
      </c>
      <c r="H7686">
        <v>0.84264806667825698</v>
      </c>
      <c r="I7686">
        <v>1.5618238980000001</v>
      </c>
      <c r="J7686" s="1">
        <v>42851</v>
      </c>
      <c r="K7686" s="1">
        <v>42870</v>
      </c>
      <c r="L7686">
        <v>2017</v>
      </c>
      <c r="M7686">
        <v>0.92</v>
      </c>
      <c r="N7686" t="s">
        <v>6076</v>
      </c>
      <c r="O7686" s="2">
        <v>6.9444444444444447E-4</v>
      </c>
      <c r="P7686">
        <v>1.307E-2</v>
      </c>
      <c r="Q7686">
        <v>1.304E-2</v>
      </c>
      <c r="R7686">
        <v>14.7</v>
      </c>
      <c r="S7686">
        <v>14.69</v>
      </c>
      <c r="T7686" t="s">
        <v>441</v>
      </c>
      <c r="U7686">
        <v>1</v>
      </c>
      <c r="V7686" t="b">
        <v>0</v>
      </c>
    </row>
    <row r="7687" spans="1:22" x14ac:dyDescent="0.25">
      <c r="A7687">
        <v>3767258</v>
      </c>
      <c r="B7687" t="s">
        <v>6077</v>
      </c>
      <c r="C7687">
        <v>1.1602591000000001E-2</v>
      </c>
      <c r="D7687">
        <v>2.5944182E-2</v>
      </c>
      <c r="E7687">
        <v>53221.13495</v>
      </c>
      <c r="F7687">
        <v>61551014.752149001</v>
      </c>
      <c r="G7687">
        <v>26.8</v>
      </c>
      <c r="H7687">
        <v>1.0118595656682501</v>
      </c>
      <c r="I7687">
        <v>1.47182856860123</v>
      </c>
      <c r="J7687" s="1">
        <v>42765</v>
      </c>
      <c r="K7687" s="1">
        <v>42768</v>
      </c>
      <c r="L7687">
        <v>2017</v>
      </c>
      <c r="M7687">
        <v>0.92</v>
      </c>
      <c r="N7687" t="s">
        <v>6078</v>
      </c>
      <c r="O7687" s="2">
        <v>6.9444444444444447E-4</v>
      </c>
      <c r="P7687">
        <v>2.649E-2</v>
      </c>
      <c r="Q7687">
        <v>2.6370000000000001E-2</v>
      </c>
      <c r="R7687">
        <v>7.46</v>
      </c>
      <c r="S7687">
        <v>7.44</v>
      </c>
      <c r="T7687" t="s">
        <v>707</v>
      </c>
      <c r="U7687">
        <v>0</v>
      </c>
      <c r="V7687" t="b">
        <v>0</v>
      </c>
    </row>
    <row r="7688" spans="1:22" x14ac:dyDescent="0.25">
      <c r="A7688">
        <v>3789618</v>
      </c>
      <c r="B7688" t="s">
        <v>5999</v>
      </c>
      <c r="C7688">
        <v>1.1080388E-2</v>
      </c>
      <c r="D7688">
        <v>2.4776500999999999E-2</v>
      </c>
      <c r="E7688">
        <v>39320.212789999998</v>
      </c>
      <c r="F7688">
        <v>31162088.804462101</v>
      </c>
      <c r="G7688">
        <v>26.9</v>
      </c>
      <c r="H7688">
        <v>0.69485926266181797</v>
      </c>
      <c r="I7688">
        <v>1.0351659307946499</v>
      </c>
      <c r="J7688" s="1">
        <v>43058</v>
      </c>
      <c r="K7688" s="1">
        <v>43077</v>
      </c>
      <c r="L7688">
        <v>2017</v>
      </c>
      <c r="M7688">
        <v>0.92</v>
      </c>
      <c r="N7688" t="s">
        <v>6000</v>
      </c>
      <c r="O7688" s="2">
        <v>6.9444444444444447E-4</v>
      </c>
      <c r="P7688">
        <v>3.8210000000000001E-2</v>
      </c>
      <c r="Q7688">
        <v>3.8089999999999999E-2</v>
      </c>
      <c r="R7688">
        <v>5.01</v>
      </c>
      <c r="S7688">
        <v>4.99</v>
      </c>
      <c r="T7688" t="s">
        <v>782</v>
      </c>
      <c r="U7688">
        <v>0</v>
      </c>
      <c r="V7688" t="b">
        <v>0</v>
      </c>
    </row>
    <row r="7689" spans="1:22" x14ac:dyDescent="0.25">
      <c r="A7689">
        <v>3790057</v>
      </c>
      <c r="B7689" t="s">
        <v>6079</v>
      </c>
      <c r="C7689">
        <v>8.0270319999999999E-3</v>
      </c>
      <c r="D7689">
        <v>1.7948988999999999E-2</v>
      </c>
      <c r="E7689">
        <v>71711.596990000005</v>
      </c>
      <c r="F7689">
        <v>53874489.68</v>
      </c>
      <c r="G7689">
        <v>27.6</v>
      </c>
      <c r="H7689">
        <v>1.00316303648268</v>
      </c>
      <c r="I7689">
        <v>4.0385815929695399</v>
      </c>
      <c r="J7689" s="1">
        <v>43064</v>
      </c>
      <c r="K7689" s="1">
        <v>43067</v>
      </c>
      <c r="L7689">
        <v>2017</v>
      </c>
      <c r="M7689">
        <v>0.92</v>
      </c>
      <c r="N7689" t="s">
        <v>6071</v>
      </c>
      <c r="O7689" s="2">
        <v>6.9444444444444447E-4</v>
      </c>
      <c r="P7689">
        <v>4.3099999999999996E-3</v>
      </c>
      <c r="Q7689">
        <v>4.3E-3</v>
      </c>
      <c r="R7689">
        <v>7.85</v>
      </c>
      <c r="S7689">
        <v>7.77</v>
      </c>
      <c r="T7689" t="s">
        <v>890</v>
      </c>
      <c r="U7689">
        <v>0</v>
      </c>
      <c r="V7689" t="b">
        <v>0</v>
      </c>
    </row>
    <row r="7690" spans="1:22" x14ac:dyDescent="0.25">
      <c r="A7690">
        <v>3774132</v>
      </c>
      <c r="B7690" t="s">
        <v>6080</v>
      </c>
      <c r="C7690">
        <v>2.1113244999999999E-2</v>
      </c>
      <c r="D7690">
        <v>4.721065E-2</v>
      </c>
      <c r="E7690">
        <v>20462.206190000001</v>
      </c>
      <c r="F7690">
        <v>7800490.6813626196</v>
      </c>
      <c r="G7690">
        <v>25.5</v>
      </c>
      <c r="H7690">
        <v>1.05164010481355</v>
      </c>
      <c r="I7690">
        <v>1.6510940018075499</v>
      </c>
      <c r="J7690" s="1">
        <v>42851</v>
      </c>
      <c r="K7690" s="1">
        <v>42876</v>
      </c>
      <c r="L7690">
        <v>2017</v>
      </c>
      <c r="M7690">
        <v>0.92</v>
      </c>
      <c r="N7690" t="s">
        <v>6081</v>
      </c>
      <c r="O7690" s="2">
        <v>6.9444444444444447E-4</v>
      </c>
      <c r="P7690">
        <v>4.8079999999999998E-2</v>
      </c>
      <c r="Q7690">
        <v>4.7980000000000002E-2</v>
      </c>
      <c r="R7690">
        <v>5.61</v>
      </c>
      <c r="S7690">
        <v>5.6</v>
      </c>
      <c r="T7690" t="s">
        <v>635</v>
      </c>
      <c r="U7690">
        <v>0</v>
      </c>
      <c r="V7690" t="b">
        <v>0</v>
      </c>
    </row>
    <row r="7691" spans="1:22" x14ac:dyDescent="0.25">
      <c r="A7691">
        <v>3789141</v>
      </c>
      <c r="B7691" t="s">
        <v>6082</v>
      </c>
      <c r="C7691">
        <v>1.6016033999999998E-2</v>
      </c>
      <c r="D7691">
        <v>3.5812940000000001E-2</v>
      </c>
      <c r="E7691">
        <v>33189.301809999997</v>
      </c>
      <c r="F7691">
        <v>69370561.790000007</v>
      </c>
      <c r="G7691">
        <v>26.1</v>
      </c>
      <c r="H7691">
        <v>0.96177811135761104</v>
      </c>
      <c r="I7691">
        <v>1.5683512459169799</v>
      </c>
      <c r="J7691" s="1">
        <v>43049</v>
      </c>
      <c r="K7691" s="1">
        <v>43065</v>
      </c>
      <c r="L7691">
        <v>2017</v>
      </c>
      <c r="M7691">
        <v>0.92</v>
      </c>
      <c r="N7691" t="s">
        <v>6083</v>
      </c>
      <c r="O7691" s="2">
        <v>6.9444444444444447E-4</v>
      </c>
      <c r="P7691">
        <v>7.9000000000000001E-4</v>
      </c>
      <c r="Q7691">
        <v>7.9000000000000001E-4</v>
      </c>
      <c r="R7691">
        <v>8.73</v>
      </c>
      <c r="S7691">
        <v>8.34</v>
      </c>
      <c r="T7691" t="s">
        <v>627</v>
      </c>
      <c r="U7691">
        <v>2</v>
      </c>
      <c r="V7691" t="b">
        <v>0</v>
      </c>
    </row>
    <row r="7692" spans="1:22" x14ac:dyDescent="0.25">
      <c r="A7692">
        <v>3775096</v>
      </c>
      <c r="B7692" t="s">
        <v>6067</v>
      </c>
      <c r="C7692">
        <v>4.2126460999999997E-2</v>
      </c>
      <c r="D7692">
        <v>9.4197631000000004E-2</v>
      </c>
      <c r="E7692">
        <v>69548.751090000005</v>
      </c>
      <c r="F7692">
        <v>42052286.258372501</v>
      </c>
      <c r="G7692">
        <v>24</v>
      </c>
      <c r="H7692">
        <v>0.83949535099999995</v>
      </c>
      <c r="I7692">
        <v>1.0537232142724799</v>
      </c>
      <c r="J7692" s="1">
        <v>42882</v>
      </c>
      <c r="K7692" s="1">
        <v>42887</v>
      </c>
      <c r="L7692">
        <v>2017</v>
      </c>
      <c r="M7692">
        <v>0.92</v>
      </c>
      <c r="N7692" t="s">
        <v>6068</v>
      </c>
      <c r="O7692" s="2">
        <v>1.3888888888888889E-3</v>
      </c>
      <c r="P7692">
        <v>2.3779999999999999E-2</v>
      </c>
      <c r="Q7692">
        <v>2.3619999999999999E-2</v>
      </c>
      <c r="R7692">
        <v>16.29</v>
      </c>
      <c r="S7692">
        <v>16.28</v>
      </c>
      <c r="T7692" t="s">
        <v>99</v>
      </c>
      <c r="U7692">
        <v>0</v>
      </c>
      <c r="V7692" t="b">
        <v>0</v>
      </c>
    </row>
    <row r="7693" spans="1:22" x14ac:dyDescent="0.25">
      <c r="A7693">
        <v>3785923</v>
      </c>
      <c r="B7693" t="s">
        <v>6084</v>
      </c>
      <c r="C7693">
        <v>8.4053340000000004E-3</v>
      </c>
      <c r="D7693">
        <v>1.8794898000000001E-2</v>
      </c>
      <c r="E7693">
        <v>72350.344190000003</v>
      </c>
      <c r="F7693">
        <v>71508899.670244396</v>
      </c>
      <c r="G7693">
        <v>27.5</v>
      </c>
      <c r="H7693">
        <v>0.95305071370425798</v>
      </c>
      <c r="I7693">
        <v>1.7769978070374399</v>
      </c>
      <c r="J7693" s="1">
        <v>43023</v>
      </c>
      <c r="K7693" s="1">
        <v>43027</v>
      </c>
      <c r="L7693">
        <v>2017</v>
      </c>
      <c r="M7693">
        <v>0.92</v>
      </c>
      <c r="N7693" t="s">
        <v>6085</v>
      </c>
      <c r="O7693" s="2">
        <v>6.9444444444444447E-4</v>
      </c>
      <c r="P7693">
        <v>1.7579999999999998E-2</v>
      </c>
      <c r="Q7693">
        <v>1.7510000000000001E-2</v>
      </c>
      <c r="R7693">
        <v>7.73</v>
      </c>
      <c r="S7693">
        <v>7.71</v>
      </c>
      <c r="T7693" t="s">
        <v>606</v>
      </c>
      <c r="U7693">
        <v>0</v>
      </c>
      <c r="V7693" t="b">
        <v>0</v>
      </c>
    </row>
    <row r="7694" spans="1:22" x14ac:dyDescent="0.25">
      <c r="A7694">
        <v>3780640</v>
      </c>
      <c r="B7694" t="s">
        <v>6086</v>
      </c>
      <c r="C7694">
        <v>0.16016033800000001</v>
      </c>
      <c r="D7694">
        <v>0.35812940300000001</v>
      </c>
      <c r="E7694">
        <v>63985.1803</v>
      </c>
      <c r="F7694">
        <v>51357729.641961798</v>
      </c>
      <c r="G7694">
        <v>21.1</v>
      </c>
      <c r="H7694">
        <v>0.96537057701079498</v>
      </c>
      <c r="I7694">
        <v>3.8264121772846198</v>
      </c>
      <c r="J7694" s="1">
        <v>42907</v>
      </c>
      <c r="K7694" s="1">
        <v>43051</v>
      </c>
      <c r="L7694">
        <v>2017</v>
      </c>
      <c r="M7694">
        <v>0.92</v>
      </c>
      <c r="N7694" t="s">
        <v>6087</v>
      </c>
      <c r="O7694" s="2">
        <v>6.9444444444444447E-4</v>
      </c>
      <c r="P7694">
        <v>4.5769999999999998E-2</v>
      </c>
      <c r="Q7694">
        <v>4.5769999999999998E-2</v>
      </c>
      <c r="R7694">
        <v>13.52</v>
      </c>
      <c r="S7694">
        <v>13.51</v>
      </c>
      <c r="T7694" t="s">
        <v>487</v>
      </c>
      <c r="U7694">
        <v>1</v>
      </c>
      <c r="V7694" t="b">
        <v>1</v>
      </c>
    </row>
    <row r="7695" spans="1:22" x14ac:dyDescent="0.25">
      <c r="A7695">
        <v>3790131</v>
      </c>
      <c r="B7695" t="s">
        <v>6060</v>
      </c>
      <c r="C7695">
        <v>1.6770845999999999E-2</v>
      </c>
      <c r="D7695">
        <v>3.7500751999999998E-2</v>
      </c>
      <c r="E7695">
        <v>68176.546040000001</v>
      </c>
      <c r="F7695">
        <v>68390530.185161203</v>
      </c>
      <c r="G7695">
        <v>26</v>
      </c>
      <c r="H7695">
        <v>0.98139885702653495</v>
      </c>
      <c r="I7695">
        <v>2.0419248638299701</v>
      </c>
      <c r="J7695" s="1">
        <v>43076</v>
      </c>
      <c r="K7695" s="1">
        <v>43084</v>
      </c>
      <c r="L7695">
        <v>2017</v>
      </c>
      <c r="M7695">
        <v>0.92</v>
      </c>
      <c r="N7695" t="s">
        <v>6061</v>
      </c>
      <c r="O7695" s="2">
        <v>6.9444444444444447E-4</v>
      </c>
      <c r="P7695">
        <v>1.0189999999999999E-2</v>
      </c>
      <c r="Q7695">
        <v>1.018E-2</v>
      </c>
      <c r="R7695">
        <v>6.21</v>
      </c>
      <c r="S7695">
        <v>6.17</v>
      </c>
      <c r="T7695" t="s">
        <v>144</v>
      </c>
      <c r="U7695">
        <v>0</v>
      </c>
      <c r="V7695" t="b">
        <v>0</v>
      </c>
    </row>
    <row r="7696" spans="1:22" x14ac:dyDescent="0.25">
      <c r="A7696">
        <v>3771642</v>
      </c>
      <c r="B7696" t="s">
        <v>5995</v>
      </c>
      <c r="C7696">
        <v>2.7832680000000002E-3</v>
      </c>
      <c r="D7696">
        <v>6.2235759999999998E-3</v>
      </c>
      <c r="E7696">
        <v>18862.78139</v>
      </c>
      <c r="F7696">
        <v>43460361.040523499</v>
      </c>
      <c r="G7696">
        <v>29.9</v>
      </c>
      <c r="H7696">
        <v>0.999293770781013</v>
      </c>
      <c r="I7696">
        <v>1.2671399430719601</v>
      </c>
      <c r="J7696" s="1">
        <v>42814</v>
      </c>
      <c r="K7696" s="1">
        <v>42816</v>
      </c>
      <c r="L7696">
        <v>2017</v>
      </c>
      <c r="M7696">
        <v>0.92</v>
      </c>
      <c r="N7696" t="s">
        <v>5996</v>
      </c>
      <c r="O7696" s="2">
        <v>1.3888888888888889E-3</v>
      </c>
      <c r="P7696">
        <v>6.6100000000000004E-3</v>
      </c>
      <c r="Q7696">
        <v>6.6E-3</v>
      </c>
      <c r="R7696">
        <v>2.2599999999999998</v>
      </c>
      <c r="S7696">
        <v>2.0699999999999998</v>
      </c>
      <c r="T7696" t="s">
        <v>1249</v>
      </c>
      <c r="U7696">
        <v>0</v>
      </c>
      <c r="V7696" t="b">
        <v>0</v>
      </c>
    </row>
    <row r="7697" spans="1:22" x14ac:dyDescent="0.25">
      <c r="A7697">
        <v>3769816</v>
      </c>
      <c r="B7697" t="s">
        <v>6044</v>
      </c>
      <c r="C7697">
        <v>6.0891262000000002E-2</v>
      </c>
      <c r="D7697">
        <v>0.136157002</v>
      </c>
      <c r="E7697">
        <v>125142.856810846</v>
      </c>
      <c r="F7697">
        <v>64907609.136305399</v>
      </c>
      <c r="G7697">
        <v>23.2</v>
      </c>
      <c r="H7697">
        <v>0.45705646367684399</v>
      </c>
      <c r="I7697">
        <v>2.17526430414101</v>
      </c>
      <c r="J7697" s="1">
        <v>42788</v>
      </c>
      <c r="K7697" s="1">
        <v>43878</v>
      </c>
      <c r="L7697">
        <v>2017</v>
      </c>
      <c r="M7697">
        <v>0.92</v>
      </c>
      <c r="N7697" t="s">
        <v>6045</v>
      </c>
      <c r="O7697" s="2">
        <v>6.9444444444444447E-4</v>
      </c>
      <c r="P7697">
        <v>4.9450000000000001E-2</v>
      </c>
      <c r="Q7697">
        <v>4.9450000000000001E-2</v>
      </c>
      <c r="R7697">
        <v>22.35</v>
      </c>
      <c r="S7697">
        <v>22.34</v>
      </c>
      <c r="T7697" t="s">
        <v>393</v>
      </c>
      <c r="U7697">
        <v>0</v>
      </c>
      <c r="V7697" t="b">
        <v>0</v>
      </c>
    </row>
    <row r="7698" spans="1:22" x14ac:dyDescent="0.25">
      <c r="A7698">
        <v>3775041</v>
      </c>
      <c r="B7698" t="s">
        <v>6037</v>
      </c>
      <c r="C7698">
        <v>2.2108281E-2</v>
      </c>
      <c r="D7698">
        <v>4.9435619E-2</v>
      </c>
      <c r="E7698">
        <v>91769.094320000004</v>
      </c>
      <c r="F7698">
        <v>53470546.316437401</v>
      </c>
      <c r="G7698">
        <v>25.4</v>
      </c>
      <c r="H7698">
        <v>0.75703608413438195</v>
      </c>
      <c r="I7698">
        <v>1.5981571536694099</v>
      </c>
      <c r="J7698" s="1">
        <v>42880</v>
      </c>
      <c r="K7698" s="1">
        <v>42888</v>
      </c>
      <c r="L7698">
        <v>2017</v>
      </c>
      <c r="M7698">
        <v>0.92</v>
      </c>
      <c r="N7698" t="s">
        <v>6038</v>
      </c>
      <c r="O7698" s="2">
        <v>6.9444444444444447E-4</v>
      </c>
      <c r="P7698">
        <v>1.34E-2</v>
      </c>
      <c r="Q7698">
        <v>1.336E-2</v>
      </c>
      <c r="R7698">
        <v>17.66</v>
      </c>
      <c r="S7698">
        <v>17.649999999999999</v>
      </c>
      <c r="T7698" t="s">
        <v>229</v>
      </c>
      <c r="U7698">
        <v>0</v>
      </c>
      <c r="V7698" t="b">
        <v>0</v>
      </c>
    </row>
    <row r="7699" spans="1:22" x14ac:dyDescent="0.25">
      <c r="A7699">
        <v>3769412</v>
      </c>
      <c r="B7699" t="s">
        <v>6011</v>
      </c>
      <c r="C7699">
        <v>1.0581689E-2</v>
      </c>
      <c r="D7699">
        <v>2.3661374999999998E-2</v>
      </c>
      <c r="E7699">
        <v>27635.81998</v>
      </c>
      <c r="F7699">
        <v>62705484.672689296</v>
      </c>
      <c r="G7699">
        <v>27</v>
      </c>
      <c r="H7699">
        <v>0.86593168284216504</v>
      </c>
      <c r="I7699">
        <v>1.46470919193936</v>
      </c>
      <c r="J7699" s="1">
        <v>42780</v>
      </c>
      <c r="K7699" s="1">
        <v>42784</v>
      </c>
      <c r="L7699">
        <v>2017</v>
      </c>
      <c r="M7699">
        <v>0.92</v>
      </c>
      <c r="N7699" t="s">
        <v>6012</v>
      </c>
      <c r="O7699" s="2">
        <v>6.9444444444444447E-4</v>
      </c>
      <c r="P7699">
        <v>4.6800000000000001E-3</v>
      </c>
      <c r="Q7699">
        <v>4.6699999999999997E-3</v>
      </c>
      <c r="R7699">
        <v>8.1</v>
      </c>
      <c r="S7699">
        <v>8.0299999999999994</v>
      </c>
      <c r="T7699" t="s">
        <v>775</v>
      </c>
      <c r="U7699">
        <v>0</v>
      </c>
      <c r="V7699" t="b">
        <v>0</v>
      </c>
    </row>
    <row r="7700" spans="1:22" x14ac:dyDescent="0.25">
      <c r="A7700">
        <v>3788127</v>
      </c>
      <c r="B7700" t="s">
        <v>6088</v>
      </c>
      <c r="C7700">
        <v>6.3760980000000002E-3</v>
      </c>
      <c r="D7700">
        <v>1.4257387999999999E-2</v>
      </c>
      <c r="E7700">
        <v>67179.198269999993</v>
      </c>
      <c r="F7700">
        <v>57279262.025453299</v>
      </c>
      <c r="G7700">
        <v>28.1</v>
      </c>
      <c r="H7700">
        <v>0.95039265539427098</v>
      </c>
      <c r="I7700">
        <v>2.8994367124182401</v>
      </c>
      <c r="J7700" s="1">
        <v>43037</v>
      </c>
      <c r="K7700" s="1">
        <v>43038</v>
      </c>
      <c r="L7700">
        <v>2017</v>
      </c>
      <c r="M7700">
        <v>0.92</v>
      </c>
      <c r="N7700" t="s">
        <v>6089</v>
      </c>
      <c r="O7700" s="2">
        <v>6.9444444444444447E-4</v>
      </c>
      <c r="P7700">
        <v>2.98E-3</v>
      </c>
      <c r="Q7700">
        <v>2.97E-3</v>
      </c>
      <c r="R7700">
        <v>10.5</v>
      </c>
      <c r="S7700">
        <v>10.42</v>
      </c>
      <c r="T7700" t="s">
        <v>1028</v>
      </c>
      <c r="U7700">
        <v>0</v>
      </c>
      <c r="V7700" t="b">
        <v>0</v>
      </c>
    </row>
    <row r="7701" spans="1:22" x14ac:dyDescent="0.25">
      <c r="A7701">
        <v>3769751</v>
      </c>
      <c r="B7701" t="s">
        <v>6090</v>
      </c>
      <c r="C7701">
        <v>3.6690609999999999E-3</v>
      </c>
      <c r="D7701">
        <v>8.2042710000000008E-3</v>
      </c>
      <c r="E7701">
        <v>63015.069739999999</v>
      </c>
      <c r="F7701">
        <v>54270274.942484803</v>
      </c>
      <c r="G7701">
        <v>29.3</v>
      </c>
      <c r="H7701">
        <v>0.94919611599999998</v>
      </c>
      <c r="I7701">
        <v>1.826404868</v>
      </c>
      <c r="J7701" s="1">
        <v>42787</v>
      </c>
      <c r="K7701" s="1">
        <v>42789</v>
      </c>
      <c r="L7701">
        <v>2017</v>
      </c>
      <c r="M7701">
        <v>0.92</v>
      </c>
      <c r="N7701" t="s">
        <v>6091</v>
      </c>
      <c r="O7701" s="2">
        <v>6.9444444444444447E-4</v>
      </c>
      <c r="P7701">
        <v>9.2000000000000003E-4</v>
      </c>
      <c r="Q7701">
        <v>9.2000000000000003E-4</v>
      </c>
      <c r="R7701">
        <v>6.91</v>
      </c>
      <c r="S7701">
        <v>6.48</v>
      </c>
      <c r="T7701" t="s">
        <v>833</v>
      </c>
      <c r="U7701">
        <v>0</v>
      </c>
      <c r="V7701" t="b">
        <v>0</v>
      </c>
    </row>
    <row r="7702" spans="1:22" x14ac:dyDescent="0.25">
      <c r="A7702">
        <v>3712903</v>
      </c>
      <c r="B7702" t="s">
        <v>6066</v>
      </c>
      <c r="C7702">
        <v>1.1602591000000001E-2</v>
      </c>
      <c r="D7702">
        <v>2.5944182E-2</v>
      </c>
      <c r="E7702">
        <v>38351.253779999999</v>
      </c>
      <c r="F7702">
        <v>26309373.3180933</v>
      </c>
      <c r="G7702">
        <v>26.8</v>
      </c>
      <c r="H7702">
        <v>0.76860036856641301</v>
      </c>
      <c r="I7702">
        <v>2.40386179868998</v>
      </c>
      <c r="J7702" s="1">
        <v>42072</v>
      </c>
      <c r="K7702" s="1">
        <v>42075</v>
      </c>
      <c r="L7702">
        <v>2017</v>
      </c>
      <c r="M7702">
        <v>0.92</v>
      </c>
      <c r="N7702" t="s">
        <v>5992</v>
      </c>
      <c r="O7702" s="2">
        <v>0.80833333333333335</v>
      </c>
      <c r="P7702">
        <v>3.9449999999999999E-2</v>
      </c>
      <c r="Q7702">
        <v>5.9100000000000003E-3</v>
      </c>
      <c r="R7702">
        <v>15.71</v>
      </c>
      <c r="S7702">
        <v>15.7</v>
      </c>
      <c r="T7702" t="s">
        <v>707</v>
      </c>
      <c r="U7702">
        <v>0</v>
      </c>
      <c r="V7702" t="b">
        <v>0</v>
      </c>
    </row>
    <row r="7703" spans="1:22" x14ac:dyDescent="0.25">
      <c r="A7703">
        <v>3772757</v>
      </c>
      <c r="B7703" t="s">
        <v>6072</v>
      </c>
      <c r="C7703">
        <v>1.4606796E-2</v>
      </c>
      <c r="D7703">
        <v>3.2661790000000003E-2</v>
      </c>
      <c r="E7703">
        <v>80731.002299999993</v>
      </c>
      <c r="F7703">
        <v>66706932.224436298</v>
      </c>
      <c r="G7703">
        <v>26.3</v>
      </c>
      <c r="H7703">
        <v>0.78629182216654503</v>
      </c>
      <c r="I7703">
        <v>1.5253896691720299</v>
      </c>
      <c r="J7703" s="1">
        <v>42819</v>
      </c>
      <c r="K7703" s="1">
        <v>42823</v>
      </c>
      <c r="L7703">
        <v>2017</v>
      </c>
      <c r="M7703">
        <v>0.92</v>
      </c>
      <c r="N7703" t="s">
        <v>6073</v>
      </c>
      <c r="O7703" s="2">
        <v>2.7777777777777779E-3</v>
      </c>
      <c r="P7703">
        <v>1.83E-2</v>
      </c>
      <c r="Q7703">
        <v>1.8200000000000001E-2</v>
      </c>
      <c r="R7703">
        <v>9.67</v>
      </c>
      <c r="S7703">
        <v>9.66</v>
      </c>
      <c r="T7703" t="s">
        <v>649</v>
      </c>
      <c r="U7703">
        <v>0</v>
      </c>
      <c r="V7703" t="b">
        <v>0</v>
      </c>
    </row>
    <row r="7704" spans="1:22" x14ac:dyDescent="0.25">
      <c r="A7704">
        <v>3774008</v>
      </c>
      <c r="B7704" t="s">
        <v>6017</v>
      </c>
      <c r="C7704">
        <v>8.4053340000000004E-3</v>
      </c>
      <c r="D7704">
        <v>1.8794898000000001E-2</v>
      </c>
      <c r="E7704">
        <v>45522.556519999998</v>
      </c>
      <c r="F7704">
        <v>27137495.3356307</v>
      </c>
      <c r="G7704">
        <v>27.5</v>
      </c>
      <c r="H7704">
        <v>0.94447447478660096</v>
      </c>
      <c r="I7704">
        <v>1.8459047038199401</v>
      </c>
      <c r="J7704" s="1">
        <v>42828</v>
      </c>
      <c r="K7704" s="1">
        <v>42848</v>
      </c>
      <c r="L7704">
        <v>2017</v>
      </c>
      <c r="M7704">
        <v>0.92</v>
      </c>
      <c r="N7704" t="s">
        <v>6018</v>
      </c>
      <c r="O7704" s="2">
        <v>6.9444444444444447E-4</v>
      </c>
      <c r="P7704">
        <v>8.3199999999999993E-3</v>
      </c>
      <c r="Q7704">
        <v>8.3099999999999997E-3</v>
      </c>
      <c r="R7704">
        <v>7.43</v>
      </c>
      <c r="S7704">
        <v>7.39</v>
      </c>
      <c r="T7704" t="s">
        <v>606</v>
      </c>
      <c r="U7704">
        <v>0</v>
      </c>
      <c r="V7704" t="b">
        <v>0</v>
      </c>
    </row>
    <row r="7705" spans="1:22" x14ac:dyDescent="0.25">
      <c r="A7705">
        <v>3785725</v>
      </c>
      <c r="B7705" t="s">
        <v>6092</v>
      </c>
      <c r="C7705">
        <v>3.5723579999999999E-3</v>
      </c>
      <c r="D7705">
        <v>7.9880349999999992E-3</v>
      </c>
      <c r="E7705">
        <v>51170.325770000003</v>
      </c>
      <c r="F7705">
        <v>26557946.260869302</v>
      </c>
      <c r="G7705">
        <v>29.358000000000001</v>
      </c>
      <c r="H7705">
        <v>0.83305808591459096</v>
      </c>
      <c r="I7705">
        <v>2.0484856627922401</v>
      </c>
      <c r="J7705" s="1">
        <v>43009</v>
      </c>
      <c r="K7705" s="1">
        <v>43010</v>
      </c>
      <c r="L7705">
        <v>2017</v>
      </c>
      <c r="M7705">
        <v>0.92</v>
      </c>
      <c r="N7705" t="s">
        <v>6053</v>
      </c>
      <c r="O7705" s="2">
        <v>2.0833333333333333E-3</v>
      </c>
      <c r="P7705">
        <v>6.8999999999999997E-4</v>
      </c>
      <c r="Q7705">
        <v>6.8999999999999997E-4</v>
      </c>
      <c r="R7705">
        <v>14.73</v>
      </c>
      <c r="S7705">
        <v>14.47</v>
      </c>
      <c r="T7705" t="s">
        <v>6093</v>
      </c>
      <c r="U7705">
        <v>0</v>
      </c>
      <c r="V7705" t="b">
        <v>0</v>
      </c>
    </row>
    <row r="7706" spans="1:22" x14ac:dyDescent="0.25">
      <c r="A7706">
        <v>3774015</v>
      </c>
      <c r="B7706" t="s">
        <v>6094</v>
      </c>
      <c r="C7706">
        <v>1.1602591000000001E-2</v>
      </c>
      <c r="D7706">
        <v>2.5944182E-2</v>
      </c>
      <c r="E7706">
        <v>76201.021649999995</v>
      </c>
      <c r="F7706">
        <v>72048696.9706783</v>
      </c>
      <c r="G7706">
        <v>26.8</v>
      </c>
      <c r="H7706">
        <v>0.90670126574229704</v>
      </c>
      <c r="I7706">
        <v>1.6181798302300801</v>
      </c>
      <c r="J7706" s="1">
        <v>42845</v>
      </c>
      <c r="K7706" s="1">
        <v>42856</v>
      </c>
      <c r="L7706">
        <v>2017</v>
      </c>
      <c r="M7706">
        <v>0.92</v>
      </c>
      <c r="N7706" t="s">
        <v>6095</v>
      </c>
      <c r="O7706" s="2">
        <v>6.9444444444444447E-4</v>
      </c>
      <c r="P7706">
        <v>1.5089999999999999E-2</v>
      </c>
      <c r="Q7706">
        <v>1.5049999999999999E-2</v>
      </c>
      <c r="R7706">
        <v>8.0500000000000007</v>
      </c>
      <c r="S7706">
        <v>8.0299999999999994</v>
      </c>
      <c r="T7706" t="s">
        <v>707</v>
      </c>
      <c r="U7706">
        <v>0</v>
      </c>
      <c r="V7706" t="b">
        <v>0</v>
      </c>
    </row>
    <row r="7707" spans="1:22" x14ac:dyDescent="0.25">
      <c r="A7707">
        <v>3778542</v>
      </c>
      <c r="B7707" t="s">
        <v>6023</v>
      </c>
      <c r="C7707">
        <v>1.5295194E-2</v>
      </c>
      <c r="D7707">
        <v>3.4201093000000002E-2</v>
      </c>
      <c r="E7707">
        <v>46066.088620000002</v>
      </c>
      <c r="F7707">
        <v>40650971.489811301</v>
      </c>
      <c r="G7707">
        <v>26.2</v>
      </c>
      <c r="H7707">
        <v>1.0070179645786701</v>
      </c>
      <c r="I7707">
        <v>1.7926828976273901</v>
      </c>
      <c r="J7707" s="1">
        <v>42940</v>
      </c>
      <c r="K7707" s="1">
        <v>42951</v>
      </c>
      <c r="L7707">
        <v>2017</v>
      </c>
      <c r="M7707">
        <v>0.92</v>
      </c>
      <c r="N7707" t="s">
        <v>6024</v>
      </c>
      <c r="O7707" s="2">
        <v>6.9444444444444447E-4</v>
      </c>
      <c r="P7707">
        <v>1.153E-2</v>
      </c>
      <c r="Q7707">
        <v>1.1509999999999999E-2</v>
      </c>
      <c r="R7707">
        <v>4.7300000000000004</v>
      </c>
      <c r="S7707">
        <v>4.68</v>
      </c>
      <c r="T7707" t="s">
        <v>365</v>
      </c>
      <c r="U7707">
        <v>0</v>
      </c>
      <c r="V7707" t="b">
        <v>0</v>
      </c>
    </row>
    <row r="7708" spans="1:22" x14ac:dyDescent="0.25">
      <c r="A7708">
        <v>3788019</v>
      </c>
      <c r="B7708" t="s">
        <v>6096</v>
      </c>
      <c r="C7708">
        <v>1.7561232E-2</v>
      </c>
      <c r="D7708">
        <v>3.9268108000000003E-2</v>
      </c>
      <c r="E7708">
        <v>43760.659639999998</v>
      </c>
      <c r="F7708">
        <v>53769030.554007903</v>
      </c>
      <c r="G7708">
        <v>25.9</v>
      </c>
      <c r="H7708">
        <v>0.98811368965781199</v>
      </c>
      <c r="I7708">
        <v>1.3479488929921599</v>
      </c>
      <c r="J7708" s="1">
        <v>43030</v>
      </c>
      <c r="K7708" s="1">
        <v>43034</v>
      </c>
      <c r="L7708">
        <v>2017</v>
      </c>
      <c r="M7708">
        <v>0.92</v>
      </c>
      <c r="N7708" t="s">
        <v>6097</v>
      </c>
      <c r="O7708" s="2">
        <v>6.9444444444444447E-4</v>
      </c>
      <c r="P7708">
        <v>3.4599999999999999E-2</v>
      </c>
      <c r="Q7708">
        <v>3.4389999999999997E-2</v>
      </c>
      <c r="R7708">
        <v>7.07</v>
      </c>
      <c r="S7708">
        <v>7.06</v>
      </c>
      <c r="T7708" t="s">
        <v>630</v>
      </c>
      <c r="U7708">
        <v>0</v>
      </c>
      <c r="V7708" t="b">
        <v>0</v>
      </c>
    </row>
    <row r="7709" spans="1:22" x14ac:dyDescent="0.25">
      <c r="A7709">
        <v>3782067</v>
      </c>
      <c r="B7709" t="s">
        <v>6098</v>
      </c>
      <c r="C7709">
        <v>0.167708462</v>
      </c>
      <c r="D7709">
        <v>0.37500752199999998</v>
      </c>
      <c r="E7709">
        <v>64925.485930000003</v>
      </c>
      <c r="F7709">
        <v>47606243.420902699</v>
      </c>
      <c r="G7709">
        <v>21</v>
      </c>
      <c r="H7709">
        <v>0.96852564691151299</v>
      </c>
      <c r="I7709">
        <v>3.51915179173848</v>
      </c>
      <c r="J7709" s="1">
        <v>42946</v>
      </c>
      <c r="K7709" s="1">
        <v>43103</v>
      </c>
      <c r="L7709">
        <v>2017</v>
      </c>
      <c r="M7709">
        <v>0.92</v>
      </c>
      <c r="N7709" t="s">
        <v>6099</v>
      </c>
      <c r="O7709" s="2">
        <v>6.9444444444444447E-4</v>
      </c>
      <c r="P7709">
        <v>4.573E-2</v>
      </c>
      <c r="Q7709">
        <v>4.573E-2</v>
      </c>
      <c r="R7709">
        <v>10.72</v>
      </c>
      <c r="S7709">
        <v>10.72</v>
      </c>
      <c r="T7709" t="s">
        <v>162</v>
      </c>
      <c r="U7709">
        <v>1</v>
      </c>
      <c r="V7709" t="b">
        <v>1</v>
      </c>
    </row>
    <row r="7710" spans="1:22" x14ac:dyDescent="0.25">
      <c r="A7710">
        <v>3769813</v>
      </c>
      <c r="B7710" t="s">
        <v>6100</v>
      </c>
      <c r="C7710">
        <v>7.3207400000000001E-3</v>
      </c>
      <c r="D7710">
        <v>1.6369671999999998E-2</v>
      </c>
      <c r="E7710">
        <v>86343.571500000005</v>
      </c>
      <c r="F7710">
        <v>70390933.870000005</v>
      </c>
      <c r="G7710">
        <v>27.8</v>
      </c>
      <c r="H7710">
        <v>0.87578610930373901</v>
      </c>
      <c r="I7710">
        <v>2.2422449834173501</v>
      </c>
      <c r="J7710" s="1">
        <v>42784</v>
      </c>
      <c r="K7710" s="1">
        <v>42790</v>
      </c>
      <c r="L7710">
        <v>2017</v>
      </c>
      <c r="M7710">
        <v>0.92</v>
      </c>
      <c r="N7710" t="s">
        <v>6101</v>
      </c>
      <c r="O7710" s="2">
        <v>6.9444444444444447E-4</v>
      </c>
      <c r="P7710">
        <v>6.2700000000000004E-3</v>
      </c>
      <c r="Q7710">
        <v>6.2700000000000004E-3</v>
      </c>
      <c r="R7710">
        <v>10.59</v>
      </c>
      <c r="S7710">
        <v>10.55</v>
      </c>
      <c r="T7710" t="s">
        <v>1052</v>
      </c>
      <c r="U7710">
        <v>0</v>
      </c>
      <c r="V7710" t="b">
        <v>0</v>
      </c>
    </row>
    <row r="7711" spans="1:22" x14ac:dyDescent="0.25">
      <c r="A7711">
        <v>3771564</v>
      </c>
      <c r="B7711" t="s">
        <v>6102</v>
      </c>
      <c r="C7711">
        <v>6.0891260000000003E-3</v>
      </c>
      <c r="D7711">
        <v>1.36157E-2</v>
      </c>
      <c r="E7711">
        <v>84509.152530000007</v>
      </c>
      <c r="F7711">
        <v>74284387.381576702</v>
      </c>
      <c r="G7711">
        <v>28.2</v>
      </c>
      <c r="H7711">
        <v>0.91730721221065703</v>
      </c>
      <c r="I7711">
        <v>2.2032042657321802</v>
      </c>
      <c r="J7711" s="1">
        <v>42811</v>
      </c>
      <c r="K7711" s="1">
        <v>42815</v>
      </c>
      <c r="L7711">
        <v>2017</v>
      </c>
      <c r="M7711">
        <v>0.92</v>
      </c>
      <c r="N7711" t="s">
        <v>6103</v>
      </c>
      <c r="O7711" s="2">
        <v>6.9444444444444447E-4</v>
      </c>
      <c r="P7711">
        <v>5.1000000000000004E-3</v>
      </c>
      <c r="Q7711">
        <v>5.0899999999999999E-3</v>
      </c>
      <c r="R7711">
        <v>9.26</v>
      </c>
      <c r="S7711">
        <v>9.2100000000000009</v>
      </c>
      <c r="T7711" t="s">
        <v>1334</v>
      </c>
      <c r="U7711">
        <v>0</v>
      </c>
      <c r="V7711" t="b">
        <v>0</v>
      </c>
    </row>
    <row r="7712" spans="1:22" x14ac:dyDescent="0.25">
      <c r="A7712">
        <v>3769412</v>
      </c>
      <c r="B7712" t="s">
        <v>6011</v>
      </c>
      <c r="C7712">
        <v>1.0581689E-2</v>
      </c>
      <c r="D7712">
        <v>2.3661374999999998E-2</v>
      </c>
      <c r="E7712">
        <v>31515.879860000001</v>
      </c>
      <c r="F7712">
        <v>10849999.91</v>
      </c>
      <c r="G7712">
        <v>27</v>
      </c>
      <c r="H7712">
        <v>0.86593168284216504</v>
      </c>
      <c r="I7712">
        <v>1.46470919193936</v>
      </c>
      <c r="J7712" s="1">
        <v>42780</v>
      </c>
      <c r="K7712" s="1">
        <v>42784</v>
      </c>
      <c r="L7712">
        <v>2017</v>
      </c>
      <c r="M7712">
        <v>0.92</v>
      </c>
      <c r="N7712" t="s">
        <v>6012</v>
      </c>
      <c r="O7712" s="2">
        <v>6.9444444444444447E-4</v>
      </c>
      <c r="P7712">
        <v>4.6800000000000001E-3</v>
      </c>
      <c r="Q7712">
        <v>4.6699999999999997E-3</v>
      </c>
      <c r="R7712">
        <v>8.1</v>
      </c>
      <c r="S7712">
        <v>8.0299999999999994</v>
      </c>
      <c r="T7712" t="s">
        <v>775</v>
      </c>
      <c r="U7712">
        <v>0</v>
      </c>
      <c r="V7712" t="b">
        <v>0</v>
      </c>
    </row>
    <row r="7713" spans="1:22" x14ac:dyDescent="0.25">
      <c r="A7713">
        <v>3771610</v>
      </c>
      <c r="B7713" t="s">
        <v>6104</v>
      </c>
      <c r="C7713">
        <v>5.5533490999999997E-2</v>
      </c>
      <c r="D7713">
        <v>0.12417666099999999</v>
      </c>
      <c r="E7713">
        <v>90306.821339999995</v>
      </c>
      <c r="F7713">
        <v>15675291.411885999</v>
      </c>
      <c r="G7713">
        <v>23.4</v>
      </c>
      <c r="H7713">
        <v>0.55085803513654397</v>
      </c>
      <c r="I7713">
        <v>3.68884260480313</v>
      </c>
      <c r="J7713" s="1">
        <v>42812</v>
      </c>
      <c r="K7713" s="1">
        <v>42849</v>
      </c>
      <c r="L7713">
        <v>2017</v>
      </c>
      <c r="M7713">
        <v>0.92</v>
      </c>
      <c r="N7713" t="s">
        <v>6105</v>
      </c>
      <c r="O7713" s="2">
        <v>6.9444444444444447E-4</v>
      </c>
      <c r="P7713">
        <v>3.09E-2</v>
      </c>
      <c r="Q7713">
        <v>3.09E-2</v>
      </c>
      <c r="R7713">
        <v>22.92</v>
      </c>
      <c r="S7713">
        <v>22.92</v>
      </c>
      <c r="T7713" t="s">
        <v>2032</v>
      </c>
      <c r="U7713">
        <v>0</v>
      </c>
      <c r="V7713" t="b">
        <v>0</v>
      </c>
    </row>
    <row r="7714" spans="1:22" x14ac:dyDescent="0.25">
      <c r="A7714">
        <v>3781612</v>
      </c>
      <c r="B7714" t="s">
        <v>6106</v>
      </c>
      <c r="C7714">
        <v>5.064715E-3</v>
      </c>
      <c r="D7714">
        <v>1.1325046E-2</v>
      </c>
      <c r="E7714">
        <v>64340.18417</v>
      </c>
      <c r="F7714">
        <v>40837478.280935802</v>
      </c>
      <c r="G7714">
        <v>28.6</v>
      </c>
      <c r="H7714">
        <v>0.93931252850392</v>
      </c>
      <c r="I7714">
        <v>3.1485954725596401</v>
      </c>
      <c r="J7714" s="1">
        <v>42998</v>
      </c>
      <c r="K7714" s="1">
        <v>42998</v>
      </c>
      <c r="L7714">
        <v>2017</v>
      </c>
      <c r="M7714">
        <v>0.92</v>
      </c>
      <c r="N7714" t="s">
        <v>6107</v>
      </c>
      <c r="O7714" s="2">
        <v>6.9444444444444447E-4</v>
      </c>
      <c r="P7714">
        <v>6.2E-4</v>
      </c>
      <c r="Q7714">
        <v>6.2E-4</v>
      </c>
      <c r="R7714">
        <v>9.99</v>
      </c>
      <c r="S7714">
        <v>9.5500000000000007</v>
      </c>
      <c r="T7714" t="s">
        <v>1326</v>
      </c>
      <c r="U7714">
        <v>1</v>
      </c>
      <c r="V7714" t="b">
        <v>0</v>
      </c>
    </row>
    <row r="7715" spans="1:22" x14ac:dyDescent="0.25">
      <c r="A7715">
        <v>3774008</v>
      </c>
      <c r="B7715" t="s">
        <v>6017</v>
      </c>
      <c r="C7715">
        <v>8.4053340000000004E-3</v>
      </c>
      <c r="D7715">
        <v>1.8794898000000001E-2</v>
      </c>
      <c r="E7715">
        <v>21190.544539999999</v>
      </c>
      <c r="F7715">
        <v>69771808.939999998</v>
      </c>
      <c r="G7715">
        <v>27.5</v>
      </c>
      <c r="H7715">
        <v>0.94447447478660096</v>
      </c>
      <c r="I7715">
        <v>1.8459047038199401</v>
      </c>
      <c r="J7715" s="1">
        <v>42828</v>
      </c>
      <c r="K7715" s="1">
        <v>42848</v>
      </c>
      <c r="L7715">
        <v>2017</v>
      </c>
      <c r="M7715">
        <v>0.92</v>
      </c>
      <c r="N7715" t="s">
        <v>6018</v>
      </c>
      <c r="O7715" s="2">
        <v>6.9444444444444447E-4</v>
      </c>
      <c r="P7715">
        <v>8.3199999999999993E-3</v>
      </c>
      <c r="Q7715">
        <v>8.3099999999999997E-3</v>
      </c>
      <c r="R7715">
        <v>7.43</v>
      </c>
      <c r="S7715">
        <v>7.39</v>
      </c>
      <c r="T7715" t="s">
        <v>606</v>
      </c>
      <c r="U7715">
        <v>0</v>
      </c>
      <c r="V7715" t="b">
        <v>0</v>
      </c>
    </row>
    <row r="7716" spans="1:22" x14ac:dyDescent="0.25">
      <c r="A7716">
        <v>3787093</v>
      </c>
      <c r="B7716" t="s">
        <v>6027</v>
      </c>
      <c r="C7716">
        <v>2.9144390999999999E-2</v>
      </c>
      <c r="D7716">
        <v>6.5168838000000007E-2</v>
      </c>
      <c r="E7716">
        <v>62916.80644</v>
      </c>
      <c r="F7716">
        <v>17359147.743092299</v>
      </c>
      <c r="G7716">
        <v>24.8</v>
      </c>
      <c r="H7716">
        <v>0.47133530988629302</v>
      </c>
      <c r="I7716">
        <v>1.2963024208997</v>
      </c>
      <c r="J7716" s="1">
        <v>43025</v>
      </c>
      <c r="K7716" s="1">
        <v>43038</v>
      </c>
      <c r="L7716">
        <v>2017</v>
      </c>
      <c r="M7716">
        <v>0.92</v>
      </c>
      <c r="N7716" t="s">
        <v>6028</v>
      </c>
      <c r="O7716" s="2">
        <v>2.7777777777777779E-3</v>
      </c>
      <c r="P7716">
        <v>4.8989999999999999E-2</v>
      </c>
      <c r="Q7716">
        <v>4.8660000000000002E-2</v>
      </c>
      <c r="R7716">
        <v>12.95</v>
      </c>
      <c r="S7716">
        <v>12.95</v>
      </c>
      <c r="T7716" t="s">
        <v>722</v>
      </c>
      <c r="U7716">
        <v>0</v>
      </c>
      <c r="V7716" t="b">
        <v>0</v>
      </c>
    </row>
    <row r="7717" spans="1:22" x14ac:dyDescent="0.25">
      <c r="A7717">
        <v>3769913</v>
      </c>
      <c r="B7717" t="s">
        <v>6005</v>
      </c>
      <c r="C7717">
        <v>5.8150700000000003E-3</v>
      </c>
      <c r="D7717">
        <v>1.3002893E-2</v>
      </c>
      <c r="E7717">
        <v>35529.83498</v>
      </c>
      <c r="F7717">
        <v>24467882.913787901</v>
      </c>
      <c r="G7717">
        <v>28.3</v>
      </c>
      <c r="H7717">
        <v>0.94460753954641996</v>
      </c>
      <c r="I7717">
        <v>1.72062893811055</v>
      </c>
      <c r="J7717" s="1">
        <v>42787</v>
      </c>
      <c r="K7717" s="1">
        <v>42792</v>
      </c>
      <c r="L7717">
        <v>2017</v>
      </c>
      <c r="M7717">
        <v>0.92</v>
      </c>
      <c r="N7717" t="s">
        <v>6006</v>
      </c>
      <c r="O7717" s="2">
        <v>6.9444444444444447E-4</v>
      </c>
      <c r="P7717">
        <v>3.9199999999999999E-3</v>
      </c>
      <c r="Q7717">
        <v>3.9100000000000003E-3</v>
      </c>
      <c r="R7717">
        <v>6.12</v>
      </c>
      <c r="S7717">
        <v>6.01</v>
      </c>
      <c r="T7717" t="s">
        <v>964</v>
      </c>
      <c r="U7717">
        <v>0</v>
      </c>
      <c r="V7717" t="b">
        <v>0</v>
      </c>
    </row>
    <row r="7718" spans="1:22" x14ac:dyDescent="0.25">
      <c r="A7718">
        <v>3778542</v>
      </c>
      <c r="B7718" t="s">
        <v>6023</v>
      </c>
      <c r="C7718">
        <v>1.5295194E-2</v>
      </c>
      <c r="D7718">
        <v>3.4201093000000002E-2</v>
      </c>
      <c r="E7718">
        <v>16168.060369999999</v>
      </c>
      <c r="F7718">
        <v>59298409.564406097</v>
      </c>
      <c r="G7718">
        <v>26.2</v>
      </c>
      <c r="H7718">
        <v>1.0070179645786701</v>
      </c>
      <c r="I7718">
        <v>1.7926828976273901</v>
      </c>
      <c r="J7718" s="1">
        <v>42940</v>
      </c>
      <c r="K7718" s="1">
        <v>42951</v>
      </c>
      <c r="L7718">
        <v>2017</v>
      </c>
      <c r="M7718">
        <v>0.92</v>
      </c>
      <c r="N7718" t="s">
        <v>6024</v>
      </c>
      <c r="O7718" s="2">
        <v>6.9444444444444447E-4</v>
      </c>
      <c r="P7718">
        <v>1.153E-2</v>
      </c>
      <c r="Q7718">
        <v>1.1509999999999999E-2</v>
      </c>
      <c r="R7718">
        <v>4.7300000000000004</v>
      </c>
      <c r="S7718">
        <v>4.68</v>
      </c>
      <c r="T7718" t="s">
        <v>365</v>
      </c>
      <c r="U7718">
        <v>0</v>
      </c>
      <c r="V7718" t="b">
        <v>0</v>
      </c>
    </row>
    <row r="7719" spans="1:22" x14ac:dyDescent="0.25">
      <c r="A7719">
        <v>3775251</v>
      </c>
      <c r="B7719" t="s">
        <v>6013</v>
      </c>
      <c r="C7719">
        <v>3.5039264000000001E-2</v>
      </c>
      <c r="D7719">
        <v>7.8350175999999994E-2</v>
      </c>
      <c r="E7719">
        <v>31570.203399999999</v>
      </c>
      <c r="F7719">
        <v>23556303.311333802</v>
      </c>
      <c r="G7719">
        <v>24.4</v>
      </c>
      <c r="H7719">
        <v>0.77657815948835895</v>
      </c>
      <c r="I7719">
        <v>1.8664604739456701</v>
      </c>
      <c r="J7719" s="1">
        <v>42903</v>
      </c>
      <c r="K7719" s="1">
        <v>42914</v>
      </c>
      <c r="L7719">
        <v>2017</v>
      </c>
      <c r="M7719">
        <v>0.92</v>
      </c>
      <c r="N7719" t="s">
        <v>6014</v>
      </c>
      <c r="O7719" s="2">
        <v>6.9444444444444447E-4</v>
      </c>
      <c r="P7719">
        <v>8.1099999999999992E-3</v>
      </c>
      <c r="Q7719">
        <v>8.09E-3</v>
      </c>
      <c r="R7719">
        <v>12.58</v>
      </c>
      <c r="S7719">
        <v>12.56</v>
      </c>
      <c r="T7719" t="s">
        <v>290</v>
      </c>
      <c r="U7719">
        <v>1</v>
      </c>
      <c r="V7719" t="b">
        <v>0</v>
      </c>
    </row>
    <row r="7720" spans="1:22" x14ac:dyDescent="0.25">
      <c r="A7720">
        <v>3766436</v>
      </c>
      <c r="B7720" t="s">
        <v>6062</v>
      </c>
      <c r="C7720">
        <v>2.0162992000000001E-2</v>
      </c>
      <c r="D7720">
        <v>4.5085820999999998E-2</v>
      </c>
      <c r="E7720">
        <v>76308.947409999993</v>
      </c>
      <c r="F7720">
        <v>50680029.958205499</v>
      </c>
      <c r="G7720">
        <v>25.6</v>
      </c>
      <c r="H7720">
        <v>0.82419087000000002</v>
      </c>
      <c r="I7720">
        <v>1.78593117413158</v>
      </c>
      <c r="J7720" s="1">
        <v>42742</v>
      </c>
      <c r="K7720" s="1">
        <v>42744</v>
      </c>
      <c r="L7720">
        <v>2017</v>
      </c>
      <c r="M7720">
        <v>0.92</v>
      </c>
      <c r="N7720" t="s">
        <v>6063</v>
      </c>
      <c r="O7720" s="2">
        <v>6.9444444444444447E-4</v>
      </c>
      <c r="P7720">
        <v>2.6849999999999999E-2</v>
      </c>
      <c r="Q7720">
        <v>2.6749999999999999E-2</v>
      </c>
      <c r="R7720">
        <v>11.98</v>
      </c>
      <c r="S7720">
        <v>11.97</v>
      </c>
      <c r="T7720" t="s">
        <v>27</v>
      </c>
      <c r="U7720">
        <v>0</v>
      </c>
      <c r="V7720" t="b">
        <v>0</v>
      </c>
    </row>
    <row r="7721" spans="1:22" x14ac:dyDescent="0.25">
      <c r="A7721">
        <v>3766500</v>
      </c>
      <c r="B7721" t="s">
        <v>6015</v>
      </c>
      <c r="C7721">
        <v>5.0647145999999997E-2</v>
      </c>
      <c r="D7721">
        <v>0.113250461</v>
      </c>
      <c r="E7721">
        <v>62960.487000000001</v>
      </c>
      <c r="F7721">
        <v>37213636.876288101</v>
      </c>
      <c r="G7721">
        <v>23.6</v>
      </c>
      <c r="H7721">
        <v>0.944438266331173</v>
      </c>
      <c r="I7721">
        <v>3.1875473605095999</v>
      </c>
      <c r="J7721" s="1">
        <v>42743</v>
      </c>
      <c r="K7721" s="1">
        <v>42772</v>
      </c>
      <c r="L7721">
        <v>2017</v>
      </c>
      <c r="M7721">
        <v>0.92</v>
      </c>
      <c r="N7721" t="s">
        <v>6016</v>
      </c>
      <c r="O7721" s="2">
        <v>6.9444444444444447E-4</v>
      </c>
      <c r="P7721">
        <v>8.6099999999999996E-3</v>
      </c>
      <c r="Q7721">
        <v>8.5900000000000004E-3</v>
      </c>
      <c r="R7721">
        <v>11.36</v>
      </c>
      <c r="S7721">
        <v>11.33</v>
      </c>
      <c r="T7721" t="s">
        <v>168</v>
      </c>
      <c r="U7721">
        <v>1</v>
      </c>
      <c r="V7721" t="b">
        <v>0</v>
      </c>
    </row>
    <row r="7722" spans="1:22" x14ac:dyDescent="0.25">
      <c r="A7722">
        <v>3766997</v>
      </c>
      <c r="B7722" t="s">
        <v>6108</v>
      </c>
      <c r="C7722">
        <v>1.4606796E-2</v>
      </c>
      <c r="D7722">
        <v>3.2661790000000003E-2</v>
      </c>
      <c r="E7722">
        <v>60563.110619999999</v>
      </c>
      <c r="F7722">
        <v>35101893.700000003</v>
      </c>
      <c r="G7722">
        <v>26.3</v>
      </c>
      <c r="H7722">
        <v>1.01508093919941</v>
      </c>
      <c r="I7722">
        <v>1.3435627618150801</v>
      </c>
      <c r="J7722" s="1">
        <v>42761</v>
      </c>
      <c r="K7722" s="1">
        <v>42762</v>
      </c>
      <c r="L7722">
        <v>2017</v>
      </c>
      <c r="M7722">
        <v>0.92</v>
      </c>
      <c r="N7722" t="s">
        <v>6109</v>
      </c>
      <c r="O7722" s="2">
        <v>2.0833333333333333E-3</v>
      </c>
      <c r="P7722">
        <v>3.4639999999999997E-2</v>
      </c>
      <c r="Q7722">
        <v>3.4430000000000002E-2</v>
      </c>
      <c r="R7722">
        <v>15.08</v>
      </c>
      <c r="S7722">
        <v>15.08</v>
      </c>
      <c r="T7722" t="s">
        <v>649</v>
      </c>
      <c r="U7722">
        <v>0</v>
      </c>
      <c r="V7722" t="b">
        <v>0</v>
      </c>
    </row>
    <row r="7723" spans="1:22" x14ac:dyDescent="0.25">
      <c r="A7723">
        <v>3769816</v>
      </c>
      <c r="B7723" t="s">
        <v>6044</v>
      </c>
      <c r="C7723">
        <v>6.0891262000000002E-2</v>
      </c>
      <c r="D7723">
        <v>0.136157002</v>
      </c>
      <c r="E7723">
        <v>125184.567966823</v>
      </c>
      <c r="F7723">
        <v>62626666.100000001</v>
      </c>
      <c r="G7723">
        <v>23.2</v>
      </c>
      <c r="H7723">
        <v>0.45705646367684399</v>
      </c>
      <c r="I7723">
        <v>2.17526430414101</v>
      </c>
      <c r="J7723" s="1">
        <v>42788</v>
      </c>
      <c r="K7723" s="1">
        <v>43878</v>
      </c>
      <c r="L7723">
        <v>2017</v>
      </c>
      <c r="M7723">
        <v>0.92</v>
      </c>
      <c r="N7723" t="s">
        <v>6045</v>
      </c>
      <c r="O7723" s="2">
        <v>6.9444444444444447E-4</v>
      </c>
      <c r="P7723">
        <v>4.9450000000000001E-2</v>
      </c>
      <c r="Q7723">
        <v>4.9450000000000001E-2</v>
      </c>
      <c r="R7723">
        <v>22.35</v>
      </c>
      <c r="S7723">
        <v>22.34</v>
      </c>
      <c r="T7723" t="s">
        <v>393</v>
      </c>
      <c r="U7723">
        <v>0</v>
      </c>
      <c r="V7723" t="b">
        <v>0</v>
      </c>
    </row>
    <row r="7724" spans="1:22" x14ac:dyDescent="0.25">
      <c r="A7724">
        <v>3767163</v>
      </c>
      <c r="B7724" t="s">
        <v>6019</v>
      </c>
      <c r="C7724">
        <v>1.6770845999999999E-2</v>
      </c>
      <c r="D7724">
        <v>3.7500751999999998E-2</v>
      </c>
      <c r="E7724">
        <v>29393.5759</v>
      </c>
      <c r="F7724">
        <v>26183835.497922201</v>
      </c>
      <c r="G7724">
        <v>26</v>
      </c>
      <c r="H7724">
        <v>0.956388740771276</v>
      </c>
      <c r="I7724">
        <v>1.6543936656143099</v>
      </c>
      <c r="J7724" s="1">
        <v>42763</v>
      </c>
      <c r="K7724" s="1">
        <v>42770</v>
      </c>
      <c r="L7724">
        <v>2017</v>
      </c>
      <c r="M7724">
        <v>0.92</v>
      </c>
      <c r="N7724" t="s">
        <v>6020</v>
      </c>
      <c r="O7724" s="2">
        <v>6.9444444444444447E-4</v>
      </c>
      <c r="P7724">
        <v>3.773E-2</v>
      </c>
      <c r="Q7724">
        <v>3.7620000000000001E-2</v>
      </c>
      <c r="R7724">
        <v>7.15</v>
      </c>
      <c r="S7724">
        <v>7.14</v>
      </c>
      <c r="T7724" t="s">
        <v>144</v>
      </c>
      <c r="U7724">
        <v>0</v>
      </c>
      <c r="V7724" t="b">
        <v>0</v>
      </c>
    </row>
    <row r="7725" spans="1:22" x14ac:dyDescent="0.25">
      <c r="A7725">
        <v>3775041</v>
      </c>
      <c r="B7725" t="s">
        <v>6037</v>
      </c>
      <c r="C7725">
        <v>2.2108281E-2</v>
      </c>
      <c r="D7725">
        <v>4.9435619E-2</v>
      </c>
      <c r="E7725">
        <v>100031.162280797</v>
      </c>
      <c r="F7725">
        <v>68819291.3987059</v>
      </c>
      <c r="G7725">
        <v>25.4</v>
      </c>
      <c r="H7725">
        <v>0.75703608413438195</v>
      </c>
      <c r="I7725">
        <v>1.5981571536694099</v>
      </c>
      <c r="J7725" s="1">
        <v>42880</v>
      </c>
      <c r="K7725" s="1">
        <v>42888</v>
      </c>
      <c r="L7725">
        <v>2017</v>
      </c>
      <c r="M7725">
        <v>0.92</v>
      </c>
      <c r="N7725" t="s">
        <v>6038</v>
      </c>
      <c r="O7725" s="2">
        <v>6.9444444444444447E-4</v>
      </c>
      <c r="P7725">
        <v>1.34E-2</v>
      </c>
      <c r="Q7725">
        <v>1.336E-2</v>
      </c>
      <c r="R7725">
        <v>17.66</v>
      </c>
      <c r="S7725">
        <v>17.649999999999999</v>
      </c>
      <c r="T7725" t="s">
        <v>229</v>
      </c>
      <c r="U7725">
        <v>0</v>
      </c>
      <c r="V7725" t="b">
        <v>0</v>
      </c>
    </row>
    <row r="7726" spans="1:22" x14ac:dyDescent="0.25">
      <c r="A7726">
        <v>3773760</v>
      </c>
      <c r="B7726" t="s">
        <v>6110</v>
      </c>
      <c r="C7726">
        <v>0.105816886</v>
      </c>
      <c r="D7726">
        <v>0.23661375000000001</v>
      </c>
      <c r="E7726">
        <v>53526.639340000002</v>
      </c>
      <c r="F7726">
        <v>46537967.005924597</v>
      </c>
      <c r="G7726">
        <v>22</v>
      </c>
      <c r="H7726">
        <v>0.68269183600000005</v>
      </c>
      <c r="I7726">
        <v>2.7237286584267499</v>
      </c>
      <c r="J7726" s="1">
        <v>42811</v>
      </c>
      <c r="K7726" s="1">
        <v>42846</v>
      </c>
      <c r="L7726">
        <v>2017</v>
      </c>
      <c r="M7726">
        <v>0.92</v>
      </c>
      <c r="N7726" t="s">
        <v>6111</v>
      </c>
      <c r="O7726" s="2">
        <v>6.9444444444444447E-4</v>
      </c>
      <c r="P7726">
        <v>3.3640000000000003E-2</v>
      </c>
      <c r="Q7726">
        <v>3.3619999999999997E-2</v>
      </c>
      <c r="R7726">
        <v>16.59</v>
      </c>
      <c r="S7726">
        <v>16.59</v>
      </c>
      <c r="T7726" t="s">
        <v>1638</v>
      </c>
      <c r="U7726">
        <v>1</v>
      </c>
      <c r="V7726" t="b">
        <v>1</v>
      </c>
    </row>
    <row r="7727" spans="1:22" x14ac:dyDescent="0.25">
      <c r="A7727">
        <v>3781577</v>
      </c>
      <c r="B7727" t="s">
        <v>6112</v>
      </c>
      <c r="C7727">
        <v>8.4053340000000004E-3</v>
      </c>
      <c r="D7727">
        <v>1.8794898000000001E-2</v>
      </c>
      <c r="E7727">
        <v>69674.539380000002</v>
      </c>
      <c r="F7727">
        <v>56396782.9037816</v>
      </c>
      <c r="G7727">
        <v>27.5</v>
      </c>
      <c r="H7727">
        <v>0.86946861264897901</v>
      </c>
      <c r="I7727">
        <v>1.486798581</v>
      </c>
      <c r="J7727" s="1">
        <v>42991</v>
      </c>
      <c r="K7727" s="1">
        <v>42997</v>
      </c>
      <c r="L7727">
        <v>2017</v>
      </c>
      <c r="M7727">
        <v>0.92</v>
      </c>
      <c r="N7727" t="s">
        <v>6113</v>
      </c>
      <c r="O7727" s="2">
        <v>6.9444444444444447E-4</v>
      </c>
      <c r="P7727">
        <v>1.125E-2</v>
      </c>
      <c r="Q7727">
        <v>1.1169999999999999E-2</v>
      </c>
      <c r="R7727">
        <v>8.98</v>
      </c>
      <c r="S7727">
        <v>8.9600000000000009</v>
      </c>
      <c r="T7727" t="s">
        <v>606</v>
      </c>
      <c r="U7727">
        <v>0</v>
      </c>
      <c r="V7727" t="b">
        <v>0</v>
      </c>
    </row>
    <row r="7728" spans="1:22" x14ac:dyDescent="0.25">
      <c r="A7728">
        <v>3785687</v>
      </c>
      <c r="B7728" t="s">
        <v>6025</v>
      </c>
      <c r="C7728">
        <v>2.9144390999999999E-2</v>
      </c>
      <c r="D7728">
        <v>6.5168838000000007E-2</v>
      </c>
      <c r="E7728">
        <v>49439.365310000001</v>
      </c>
      <c r="F7728">
        <v>35871396.556294799</v>
      </c>
      <c r="G7728">
        <v>24.8</v>
      </c>
      <c r="H7728">
        <v>1.0249186412092799</v>
      </c>
      <c r="I7728">
        <v>1.6037270143495801</v>
      </c>
      <c r="J7728" s="1">
        <v>43018</v>
      </c>
      <c r="K7728" s="1">
        <v>43035</v>
      </c>
      <c r="L7728">
        <v>2017</v>
      </c>
      <c r="M7728">
        <v>0.92</v>
      </c>
      <c r="N7728" t="s">
        <v>6026</v>
      </c>
      <c r="O7728" s="2">
        <v>6.9444444444444447E-4</v>
      </c>
      <c r="P7728">
        <v>2.86E-2</v>
      </c>
      <c r="Q7728">
        <v>2.8549999999999999E-2</v>
      </c>
      <c r="R7728">
        <v>11.65</v>
      </c>
      <c r="S7728">
        <v>11.64</v>
      </c>
      <c r="T7728" t="s">
        <v>722</v>
      </c>
      <c r="U7728">
        <v>0</v>
      </c>
      <c r="V7728" t="b">
        <v>0</v>
      </c>
    </row>
    <row r="7729" spans="1:22" x14ac:dyDescent="0.25">
      <c r="A7729">
        <v>3789396</v>
      </c>
      <c r="B7729" t="s">
        <v>6114</v>
      </c>
      <c r="C7729">
        <v>6.0891260000000003E-3</v>
      </c>
      <c r="D7729">
        <v>1.36157E-2</v>
      </c>
      <c r="E7729">
        <v>88604.037410000004</v>
      </c>
      <c r="F7729">
        <v>66903829.200983502</v>
      </c>
      <c r="G7729">
        <v>28.2</v>
      </c>
      <c r="H7729">
        <v>0.88534280300000001</v>
      </c>
      <c r="I7729">
        <v>3.2166133960000001</v>
      </c>
      <c r="J7729" s="1">
        <v>43050</v>
      </c>
      <c r="K7729" s="1">
        <v>43057</v>
      </c>
      <c r="L7729">
        <v>2017</v>
      </c>
      <c r="M7729">
        <v>0.92</v>
      </c>
      <c r="N7729" t="s">
        <v>6055</v>
      </c>
      <c r="O7729" s="2">
        <v>6.9444444444444447E-4</v>
      </c>
      <c r="P7729">
        <v>3.2200000000000002E-3</v>
      </c>
      <c r="Q7729">
        <v>3.2200000000000002E-3</v>
      </c>
      <c r="R7729">
        <v>11.2</v>
      </c>
      <c r="S7729">
        <v>11.12</v>
      </c>
      <c r="T7729" t="s">
        <v>1334</v>
      </c>
      <c r="U7729">
        <v>0</v>
      </c>
      <c r="V7729" t="b">
        <v>0</v>
      </c>
    </row>
    <row r="7730" spans="1:22" x14ac:dyDescent="0.25">
      <c r="A7730">
        <v>3775182</v>
      </c>
      <c r="B7730" t="s">
        <v>6115</v>
      </c>
      <c r="C7730">
        <v>2.9144390999999999E-2</v>
      </c>
      <c r="D7730">
        <v>6.5168838000000007E-2</v>
      </c>
      <c r="E7730">
        <v>65475.953020000001</v>
      </c>
      <c r="F7730">
        <v>63935006.3037505</v>
      </c>
      <c r="G7730">
        <v>24.8</v>
      </c>
      <c r="H7730">
        <v>0.85528226392640605</v>
      </c>
      <c r="I7730">
        <v>1.1691766286129499</v>
      </c>
      <c r="J7730" s="1">
        <v>42888</v>
      </c>
      <c r="K7730" s="1">
        <v>42905</v>
      </c>
      <c r="L7730">
        <v>2017</v>
      </c>
      <c r="M7730">
        <v>0.92</v>
      </c>
      <c r="N7730" t="s">
        <v>6116</v>
      </c>
      <c r="O7730" s="2">
        <v>6.9444444444444447E-4</v>
      </c>
      <c r="P7730">
        <v>3.3300000000000003E-2</v>
      </c>
      <c r="Q7730">
        <v>3.3140000000000003E-2</v>
      </c>
      <c r="R7730">
        <v>7.24</v>
      </c>
      <c r="S7730">
        <v>7.22</v>
      </c>
      <c r="T7730" t="s">
        <v>722</v>
      </c>
      <c r="U7730">
        <v>0</v>
      </c>
      <c r="V7730" t="b">
        <v>0</v>
      </c>
    </row>
    <row r="7731" spans="1:22" x14ac:dyDescent="0.25">
      <c r="A7731">
        <v>3766342</v>
      </c>
      <c r="B7731" t="s">
        <v>6042</v>
      </c>
      <c r="C7731">
        <v>1.2721988E-2</v>
      </c>
      <c r="D7731">
        <v>2.844723E-2</v>
      </c>
      <c r="E7731">
        <v>61901.113010000001</v>
      </c>
      <c r="F7731">
        <v>70042771.205631599</v>
      </c>
      <c r="G7731">
        <v>26.6</v>
      </c>
      <c r="H7731">
        <v>1.01130077839236</v>
      </c>
      <c r="I7731">
        <v>1.7400967161152401</v>
      </c>
      <c r="J7731" s="1">
        <v>42740</v>
      </c>
      <c r="K7731" s="1">
        <v>42792</v>
      </c>
      <c r="L7731">
        <v>2017</v>
      </c>
      <c r="M7731">
        <v>0.92</v>
      </c>
      <c r="N7731" t="s">
        <v>6043</v>
      </c>
      <c r="O7731" s="2">
        <v>6.9444444444444447E-4</v>
      </c>
      <c r="P7731">
        <v>2.818E-2</v>
      </c>
      <c r="Q7731">
        <v>2.8139999999999998E-2</v>
      </c>
      <c r="R7731">
        <v>3.41</v>
      </c>
      <c r="S7731">
        <v>3.38</v>
      </c>
      <c r="T7731" t="s">
        <v>803</v>
      </c>
      <c r="U7731">
        <v>0</v>
      </c>
      <c r="V7731" t="b">
        <v>0</v>
      </c>
    </row>
    <row r="7732" spans="1:22" x14ac:dyDescent="0.25">
      <c r="A7732">
        <v>3787093</v>
      </c>
      <c r="B7732" t="s">
        <v>6027</v>
      </c>
      <c r="C7732">
        <v>2.9144390999999999E-2</v>
      </c>
      <c r="D7732">
        <v>6.5168838000000007E-2</v>
      </c>
      <c r="E7732">
        <v>37266.809459999997</v>
      </c>
      <c r="F7732">
        <v>35484685.763149098</v>
      </c>
      <c r="G7732">
        <v>24.8</v>
      </c>
      <c r="H7732">
        <v>0.47133530988629302</v>
      </c>
      <c r="I7732">
        <v>1.2963024208997</v>
      </c>
      <c r="J7732" s="1">
        <v>43025</v>
      </c>
      <c r="K7732" s="1">
        <v>43038</v>
      </c>
      <c r="L7732">
        <v>2017</v>
      </c>
      <c r="M7732">
        <v>0.92</v>
      </c>
      <c r="N7732" t="s">
        <v>6028</v>
      </c>
      <c r="O7732" s="2">
        <v>2.7777777777777779E-3</v>
      </c>
      <c r="P7732">
        <v>4.8989999999999999E-2</v>
      </c>
      <c r="Q7732">
        <v>4.8660000000000002E-2</v>
      </c>
      <c r="R7732">
        <v>12.95</v>
      </c>
      <c r="S7732">
        <v>12.95</v>
      </c>
      <c r="T7732" t="s">
        <v>722</v>
      </c>
      <c r="U7732">
        <v>0</v>
      </c>
      <c r="V7732" t="b">
        <v>0</v>
      </c>
    </row>
    <row r="7733" spans="1:22" x14ac:dyDescent="0.25">
      <c r="A7733">
        <v>3789686</v>
      </c>
      <c r="B7733" t="s">
        <v>6117</v>
      </c>
      <c r="C7733">
        <v>1.2149404000000001E-2</v>
      </c>
      <c r="D7733">
        <v>2.7166893000000001E-2</v>
      </c>
      <c r="E7733">
        <v>67779.768179999999</v>
      </c>
      <c r="F7733">
        <v>74255289.159722194</v>
      </c>
      <c r="G7733">
        <v>26.7</v>
      </c>
      <c r="H7733">
        <v>1.00958295492044</v>
      </c>
      <c r="I7733">
        <v>1.93371271079086</v>
      </c>
      <c r="J7733" s="1">
        <v>43063</v>
      </c>
      <c r="K7733" s="1">
        <v>43082</v>
      </c>
      <c r="L7733">
        <v>2017</v>
      </c>
      <c r="M7733">
        <v>0.92</v>
      </c>
      <c r="N7733" t="s">
        <v>6118</v>
      </c>
      <c r="O7733" s="2">
        <v>6.9444444444444447E-4</v>
      </c>
      <c r="P7733">
        <v>2.2429999999999999E-2</v>
      </c>
      <c r="Q7733">
        <v>2.2360000000000001E-2</v>
      </c>
      <c r="R7733">
        <v>5.63</v>
      </c>
      <c r="S7733">
        <v>5.61</v>
      </c>
      <c r="T7733" t="s">
        <v>617</v>
      </c>
      <c r="U7733">
        <v>0</v>
      </c>
      <c r="V7733" t="b">
        <v>0</v>
      </c>
    </row>
    <row r="7734" spans="1:22" x14ac:dyDescent="0.25">
      <c r="A7734">
        <v>3789381</v>
      </c>
      <c r="B7734" t="s">
        <v>6119</v>
      </c>
      <c r="C7734">
        <v>6.9912519999999999E-3</v>
      </c>
      <c r="D7734">
        <v>1.5632915000000001E-2</v>
      </c>
      <c r="E7734">
        <v>70227.389509999994</v>
      </c>
      <c r="F7734">
        <v>56750008.487615399</v>
      </c>
      <c r="G7734">
        <v>27.9</v>
      </c>
      <c r="H7734">
        <v>0.92805173699999999</v>
      </c>
      <c r="I7734">
        <v>2.46314565613307</v>
      </c>
      <c r="J7734" s="1">
        <v>43053</v>
      </c>
      <c r="K7734" s="1">
        <v>43055</v>
      </c>
      <c r="L7734">
        <v>2017</v>
      </c>
      <c r="M7734">
        <v>0.92</v>
      </c>
      <c r="N7734" t="s">
        <v>6120</v>
      </c>
      <c r="O7734" s="2">
        <v>6.9444444444444447E-4</v>
      </c>
      <c r="P7734">
        <v>7.6299999999999996E-3</v>
      </c>
      <c r="Q7734">
        <v>7.62E-3</v>
      </c>
      <c r="R7734">
        <v>8.92</v>
      </c>
      <c r="S7734">
        <v>8.8800000000000008</v>
      </c>
      <c r="T7734" t="s">
        <v>1316</v>
      </c>
      <c r="U7734">
        <v>0</v>
      </c>
      <c r="V7734" t="b">
        <v>0</v>
      </c>
    </row>
    <row r="7735" spans="1:22" x14ac:dyDescent="0.25">
      <c r="A7735">
        <v>3767871</v>
      </c>
      <c r="B7735" t="s">
        <v>6121</v>
      </c>
      <c r="C7735">
        <v>2.0162992000000001E-2</v>
      </c>
      <c r="D7735">
        <v>4.5085820999999998E-2</v>
      </c>
      <c r="E7735">
        <v>48942.204669999999</v>
      </c>
      <c r="F7735">
        <v>33707154.940816201</v>
      </c>
      <c r="G7735">
        <v>25.6</v>
      </c>
      <c r="H7735">
        <v>0.99415462462772797</v>
      </c>
      <c r="I7735">
        <v>2.84820277782267</v>
      </c>
      <c r="J7735" s="1">
        <v>42766</v>
      </c>
      <c r="K7735" s="1">
        <v>42796</v>
      </c>
      <c r="L7735">
        <v>2017</v>
      </c>
      <c r="M7735">
        <v>0.92</v>
      </c>
      <c r="N7735" t="s">
        <v>6122</v>
      </c>
      <c r="O7735" s="2">
        <v>6.9444444444444447E-4</v>
      </c>
      <c r="P7735">
        <v>1.244E-2</v>
      </c>
      <c r="Q7735">
        <v>1.242E-2</v>
      </c>
      <c r="R7735">
        <v>6.3</v>
      </c>
      <c r="S7735">
        <v>6.27</v>
      </c>
      <c r="T7735" t="s">
        <v>27</v>
      </c>
      <c r="U7735">
        <v>0</v>
      </c>
      <c r="V7735" t="b">
        <v>0</v>
      </c>
    </row>
    <row r="7736" spans="1:22" x14ac:dyDescent="0.25">
      <c r="A7736">
        <v>3774133</v>
      </c>
      <c r="B7736" t="s">
        <v>6009</v>
      </c>
      <c r="C7736">
        <v>8.4053340000000004E-3</v>
      </c>
      <c r="D7736">
        <v>1.8794898000000001E-2</v>
      </c>
      <c r="E7736">
        <v>50360.642310000003</v>
      </c>
      <c r="F7736">
        <v>44276397.704374202</v>
      </c>
      <c r="G7736">
        <v>27.5</v>
      </c>
      <c r="H7736">
        <v>0.67404510512705096</v>
      </c>
      <c r="I7736">
        <v>1.04102708891969</v>
      </c>
      <c r="J7736" s="1">
        <v>42851</v>
      </c>
      <c r="K7736" s="1">
        <v>42857</v>
      </c>
      <c r="L7736">
        <v>2017</v>
      </c>
      <c r="M7736">
        <v>0.92</v>
      </c>
      <c r="N7736" t="s">
        <v>6010</v>
      </c>
      <c r="O7736" s="2">
        <v>1.3888888888888889E-3</v>
      </c>
      <c r="P7736">
        <v>2.5139999999999999E-2</v>
      </c>
      <c r="Q7736">
        <v>2.504E-2</v>
      </c>
      <c r="R7736">
        <v>4.08</v>
      </c>
      <c r="S7736">
        <v>4.0599999999999996</v>
      </c>
      <c r="T7736" t="s">
        <v>606</v>
      </c>
      <c r="U7736">
        <v>0</v>
      </c>
      <c r="V7736" t="b">
        <v>0</v>
      </c>
    </row>
    <row r="7737" spans="1:22" x14ac:dyDescent="0.25">
      <c r="A7737">
        <v>3769806</v>
      </c>
      <c r="B7737" t="s">
        <v>6056</v>
      </c>
      <c r="C7737">
        <v>1.1602591000000001E-2</v>
      </c>
      <c r="D7737">
        <v>2.5944182E-2</v>
      </c>
      <c r="E7737">
        <v>22625.866000000002</v>
      </c>
      <c r="F7737">
        <v>53551608.600098804</v>
      </c>
      <c r="G7737">
        <v>26.8</v>
      </c>
      <c r="H7737">
        <v>0.825551381466058</v>
      </c>
      <c r="I7737">
        <v>1.60855244368648</v>
      </c>
      <c r="J7737" s="1">
        <v>42783</v>
      </c>
      <c r="K7737" s="1">
        <v>42791</v>
      </c>
      <c r="L7737">
        <v>2017</v>
      </c>
      <c r="M7737">
        <v>0.92</v>
      </c>
      <c r="N7737" t="s">
        <v>6057</v>
      </c>
      <c r="O7737" s="2">
        <v>6.9444444444444447E-4</v>
      </c>
      <c r="P7737">
        <v>1.5820000000000001E-2</v>
      </c>
      <c r="Q7737">
        <v>1.5779999999999999E-2</v>
      </c>
      <c r="R7737">
        <v>8.64</v>
      </c>
      <c r="S7737">
        <v>8.6300000000000008</v>
      </c>
      <c r="T7737" t="s">
        <v>707</v>
      </c>
      <c r="U7737">
        <v>0</v>
      </c>
      <c r="V7737" t="b">
        <v>0</v>
      </c>
    </row>
    <row r="7738" spans="1:22" x14ac:dyDescent="0.25">
      <c r="A7738">
        <v>3712903</v>
      </c>
      <c r="B7738" t="s">
        <v>6066</v>
      </c>
      <c r="C7738">
        <v>1.1602591000000001E-2</v>
      </c>
      <c r="D7738">
        <v>2.5944182E-2</v>
      </c>
      <c r="E7738">
        <v>40856.033620000002</v>
      </c>
      <c r="F7738">
        <v>17740730.635409899</v>
      </c>
      <c r="G7738">
        <v>26.8</v>
      </c>
      <c r="H7738">
        <v>0.76860036856641301</v>
      </c>
      <c r="I7738">
        <v>2.40386179868998</v>
      </c>
      <c r="J7738" s="1">
        <v>42072</v>
      </c>
      <c r="K7738" s="1">
        <v>42075</v>
      </c>
      <c r="L7738">
        <v>2017</v>
      </c>
      <c r="M7738">
        <v>0.92</v>
      </c>
      <c r="N7738" t="s">
        <v>5992</v>
      </c>
      <c r="O7738" s="2">
        <v>0.80833333333333335</v>
      </c>
      <c r="P7738">
        <v>3.9449999999999999E-2</v>
      </c>
      <c r="Q7738">
        <v>5.9100000000000003E-3</v>
      </c>
      <c r="R7738">
        <v>15.71</v>
      </c>
      <c r="S7738">
        <v>15.7</v>
      </c>
      <c r="T7738" t="s">
        <v>707</v>
      </c>
      <c r="U7738">
        <v>0</v>
      </c>
      <c r="V7738" t="b">
        <v>0</v>
      </c>
    </row>
    <row r="7739" spans="1:22" x14ac:dyDescent="0.25">
      <c r="A7739">
        <v>3785774</v>
      </c>
      <c r="B7739" t="s">
        <v>6123</v>
      </c>
      <c r="C7739">
        <v>3.5039264000000001E-2</v>
      </c>
      <c r="D7739">
        <v>7.8350175999999994E-2</v>
      </c>
      <c r="E7739">
        <v>74249.292570000005</v>
      </c>
      <c r="F7739">
        <v>64472785.528918102</v>
      </c>
      <c r="G7739">
        <v>24.4</v>
      </c>
      <c r="H7739">
        <v>0.87937753416967102</v>
      </c>
      <c r="I7739">
        <v>1.714587112</v>
      </c>
      <c r="J7739" s="1">
        <v>43019</v>
      </c>
      <c r="K7739" s="1">
        <v>43035</v>
      </c>
      <c r="L7739">
        <v>2017</v>
      </c>
      <c r="M7739">
        <v>0.92</v>
      </c>
      <c r="N7739" t="s">
        <v>6124</v>
      </c>
      <c r="O7739" s="2">
        <v>6.9444444444444447E-4</v>
      </c>
      <c r="P7739">
        <v>3.7569999999999999E-2</v>
      </c>
      <c r="Q7739">
        <v>3.7479999999999999E-2</v>
      </c>
      <c r="R7739">
        <v>11.4</v>
      </c>
      <c r="S7739">
        <v>11.4</v>
      </c>
      <c r="T7739" t="s">
        <v>290</v>
      </c>
      <c r="U7739">
        <v>0</v>
      </c>
      <c r="V7739" t="b">
        <v>0</v>
      </c>
    </row>
    <row r="7740" spans="1:22" x14ac:dyDescent="0.25">
      <c r="A7740">
        <v>3769886</v>
      </c>
      <c r="B7740" t="s">
        <v>5991</v>
      </c>
      <c r="C7740">
        <v>2.5383703000000001E-2</v>
      </c>
      <c r="D7740">
        <v>5.6759684999999997E-2</v>
      </c>
      <c r="E7740">
        <v>20306.687239999999</v>
      </c>
      <c r="F7740">
        <v>15334850.2525854</v>
      </c>
      <c r="G7740">
        <v>25.1</v>
      </c>
      <c r="H7740">
        <v>0.89519210232771396</v>
      </c>
      <c r="I7740">
        <v>1.5390567811623399</v>
      </c>
      <c r="J7740" s="1">
        <v>42782</v>
      </c>
      <c r="K7740" s="1">
        <v>42805</v>
      </c>
      <c r="L7740">
        <v>2017</v>
      </c>
      <c r="M7740">
        <v>0.92</v>
      </c>
      <c r="N7740" t="s">
        <v>5992</v>
      </c>
      <c r="O7740" s="2">
        <v>6.9444444444444447E-4</v>
      </c>
      <c r="P7740">
        <v>1.039E-2</v>
      </c>
      <c r="Q7740">
        <v>1.038E-2</v>
      </c>
      <c r="R7740">
        <v>7.19</v>
      </c>
      <c r="S7740">
        <v>7.15</v>
      </c>
      <c r="T7740" t="s">
        <v>427</v>
      </c>
      <c r="U7740">
        <v>0</v>
      </c>
      <c r="V7740" t="b">
        <v>0</v>
      </c>
    </row>
    <row r="7741" spans="1:22" x14ac:dyDescent="0.25">
      <c r="A7741">
        <v>3766342</v>
      </c>
      <c r="B7741" t="s">
        <v>6042</v>
      </c>
      <c r="C7741">
        <v>1.2721988E-2</v>
      </c>
      <c r="D7741">
        <v>2.844723E-2</v>
      </c>
      <c r="E7741">
        <v>19626.815620000001</v>
      </c>
      <c r="F7741">
        <v>64217006.9803368</v>
      </c>
      <c r="G7741">
        <v>26.6</v>
      </c>
      <c r="H7741">
        <v>1.01130077839236</v>
      </c>
      <c r="I7741">
        <v>1.7400967161152401</v>
      </c>
      <c r="J7741" s="1">
        <v>42740</v>
      </c>
      <c r="K7741" s="1">
        <v>42792</v>
      </c>
      <c r="L7741">
        <v>2017</v>
      </c>
      <c r="M7741">
        <v>0.92</v>
      </c>
      <c r="N7741" t="s">
        <v>6043</v>
      </c>
      <c r="O7741" s="2">
        <v>6.9444444444444447E-4</v>
      </c>
      <c r="P7741">
        <v>2.818E-2</v>
      </c>
      <c r="Q7741">
        <v>2.8139999999999998E-2</v>
      </c>
      <c r="R7741">
        <v>3.41</v>
      </c>
      <c r="S7741">
        <v>3.38</v>
      </c>
      <c r="T7741" t="s">
        <v>803</v>
      </c>
      <c r="U7741">
        <v>0</v>
      </c>
      <c r="V7741" t="b">
        <v>0</v>
      </c>
    </row>
    <row r="7742" spans="1:22" x14ac:dyDescent="0.25">
      <c r="A7742">
        <v>3789432</v>
      </c>
      <c r="B7742" t="s">
        <v>6125</v>
      </c>
      <c r="C7742">
        <v>1.2149404000000001E-2</v>
      </c>
      <c r="D7742">
        <v>2.7166893000000001E-2</v>
      </c>
      <c r="E7742">
        <v>81682.452189999996</v>
      </c>
      <c r="F7742">
        <v>56904938.893369898</v>
      </c>
      <c r="G7742">
        <v>26.7</v>
      </c>
      <c r="H7742">
        <v>0.68419992538313501</v>
      </c>
      <c r="I7742">
        <v>1.28026778471431</v>
      </c>
      <c r="J7742" s="1">
        <v>43055</v>
      </c>
      <c r="K7742" s="1">
        <v>43058</v>
      </c>
      <c r="L7742">
        <v>2017</v>
      </c>
      <c r="M7742">
        <v>0.92</v>
      </c>
      <c r="N7742" t="s">
        <v>6126</v>
      </c>
      <c r="O7742" s="2">
        <v>6.9444444444444447E-4</v>
      </c>
      <c r="P7742">
        <v>3.005E-2</v>
      </c>
      <c r="Q7742">
        <v>2.9870000000000001E-2</v>
      </c>
      <c r="R7742">
        <v>15.9</v>
      </c>
      <c r="S7742">
        <v>15.89</v>
      </c>
      <c r="T7742" t="s">
        <v>617</v>
      </c>
      <c r="U7742">
        <v>0</v>
      </c>
      <c r="V7742" t="b">
        <v>0</v>
      </c>
    </row>
    <row r="7743" spans="1:22" x14ac:dyDescent="0.25">
      <c r="A7743">
        <v>3769813</v>
      </c>
      <c r="B7743" t="s">
        <v>6100</v>
      </c>
      <c r="C7743">
        <v>7.3207400000000001E-3</v>
      </c>
      <c r="D7743">
        <v>1.6369671999999998E-2</v>
      </c>
      <c r="E7743">
        <v>65788.072320000007</v>
      </c>
      <c r="F7743">
        <v>41470108.419919901</v>
      </c>
      <c r="G7743">
        <v>27.8</v>
      </c>
      <c r="H7743">
        <v>0.87578610930373901</v>
      </c>
      <c r="I7743">
        <v>2.2422449834173501</v>
      </c>
      <c r="J7743" s="1">
        <v>42784</v>
      </c>
      <c r="K7743" s="1">
        <v>42790</v>
      </c>
      <c r="L7743">
        <v>2017</v>
      </c>
      <c r="M7743">
        <v>0.92</v>
      </c>
      <c r="N7743" t="s">
        <v>6101</v>
      </c>
      <c r="O7743" s="2">
        <v>6.9444444444444447E-4</v>
      </c>
      <c r="P7743">
        <v>6.2700000000000004E-3</v>
      </c>
      <c r="Q7743">
        <v>6.2700000000000004E-3</v>
      </c>
      <c r="R7743">
        <v>10.59</v>
      </c>
      <c r="S7743">
        <v>10.55</v>
      </c>
      <c r="T7743" t="s">
        <v>1052</v>
      </c>
      <c r="U7743">
        <v>0</v>
      </c>
      <c r="V7743" t="b">
        <v>0</v>
      </c>
    </row>
    <row r="7744" spans="1:22" x14ac:dyDescent="0.25">
      <c r="A7744">
        <v>3771564</v>
      </c>
      <c r="B7744" t="s">
        <v>6102</v>
      </c>
      <c r="C7744">
        <v>6.0891260000000003E-3</v>
      </c>
      <c r="D7744">
        <v>1.36157E-2</v>
      </c>
      <c r="E7744">
        <v>65892.747109999997</v>
      </c>
      <c r="F7744">
        <v>48100411.830128603</v>
      </c>
      <c r="G7744">
        <v>28.2</v>
      </c>
      <c r="H7744">
        <v>0.91730721221065703</v>
      </c>
      <c r="I7744">
        <v>2.2032042657321802</v>
      </c>
      <c r="J7744" s="1">
        <v>42811</v>
      </c>
      <c r="K7744" s="1">
        <v>42815</v>
      </c>
      <c r="L7744">
        <v>2017</v>
      </c>
      <c r="M7744">
        <v>0.92</v>
      </c>
      <c r="N7744" t="s">
        <v>6103</v>
      </c>
      <c r="O7744" s="2">
        <v>6.9444444444444447E-4</v>
      </c>
      <c r="P7744">
        <v>5.1000000000000004E-3</v>
      </c>
      <c r="Q7744">
        <v>5.0899999999999999E-3</v>
      </c>
      <c r="R7744">
        <v>9.26</v>
      </c>
      <c r="S7744">
        <v>9.2100000000000009</v>
      </c>
      <c r="T7744" t="s">
        <v>1334</v>
      </c>
      <c r="U7744">
        <v>0</v>
      </c>
      <c r="V7744" t="b">
        <v>0</v>
      </c>
    </row>
    <row r="7745" spans="1:22" x14ac:dyDescent="0.25">
      <c r="A7745">
        <v>3792438</v>
      </c>
      <c r="B7745" t="s">
        <v>6046</v>
      </c>
      <c r="C7745">
        <v>1.5295194E-2</v>
      </c>
      <c r="D7745">
        <v>3.4201093000000002E-2</v>
      </c>
      <c r="E7745">
        <v>33142.29077</v>
      </c>
      <c r="F7745">
        <v>67625480.514549002</v>
      </c>
      <c r="G7745">
        <v>26.2</v>
      </c>
      <c r="H7745">
        <v>0.64382723900000005</v>
      </c>
      <c r="I7745">
        <v>1.6861055718600799</v>
      </c>
      <c r="J7745" s="1">
        <v>43084</v>
      </c>
      <c r="K7745" s="1">
        <v>43088</v>
      </c>
      <c r="L7745">
        <v>2017</v>
      </c>
      <c r="M7745">
        <v>0.92</v>
      </c>
      <c r="N7745" t="s">
        <v>6047</v>
      </c>
      <c r="O7745" s="2">
        <v>6.9444444444444447E-4</v>
      </c>
      <c r="P7745">
        <v>6.45E-3</v>
      </c>
      <c r="Q7745">
        <v>6.43E-3</v>
      </c>
      <c r="R7745">
        <v>13.86</v>
      </c>
      <c r="S7745">
        <v>13.83</v>
      </c>
      <c r="T7745" t="s">
        <v>365</v>
      </c>
      <c r="U7745">
        <v>0</v>
      </c>
      <c r="V7745" t="b">
        <v>0</v>
      </c>
    </row>
    <row r="7746" spans="1:22" x14ac:dyDescent="0.25">
      <c r="A7746">
        <v>3781985</v>
      </c>
      <c r="B7746" t="s">
        <v>6127</v>
      </c>
      <c r="C7746">
        <v>8.0270319999999999E-3</v>
      </c>
      <c r="D7746">
        <v>1.7948988999999999E-2</v>
      </c>
      <c r="E7746">
        <v>48785.994359999997</v>
      </c>
      <c r="F7746">
        <v>52707223.364279903</v>
      </c>
      <c r="G7746">
        <v>27.6</v>
      </c>
      <c r="H7746">
        <v>1.02881916440272</v>
      </c>
      <c r="I7746">
        <v>1.71667827508532</v>
      </c>
      <c r="J7746" s="1">
        <v>42995</v>
      </c>
      <c r="K7746" s="1">
        <v>43026</v>
      </c>
      <c r="L7746">
        <v>2017</v>
      </c>
      <c r="M7746">
        <v>0.92</v>
      </c>
      <c r="N7746" t="s">
        <v>6128</v>
      </c>
      <c r="O7746" s="2">
        <v>6.9444444444444447E-4</v>
      </c>
      <c r="P7746">
        <v>2.93E-2</v>
      </c>
      <c r="Q7746">
        <v>2.9190000000000001E-2</v>
      </c>
      <c r="R7746">
        <v>3.16</v>
      </c>
      <c r="S7746">
        <v>3.13</v>
      </c>
      <c r="T7746" t="s">
        <v>890</v>
      </c>
      <c r="U7746">
        <v>0</v>
      </c>
      <c r="V7746" t="b">
        <v>0</v>
      </c>
    </row>
    <row r="7747" spans="1:22" x14ac:dyDescent="0.25">
      <c r="A7747">
        <v>3789618</v>
      </c>
      <c r="B7747" t="s">
        <v>5999</v>
      </c>
      <c r="C7747">
        <v>1.1080388E-2</v>
      </c>
      <c r="D7747">
        <v>2.4776500999999999E-2</v>
      </c>
      <c r="E7747">
        <v>21455.228019999999</v>
      </c>
      <c r="F7747">
        <v>39098874.694350302</v>
      </c>
      <c r="G7747">
        <v>26.9</v>
      </c>
      <c r="H7747">
        <v>0.69485926266181797</v>
      </c>
      <c r="I7747">
        <v>1.0351659307946499</v>
      </c>
      <c r="J7747" s="1">
        <v>43058</v>
      </c>
      <c r="K7747" s="1">
        <v>43077</v>
      </c>
      <c r="L7747">
        <v>2017</v>
      </c>
      <c r="M7747">
        <v>0.92</v>
      </c>
      <c r="N7747" t="s">
        <v>6000</v>
      </c>
      <c r="O7747" s="2">
        <v>6.9444444444444447E-4</v>
      </c>
      <c r="P7747">
        <v>3.8210000000000001E-2</v>
      </c>
      <c r="Q7747">
        <v>3.8089999999999999E-2</v>
      </c>
      <c r="R7747">
        <v>5.01</v>
      </c>
      <c r="S7747">
        <v>4.99</v>
      </c>
      <c r="T7747" t="s">
        <v>782</v>
      </c>
      <c r="U7747">
        <v>0</v>
      </c>
      <c r="V7747" t="b">
        <v>0</v>
      </c>
    </row>
    <row r="7748" spans="1:22" x14ac:dyDescent="0.25">
      <c r="A7748">
        <v>3769886</v>
      </c>
      <c r="B7748" t="s">
        <v>5991</v>
      </c>
      <c r="C7748">
        <v>2.5383703000000001E-2</v>
      </c>
      <c r="D7748">
        <v>5.6759684999999997E-2</v>
      </c>
      <c r="E7748">
        <v>19475.24121</v>
      </c>
      <c r="F7748">
        <v>46455426.545709804</v>
      </c>
      <c r="G7748">
        <v>25.1</v>
      </c>
      <c r="H7748">
        <v>0.89519210232771396</v>
      </c>
      <c r="I7748">
        <v>1.5390567811623399</v>
      </c>
      <c r="J7748" s="1">
        <v>42782</v>
      </c>
      <c r="K7748" s="1">
        <v>42805</v>
      </c>
      <c r="L7748">
        <v>2017</v>
      </c>
      <c r="M7748">
        <v>0.92</v>
      </c>
      <c r="N7748" t="s">
        <v>5992</v>
      </c>
      <c r="O7748" s="2">
        <v>6.9444444444444447E-4</v>
      </c>
      <c r="P7748">
        <v>1.039E-2</v>
      </c>
      <c r="Q7748">
        <v>1.038E-2</v>
      </c>
      <c r="R7748">
        <v>7.19</v>
      </c>
      <c r="S7748">
        <v>7.15</v>
      </c>
      <c r="T7748" t="s">
        <v>427</v>
      </c>
      <c r="U7748">
        <v>0</v>
      </c>
      <c r="V7748" t="b">
        <v>0</v>
      </c>
    </row>
    <row r="7749" spans="1:22" x14ac:dyDescent="0.25">
      <c r="A7749">
        <v>3774436</v>
      </c>
      <c r="B7749" t="s">
        <v>6003</v>
      </c>
      <c r="C7749">
        <v>2.1113244999999999E-2</v>
      </c>
      <c r="D7749">
        <v>4.721065E-2</v>
      </c>
      <c r="E7749">
        <v>28643.076809999999</v>
      </c>
      <c r="F7749">
        <v>17651694.246725202</v>
      </c>
      <c r="G7749">
        <v>25.5</v>
      </c>
      <c r="H7749">
        <v>0.96860927682710796</v>
      </c>
      <c r="I7749">
        <v>1.44035823980541</v>
      </c>
      <c r="J7749" s="1">
        <v>42855</v>
      </c>
      <c r="K7749" s="1">
        <v>42868</v>
      </c>
      <c r="L7749">
        <v>2017</v>
      </c>
      <c r="M7749">
        <v>0.92</v>
      </c>
      <c r="N7749" t="s">
        <v>6004</v>
      </c>
      <c r="O7749" s="2">
        <v>6.9444444444444447E-4</v>
      </c>
      <c r="P7749">
        <v>3.8460000000000001E-2</v>
      </c>
      <c r="Q7749">
        <v>3.8219999999999997E-2</v>
      </c>
      <c r="R7749">
        <v>5.38</v>
      </c>
      <c r="S7749">
        <v>5.37</v>
      </c>
      <c r="T7749" t="s">
        <v>635</v>
      </c>
      <c r="U7749">
        <v>0</v>
      </c>
      <c r="V7749" t="b">
        <v>0</v>
      </c>
    </row>
    <row r="7750" spans="1:22" x14ac:dyDescent="0.25">
      <c r="A7750">
        <v>3774133</v>
      </c>
      <c r="B7750" t="s">
        <v>6009</v>
      </c>
      <c r="C7750">
        <v>8.4053340000000004E-3</v>
      </c>
      <c r="D7750">
        <v>1.8794898000000001E-2</v>
      </c>
      <c r="E7750">
        <v>31936.24756</v>
      </c>
      <c r="F7750">
        <v>45787010.486891702</v>
      </c>
      <c r="G7750">
        <v>27.5</v>
      </c>
      <c r="H7750">
        <v>0.67404510512705096</v>
      </c>
      <c r="I7750">
        <v>1.04102708891969</v>
      </c>
      <c r="J7750" s="1">
        <v>42851</v>
      </c>
      <c r="K7750" s="1">
        <v>42857</v>
      </c>
      <c r="L7750">
        <v>2017</v>
      </c>
      <c r="M7750">
        <v>0.92</v>
      </c>
      <c r="N7750" t="s">
        <v>6010</v>
      </c>
      <c r="O7750" s="2">
        <v>1.3888888888888889E-3</v>
      </c>
      <c r="P7750">
        <v>2.5139999999999999E-2</v>
      </c>
      <c r="Q7750">
        <v>2.504E-2</v>
      </c>
      <c r="R7750">
        <v>4.08</v>
      </c>
      <c r="S7750">
        <v>4.0599999999999996</v>
      </c>
      <c r="T7750" t="s">
        <v>606</v>
      </c>
      <c r="U7750">
        <v>0</v>
      </c>
      <c r="V7750" t="b">
        <v>0</v>
      </c>
    </row>
    <row r="7751" spans="1:22" x14ac:dyDescent="0.25">
      <c r="A7751">
        <v>3767258</v>
      </c>
      <c r="B7751" t="s">
        <v>6077</v>
      </c>
      <c r="C7751">
        <v>1.1602591000000001E-2</v>
      </c>
      <c r="D7751">
        <v>2.5944182E-2</v>
      </c>
      <c r="E7751">
        <v>26389.400150000001</v>
      </c>
      <c r="F7751">
        <v>62337886.937248603</v>
      </c>
      <c r="G7751">
        <v>26.8</v>
      </c>
      <c r="H7751">
        <v>1.0118595656682501</v>
      </c>
      <c r="I7751">
        <v>1.47182856860123</v>
      </c>
      <c r="J7751" s="1">
        <v>42765</v>
      </c>
      <c r="K7751" s="1">
        <v>42768</v>
      </c>
      <c r="L7751">
        <v>2017</v>
      </c>
      <c r="M7751">
        <v>0.92</v>
      </c>
      <c r="N7751" t="s">
        <v>6078</v>
      </c>
      <c r="O7751" s="2">
        <v>6.9444444444444447E-4</v>
      </c>
      <c r="P7751">
        <v>2.649E-2</v>
      </c>
      <c r="Q7751">
        <v>2.6370000000000001E-2</v>
      </c>
      <c r="R7751">
        <v>7.46</v>
      </c>
      <c r="S7751">
        <v>7.44</v>
      </c>
      <c r="T7751" t="s">
        <v>707</v>
      </c>
      <c r="U7751">
        <v>0</v>
      </c>
      <c r="V7751" t="b">
        <v>0</v>
      </c>
    </row>
    <row r="7752" spans="1:22" x14ac:dyDescent="0.25">
      <c r="A7752">
        <v>3775182</v>
      </c>
      <c r="B7752" t="s">
        <v>6115</v>
      </c>
      <c r="C7752">
        <v>2.9144390999999999E-2</v>
      </c>
      <c r="D7752">
        <v>6.5168838000000007E-2</v>
      </c>
      <c r="E7752">
        <v>53902.821819999997</v>
      </c>
      <c r="F7752">
        <v>46758915.520181999</v>
      </c>
      <c r="G7752">
        <v>24.8</v>
      </c>
      <c r="H7752">
        <v>0.85528226392640605</v>
      </c>
      <c r="I7752">
        <v>1.1691766286129499</v>
      </c>
      <c r="J7752" s="1">
        <v>42888</v>
      </c>
      <c r="K7752" s="1">
        <v>42905</v>
      </c>
      <c r="L7752">
        <v>2017</v>
      </c>
      <c r="M7752">
        <v>0.92</v>
      </c>
      <c r="N7752" t="s">
        <v>6116</v>
      </c>
      <c r="O7752" s="2">
        <v>6.9444444444444447E-4</v>
      </c>
      <c r="P7752">
        <v>3.3300000000000003E-2</v>
      </c>
      <c r="Q7752">
        <v>3.3140000000000003E-2</v>
      </c>
      <c r="R7752">
        <v>7.24</v>
      </c>
      <c r="S7752">
        <v>7.22</v>
      </c>
      <c r="T7752" t="s">
        <v>722</v>
      </c>
      <c r="U7752">
        <v>0</v>
      </c>
      <c r="V7752" t="b">
        <v>0</v>
      </c>
    </row>
    <row r="7753" spans="1:22" x14ac:dyDescent="0.25">
      <c r="A7753">
        <v>3774576</v>
      </c>
      <c r="B7753" t="s">
        <v>6075</v>
      </c>
      <c r="C7753">
        <v>3.6690614000000003E-2</v>
      </c>
      <c r="D7753">
        <v>8.2042707000000006E-2</v>
      </c>
      <c r="E7753">
        <v>56461.494619999998</v>
      </c>
      <c r="F7753">
        <v>23205490.2025907</v>
      </c>
      <c r="G7753">
        <v>24.3</v>
      </c>
      <c r="H7753">
        <v>0.84264806667825698</v>
      </c>
      <c r="I7753">
        <v>1.5618238980000001</v>
      </c>
      <c r="J7753" s="1">
        <v>42851</v>
      </c>
      <c r="K7753" s="1">
        <v>42870</v>
      </c>
      <c r="L7753">
        <v>2017</v>
      </c>
      <c r="M7753">
        <v>0.92</v>
      </c>
      <c r="N7753" t="s">
        <v>6076</v>
      </c>
      <c r="O7753" s="2">
        <v>6.9444444444444447E-4</v>
      </c>
      <c r="P7753">
        <v>1.307E-2</v>
      </c>
      <c r="Q7753">
        <v>1.304E-2</v>
      </c>
      <c r="R7753">
        <v>14.7</v>
      </c>
      <c r="S7753">
        <v>14.69</v>
      </c>
      <c r="T7753" t="s">
        <v>441</v>
      </c>
      <c r="U7753">
        <v>1</v>
      </c>
      <c r="V7753" t="b">
        <v>0</v>
      </c>
    </row>
    <row r="7754" spans="1:22" x14ac:dyDescent="0.25">
      <c r="A7754">
        <v>3785923</v>
      </c>
      <c r="B7754" t="s">
        <v>6084</v>
      </c>
      <c r="C7754">
        <v>8.4053340000000004E-3</v>
      </c>
      <c r="D7754">
        <v>1.8794898000000001E-2</v>
      </c>
      <c r="E7754">
        <v>65155.098850000002</v>
      </c>
      <c r="F7754">
        <v>56627264.213189401</v>
      </c>
      <c r="G7754">
        <v>27.5</v>
      </c>
      <c r="H7754">
        <v>0.95305071370425798</v>
      </c>
      <c r="I7754">
        <v>1.7769978070374399</v>
      </c>
      <c r="J7754" s="1">
        <v>43023</v>
      </c>
      <c r="K7754" s="1">
        <v>43027</v>
      </c>
      <c r="L7754">
        <v>2017</v>
      </c>
      <c r="M7754">
        <v>0.92</v>
      </c>
      <c r="N7754" t="s">
        <v>6085</v>
      </c>
      <c r="O7754" s="2">
        <v>6.9444444444444447E-4</v>
      </c>
      <c r="P7754">
        <v>1.7579999999999998E-2</v>
      </c>
      <c r="Q7754">
        <v>1.7510000000000001E-2</v>
      </c>
      <c r="R7754">
        <v>7.73</v>
      </c>
      <c r="S7754">
        <v>7.71</v>
      </c>
      <c r="T7754" t="s">
        <v>606</v>
      </c>
      <c r="U7754">
        <v>0</v>
      </c>
      <c r="V7754" t="b">
        <v>0</v>
      </c>
    </row>
    <row r="7755" spans="1:22" x14ac:dyDescent="0.25">
      <c r="A7755">
        <v>3785772</v>
      </c>
      <c r="B7755" t="s">
        <v>6129</v>
      </c>
      <c r="C7755">
        <v>2.4241248E-2</v>
      </c>
      <c r="D7755">
        <v>5.4205079000000003E-2</v>
      </c>
      <c r="E7755">
        <v>63630.06508</v>
      </c>
      <c r="F7755">
        <v>55731573.624904796</v>
      </c>
      <c r="G7755">
        <v>25.2</v>
      </c>
      <c r="H7755">
        <v>1.0271879580199901</v>
      </c>
      <c r="I7755">
        <v>2.7970532884280499</v>
      </c>
      <c r="J7755" s="1">
        <v>43019</v>
      </c>
      <c r="K7755" s="1">
        <v>43050</v>
      </c>
      <c r="L7755">
        <v>2017</v>
      </c>
      <c r="M7755">
        <v>0.92</v>
      </c>
      <c r="N7755" t="s">
        <v>6130</v>
      </c>
      <c r="O7755" s="2">
        <v>6.9444444444444447E-4</v>
      </c>
      <c r="P7755">
        <v>4.122E-2</v>
      </c>
      <c r="Q7755">
        <v>4.1169999999999998E-2</v>
      </c>
      <c r="R7755">
        <v>8.52</v>
      </c>
      <c r="S7755">
        <v>8.51</v>
      </c>
      <c r="T7755" t="s">
        <v>308</v>
      </c>
      <c r="U7755">
        <v>0</v>
      </c>
      <c r="V7755" t="b">
        <v>0</v>
      </c>
    </row>
    <row r="7756" spans="1:22" x14ac:dyDescent="0.25">
      <c r="A7756">
        <v>3774015</v>
      </c>
      <c r="B7756" t="s">
        <v>6094</v>
      </c>
      <c r="C7756">
        <v>1.1602591000000001E-2</v>
      </c>
      <c r="D7756">
        <v>2.5944182E-2</v>
      </c>
      <c r="E7756">
        <v>49700.202660000003</v>
      </c>
      <c r="F7756">
        <v>38974264.470732003</v>
      </c>
      <c r="G7756">
        <v>26.8</v>
      </c>
      <c r="H7756">
        <v>0.90670126574229704</v>
      </c>
      <c r="I7756">
        <v>1.6181798302300801</v>
      </c>
      <c r="J7756" s="1">
        <v>42845</v>
      </c>
      <c r="K7756" s="1">
        <v>42856</v>
      </c>
      <c r="L7756">
        <v>2017</v>
      </c>
      <c r="M7756">
        <v>0.92</v>
      </c>
      <c r="N7756" t="s">
        <v>6095</v>
      </c>
      <c r="O7756" s="2">
        <v>6.9444444444444447E-4</v>
      </c>
      <c r="P7756">
        <v>1.5089999999999999E-2</v>
      </c>
      <c r="Q7756">
        <v>1.5049999999999999E-2</v>
      </c>
      <c r="R7756">
        <v>8.0500000000000007</v>
      </c>
      <c r="S7756">
        <v>8.0299999999999994</v>
      </c>
      <c r="T7756" t="s">
        <v>707</v>
      </c>
      <c r="U7756">
        <v>0</v>
      </c>
      <c r="V7756" t="b">
        <v>0</v>
      </c>
    </row>
    <row r="7757" spans="1:22" x14ac:dyDescent="0.25">
      <c r="A7757">
        <v>3772381</v>
      </c>
      <c r="B7757" t="s">
        <v>6040</v>
      </c>
      <c r="C7757">
        <v>5.3034070000000004E-3</v>
      </c>
      <c r="D7757">
        <v>1.1858779E-2</v>
      </c>
      <c r="E7757">
        <v>33902.592380000002</v>
      </c>
      <c r="F7757">
        <v>35913598.0855022</v>
      </c>
      <c r="G7757">
        <v>28.5</v>
      </c>
      <c r="H7757">
        <v>0.97668307635906504</v>
      </c>
      <c r="I7757">
        <v>1.27720636128438</v>
      </c>
      <c r="J7757" s="1">
        <v>42812</v>
      </c>
      <c r="K7757" s="1">
        <v>42826</v>
      </c>
      <c r="L7757">
        <v>2017</v>
      </c>
      <c r="M7757">
        <v>0.92</v>
      </c>
      <c r="N7757" t="s">
        <v>6041</v>
      </c>
      <c r="O7757" s="2">
        <v>6.9444444444444447E-4</v>
      </c>
      <c r="P7757">
        <v>1.2869999999999999E-2</v>
      </c>
      <c r="Q7757">
        <v>1.286E-2</v>
      </c>
      <c r="R7757">
        <v>2.87</v>
      </c>
      <c r="S7757">
        <v>2.8</v>
      </c>
      <c r="T7757" t="s">
        <v>1262</v>
      </c>
      <c r="U7757">
        <v>0</v>
      </c>
      <c r="V7757" t="b">
        <v>0</v>
      </c>
    </row>
    <row r="7758" spans="1:22" x14ac:dyDescent="0.25">
      <c r="A7758">
        <v>3769410</v>
      </c>
      <c r="B7758" t="s">
        <v>6131</v>
      </c>
      <c r="C7758">
        <v>6.0891262000000002E-2</v>
      </c>
      <c r="D7758">
        <v>0.136157002</v>
      </c>
      <c r="E7758">
        <v>17093.085889999998</v>
      </c>
      <c r="F7758">
        <v>69900557.277057797</v>
      </c>
      <c r="G7758">
        <v>23.2</v>
      </c>
      <c r="H7758">
        <v>0.98782767254772996</v>
      </c>
      <c r="I7758">
        <v>1.890719123</v>
      </c>
      <c r="J7758" s="1">
        <v>42782</v>
      </c>
      <c r="K7758" s="1">
        <v>42847</v>
      </c>
      <c r="L7758">
        <v>2017</v>
      </c>
      <c r="M7758">
        <v>0.92</v>
      </c>
      <c r="N7758" t="s">
        <v>6091</v>
      </c>
      <c r="O7758" s="2">
        <v>6.9444444444444447E-4</v>
      </c>
      <c r="P7758">
        <v>3.7470000000000003E-2</v>
      </c>
      <c r="Q7758">
        <v>3.7449999999999997E-2</v>
      </c>
      <c r="R7758">
        <v>7.52</v>
      </c>
      <c r="S7758">
        <v>7.51</v>
      </c>
      <c r="T7758" t="s">
        <v>393</v>
      </c>
      <c r="U7758">
        <v>0</v>
      </c>
      <c r="V7758" t="b">
        <v>0</v>
      </c>
    </row>
    <row r="7759" spans="1:22" x14ac:dyDescent="0.25">
      <c r="A7759">
        <v>3788123</v>
      </c>
      <c r="B7759" t="s">
        <v>6132</v>
      </c>
      <c r="C7759">
        <v>3.8419789000000003E-2</v>
      </c>
      <c r="D7759">
        <v>8.5909260000000001E-2</v>
      </c>
      <c r="E7759">
        <v>37736.303890000003</v>
      </c>
      <c r="F7759">
        <v>64121165.070390202</v>
      </c>
      <c r="G7759">
        <v>24.2</v>
      </c>
      <c r="H7759">
        <v>0.63042069850576599</v>
      </c>
      <c r="I7759">
        <v>1.38922841876217</v>
      </c>
      <c r="J7759" s="1">
        <v>43035</v>
      </c>
      <c r="K7759" s="1">
        <v>43050</v>
      </c>
      <c r="L7759">
        <v>2017</v>
      </c>
      <c r="M7759">
        <v>0.92</v>
      </c>
      <c r="N7759" t="s">
        <v>6133</v>
      </c>
      <c r="O7759" s="2">
        <v>6.9444444444444447E-4</v>
      </c>
      <c r="P7759">
        <v>4.87E-2</v>
      </c>
      <c r="Q7759">
        <v>4.8169999999999998E-2</v>
      </c>
      <c r="R7759">
        <v>11.44</v>
      </c>
      <c r="S7759">
        <v>11.43</v>
      </c>
      <c r="T7759" t="s">
        <v>258</v>
      </c>
      <c r="U7759">
        <v>0</v>
      </c>
      <c r="V7759" t="b">
        <v>0</v>
      </c>
    </row>
    <row r="7760" spans="1:22" x14ac:dyDescent="0.25">
      <c r="A7760">
        <v>3790057</v>
      </c>
      <c r="B7760" t="s">
        <v>6079</v>
      </c>
      <c r="C7760">
        <v>8.0270319999999999E-3</v>
      </c>
      <c r="D7760">
        <v>1.7948988999999999E-2</v>
      </c>
      <c r="E7760">
        <v>46138.500690000001</v>
      </c>
      <c r="F7760">
        <v>22618869.726273201</v>
      </c>
      <c r="G7760">
        <v>27.6</v>
      </c>
      <c r="H7760">
        <v>1.00316303648268</v>
      </c>
      <c r="I7760">
        <v>4.0385815929695399</v>
      </c>
      <c r="J7760" s="1">
        <v>43064</v>
      </c>
      <c r="K7760" s="1">
        <v>43067</v>
      </c>
      <c r="L7760">
        <v>2017</v>
      </c>
      <c r="M7760">
        <v>0.92</v>
      </c>
      <c r="N7760" t="s">
        <v>6071</v>
      </c>
      <c r="O7760" s="2">
        <v>6.9444444444444447E-4</v>
      </c>
      <c r="P7760">
        <v>4.3099999999999996E-3</v>
      </c>
      <c r="Q7760">
        <v>4.3E-3</v>
      </c>
      <c r="R7760">
        <v>7.85</v>
      </c>
      <c r="S7760">
        <v>7.77</v>
      </c>
      <c r="T7760" t="s">
        <v>890</v>
      </c>
      <c r="U7760">
        <v>0</v>
      </c>
      <c r="V7760" t="b">
        <v>0</v>
      </c>
    </row>
    <row r="7761" spans="1:22" x14ac:dyDescent="0.25">
      <c r="A7761">
        <v>3789618</v>
      </c>
      <c r="B7761" t="s">
        <v>5999</v>
      </c>
      <c r="C7761">
        <v>1.1080388E-2</v>
      </c>
      <c r="D7761">
        <v>2.4776500999999999E-2</v>
      </c>
      <c r="E7761">
        <v>25023.31941</v>
      </c>
      <c r="F7761">
        <v>15457522.5853958</v>
      </c>
      <c r="G7761">
        <v>26.9</v>
      </c>
      <c r="H7761">
        <v>0.69485926266181797</v>
      </c>
      <c r="I7761">
        <v>1.0351659307946499</v>
      </c>
      <c r="J7761" s="1">
        <v>43058</v>
      </c>
      <c r="K7761" s="1">
        <v>43077</v>
      </c>
      <c r="L7761">
        <v>2017</v>
      </c>
      <c r="M7761">
        <v>0.92</v>
      </c>
      <c r="N7761" t="s">
        <v>6000</v>
      </c>
      <c r="O7761" s="2">
        <v>6.9444444444444447E-4</v>
      </c>
      <c r="P7761">
        <v>3.8210000000000001E-2</v>
      </c>
      <c r="Q7761">
        <v>3.8089999999999999E-2</v>
      </c>
      <c r="R7761">
        <v>5.01</v>
      </c>
      <c r="S7761">
        <v>4.99</v>
      </c>
      <c r="T7761" t="s">
        <v>782</v>
      </c>
      <c r="U7761">
        <v>0</v>
      </c>
      <c r="V7761" t="b">
        <v>0</v>
      </c>
    </row>
    <row r="7762" spans="1:22" x14ac:dyDescent="0.25">
      <c r="A7762">
        <v>3776550</v>
      </c>
      <c r="B7762" t="s">
        <v>6134</v>
      </c>
      <c r="C7762">
        <v>6.9912523000000004E-2</v>
      </c>
      <c r="D7762">
        <v>0.156329154</v>
      </c>
      <c r="E7762">
        <v>124970.72167709201</v>
      </c>
      <c r="F7762">
        <v>71790262.371754199</v>
      </c>
      <c r="G7762">
        <v>22.9</v>
      </c>
      <c r="H7762">
        <v>0.60457547875214501</v>
      </c>
      <c r="I7762">
        <v>3.13062188611601</v>
      </c>
      <c r="J7762" s="1">
        <v>42909</v>
      </c>
      <c r="K7762" s="1">
        <v>42930</v>
      </c>
      <c r="L7762">
        <v>2017</v>
      </c>
      <c r="M7762">
        <v>0.92</v>
      </c>
      <c r="N7762" t="s">
        <v>6135</v>
      </c>
      <c r="O7762" s="2">
        <v>6.9444444444444447E-4</v>
      </c>
      <c r="P7762">
        <v>2.8600000000000001E-3</v>
      </c>
      <c r="Q7762">
        <v>2.8600000000000001E-3</v>
      </c>
      <c r="R7762">
        <v>20.27</v>
      </c>
      <c r="S7762">
        <v>20.23</v>
      </c>
      <c r="T7762" t="s">
        <v>156</v>
      </c>
      <c r="U7762">
        <v>3</v>
      </c>
      <c r="V7762" t="b">
        <v>0</v>
      </c>
    </row>
    <row r="7763" spans="1:22" x14ac:dyDescent="0.25">
      <c r="A7763">
        <v>3781596</v>
      </c>
      <c r="B7763" t="s">
        <v>6136</v>
      </c>
      <c r="C7763">
        <v>9.6506149999999995E-3</v>
      </c>
      <c r="D7763">
        <v>2.1579431E-2</v>
      </c>
      <c r="E7763">
        <v>88592.405740000002</v>
      </c>
      <c r="F7763">
        <v>70716832.579430804</v>
      </c>
      <c r="G7763">
        <v>27.2</v>
      </c>
      <c r="H7763">
        <v>0.75503337727856701</v>
      </c>
      <c r="I7763">
        <v>1.4948734192227999</v>
      </c>
      <c r="J7763" s="1">
        <v>42993</v>
      </c>
      <c r="K7763" s="1">
        <v>43001</v>
      </c>
      <c r="L7763">
        <v>2017</v>
      </c>
      <c r="M7763">
        <v>0.92</v>
      </c>
      <c r="N7763" t="s">
        <v>6137</v>
      </c>
      <c r="O7763" s="2">
        <v>1.3888888888888889E-3</v>
      </c>
      <c r="P7763">
        <v>5.62E-3</v>
      </c>
      <c r="Q7763">
        <v>5.5700000000000003E-3</v>
      </c>
      <c r="R7763">
        <v>10.18</v>
      </c>
      <c r="S7763">
        <v>10.130000000000001</v>
      </c>
      <c r="T7763" t="s">
        <v>473</v>
      </c>
      <c r="U7763">
        <v>0</v>
      </c>
      <c r="V7763" t="b">
        <v>0</v>
      </c>
    </row>
    <row r="7764" spans="1:22" x14ac:dyDescent="0.25">
      <c r="A7764">
        <v>3776280</v>
      </c>
      <c r="B7764" t="s">
        <v>6138</v>
      </c>
      <c r="C7764">
        <v>2.7832677E-2</v>
      </c>
      <c r="D7764">
        <v>6.2235757000000003E-2</v>
      </c>
      <c r="E7764">
        <v>69541.808839999998</v>
      </c>
      <c r="F7764">
        <v>59140168.0192362</v>
      </c>
      <c r="G7764">
        <v>24.9</v>
      </c>
      <c r="H7764">
        <v>0.96254142589243397</v>
      </c>
      <c r="I7764">
        <v>2.6055261638989502</v>
      </c>
      <c r="J7764" s="1">
        <v>42917</v>
      </c>
      <c r="K7764" s="1">
        <v>42920</v>
      </c>
      <c r="L7764">
        <v>2017</v>
      </c>
      <c r="M7764">
        <v>0.92</v>
      </c>
      <c r="N7764" t="s">
        <v>6139</v>
      </c>
      <c r="O7764" s="2">
        <v>6.9444444444444447E-4</v>
      </c>
      <c r="P7764">
        <v>8.8400000000000006E-3</v>
      </c>
      <c r="Q7764">
        <v>8.8299999999999993E-3</v>
      </c>
      <c r="R7764">
        <v>10.029999999999999</v>
      </c>
      <c r="S7764">
        <v>10</v>
      </c>
      <c r="T7764" t="s">
        <v>185</v>
      </c>
      <c r="U7764">
        <v>1</v>
      </c>
      <c r="V7764" t="b">
        <v>0</v>
      </c>
    </row>
    <row r="7765" spans="1:22" x14ac:dyDescent="0.25">
      <c r="A7765">
        <v>3769410</v>
      </c>
      <c r="B7765" t="s">
        <v>6131</v>
      </c>
      <c r="C7765">
        <v>6.0891262000000002E-2</v>
      </c>
      <c r="D7765">
        <v>0.136157002</v>
      </c>
      <c r="E7765">
        <v>51390.987480000003</v>
      </c>
      <c r="F7765">
        <v>50721254.270000003</v>
      </c>
      <c r="G7765">
        <v>23.2</v>
      </c>
      <c r="H7765">
        <v>0.98782767254772996</v>
      </c>
      <c r="I7765">
        <v>1.890719123</v>
      </c>
      <c r="J7765" s="1">
        <v>42782</v>
      </c>
      <c r="K7765" s="1">
        <v>42847</v>
      </c>
      <c r="L7765">
        <v>2017</v>
      </c>
      <c r="M7765">
        <v>0.92</v>
      </c>
      <c r="N7765" t="s">
        <v>6091</v>
      </c>
      <c r="O7765" s="2">
        <v>6.9444444444444447E-4</v>
      </c>
      <c r="P7765">
        <v>3.7470000000000003E-2</v>
      </c>
      <c r="Q7765">
        <v>3.7449999999999997E-2</v>
      </c>
      <c r="R7765">
        <v>7.52</v>
      </c>
      <c r="S7765">
        <v>7.51</v>
      </c>
      <c r="T7765" t="s">
        <v>393</v>
      </c>
      <c r="U7765">
        <v>0</v>
      </c>
      <c r="V7765" t="b">
        <v>0</v>
      </c>
    </row>
    <row r="7766" spans="1:22" x14ac:dyDescent="0.25">
      <c r="A7766">
        <v>3789398</v>
      </c>
      <c r="B7766" t="s">
        <v>6140</v>
      </c>
      <c r="C7766">
        <v>1.3949382E-2</v>
      </c>
      <c r="D7766">
        <v>3.1191766999999999E-2</v>
      </c>
      <c r="E7766">
        <v>83092.879650000003</v>
      </c>
      <c r="F7766">
        <v>64440995.203634202</v>
      </c>
      <c r="G7766">
        <v>26.4</v>
      </c>
      <c r="H7766">
        <v>0.80697885576110495</v>
      </c>
      <c r="I7766">
        <v>1.8835696569729701</v>
      </c>
      <c r="J7766" s="1">
        <v>43053</v>
      </c>
      <c r="K7766" s="1">
        <v>43064</v>
      </c>
      <c r="L7766">
        <v>2017</v>
      </c>
      <c r="M7766">
        <v>0.92</v>
      </c>
      <c r="N7766" t="s">
        <v>6141</v>
      </c>
      <c r="O7766" s="2">
        <v>6.9444444444444447E-4</v>
      </c>
      <c r="P7766">
        <v>5.1900000000000002E-3</v>
      </c>
      <c r="Q7766">
        <v>5.1799999999999997E-3</v>
      </c>
      <c r="R7766">
        <v>10.5</v>
      </c>
      <c r="S7766">
        <v>10.45</v>
      </c>
      <c r="T7766" t="s">
        <v>179</v>
      </c>
      <c r="U7766">
        <v>0</v>
      </c>
      <c r="V7766" t="b">
        <v>0</v>
      </c>
    </row>
    <row r="7767" spans="1:22" x14ac:dyDescent="0.25">
      <c r="A7767">
        <v>3789432</v>
      </c>
      <c r="B7767" t="s">
        <v>6125</v>
      </c>
      <c r="C7767">
        <v>1.2149404000000001E-2</v>
      </c>
      <c r="D7767">
        <v>2.7166893000000001E-2</v>
      </c>
      <c r="E7767">
        <v>71113.187560000006</v>
      </c>
      <c r="F7767">
        <v>39816595.533318602</v>
      </c>
      <c r="G7767">
        <v>26.7</v>
      </c>
      <c r="H7767">
        <v>0.68419992538313501</v>
      </c>
      <c r="I7767">
        <v>1.28026778471431</v>
      </c>
      <c r="J7767" s="1">
        <v>43055</v>
      </c>
      <c r="K7767" s="1">
        <v>43058</v>
      </c>
      <c r="L7767">
        <v>2017</v>
      </c>
      <c r="M7767">
        <v>0.92</v>
      </c>
      <c r="N7767" t="s">
        <v>6126</v>
      </c>
      <c r="O7767" s="2">
        <v>6.9444444444444447E-4</v>
      </c>
      <c r="P7767">
        <v>3.005E-2</v>
      </c>
      <c r="Q7767">
        <v>2.9870000000000001E-2</v>
      </c>
      <c r="R7767">
        <v>15.9</v>
      </c>
      <c r="S7767">
        <v>15.89</v>
      </c>
      <c r="T7767" t="s">
        <v>617</v>
      </c>
      <c r="U7767">
        <v>0</v>
      </c>
      <c r="V7767" t="b">
        <v>0</v>
      </c>
    </row>
    <row r="7768" spans="1:22" x14ac:dyDescent="0.25">
      <c r="A7768">
        <v>3772381</v>
      </c>
      <c r="B7768" t="s">
        <v>6040</v>
      </c>
      <c r="C7768">
        <v>5.3034070000000004E-3</v>
      </c>
      <c r="D7768">
        <v>1.1858779E-2</v>
      </c>
      <c r="E7768">
        <v>13277.08375</v>
      </c>
      <c r="F7768">
        <v>31112019.429598399</v>
      </c>
      <c r="G7768">
        <v>28.5</v>
      </c>
      <c r="H7768">
        <v>0.97668307635906504</v>
      </c>
      <c r="I7768">
        <v>1.27720636128438</v>
      </c>
      <c r="J7768" s="1">
        <v>42812</v>
      </c>
      <c r="K7768" s="1">
        <v>42826</v>
      </c>
      <c r="L7768">
        <v>2017</v>
      </c>
      <c r="M7768">
        <v>0.92</v>
      </c>
      <c r="N7768" t="s">
        <v>6041</v>
      </c>
      <c r="O7768" s="2">
        <v>6.9444444444444447E-4</v>
      </c>
      <c r="P7768">
        <v>1.2869999999999999E-2</v>
      </c>
      <c r="Q7768">
        <v>1.286E-2</v>
      </c>
      <c r="R7768">
        <v>2.87</v>
      </c>
      <c r="S7768">
        <v>2.8</v>
      </c>
      <c r="T7768" t="s">
        <v>1262</v>
      </c>
      <c r="U7768">
        <v>0</v>
      </c>
      <c r="V7768" t="b">
        <v>0</v>
      </c>
    </row>
    <row r="7769" spans="1:22" x14ac:dyDescent="0.25">
      <c r="A7769">
        <v>3774015</v>
      </c>
      <c r="B7769" t="s">
        <v>6094</v>
      </c>
      <c r="C7769">
        <v>1.1602591000000001E-2</v>
      </c>
      <c r="D7769">
        <v>2.5944182E-2</v>
      </c>
      <c r="E7769">
        <v>24557.54738</v>
      </c>
      <c r="F7769">
        <v>69962220.995479301</v>
      </c>
      <c r="G7769">
        <v>26.8</v>
      </c>
      <c r="H7769">
        <v>0.90670126574229704</v>
      </c>
      <c r="I7769">
        <v>1.6181798302300801</v>
      </c>
      <c r="J7769" s="1">
        <v>42845</v>
      </c>
      <c r="K7769" s="1">
        <v>42856</v>
      </c>
      <c r="L7769">
        <v>2017</v>
      </c>
      <c r="M7769">
        <v>0.92</v>
      </c>
      <c r="N7769" t="s">
        <v>6095</v>
      </c>
      <c r="O7769" s="2">
        <v>6.9444444444444447E-4</v>
      </c>
      <c r="P7769">
        <v>1.5089999999999999E-2</v>
      </c>
      <c r="Q7769">
        <v>1.5049999999999999E-2</v>
      </c>
      <c r="R7769">
        <v>8.0500000000000007</v>
      </c>
      <c r="S7769">
        <v>8.0299999999999994</v>
      </c>
      <c r="T7769" t="s">
        <v>707</v>
      </c>
      <c r="U7769">
        <v>0</v>
      </c>
      <c r="V7769" t="b">
        <v>0</v>
      </c>
    </row>
    <row r="7770" spans="1:22" x14ac:dyDescent="0.25">
      <c r="A7770">
        <v>3789391</v>
      </c>
      <c r="B7770" t="s">
        <v>6142</v>
      </c>
      <c r="C7770">
        <v>5.3034070000000004E-3</v>
      </c>
      <c r="D7770">
        <v>1.1858779E-2</v>
      </c>
      <c r="E7770">
        <v>56268.359660000002</v>
      </c>
      <c r="F7770">
        <v>19175105.379999999</v>
      </c>
      <c r="G7770">
        <v>28.5</v>
      </c>
      <c r="H7770">
        <v>0.80856835698155005</v>
      </c>
      <c r="I7770">
        <v>2.1059430331835798</v>
      </c>
      <c r="J7770" s="1">
        <v>43054</v>
      </c>
      <c r="K7770" s="1">
        <v>43060</v>
      </c>
      <c r="L7770">
        <v>2017</v>
      </c>
      <c r="M7770">
        <v>0.92</v>
      </c>
      <c r="N7770" t="s">
        <v>6143</v>
      </c>
      <c r="O7770" s="2">
        <v>6.9444444444444447E-4</v>
      </c>
      <c r="P7770">
        <v>2.0500000000000002E-3</v>
      </c>
      <c r="Q7770">
        <v>2.0400000000000001E-3</v>
      </c>
      <c r="R7770">
        <v>11.92</v>
      </c>
      <c r="S7770">
        <v>11.81</v>
      </c>
      <c r="T7770" t="s">
        <v>1262</v>
      </c>
      <c r="U7770">
        <v>0</v>
      </c>
      <c r="V7770" t="b">
        <v>0</v>
      </c>
    </row>
    <row r="7771" spans="1:22" x14ac:dyDescent="0.25">
      <c r="A7771">
        <v>3781406</v>
      </c>
      <c r="B7771" t="s">
        <v>6039</v>
      </c>
      <c r="C7771">
        <v>1.3949382E-2</v>
      </c>
      <c r="D7771">
        <v>3.1191766999999999E-2</v>
      </c>
      <c r="E7771">
        <v>28570.629529999998</v>
      </c>
      <c r="F7771">
        <v>22963152.68</v>
      </c>
      <c r="G7771">
        <v>26.4</v>
      </c>
      <c r="H7771">
        <v>1.0055956184739701</v>
      </c>
      <c r="I7771">
        <v>1.52079896513812</v>
      </c>
      <c r="J7771" s="1">
        <v>42992</v>
      </c>
      <c r="K7771" s="1">
        <v>43027</v>
      </c>
      <c r="L7771">
        <v>2017</v>
      </c>
      <c r="M7771">
        <v>0.92</v>
      </c>
      <c r="N7771" t="s">
        <v>6022</v>
      </c>
      <c r="O7771" s="2">
        <v>6.9444444444444447E-4</v>
      </c>
      <c r="P7771">
        <v>1.6549999999999999E-2</v>
      </c>
      <c r="Q7771">
        <v>1.653E-2</v>
      </c>
      <c r="R7771">
        <v>4.21</v>
      </c>
      <c r="S7771">
        <v>4.17</v>
      </c>
      <c r="T7771" t="s">
        <v>179</v>
      </c>
      <c r="U7771">
        <v>0</v>
      </c>
      <c r="V7771" t="b">
        <v>0</v>
      </c>
    </row>
    <row r="7772" spans="1:22" x14ac:dyDescent="0.25">
      <c r="A7772">
        <v>3785770</v>
      </c>
      <c r="B7772" t="s">
        <v>6144</v>
      </c>
      <c r="C7772">
        <v>6.9912519999999999E-3</v>
      </c>
      <c r="D7772">
        <v>1.5632915000000001E-2</v>
      </c>
      <c r="E7772">
        <v>11241.611150000001</v>
      </c>
      <c r="F7772">
        <v>56115796.171638601</v>
      </c>
      <c r="G7772">
        <v>27.9</v>
      </c>
      <c r="H7772">
        <v>1.002404743</v>
      </c>
      <c r="I7772">
        <v>1.87910061348843</v>
      </c>
      <c r="J7772" s="1">
        <v>43022</v>
      </c>
      <c r="K7772" s="1">
        <v>43029</v>
      </c>
      <c r="L7772">
        <v>2017</v>
      </c>
      <c r="M7772">
        <v>0.92</v>
      </c>
      <c r="N7772" t="s">
        <v>6097</v>
      </c>
      <c r="O7772" s="2">
        <v>6.9444444444444447E-4</v>
      </c>
      <c r="P7772">
        <v>1.073E-2</v>
      </c>
      <c r="Q7772">
        <v>1.072E-2</v>
      </c>
      <c r="R7772">
        <v>4.1900000000000004</v>
      </c>
      <c r="S7772">
        <v>4.13</v>
      </c>
      <c r="T7772" t="s">
        <v>1316</v>
      </c>
      <c r="U7772">
        <v>0</v>
      </c>
      <c r="V7772" t="b">
        <v>0</v>
      </c>
    </row>
    <row r="7773" spans="1:22" x14ac:dyDescent="0.25">
      <c r="A7773">
        <v>3789409</v>
      </c>
      <c r="B7773" t="s">
        <v>6145</v>
      </c>
      <c r="C7773">
        <v>2.3150212E-2</v>
      </c>
      <c r="D7773">
        <v>5.1765447999999999E-2</v>
      </c>
      <c r="E7773">
        <v>61808.613069999999</v>
      </c>
      <c r="F7773">
        <v>47927829.234748997</v>
      </c>
      <c r="G7773">
        <v>25.3</v>
      </c>
      <c r="H7773">
        <v>0.95982823920252003</v>
      </c>
      <c r="I7773">
        <v>2.6003319368118598</v>
      </c>
      <c r="J7773" s="1">
        <v>43055</v>
      </c>
      <c r="K7773" s="1">
        <v>43082</v>
      </c>
      <c r="L7773">
        <v>2017</v>
      </c>
      <c r="M7773">
        <v>0.92</v>
      </c>
      <c r="N7773" t="s">
        <v>6120</v>
      </c>
      <c r="O7773" s="2">
        <v>6.9444444444444447E-4</v>
      </c>
      <c r="P7773">
        <v>1.891E-2</v>
      </c>
      <c r="Q7773">
        <v>1.8890000000000001E-2</v>
      </c>
      <c r="R7773">
        <v>8.83</v>
      </c>
      <c r="S7773">
        <v>8.81</v>
      </c>
      <c r="T7773" t="s">
        <v>159</v>
      </c>
      <c r="U7773">
        <v>0</v>
      </c>
      <c r="V7773" t="b">
        <v>0</v>
      </c>
    </row>
    <row r="7774" spans="1:22" x14ac:dyDescent="0.25">
      <c r="A7774">
        <v>3767013</v>
      </c>
      <c r="B7774" t="s">
        <v>6146</v>
      </c>
      <c r="C7774">
        <v>1.6770845999999999E-2</v>
      </c>
      <c r="D7774">
        <v>3.7500751999999998E-2</v>
      </c>
      <c r="E7774">
        <v>45532.995699999999</v>
      </c>
      <c r="F7774">
        <v>38812668.058689199</v>
      </c>
      <c r="G7774">
        <v>26</v>
      </c>
      <c r="H7774">
        <v>0.93477009989928805</v>
      </c>
      <c r="I7774">
        <v>1.7087812630330701</v>
      </c>
      <c r="J7774" s="1">
        <v>42762</v>
      </c>
      <c r="K7774" s="1">
        <v>42765</v>
      </c>
      <c r="L7774">
        <v>2017</v>
      </c>
      <c r="M7774">
        <v>0.92</v>
      </c>
      <c r="N7774" t="s">
        <v>6147</v>
      </c>
      <c r="O7774" s="2">
        <v>6.9444444444444447E-4</v>
      </c>
      <c r="P7774">
        <v>4.5490000000000003E-2</v>
      </c>
      <c r="Q7774">
        <v>4.5150000000000003E-2</v>
      </c>
      <c r="R7774">
        <v>8.5500000000000007</v>
      </c>
      <c r="S7774">
        <v>8.5399999999999991</v>
      </c>
      <c r="T7774" t="s">
        <v>144</v>
      </c>
      <c r="U7774">
        <v>0</v>
      </c>
      <c r="V7774" t="b">
        <v>0</v>
      </c>
    </row>
    <row r="7775" spans="1:22" x14ac:dyDescent="0.25">
      <c r="A7775">
        <v>3771640</v>
      </c>
      <c r="B7775" t="s">
        <v>6148</v>
      </c>
      <c r="C7775">
        <v>6.6765940000000001E-3</v>
      </c>
      <c r="D7775">
        <v>1.4929318E-2</v>
      </c>
      <c r="E7775">
        <v>81106.767049999995</v>
      </c>
      <c r="F7775">
        <v>53863043.300878398</v>
      </c>
      <c r="G7775">
        <v>28</v>
      </c>
      <c r="H7775">
        <v>0.77173034382410299</v>
      </c>
      <c r="I7775">
        <v>1.9005929469857901</v>
      </c>
      <c r="J7775" s="1">
        <v>42813</v>
      </c>
      <c r="K7775" s="1">
        <v>42823</v>
      </c>
      <c r="L7775">
        <v>2017</v>
      </c>
      <c r="M7775">
        <v>0.92</v>
      </c>
      <c r="N7775" t="s">
        <v>6049</v>
      </c>
      <c r="O7775" s="2">
        <v>6.9444444444444447E-4</v>
      </c>
      <c r="P7775">
        <v>4.4099999999999999E-3</v>
      </c>
      <c r="Q7775">
        <v>4.4000000000000003E-3</v>
      </c>
      <c r="R7775">
        <v>12.79</v>
      </c>
      <c r="S7775">
        <v>12.74</v>
      </c>
      <c r="T7775" t="s">
        <v>953</v>
      </c>
      <c r="U7775">
        <v>0</v>
      </c>
      <c r="V7775" t="b">
        <v>0</v>
      </c>
    </row>
    <row r="7776" spans="1:22" x14ac:dyDescent="0.25">
      <c r="A7776">
        <v>3771596</v>
      </c>
      <c r="B7776" t="s">
        <v>6149</v>
      </c>
      <c r="C7776">
        <v>5.2887740000000004E-3</v>
      </c>
      <c r="D7776">
        <v>1.1826056999999999E-2</v>
      </c>
      <c r="E7776">
        <v>69071.815400000007</v>
      </c>
      <c r="F7776">
        <v>52735666.377383403</v>
      </c>
      <c r="G7776">
        <v>28.506</v>
      </c>
      <c r="H7776">
        <v>0.85324343000000002</v>
      </c>
      <c r="I7776">
        <v>1.81667452254199</v>
      </c>
      <c r="J7776" s="1">
        <v>42788</v>
      </c>
      <c r="K7776" s="1">
        <v>42789</v>
      </c>
      <c r="L7776">
        <v>2017</v>
      </c>
      <c r="M7776">
        <v>0.92</v>
      </c>
      <c r="N7776" t="s">
        <v>6150</v>
      </c>
      <c r="O7776" s="2">
        <v>9.0277777777777769E-3</v>
      </c>
      <c r="P7776">
        <v>5.8399999999999997E-3</v>
      </c>
      <c r="Q7776">
        <v>5.8199999999999997E-3</v>
      </c>
      <c r="R7776">
        <v>9.48</v>
      </c>
      <c r="S7776">
        <v>9.43</v>
      </c>
      <c r="T7776" t="s">
        <v>1262</v>
      </c>
      <c r="U7776">
        <v>0</v>
      </c>
      <c r="V7776" t="b">
        <v>0</v>
      </c>
    </row>
    <row r="7777" spans="1:22" x14ac:dyDescent="0.25">
      <c r="A7777">
        <v>3771610</v>
      </c>
      <c r="B7777" t="s">
        <v>6104</v>
      </c>
      <c r="C7777">
        <v>5.5533490999999997E-2</v>
      </c>
      <c r="D7777">
        <v>0.12417666099999999</v>
      </c>
      <c r="E7777">
        <v>65635.115990000006</v>
      </c>
      <c r="F7777">
        <v>56135496.8796966</v>
      </c>
      <c r="G7777">
        <v>23.4</v>
      </c>
      <c r="H7777">
        <v>0.55085803513654397</v>
      </c>
      <c r="I7777">
        <v>3.68884260480313</v>
      </c>
      <c r="J7777" s="1">
        <v>42812</v>
      </c>
      <c r="K7777" s="1">
        <v>42849</v>
      </c>
      <c r="L7777">
        <v>2017</v>
      </c>
      <c r="M7777">
        <v>0.92</v>
      </c>
      <c r="N7777" t="s">
        <v>6105</v>
      </c>
      <c r="O7777" s="2">
        <v>6.9444444444444447E-4</v>
      </c>
      <c r="P7777">
        <v>3.09E-2</v>
      </c>
      <c r="Q7777">
        <v>3.09E-2</v>
      </c>
      <c r="R7777">
        <v>22.92</v>
      </c>
      <c r="S7777">
        <v>22.92</v>
      </c>
      <c r="T7777" t="s">
        <v>2032</v>
      </c>
      <c r="U7777">
        <v>0</v>
      </c>
      <c r="V7777" t="b">
        <v>0</v>
      </c>
    </row>
    <row r="7778" spans="1:22" x14ac:dyDescent="0.25">
      <c r="A7778">
        <v>3781916</v>
      </c>
      <c r="B7778" t="s">
        <v>6035</v>
      </c>
      <c r="C7778">
        <v>6.6765940000000001E-3</v>
      </c>
      <c r="D7778">
        <v>1.4929318E-2</v>
      </c>
      <c r="E7778">
        <v>18774.415990000001</v>
      </c>
      <c r="F7778">
        <v>51672764.161166497</v>
      </c>
      <c r="G7778">
        <v>28</v>
      </c>
      <c r="H7778">
        <v>0.86545483241531895</v>
      </c>
      <c r="I7778">
        <v>1.58709472035925</v>
      </c>
      <c r="J7778" s="1">
        <v>43004</v>
      </c>
      <c r="K7778" s="1">
        <v>43009</v>
      </c>
      <c r="L7778">
        <v>2017</v>
      </c>
      <c r="M7778">
        <v>0.92</v>
      </c>
      <c r="N7778" t="s">
        <v>6036</v>
      </c>
      <c r="O7778" s="2">
        <v>6.9444444444444447E-4</v>
      </c>
      <c r="P7778">
        <v>1.8500000000000001E-3</v>
      </c>
      <c r="Q7778">
        <v>1.8400000000000001E-3</v>
      </c>
      <c r="R7778">
        <v>8.44</v>
      </c>
      <c r="S7778">
        <v>8.27</v>
      </c>
      <c r="T7778" t="s">
        <v>953</v>
      </c>
      <c r="U7778">
        <v>0</v>
      </c>
      <c r="V7778" t="b">
        <v>0</v>
      </c>
    </row>
    <row r="7779" spans="1:22" x14ac:dyDescent="0.25">
      <c r="A7779">
        <v>3775182</v>
      </c>
      <c r="B7779" t="s">
        <v>6115</v>
      </c>
      <c r="C7779">
        <v>2.9144390999999999E-2</v>
      </c>
      <c r="D7779">
        <v>6.5168838000000007E-2</v>
      </c>
      <c r="E7779">
        <v>43011.868499999997</v>
      </c>
      <c r="F7779">
        <v>29739533.262650698</v>
      </c>
      <c r="G7779">
        <v>24.8</v>
      </c>
      <c r="H7779">
        <v>0.85528226392640605</v>
      </c>
      <c r="I7779">
        <v>1.1691766286129499</v>
      </c>
      <c r="J7779" s="1">
        <v>42888</v>
      </c>
      <c r="K7779" s="1">
        <v>42905</v>
      </c>
      <c r="L7779">
        <v>2017</v>
      </c>
      <c r="M7779">
        <v>0.92</v>
      </c>
      <c r="N7779" t="s">
        <v>6116</v>
      </c>
      <c r="O7779" s="2">
        <v>6.9444444444444447E-4</v>
      </c>
      <c r="P7779">
        <v>3.3300000000000003E-2</v>
      </c>
      <c r="Q7779">
        <v>3.3140000000000003E-2</v>
      </c>
      <c r="R7779">
        <v>7.24</v>
      </c>
      <c r="S7779">
        <v>7.22</v>
      </c>
      <c r="T7779" t="s">
        <v>722</v>
      </c>
      <c r="U7779">
        <v>0</v>
      </c>
      <c r="V7779" t="b">
        <v>0</v>
      </c>
    </row>
    <row r="7780" spans="1:22" x14ac:dyDescent="0.25">
      <c r="A7780">
        <v>3789472</v>
      </c>
      <c r="B7780" t="s">
        <v>6151</v>
      </c>
      <c r="C7780">
        <v>1.0581689E-2</v>
      </c>
      <c r="D7780">
        <v>2.3661374999999998E-2</v>
      </c>
      <c r="E7780">
        <v>64048.92093</v>
      </c>
      <c r="F7780">
        <v>49792498.377911597</v>
      </c>
      <c r="G7780">
        <v>27</v>
      </c>
      <c r="H7780">
        <v>0.91301657771619804</v>
      </c>
      <c r="I7780">
        <v>2.0010730941963102</v>
      </c>
      <c r="J7780" s="1">
        <v>43056</v>
      </c>
      <c r="K7780" s="1">
        <v>43064</v>
      </c>
      <c r="L7780">
        <v>2017</v>
      </c>
      <c r="M7780">
        <v>0.92</v>
      </c>
      <c r="N7780" t="s">
        <v>6152</v>
      </c>
      <c r="O7780" s="2">
        <v>6.9444444444444447E-4</v>
      </c>
      <c r="P7780">
        <v>1.9990000000000001E-2</v>
      </c>
      <c r="Q7780">
        <v>1.993E-2</v>
      </c>
      <c r="R7780">
        <v>8.0500000000000007</v>
      </c>
      <c r="S7780">
        <v>8.0399999999999991</v>
      </c>
      <c r="T7780" t="s">
        <v>775</v>
      </c>
      <c r="U7780">
        <v>0</v>
      </c>
      <c r="V7780" t="b">
        <v>0</v>
      </c>
    </row>
    <row r="7781" spans="1:22" x14ac:dyDescent="0.25">
      <c r="A7781">
        <v>3781406</v>
      </c>
      <c r="B7781" t="s">
        <v>6039</v>
      </c>
      <c r="C7781">
        <v>1.3949382E-2</v>
      </c>
      <c r="D7781">
        <v>3.1191766999999999E-2</v>
      </c>
      <c r="E7781">
        <v>10342.91042</v>
      </c>
      <c r="F7781">
        <v>38900962.8907324</v>
      </c>
      <c r="G7781">
        <v>26.4</v>
      </c>
      <c r="H7781">
        <v>1.0055956184739701</v>
      </c>
      <c r="I7781">
        <v>1.52079896513812</v>
      </c>
      <c r="J7781" s="1">
        <v>42992</v>
      </c>
      <c r="K7781" s="1">
        <v>43027</v>
      </c>
      <c r="L7781">
        <v>2017</v>
      </c>
      <c r="M7781">
        <v>0.92</v>
      </c>
      <c r="N7781" t="s">
        <v>6022</v>
      </c>
      <c r="O7781" s="2">
        <v>6.9444444444444447E-4</v>
      </c>
      <c r="P7781">
        <v>1.6549999999999999E-2</v>
      </c>
      <c r="Q7781">
        <v>1.653E-2</v>
      </c>
      <c r="R7781">
        <v>4.21</v>
      </c>
      <c r="S7781">
        <v>4.17</v>
      </c>
      <c r="T7781" t="s">
        <v>179</v>
      </c>
      <c r="U7781">
        <v>0</v>
      </c>
      <c r="V7781" t="b">
        <v>0</v>
      </c>
    </row>
    <row r="7782" spans="1:22" x14ac:dyDescent="0.25">
      <c r="A7782">
        <v>3781047</v>
      </c>
      <c r="B7782" t="s">
        <v>6153</v>
      </c>
      <c r="C7782">
        <v>1.0581689E-2</v>
      </c>
      <c r="D7782">
        <v>2.3661374999999998E-2</v>
      </c>
      <c r="E7782">
        <v>68938.700339999996</v>
      </c>
      <c r="F7782">
        <v>62377653.5516847</v>
      </c>
      <c r="G7782">
        <v>27</v>
      </c>
      <c r="H7782">
        <v>0.99700225427299805</v>
      </c>
      <c r="I7782">
        <v>2.4731483671599799</v>
      </c>
      <c r="J7782" s="1">
        <v>42971</v>
      </c>
      <c r="K7782" s="1">
        <v>42977</v>
      </c>
      <c r="L7782">
        <v>2017</v>
      </c>
      <c r="M7782">
        <v>0.92</v>
      </c>
      <c r="N7782" t="s">
        <v>6154</v>
      </c>
      <c r="O7782" s="2">
        <v>6.9444444444444447E-4</v>
      </c>
      <c r="P7782">
        <v>1.1220000000000001E-2</v>
      </c>
      <c r="Q7782">
        <v>1.1180000000000001E-2</v>
      </c>
      <c r="R7782">
        <v>6.58</v>
      </c>
      <c r="S7782">
        <v>6.55</v>
      </c>
      <c r="T7782" t="s">
        <v>775</v>
      </c>
      <c r="U7782">
        <v>0</v>
      </c>
      <c r="V7782" t="b">
        <v>0</v>
      </c>
    </row>
    <row r="7783" spans="1:22" x14ac:dyDescent="0.25">
      <c r="A7783">
        <v>3766326</v>
      </c>
      <c r="B7783" t="s">
        <v>6155</v>
      </c>
      <c r="C7783">
        <v>2.6580000000000002E-3</v>
      </c>
      <c r="D7783">
        <v>5.9434689999999998E-3</v>
      </c>
      <c r="E7783">
        <v>56765.963479999999</v>
      </c>
      <c r="F7783">
        <v>51185994.937389798</v>
      </c>
      <c r="G7783">
        <v>30</v>
      </c>
      <c r="H7783">
        <v>0.94579483455281499</v>
      </c>
      <c r="I7783">
        <v>1.6475888489999999</v>
      </c>
      <c r="J7783" s="1">
        <v>42740</v>
      </c>
      <c r="K7783" s="1">
        <v>42742</v>
      </c>
      <c r="L7783">
        <v>2017</v>
      </c>
      <c r="M7783">
        <v>0.92</v>
      </c>
      <c r="N7783" t="s">
        <v>6156</v>
      </c>
      <c r="O7783" s="2">
        <v>6.9444444444444447E-4</v>
      </c>
      <c r="P7783">
        <v>3.32E-3</v>
      </c>
      <c r="Q7783">
        <v>3.32E-3</v>
      </c>
      <c r="R7783">
        <v>5.82</v>
      </c>
      <c r="S7783">
        <v>5.68</v>
      </c>
      <c r="T7783" t="s">
        <v>3958</v>
      </c>
      <c r="U7783">
        <v>0</v>
      </c>
      <c r="V7783" t="b">
        <v>0</v>
      </c>
    </row>
    <row r="7784" spans="1:22" x14ac:dyDescent="0.25">
      <c r="A7784">
        <v>3785770</v>
      </c>
      <c r="B7784" t="s">
        <v>6144</v>
      </c>
      <c r="C7784">
        <v>6.9912519999999999E-3</v>
      </c>
      <c r="D7784">
        <v>1.5632915000000001E-2</v>
      </c>
      <c r="E7784">
        <v>45197.830280000002</v>
      </c>
      <c r="F7784">
        <v>40331585.811839104</v>
      </c>
      <c r="G7784">
        <v>27.9</v>
      </c>
      <c r="H7784">
        <v>1.002404743</v>
      </c>
      <c r="I7784">
        <v>1.87910061348843</v>
      </c>
      <c r="J7784" s="1">
        <v>43022</v>
      </c>
      <c r="K7784" s="1">
        <v>43029</v>
      </c>
      <c r="L7784">
        <v>2017</v>
      </c>
      <c r="M7784">
        <v>0.92</v>
      </c>
      <c r="N7784" t="s">
        <v>6097</v>
      </c>
      <c r="O7784" s="2">
        <v>6.9444444444444447E-4</v>
      </c>
      <c r="P7784">
        <v>1.073E-2</v>
      </c>
      <c r="Q7784">
        <v>1.072E-2</v>
      </c>
      <c r="R7784">
        <v>4.1900000000000004</v>
      </c>
      <c r="S7784">
        <v>4.13</v>
      </c>
      <c r="T7784" t="s">
        <v>1316</v>
      </c>
      <c r="U7784">
        <v>0</v>
      </c>
      <c r="V7784" t="b">
        <v>0</v>
      </c>
    </row>
    <row r="7785" spans="1:22" x14ac:dyDescent="0.25">
      <c r="A7785">
        <v>3767159</v>
      </c>
      <c r="B7785" t="s">
        <v>6157</v>
      </c>
      <c r="C7785">
        <v>1.2149404000000001E-2</v>
      </c>
      <c r="D7785">
        <v>2.7166893000000001E-2</v>
      </c>
      <c r="E7785">
        <v>72911.103839999996</v>
      </c>
      <c r="F7785">
        <v>71183496.163635001</v>
      </c>
      <c r="G7785">
        <v>26.7</v>
      </c>
      <c r="H7785">
        <v>0.94317620199999996</v>
      </c>
      <c r="I7785">
        <v>1.7128451985477999</v>
      </c>
      <c r="J7785" s="1">
        <v>42764</v>
      </c>
      <c r="K7785" s="1">
        <v>42765</v>
      </c>
      <c r="L7785">
        <v>2017</v>
      </c>
      <c r="M7785">
        <v>0.92</v>
      </c>
      <c r="N7785" t="s">
        <v>6158</v>
      </c>
      <c r="O7785" s="2">
        <v>6.9444444444444447E-4</v>
      </c>
      <c r="P7785">
        <v>2.64E-3</v>
      </c>
      <c r="Q7785">
        <v>2.63E-3</v>
      </c>
      <c r="R7785">
        <v>5.89</v>
      </c>
      <c r="S7785">
        <v>5.72</v>
      </c>
      <c r="T7785" t="s">
        <v>617</v>
      </c>
      <c r="U7785">
        <v>1</v>
      </c>
      <c r="V7785" t="b">
        <v>0</v>
      </c>
    </row>
    <row r="7786" spans="1:22" x14ac:dyDescent="0.25">
      <c r="A7786">
        <v>3775251</v>
      </c>
      <c r="B7786" t="s">
        <v>6013</v>
      </c>
      <c r="C7786">
        <v>3.5039264000000001E-2</v>
      </c>
      <c r="D7786">
        <v>7.8350175999999994E-2</v>
      </c>
      <c r="E7786">
        <v>26778.273840000002</v>
      </c>
      <c r="F7786">
        <v>56293118.8802476</v>
      </c>
      <c r="G7786">
        <v>24.4</v>
      </c>
      <c r="H7786">
        <v>0.77657815948835895</v>
      </c>
      <c r="I7786">
        <v>1.8664604739456701</v>
      </c>
      <c r="J7786" s="1">
        <v>42903</v>
      </c>
      <c r="K7786" s="1">
        <v>42914</v>
      </c>
      <c r="L7786">
        <v>2017</v>
      </c>
      <c r="M7786">
        <v>0.92</v>
      </c>
      <c r="N7786" t="s">
        <v>6014</v>
      </c>
      <c r="O7786" s="2">
        <v>6.9444444444444447E-4</v>
      </c>
      <c r="P7786">
        <v>8.1099999999999992E-3</v>
      </c>
      <c r="Q7786">
        <v>8.09E-3</v>
      </c>
      <c r="R7786">
        <v>12.58</v>
      </c>
      <c r="S7786">
        <v>12.56</v>
      </c>
      <c r="T7786" t="s">
        <v>290</v>
      </c>
      <c r="U7786">
        <v>1</v>
      </c>
      <c r="V7786" t="b">
        <v>0</v>
      </c>
    </row>
    <row r="7787" spans="1:22" x14ac:dyDescent="0.25">
      <c r="A7787">
        <v>3788123</v>
      </c>
      <c r="B7787" t="s">
        <v>6132</v>
      </c>
      <c r="C7787">
        <v>3.8419789000000003E-2</v>
      </c>
      <c r="D7787">
        <v>8.5909260000000001E-2</v>
      </c>
      <c r="E7787">
        <v>37545.50215</v>
      </c>
      <c r="F7787">
        <v>62796510.862642899</v>
      </c>
      <c r="G7787">
        <v>24.2</v>
      </c>
      <c r="H7787">
        <v>0.63042069850576599</v>
      </c>
      <c r="I7787">
        <v>1.38922841876217</v>
      </c>
      <c r="J7787" s="1">
        <v>43035</v>
      </c>
      <c r="K7787" s="1">
        <v>43050</v>
      </c>
      <c r="L7787">
        <v>2017</v>
      </c>
      <c r="M7787">
        <v>0.92</v>
      </c>
      <c r="N7787" t="s">
        <v>6133</v>
      </c>
      <c r="O7787" s="2">
        <v>6.9444444444444447E-4</v>
      </c>
      <c r="P7787">
        <v>4.87E-2</v>
      </c>
      <c r="Q7787">
        <v>4.8169999999999998E-2</v>
      </c>
      <c r="R7787">
        <v>11.44</v>
      </c>
      <c r="S7787">
        <v>11.43</v>
      </c>
      <c r="T7787" t="s">
        <v>258</v>
      </c>
      <c r="U7787">
        <v>0</v>
      </c>
      <c r="V7787" t="b">
        <v>0</v>
      </c>
    </row>
    <row r="7788" spans="1:22" x14ac:dyDescent="0.25">
      <c r="A7788">
        <v>3781596</v>
      </c>
      <c r="B7788" t="s">
        <v>6136</v>
      </c>
      <c r="C7788">
        <v>9.6506149999999995E-3</v>
      </c>
      <c r="D7788">
        <v>2.1579431E-2</v>
      </c>
      <c r="E7788">
        <v>35892.075810000002</v>
      </c>
      <c r="F7788">
        <v>74079780.265447795</v>
      </c>
      <c r="G7788">
        <v>27.2</v>
      </c>
      <c r="H7788">
        <v>0.75503337727856701</v>
      </c>
      <c r="I7788">
        <v>1.4948734192227999</v>
      </c>
      <c r="J7788" s="1">
        <v>42993</v>
      </c>
      <c r="K7788" s="1">
        <v>43001</v>
      </c>
      <c r="L7788">
        <v>2017</v>
      </c>
      <c r="M7788">
        <v>0.92</v>
      </c>
      <c r="N7788" t="s">
        <v>6137</v>
      </c>
      <c r="O7788" s="2">
        <v>1.3888888888888889E-3</v>
      </c>
      <c r="P7788">
        <v>5.62E-3</v>
      </c>
      <c r="Q7788">
        <v>5.5700000000000003E-3</v>
      </c>
      <c r="R7788">
        <v>10.18</v>
      </c>
      <c r="S7788">
        <v>10.130000000000001</v>
      </c>
      <c r="T7788" t="s">
        <v>473</v>
      </c>
      <c r="U7788">
        <v>0</v>
      </c>
      <c r="V7788" t="b">
        <v>0</v>
      </c>
    </row>
    <row r="7789" spans="1:22" x14ac:dyDescent="0.25">
      <c r="A7789">
        <v>3766436</v>
      </c>
      <c r="B7789" t="s">
        <v>6062</v>
      </c>
      <c r="C7789">
        <v>2.0162992000000001E-2</v>
      </c>
      <c r="D7789">
        <v>4.5085820999999998E-2</v>
      </c>
      <c r="E7789">
        <v>64157.901330000001</v>
      </c>
      <c r="F7789">
        <v>32660156.833193898</v>
      </c>
      <c r="G7789">
        <v>25.6</v>
      </c>
      <c r="H7789">
        <v>0.82419087000000002</v>
      </c>
      <c r="I7789">
        <v>1.78593117413158</v>
      </c>
      <c r="J7789" s="1">
        <v>42742</v>
      </c>
      <c r="K7789" s="1">
        <v>42744</v>
      </c>
      <c r="L7789">
        <v>2017</v>
      </c>
      <c r="M7789">
        <v>0.92</v>
      </c>
      <c r="N7789" t="s">
        <v>6063</v>
      </c>
      <c r="O7789" s="2">
        <v>6.9444444444444447E-4</v>
      </c>
      <c r="P7789">
        <v>2.6849999999999999E-2</v>
      </c>
      <c r="Q7789">
        <v>2.6749999999999999E-2</v>
      </c>
      <c r="R7789">
        <v>11.98</v>
      </c>
      <c r="S7789">
        <v>11.97</v>
      </c>
      <c r="T7789" t="s">
        <v>27</v>
      </c>
      <c r="U7789">
        <v>0</v>
      </c>
      <c r="V7789" t="b">
        <v>0</v>
      </c>
    </row>
    <row r="7790" spans="1:22" x14ac:dyDescent="0.25">
      <c r="A7790">
        <v>3771021</v>
      </c>
      <c r="B7790" t="s">
        <v>6159</v>
      </c>
      <c r="C7790">
        <v>1.6770845999999999E-2</v>
      </c>
      <c r="D7790">
        <v>3.7500751999999998E-2</v>
      </c>
      <c r="E7790">
        <v>74822.099149999995</v>
      </c>
      <c r="F7790">
        <v>63037777.191131704</v>
      </c>
      <c r="G7790">
        <v>26</v>
      </c>
      <c r="H7790">
        <v>0.95163581806944098</v>
      </c>
      <c r="I7790">
        <v>2.2488243194530901</v>
      </c>
      <c r="J7790" s="1">
        <v>42789</v>
      </c>
      <c r="K7790" s="1">
        <v>42807</v>
      </c>
      <c r="L7790">
        <v>2017</v>
      </c>
      <c r="M7790">
        <v>0.92</v>
      </c>
      <c r="N7790" t="s">
        <v>6160</v>
      </c>
      <c r="O7790" s="2">
        <v>6.9444444444444447E-4</v>
      </c>
      <c r="P7790">
        <v>1.9959999999999999E-2</v>
      </c>
      <c r="Q7790">
        <v>1.993E-2</v>
      </c>
      <c r="R7790">
        <v>8.6199999999999992</v>
      </c>
      <c r="S7790">
        <v>8.6</v>
      </c>
      <c r="T7790" t="s">
        <v>144</v>
      </c>
      <c r="U7790">
        <v>0</v>
      </c>
      <c r="V7790" t="b">
        <v>0</v>
      </c>
    </row>
    <row r="7791" spans="1:22" x14ac:dyDescent="0.25">
      <c r="A7791">
        <v>3769816</v>
      </c>
      <c r="B7791" t="s">
        <v>6044</v>
      </c>
      <c r="C7791">
        <v>6.0891262000000002E-2</v>
      </c>
      <c r="D7791">
        <v>0.136157002</v>
      </c>
      <c r="E7791">
        <v>110065.986560027</v>
      </c>
      <c r="F7791">
        <v>43120396.126042001</v>
      </c>
      <c r="G7791">
        <v>23.2</v>
      </c>
      <c r="H7791">
        <v>0.45705646367684399</v>
      </c>
      <c r="I7791">
        <v>2.17526430414101</v>
      </c>
      <c r="J7791" s="1">
        <v>42788</v>
      </c>
      <c r="K7791" s="1">
        <v>43878</v>
      </c>
      <c r="L7791">
        <v>2017</v>
      </c>
      <c r="M7791">
        <v>0.92</v>
      </c>
      <c r="N7791" t="s">
        <v>6045</v>
      </c>
      <c r="O7791" s="2">
        <v>6.9444444444444447E-4</v>
      </c>
      <c r="P7791">
        <v>4.9450000000000001E-2</v>
      </c>
      <c r="Q7791">
        <v>4.9450000000000001E-2</v>
      </c>
      <c r="R7791">
        <v>22.35</v>
      </c>
      <c r="S7791">
        <v>22.34</v>
      </c>
      <c r="T7791" t="s">
        <v>393</v>
      </c>
      <c r="U7791">
        <v>0</v>
      </c>
      <c r="V7791" t="b">
        <v>0</v>
      </c>
    </row>
    <row r="7792" spans="1:22" x14ac:dyDescent="0.25">
      <c r="A7792">
        <v>3788142</v>
      </c>
      <c r="B7792" t="s">
        <v>6161</v>
      </c>
      <c r="C7792">
        <v>5.553349E-3</v>
      </c>
      <c r="D7792">
        <v>1.2417666000000001E-2</v>
      </c>
      <c r="E7792">
        <v>60634.583579999999</v>
      </c>
      <c r="F7792">
        <v>53198243.561130501</v>
      </c>
      <c r="G7792">
        <v>28.4</v>
      </c>
      <c r="H7792">
        <v>0.923511111844592</v>
      </c>
      <c r="I7792">
        <v>1.9449557324329301</v>
      </c>
      <c r="J7792" s="1">
        <v>43036</v>
      </c>
      <c r="K7792" s="1">
        <v>43038</v>
      </c>
      <c r="L7792">
        <v>2017</v>
      </c>
      <c r="M7792">
        <v>0.92</v>
      </c>
      <c r="N7792" t="s">
        <v>6162</v>
      </c>
      <c r="O7792" s="2">
        <v>6.9444444444444447E-4</v>
      </c>
      <c r="P7792">
        <v>1.2030000000000001E-2</v>
      </c>
      <c r="Q7792">
        <v>1.2E-2</v>
      </c>
      <c r="R7792">
        <v>8.82</v>
      </c>
      <c r="S7792">
        <v>8.8000000000000007</v>
      </c>
      <c r="T7792" t="s">
        <v>1067</v>
      </c>
      <c r="U7792">
        <v>0</v>
      </c>
      <c r="V7792" t="b">
        <v>0</v>
      </c>
    </row>
    <row r="7793" spans="1:22" x14ac:dyDescent="0.25">
      <c r="A7793">
        <v>3712903</v>
      </c>
      <c r="B7793" t="s">
        <v>6066</v>
      </c>
      <c r="C7793">
        <v>1.1602591000000001E-2</v>
      </c>
      <c r="D7793">
        <v>2.5944182E-2</v>
      </c>
      <c r="E7793">
        <v>46159.664449999997</v>
      </c>
      <c r="F7793">
        <v>9244067.9402632806</v>
      </c>
      <c r="G7793">
        <v>26.8</v>
      </c>
      <c r="H7793">
        <v>0.76860036856641301</v>
      </c>
      <c r="I7793">
        <v>2.40386179868998</v>
      </c>
      <c r="J7793" s="1">
        <v>42072</v>
      </c>
      <c r="K7793" s="1">
        <v>42075</v>
      </c>
      <c r="L7793">
        <v>2017</v>
      </c>
      <c r="M7793">
        <v>0.92</v>
      </c>
      <c r="N7793" t="s">
        <v>5992</v>
      </c>
      <c r="O7793" s="2">
        <v>0.80833333333333335</v>
      </c>
      <c r="P7793">
        <v>3.9449999999999999E-2</v>
      </c>
      <c r="Q7793">
        <v>5.9100000000000003E-3</v>
      </c>
      <c r="R7793">
        <v>15.71</v>
      </c>
      <c r="S7793">
        <v>15.7</v>
      </c>
      <c r="T7793" t="s">
        <v>707</v>
      </c>
      <c r="U7793">
        <v>0</v>
      </c>
      <c r="V7793" t="b">
        <v>0</v>
      </c>
    </row>
    <row r="7794" spans="1:22" x14ac:dyDescent="0.25">
      <c r="A7794">
        <v>3770987</v>
      </c>
      <c r="B7794" t="s">
        <v>6163</v>
      </c>
      <c r="C7794">
        <v>7.6657560000000001E-3</v>
      </c>
      <c r="D7794">
        <v>1.7141151E-2</v>
      </c>
      <c r="E7794">
        <v>85246.564769999997</v>
      </c>
      <c r="F7794">
        <v>70706657.755101696</v>
      </c>
      <c r="G7794">
        <v>27.7</v>
      </c>
      <c r="H7794">
        <v>0.87590860566573403</v>
      </c>
      <c r="I7794">
        <v>2.25123395367208</v>
      </c>
      <c r="J7794" s="1">
        <v>42799</v>
      </c>
      <c r="K7794" s="1">
        <v>42803</v>
      </c>
      <c r="L7794">
        <v>2017</v>
      </c>
      <c r="M7794">
        <v>0.92</v>
      </c>
      <c r="N7794" t="s">
        <v>6105</v>
      </c>
      <c r="O7794" s="2">
        <v>6.9444444444444447E-4</v>
      </c>
      <c r="P7794">
        <v>5.5599999999999998E-3</v>
      </c>
      <c r="Q7794">
        <v>5.5500000000000002E-3</v>
      </c>
      <c r="R7794">
        <v>9.4</v>
      </c>
      <c r="S7794">
        <v>9.35</v>
      </c>
      <c r="T7794" t="s">
        <v>1319</v>
      </c>
      <c r="U7794">
        <v>0</v>
      </c>
      <c r="V7794" t="b">
        <v>0</v>
      </c>
    </row>
    <row r="7795" spans="1:22" x14ac:dyDescent="0.25">
      <c r="A7795">
        <v>3766326</v>
      </c>
      <c r="B7795" t="s">
        <v>6155</v>
      </c>
      <c r="C7795">
        <v>2.6580000000000002E-3</v>
      </c>
      <c r="D7795">
        <v>5.9434689999999998E-3</v>
      </c>
      <c r="E7795">
        <v>23342.275229999999</v>
      </c>
      <c r="F7795">
        <v>65760755.436742797</v>
      </c>
      <c r="G7795">
        <v>30</v>
      </c>
      <c r="H7795">
        <v>0.94579483455281499</v>
      </c>
      <c r="I7795">
        <v>1.6475888489999999</v>
      </c>
      <c r="J7795" s="1">
        <v>42740</v>
      </c>
      <c r="K7795" s="1">
        <v>42742</v>
      </c>
      <c r="L7795">
        <v>2017</v>
      </c>
      <c r="M7795">
        <v>0.92</v>
      </c>
      <c r="N7795" t="s">
        <v>6156</v>
      </c>
      <c r="O7795" s="2">
        <v>6.9444444444444447E-4</v>
      </c>
      <c r="P7795">
        <v>3.32E-3</v>
      </c>
      <c r="Q7795">
        <v>3.32E-3</v>
      </c>
      <c r="R7795">
        <v>5.82</v>
      </c>
      <c r="S7795">
        <v>5.68</v>
      </c>
      <c r="T7795" t="s">
        <v>3958</v>
      </c>
      <c r="U7795">
        <v>0</v>
      </c>
      <c r="V7795" t="b">
        <v>0</v>
      </c>
    </row>
    <row r="7796" spans="1:22" x14ac:dyDescent="0.25">
      <c r="A7796">
        <v>3789432</v>
      </c>
      <c r="B7796" t="s">
        <v>6125</v>
      </c>
      <c r="C7796">
        <v>1.2149404000000001E-2</v>
      </c>
      <c r="D7796">
        <v>2.7166893000000001E-2</v>
      </c>
      <c r="E7796">
        <v>63695.070540000001</v>
      </c>
      <c r="F7796">
        <v>30167238.7341072</v>
      </c>
      <c r="G7796">
        <v>26.7</v>
      </c>
      <c r="H7796">
        <v>0.68419992538313501</v>
      </c>
      <c r="I7796">
        <v>1.28026778471431</v>
      </c>
      <c r="J7796" s="1">
        <v>43055</v>
      </c>
      <c r="K7796" s="1">
        <v>43058</v>
      </c>
      <c r="L7796">
        <v>2017</v>
      </c>
      <c r="M7796">
        <v>0.92</v>
      </c>
      <c r="N7796" t="s">
        <v>6126</v>
      </c>
      <c r="O7796" s="2">
        <v>6.9444444444444447E-4</v>
      </c>
      <c r="P7796">
        <v>3.005E-2</v>
      </c>
      <c r="Q7796">
        <v>2.9870000000000001E-2</v>
      </c>
      <c r="R7796">
        <v>15.9</v>
      </c>
      <c r="S7796">
        <v>15.89</v>
      </c>
      <c r="T7796" t="s">
        <v>617</v>
      </c>
      <c r="U7796">
        <v>0</v>
      </c>
      <c r="V7796" t="b">
        <v>0</v>
      </c>
    </row>
    <row r="7797" spans="1:22" x14ac:dyDescent="0.25">
      <c r="A7797">
        <v>3792435</v>
      </c>
      <c r="B7797" t="s">
        <v>6164</v>
      </c>
      <c r="C7797">
        <v>2.7832677E-2</v>
      </c>
      <c r="D7797">
        <v>6.2235757000000003E-2</v>
      </c>
      <c r="E7797">
        <v>76436.954599999997</v>
      </c>
      <c r="F7797">
        <v>18803771.3044555</v>
      </c>
      <c r="G7797">
        <v>24.9</v>
      </c>
      <c r="H7797">
        <v>0.62765850341215101</v>
      </c>
      <c r="I7797">
        <v>2.05724175358363</v>
      </c>
      <c r="J7797" s="1">
        <v>43084</v>
      </c>
      <c r="K7797" s="1">
        <v>43089</v>
      </c>
      <c r="L7797">
        <v>2017</v>
      </c>
      <c r="M7797">
        <v>0.92</v>
      </c>
      <c r="N7797" t="s">
        <v>6165</v>
      </c>
      <c r="O7797" s="2">
        <v>6.9444444444444447E-4</v>
      </c>
      <c r="P7797">
        <v>0.01</v>
      </c>
      <c r="Q7797">
        <v>9.9600000000000001E-3</v>
      </c>
      <c r="R7797">
        <v>17.71</v>
      </c>
      <c r="S7797">
        <v>17.690000000000001</v>
      </c>
      <c r="T7797" t="s">
        <v>185</v>
      </c>
      <c r="U7797">
        <v>1</v>
      </c>
      <c r="V7797" t="b">
        <v>0</v>
      </c>
    </row>
    <row r="7798" spans="1:22" x14ac:dyDescent="0.25">
      <c r="A7798">
        <v>3673724</v>
      </c>
      <c r="B7798" t="s">
        <v>6166</v>
      </c>
      <c r="C7798">
        <v>4.0230457999999997E-2</v>
      </c>
      <c r="D7798">
        <v>8.9958039000000004E-2</v>
      </c>
      <c r="E7798">
        <v>41598.630160000001</v>
      </c>
      <c r="F7798">
        <v>7482356.28485444</v>
      </c>
      <c r="G7798">
        <v>24.1</v>
      </c>
      <c r="H7798">
        <v>1.0286036593239101</v>
      </c>
      <c r="I7798">
        <v>1.5947022935150399</v>
      </c>
      <c r="J7798" s="1">
        <v>41798</v>
      </c>
      <c r="K7798" s="1">
        <v>41800</v>
      </c>
      <c r="L7798">
        <v>2017</v>
      </c>
      <c r="M7798">
        <v>0.92</v>
      </c>
      <c r="N7798" t="s">
        <v>6167</v>
      </c>
      <c r="O7798" s="2">
        <v>0.72361111111111109</v>
      </c>
      <c r="P7798">
        <v>4.2770000000000002E-2</v>
      </c>
      <c r="Q7798">
        <v>3.6929999999999998E-2</v>
      </c>
      <c r="R7798">
        <v>11.87</v>
      </c>
      <c r="S7798">
        <v>11.86</v>
      </c>
      <c r="T7798" t="s">
        <v>725</v>
      </c>
      <c r="U7798">
        <v>0</v>
      </c>
      <c r="V7798" t="b">
        <v>0</v>
      </c>
    </row>
    <row r="7799" spans="1:22" x14ac:dyDescent="0.25">
      <c r="A7799">
        <v>3766993</v>
      </c>
      <c r="B7799" t="s">
        <v>6168</v>
      </c>
      <c r="C7799">
        <v>1.0105434E-2</v>
      </c>
      <c r="D7799">
        <v>2.2596438E-2</v>
      </c>
      <c r="E7799">
        <v>75927.318180000002</v>
      </c>
      <c r="F7799">
        <v>60132712.113224</v>
      </c>
      <c r="G7799">
        <v>27.1</v>
      </c>
      <c r="H7799">
        <v>0.89588917751790298</v>
      </c>
      <c r="I7799">
        <v>2.2342002383534401</v>
      </c>
      <c r="J7799" s="1">
        <v>42761</v>
      </c>
      <c r="K7799" s="1">
        <v>42766</v>
      </c>
      <c r="L7799">
        <v>2017</v>
      </c>
      <c r="M7799">
        <v>0.92</v>
      </c>
      <c r="N7799" t="s">
        <v>6078</v>
      </c>
      <c r="O7799" s="2">
        <v>6.9444444444444447E-4</v>
      </c>
      <c r="P7799">
        <v>1.4330000000000001E-2</v>
      </c>
      <c r="Q7799">
        <v>1.426E-2</v>
      </c>
      <c r="R7799">
        <v>9.81</v>
      </c>
      <c r="S7799">
        <v>9.7899999999999991</v>
      </c>
      <c r="T7799" t="s">
        <v>670</v>
      </c>
      <c r="U7799">
        <v>0</v>
      </c>
      <c r="V7799" t="b">
        <v>0</v>
      </c>
    </row>
    <row r="7800" spans="1:22" x14ac:dyDescent="0.25">
      <c r="A7800">
        <v>3769813</v>
      </c>
      <c r="B7800" t="s">
        <v>6100</v>
      </c>
      <c r="C7800">
        <v>7.3207400000000001E-3</v>
      </c>
      <c r="D7800">
        <v>1.6369671999999998E-2</v>
      </c>
      <c r="E7800">
        <v>45100.407099999997</v>
      </c>
      <c r="F7800">
        <v>14292512.163492899</v>
      </c>
      <c r="G7800">
        <v>27.8</v>
      </c>
      <c r="H7800">
        <v>0.87578610930373901</v>
      </c>
      <c r="I7800">
        <v>2.2422449834173501</v>
      </c>
      <c r="J7800" s="1">
        <v>42784</v>
      </c>
      <c r="K7800" s="1">
        <v>42790</v>
      </c>
      <c r="L7800">
        <v>2017</v>
      </c>
      <c r="M7800">
        <v>0.92</v>
      </c>
      <c r="N7800" t="s">
        <v>6101</v>
      </c>
      <c r="O7800" s="2">
        <v>6.9444444444444447E-4</v>
      </c>
      <c r="P7800">
        <v>6.2700000000000004E-3</v>
      </c>
      <c r="Q7800">
        <v>6.2700000000000004E-3</v>
      </c>
      <c r="R7800">
        <v>10.59</v>
      </c>
      <c r="S7800">
        <v>10.55</v>
      </c>
      <c r="T7800" t="s">
        <v>1052</v>
      </c>
      <c r="U7800">
        <v>0</v>
      </c>
      <c r="V7800" t="b">
        <v>0</v>
      </c>
    </row>
    <row r="7801" spans="1:22" x14ac:dyDescent="0.25">
      <c r="A7801">
        <v>3775251</v>
      </c>
      <c r="B7801" t="s">
        <v>6013</v>
      </c>
      <c r="C7801">
        <v>3.5039264000000001E-2</v>
      </c>
      <c r="D7801">
        <v>7.8350175999999994E-2</v>
      </c>
      <c r="E7801">
        <v>24834.634310000001</v>
      </c>
      <c r="F7801">
        <v>69737538.709999993</v>
      </c>
      <c r="G7801">
        <v>24.4</v>
      </c>
      <c r="H7801">
        <v>0.77657815948835895</v>
      </c>
      <c r="I7801">
        <v>1.8664604739456701</v>
      </c>
      <c r="J7801" s="1">
        <v>42903</v>
      </c>
      <c r="K7801" s="1">
        <v>42914</v>
      </c>
      <c r="L7801">
        <v>2017</v>
      </c>
      <c r="M7801">
        <v>0.92</v>
      </c>
      <c r="N7801" t="s">
        <v>6014</v>
      </c>
      <c r="O7801" s="2">
        <v>6.9444444444444447E-4</v>
      </c>
      <c r="P7801">
        <v>8.1099999999999992E-3</v>
      </c>
      <c r="Q7801">
        <v>8.09E-3</v>
      </c>
      <c r="R7801">
        <v>12.58</v>
      </c>
      <c r="S7801">
        <v>12.56</v>
      </c>
      <c r="T7801" t="s">
        <v>290</v>
      </c>
      <c r="U7801">
        <v>1</v>
      </c>
      <c r="V7801" t="b">
        <v>0</v>
      </c>
    </row>
    <row r="7802" spans="1:22" x14ac:dyDescent="0.25">
      <c r="A7802">
        <v>3771564</v>
      </c>
      <c r="B7802" t="s">
        <v>6102</v>
      </c>
      <c r="C7802">
        <v>6.0891260000000003E-3</v>
      </c>
      <c r="D7802">
        <v>1.36157E-2</v>
      </c>
      <c r="E7802">
        <v>47137.002560000001</v>
      </c>
      <c r="F7802">
        <v>22470734.429768801</v>
      </c>
      <c r="G7802">
        <v>28.2</v>
      </c>
      <c r="H7802">
        <v>0.91730721221065703</v>
      </c>
      <c r="I7802">
        <v>2.2032042657321802</v>
      </c>
      <c r="J7802" s="1">
        <v>42811</v>
      </c>
      <c r="K7802" s="1">
        <v>42815</v>
      </c>
      <c r="L7802">
        <v>2017</v>
      </c>
      <c r="M7802">
        <v>0.92</v>
      </c>
      <c r="N7802" t="s">
        <v>6103</v>
      </c>
      <c r="O7802" s="2">
        <v>6.9444444444444447E-4</v>
      </c>
      <c r="P7802">
        <v>5.1000000000000004E-3</v>
      </c>
      <c r="Q7802">
        <v>5.0899999999999999E-3</v>
      </c>
      <c r="R7802">
        <v>9.26</v>
      </c>
      <c r="S7802">
        <v>9.2100000000000009</v>
      </c>
      <c r="T7802" t="s">
        <v>1334</v>
      </c>
      <c r="U7802">
        <v>0</v>
      </c>
      <c r="V7802" t="b">
        <v>0</v>
      </c>
    </row>
    <row r="7803" spans="1:22" x14ac:dyDescent="0.25">
      <c r="A7803">
        <v>3772761</v>
      </c>
      <c r="B7803" t="s">
        <v>6169</v>
      </c>
      <c r="C7803">
        <v>1.4606796E-2</v>
      </c>
      <c r="D7803">
        <v>3.2661790000000003E-2</v>
      </c>
      <c r="E7803">
        <v>71668.980429999996</v>
      </c>
      <c r="F7803">
        <v>51833848.035946801</v>
      </c>
      <c r="G7803">
        <v>26.3</v>
      </c>
      <c r="H7803">
        <v>0.92245879437025402</v>
      </c>
      <c r="I7803">
        <v>3.14669345740504</v>
      </c>
      <c r="J7803" s="1">
        <v>42819</v>
      </c>
      <c r="K7803" s="1">
        <v>42826</v>
      </c>
      <c r="L7803">
        <v>2017</v>
      </c>
      <c r="M7803">
        <v>0.92</v>
      </c>
      <c r="N7803" t="s">
        <v>6170</v>
      </c>
      <c r="O7803" s="2">
        <v>6.9444444444444447E-4</v>
      </c>
      <c r="P7803">
        <v>6.0899999999999999E-3</v>
      </c>
      <c r="Q7803">
        <v>6.0899999999999999E-3</v>
      </c>
      <c r="R7803">
        <v>12.19</v>
      </c>
      <c r="S7803">
        <v>12.15</v>
      </c>
      <c r="T7803" t="s">
        <v>649</v>
      </c>
      <c r="U7803">
        <v>0</v>
      </c>
      <c r="V7803" t="b">
        <v>0</v>
      </c>
    </row>
    <row r="7804" spans="1:22" x14ac:dyDescent="0.25">
      <c r="A7804">
        <v>3771620</v>
      </c>
      <c r="B7804" t="s">
        <v>6171</v>
      </c>
      <c r="C7804">
        <v>3.3462240000000001E-3</v>
      </c>
      <c r="D7804">
        <v>7.4823839999999999E-3</v>
      </c>
      <c r="E7804">
        <v>74985.702359999996</v>
      </c>
      <c r="F7804">
        <v>64023742.030636102</v>
      </c>
      <c r="G7804">
        <v>29.5</v>
      </c>
      <c r="H7804">
        <v>0.87069025094762398</v>
      </c>
      <c r="I7804">
        <v>1.7269515668020701</v>
      </c>
      <c r="J7804" s="1">
        <v>42814</v>
      </c>
      <c r="K7804" s="1">
        <v>42814</v>
      </c>
      <c r="L7804">
        <v>2017</v>
      </c>
      <c r="M7804">
        <v>0.92</v>
      </c>
      <c r="N7804" t="s">
        <v>6172</v>
      </c>
      <c r="O7804" s="2">
        <v>6.9444444444444447E-4</v>
      </c>
      <c r="P7804">
        <v>8.5999999999999998E-4</v>
      </c>
      <c r="Q7804">
        <v>8.4999999999999995E-4</v>
      </c>
      <c r="R7804">
        <v>10.42</v>
      </c>
      <c r="S7804">
        <v>10.119999999999999</v>
      </c>
      <c r="T7804" t="s">
        <v>2808</v>
      </c>
      <c r="U7804">
        <v>0</v>
      </c>
      <c r="V7804" t="b">
        <v>0</v>
      </c>
    </row>
    <row r="7805" spans="1:22" x14ac:dyDescent="0.25">
      <c r="A7805">
        <v>3781990</v>
      </c>
      <c r="B7805" t="s">
        <v>6029</v>
      </c>
      <c r="C7805">
        <v>6.9912519999999999E-3</v>
      </c>
      <c r="D7805">
        <v>1.5632915000000001E-2</v>
      </c>
      <c r="E7805">
        <v>87760.562409999999</v>
      </c>
      <c r="F7805">
        <v>73818491.054928094</v>
      </c>
      <c r="G7805">
        <v>27.9</v>
      </c>
      <c r="H7805">
        <v>0.47484349620871202</v>
      </c>
      <c r="I7805">
        <v>1.03403297273793</v>
      </c>
      <c r="J7805" s="1">
        <v>43004</v>
      </c>
      <c r="K7805" s="1">
        <v>43008</v>
      </c>
      <c r="L7805">
        <v>2017</v>
      </c>
      <c r="M7805">
        <v>0.92</v>
      </c>
      <c r="N7805" t="s">
        <v>6030</v>
      </c>
      <c r="O7805" s="2">
        <v>6.9444444444444447E-4</v>
      </c>
      <c r="P7805">
        <v>1.545E-2</v>
      </c>
      <c r="Q7805">
        <v>1.537E-2</v>
      </c>
      <c r="R7805">
        <v>7.85</v>
      </c>
      <c r="S7805">
        <v>7.83</v>
      </c>
      <c r="T7805" t="s">
        <v>1316</v>
      </c>
      <c r="U7805">
        <v>0</v>
      </c>
      <c r="V7805" t="b">
        <v>0</v>
      </c>
    </row>
    <row r="7806" spans="1:22" x14ac:dyDescent="0.25">
      <c r="A7806">
        <v>3771586</v>
      </c>
      <c r="B7806" t="s">
        <v>6173</v>
      </c>
      <c r="C7806">
        <v>1.2721988E-2</v>
      </c>
      <c r="D7806">
        <v>2.844723E-2</v>
      </c>
      <c r="E7806">
        <v>51765.552779999998</v>
      </c>
      <c r="F7806">
        <v>3036889.6139274701</v>
      </c>
      <c r="G7806">
        <v>26.6</v>
      </c>
      <c r="H7806">
        <v>0.71832282698130201</v>
      </c>
      <c r="I7806">
        <v>2.1591544217488701</v>
      </c>
      <c r="J7806" s="1">
        <v>42812</v>
      </c>
      <c r="K7806" s="1">
        <v>42815</v>
      </c>
      <c r="L7806">
        <v>2017</v>
      </c>
      <c r="M7806">
        <v>0.92</v>
      </c>
      <c r="N7806" t="s">
        <v>6174</v>
      </c>
      <c r="O7806" s="2">
        <v>6.9444444444444447E-4</v>
      </c>
      <c r="P7806">
        <v>1.141E-2</v>
      </c>
      <c r="Q7806">
        <v>1.137E-2</v>
      </c>
      <c r="R7806">
        <v>14.09</v>
      </c>
      <c r="S7806">
        <v>14.07</v>
      </c>
      <c r="T7806" t="s">
        <v>803</v>
      </c>
      <c r="U7806">
        <v>0</v>
      </c>
      <c r="V7806" t="b">
        <v>0</v>
      </c>
    </row>
    <row r="7807" spans="1:22" x14ac:dyDescent="0.25">
      <c r="A7807">
        <v>3785687</v>
      </c>
      <c r="B7807" t="s">
        <v>6025</v>
      </c>
      <c r="C7807">
        <v>2.9144390999999999E-2</v>
      </c>
      <c r="D7807">
        <v>6.5168838000000007E-2</v>
      </c>
      <c r="E7807">
        <v>45073.72034</v>
      </c>
      <c r="F7807">
        <v>22442198.740784802</v>
      </c>
      <c r="G7807">
        <v>24.8</v>
      </c>
      <c r="H7807">
        <v>1.0249186412092799</v>
      </c>
      <c r="I7807">
        <v>1.6037270143495801</v>
      </c>
      <c r="J7807" s="1">
        <v>43018</v>
      </c>
      <c r="K7807" s="1">
        <v>43035</v>
      </c>
      <c r="L7807">
        <v>2017</v>
      </c>
      <c r="M7807">
        <v>0.92</v>
      </c>
      <c r="N7807" t="s">
        <v>6026</v>
      </c>
      <c r="O7807" s="2">
        <v>6.9444444444444447E-4</v>
      </c>
      <c r="P7807">
        <v>2.86E-2</v>
      </c>
      <c r="Q7807">
        <v>2.8549999999999999E-2</v>
      </c>
      <c r="R7807">
        <v>11.65</v>
      </c>
      <c r="S7807">
        <v>11.64</v>
      </c>
      <c r="T7807" t="s">
        <v>722</v>
      </c>
      <c r="U7807">
        <v>0</v>
      </c>
      <c r="V7807" t="b">
        <v>0</v>
      </c>
    </row>
    <row r="7808" spans="1:22" x14ac:dyDescent="0.25">
      <c r="A7808">
        <v>3773985</v>
      </c>
      <c r="B7808" t="s">
        <v>6175</v>
      </c>
      <c r="C7808">
        <v>1.2149404000000001E-2</v>
      </c>
      <c r="D7808">
        <v>2.7166893000000001E-2</v>
      </c>
      <c r="E7808">
        <v>62034.019959999998</v>
      </c>
      <c r="F7808">
        <v>38305663.164871402</v>
      </c>
      <c r="G7808">
        <v>26.7</v>
      </c>
      <c r="H7808">
        <v>0.77493892590689795</v>
      </c>
      <c r="I7808">
        <v>1.5874614552546</v>
      </c>
      <c r="J7808" s="1">
        <v>42841</v>
      </c>
      <c r="K7808" s="1">
        <v>42848</v>
      </c>
      <c r="L7808">
        <v>2017</v>
      </c>
      <c r="M7808">
        <v>0.92</v>
      </c>
      <c r="N7808" t="s">
        <v>6176</v>
      </c>
      <c r="O7808" s="2">
        <v>2.0833333333333333E-3</v>
      </c>
      <c r="P7808">
        <v>7.4999999999999997E-3</v>
      </c>
      <c r="Q7808">
        <v>7.4599999999999996E-3</v>
      </c>
      <c r="R7808">
        <v>9.52</v>
      </c>
      <c r="S7808">
        <v>9.48</v>
      </c>
      <c r="T7808" t="s">
        <v>617</v>
      </c>
      <c r="U7808">
        <v>0</v>
      </c>
      <c r="V7808" t="b">
        <v>0</v>
      </c>
    </row>
    <row r="7809" spans="1:22" x14ac:dyDescent="0.25">
      <c r="A7809">
        <v>3770154</v>
      </c>
      <c r="B7809" t="s">
        <v>6177</v>
      </c>
      <c r="C7809">
        <v>5.064715E-3</v>
      </c>
      <c r="D7809">
        <v>1.1325046E-2</v>
      </c>
      <c r="E7809">
        <v>59822.476419999999</v>
      </c>
      <c r="F7809">
        <v>21362858.710612301</v>
      </c>
      <c r="G7809">
        <v>28.6</v>
      </c>
      <c r="H7809">
        <v>0.82635820789724601</v>
      </c>
      <c r="I7809">
        <v>2.9406518089446698</v>
      </c>
      <c r="J7809" s="1">
        <v>42791</v>
      </c>
      <c r="K7809" s="1">
        <v>42793</v>
      </c>
      <c r="L7809">
        <v>2017</v>
      </c>
      <c r="M7809">
        <v>0.92</v>
      </c>
      <c r="N7809" t="s">
        <v>6091</v>
      </c>
      <c r="O7809" s="2">
        <v>6.9444444444444447E-4</v>
      </c>
      <c r="P7809">
        <v>2.5799999999999998E-3</v>
      </c>
      <c r="Q7809">
        <v>2.5799999999999998E-3</v>
      </c>
      <c r="R7809">
        <v>13.02</v>
      </c>
      <c r="S7809">
        <v>12.94</v>
      </c>
      <c r="T7809" t="s">
        <v>1326</v>
      </c>
      <c r="U7809">
        <v>0</v>
      </c>
      <c r="V7809" t="b">
        <v>0</v>
      </c>
    </row>
    <row r="7810" spans="1:22" x14ac:dyDescent="0.25">
      <c r="A7810">
        <v>3789396</v>
      </c>
      <c r="B7810" t="s">
        <v>6114</v>
      </c>
      <c r="C7810">
        <v>6.0891260000000003E-3</v>
      </c>
      <c r="D7810">
        <v>1.36157E-2</v>
      </c>
      <c r="E7810">
        <v>72649.020520000005</v>
      </c>
      <c r="F7810">
        <v>44632633.691025503</v>
      </c>
      <c r="G7810">
        <v>28.2</v>
      </c>
      <c r="H7810">
        <v>0.88534280300000001</v>
      </c>
      <c r="I7810">
        <v>3.2166133960000001</v>
      </c>
      <c r="J7810" s="1">
        <v>43050</v>
      </c>
      <c r="K7810" s="1">
        <v>43057</v>
      </c>
      <c r="L7810">
        <v>2017</v>
      </c>
      <c r="M7810">
        <v>0.92</v>
      </c>
      <c r="N7810" t="s">
        <v>6055</v>
      </c>
      <c r="O7810" s="2">
        <v>6.9444444444444447E-4</v>
      </c>
      <c r="P7810">
        <v>3.2200000000000002E-3</v>
      </c>
      <c r="Q7810">
        <v>3.2200000000000002E-3</v>
      </c>
      <c r="R7810">
        <v>11.2</v>
      </c>
      <c r="S7810">
        <v>11.12</v>
      </c>
      <c r="T7810" t="s">
        <v>1334</v>
      </c>
      <c r="U7810">
        <v>0</v>
      </c>
      <c r="V7810" t="b">
        <v>0</v>
      </c>
    </row>
    <row r="7811" spans="1:22" x14ac:dyDescent="0.25">
      <c r="A7811">
        <v>3771642</v>
      </c>
      <c r="B7811" t="s">
        <v>5995</v>
      </c>
      <c r="C7811">
        <v>2.7832680000000002E-3</v>
      </c>
      <c r="D7811">
        <v>6.2235759999999998E-3</v>
      </c>
      <c r="E7811">
        <v>17273.96486</v>
      </c>
      <c r="F7811">
        <v>39754347.859611601</v>
      </c>
      <c r="G7811">
        <v>29.9</v>
      </c>
      <c r="H7811">
        <v>0.999293770781013</v>
      </c>
      <c r="I7811">
        <v>1.2671399430719601</v>
      </c>
      <c r="J7811" s="1">
        <v>42814</v>
      </c>
      <c r="K7811" s="1">
        <v>42816</v>
      </c>
      <c r="L7811">
        <v>2017</v>
      </c>
      <c r="M7811">
        <v>0.92</v>
      </c>
      <c r="N7811" t="s">
        <v>5996</v>
      </c>
      <c r="O7811" s="2">
        <v>1.3888888888888889E-3</v>
      </c>
      <c r="P7811">
        <v>6.6100000000000004E-3</v>
      </c>
      <c r="Q7811">
        <v>6.6E-3</v>
      </c>
      <c r="R7811">
        <v>2.2599999999999998</v>
      </c>
      <c r="S7811">
        <v>2.0699999999999998</v>
      </c>
      <c r="T7811" t="s">
        <v>1249</v>
      </c>
      <c r="U7811">
        <v>0</v>
      </c>
      <c r="V7811" t="b">
        <v>0</v>
      </c>
    </row>
    <row r="7812" spans="1:22" x14ac:dyDescent="0.25">
      <c r="A7812">
        <v>3775182</v>
      </c>
      <c r="B7812" t="s">
        <v>6115</v>
      </c>
      <c r="C7812">
        <v>2.9144390999999999E-2</v>
      </c>
      <c r="D7812">
        <v>6.5168838000000007E-2</v>
      </c>
      <c r="E7812">
        <v>33549.048540000003</v>
      </c>
      <c r="F7812">
        <v>13527023.9168052</v>
      </c>
      <c r="G7812">
        <v>24.8</v>
      </c>
      <c r="H7812">
        <v>0.85528226392640605</v>
      </c>
      <c r="I7812">
        <v>1.1691766286129499</v>
      </c>
      <c r="J7812" s="1">
        <v>42888</v>
      </c>
      <c r="K7812" s="1">
        <v>42905</v>
      </c>
      <c r="L7812">
        <v>2017</v>
      </c>
      <c r="M7812">
        <v>0.92</v>
      </c>
      <c r="N7812" t="s">
        <v>6116</v>
      </c>
      <c r="O7812" s="2">
        <v>6.9444444444444447E-4</v>
      </c>
      <c r="P7812">
        <v>3.3300000000000003E-2</v>
      </c>
      <c r="Q7812">
        <v>3.3140000000000003E-2</v>
      </c>
      <c r="R7812">
        <v>7.24</v>
      </c>
      <c r="S7812">
        <v>7.22</v>
      </c>
      <c r="T7812" t="s">
        <v>722</v>
      </c>
      <c r="U7812">
        <v>0</v>
      </c>
      <c r="V7812" t="b">
        <v>0</v>
      </c>
    </row>
    <row r="7813" spans="1:22" x14ac:dyDescent="0.25">
      <c r="A7813">
        <v>3775041</v>
      </c>
      <c r="B7813" t="s">
        <v>6037</v>
      </c>
      <c r="C7813">
        <v>2.2108281E-2</v>
      </c>
      <c r="D7813">
        <v>4.9435619E-2</v>
      </c>
      <c r="E7813">
        <v>51962.59074</v>
      </c>
      <c r="F7813">
        <v>39542427.337452099</v>
      </c>
      <c r="G7813">
        <v>25.4</v>
      </c>
      <c r="H7813">
        <v>0.75703608413438195</v>
      </c>
      <c r="I7813">
        <v>1.5981571536694099</v>
      </c>
      <c r="J7813" s="1">
        <v>42880</v>
      </c>
      <c r="K7813" s="1">
        <v>42888</v>
      </c>
      <c r="L7813">
        <v>2017</v>
      </c>
      <c r="M7813">
        <v>0.92</v>
      </c>
      <c r="N7813" t="s">
        <v>6038</v>
      </c>
      <c r="O7813" s="2">
        <v>6.9444444444444447E-4</v>
      </c>
      <c r="P7813">
        <v>1.34E-2</v>
      </c>
      <c r="Q7813">
        <v>1.336E-2</v>
      </c>
      <c r="R7813">
        <v>17.66</v>
      </c>
      <c r="S7813">
        <v>17.649999999999999</v>
      </c>
      <c r="T7813" t="s">
        <v>229</v>
      </c>
      <c r="U7813">
        <v>0</v>
      </c>
      <c r="V7813" t="b">
        <v>0</v>
      </c>
    </row>
    <row r="7814" spans="1:22" x14ac:dyDescent="0.25">
      <c r="A7814">
        <v>3788123</v>
      </c>
      <c r="B7814" t="s">
        <v>6132</v>
      </c>
      <c r="C7814">
        <v>3.8419789000000003E-2</v>
      </c>
      <c r="D7814">
        <v>8.5909260000000001E-2</v>
      </c>
      <c r="E7814">
        <v>36906.294139999998</v>
      </c>
      <c r="F7814">
        <v>60195522.663876697</v>
      </c>
      <c r="G7814">
        <v>24.2</v>
      </c>
      <c r="H7814">
        <v>0.63042069850576599</v>
      </c>
      <c r="I7814">
        <v>1.38922841876217</v>
      </c>
      <c r="J7814" s="1">
        <v>43035</v>
      </c>
      <c r="K7814" s="1">
        <v>43050</v>
      </c>
      <c r="L7814">
        <v>2017</v>
      </c>
      <c r="M7814">
        <v>0.92</v>
      </c>
      <c r="N7814" t="s">
        <v>6133</v>
      </c>
      <c r="O7814" s="2">
        <v>6.9444444444444447E-4</v>
      </c>
      <c r="P7814">
        <v>4.87E-2</v>
      </c>
      <c r="Q7814">
        <v>4.8169999999999998E-2</v>
      </c>
      <c r="R7814">
        <v>11.44</v>
      </c>
      <c r="S7814">
        <v>11.43</v>
      </c>
      <c r="T7814" t="s">
        <v>258</v>
      </c>
      <c r="U7814">
        <v>0</v>
      </c>
      <c r="V7814" t="b">
        <v>0</v>
      </c>
    </row>
    <row r="7815" spans="1:22" x14ac:dyDescent="0.25">
      <c r="A7815">
        <v>3772840</v>
      </c>
      <c r="B7815" t="s">
        <v>6178</v>
      </c>
      <c r="C7815">
        <v>2.1113244999999999E-2</v>
      </c>
      <c r="D7815">
        <v>4.721065E-2</v>
      </c>
      <c r="E7815">
        <v>14977.82677</v>
      </c>
      <c r="F7815">
        <v>55738925.806703202</v>
      </c>
      <c r="G7815">
        <v>25.5</v>
      </c>
      <c r="H7815">
        <v>1.0111740709999999</v>
      </c>
      <c r="I7815">
        <v>1.77636778487076</v>
      </c>
      <c r="J7815" s="1">
        <v>42819</v>
      </c>
      <c r="K7815" s="1">
        <v>42848</v>
      </c>
      <c r="L7815">
        <v>2017</v>
      </c>
      <c r="M7815">
        <v>0.92</v>
      </c>
      <c r="N7815" t="s">
        <v>6160</v>
      </c>
      <c r="O7815" s="2">
        <v>6.9444444444444447E-4</v>
      </c>
      <c r="P7815">
        <v>3.4700000000000002E-2</v>
      </c>
      <c r="Q7815">
        <v>3.4639999999999997E-2</v>
      </c>
      <c r="R7815">
        <v>4.38</v>
      </c>
      <c r="S7815">
        <v>4.3600000000000003</v>
      </c>
      <c r="T7815" t="s">
        <v>635</v>
      </c>
      <c r="U7815">
        <v>0</v>
      </c>
      <c r="V7815" t="b">
        <v>0</v>
      </c>
    </row>
    <row r="7816" spans="1:22" x14ac:dyDescent="0.25">
      <c r="A7816">
        <v>3794971</v>
      </c>
      <c r="B7816" t="s">
        <v>5989</v>
      </c>
      <c r="C7816">
        <v>1.9255508000000001E-2</v>
      </c>
      <c r="D7816">
        <v>4.3056624000000002E-2</v>
      </c>
      <c r="E7816">
        <v>60924.755219999999</v>
      </c>
      <c r="F7816">
        <v>43073659.073652104</v>
      </c>
      <c r="G7816">
        <v>25.7</v>
      </c>
      <c r="H7816">
        <v>0.98227798559728396</v>
      </c>
      <c r="I7816">
        <v>1.2879581312735799</v>
      </c>
      <c r="J7816" s="1">
        <v>43090</v>
      </c>
      <c r="K7816" s="1">
        <v>43092</v>
      </c>
      <c r="L7816">
        <v>2017</v>
      </c>
      <c r="M7816">
        <v>0.92</v>
      </c>
      <c r="N7816" t="s">
        <v>5990</v>
      </c>
      <c r="O7816" s="2">
        <v>6.9444444444444447E-4</v>
      </c>
      <c r="P7816">
        <v>1.452E-2</v>
      </c>
      <c r="Q7816">
        <v>1.4449999999999999E-2</v>
      </c>
      <c r="R7816">
        <v>13.55</v>
      </c>
      <c r="S7816">
        <v>13.54</v>
      </c>
      <c r="T7816" t="s">
        <v>1071</v>
      </c>
      <c r="U7816">
        <v>0</v>
      </c>
      <c r="V7816" t="b">
        <v>0</v>
      </c>
    </row>
    <row r="7817" spans="1:22" x14ac:dyDescent="0.25">
      <c r="A7817">
        <v>3766593</v>
      </c>
      <c r="B7817" t="s">
        <v>6179</v>
      </c>
      <c r="C7817">
        <v>6.6765940000000001E-3</v>
      </c>
      <c r="D7817">
        <v>1.4929318E-2</v>
      </c>
      <c r="E7817">
        <v>57393.816919999997</v>
      </c>
      <c r="F7817">
        <v>43958730.202818297</v>
      </c>
      <c r="G7817">
        <v>28</v>
      </c>
      <c r="H7817">
        <v>0.93762961114798704</v>
      </c>
      <c r="I7817">
        <v>1.9822050526374699</v>
      </c>
      <c r="J7817" s="1">
        <v>42755</v>
      </c>
      <c r="K7817" s="1">
        <v>42760</v>
      </c>
      <c r="L7817">
        <v>2017</v>
      </c>
      <c r="M7817">
        <v>0.92</v>
      </c>
      <c r="N7817" t="s">
        <v>6109</v>
      </c>
      <c r="O7817" s="2">
        <v>6.9444444444444447E-4</v>
      </c>
      <c r="P7817">
        <v>1.7799999999999999E-3</v>
      </c>
      <c r="Q7817">
        <v>1.7799999999999999E-3</v>
      </c>
      <c r="R7817">
        <v>7.44</v>
      </c>
      <c r="S7817">
        <v>7.23</v>
      </c>
      <c r="T7817" t="s">
        <v>953</v>
      </c>
      <c r="U7817">
        <v>0</v>
      </c>
      <c r="V7817" t="b">
        <v>0</v>
      </c>
    </row>
    <row r="7818" spans="1:22" x14ac:dyDescent="0.25">
      <c r="A7818">
        <v>3769412</v>
      </c>
      <c r="B7818" t="s">
        <v>6011</v>
      </c>
      <c r="C7818">
        <v>1.0581689E-2</v>
      </c>
      <c r="D7818">
        <v>2.3661374999999998E-2</v>
      </c>
      <c r="E7818">
        <v>19411.44585</v>
      </c>
      <c r="F7818">
        <v>44350170.697181799</v>
      </c>
      <c r="G7818">
        <v>27</v>
      </c>
      <c r="H7818">
        <v>0.86593168284216504</v>
      </c>
      <c r="I7818">
        <v>1.46470919193936</v>
      </c>
      <c r="J7818" s="1">
        <v>42780</v>
      </c>
      <c r="K7818" s="1">
        <v>42784</v>
      </c>
      <c r="L7818">
        <v>2017</v>
      </c>
      <c r="M7818">
        <v>0.92</v>
      </c>
      <c r="N7818" t="s">
        <v>6012</v>
      </c>
      <c r="O7818" s="2">
        <v>6.9444444444444447E-4</v>
      </c>
      <c r="P7818">
        <v>4.6800000000000001E-3</v>
      </c>
      <c r="Q7818">
        <v>4.6699999999999997E-3</v>
      </c>
      <c r="R7818">
        <v>8.1</v>
      </c>
      <c r="S7818">
        <v>8.0299999999999994</v>
      </c>
      <c r="T7818" t="s">
        <v>775</v>
      </c>
      <c r="U7818">
        <v>0</v>
      </c>
      <c r="V7818" t="b">
        <v>0</v>
      </c>
    </row>
    <row r="7819" spans="1:22" x14ac:dyDescent="0.25">
      <c r="A7819">
        <v>3780775</v>
      </c>
      <c r="B7819" t="s">
        <v>6180</v>
      </c>
      <c r="C7819">
        <v>5.8150700000000003E-3</v>
      </c>
      <c r="D7819">
        <v>1.3002893E-2</v>
      </c>
      <c r="E7819">
        <v>96866.531440000006</v>
      </c>
      <c r="F7819">
        <v>59024046.023640998</v>
      </c>
      <c r="G7819">
        <v>28.3</v>
      </c>
      <c r="H7819">
        <v>0.784318202770522</v>
      </c>
      <c r="I7819">
        <v>3.3122655025105399</v>
      </c>
      <c r="J7819" s="1">
        <v>42965</v>
      </c>
      <c r="K7819" s="1">
        <v>42967</v>
      </c>
      <c r="L7819">
        <v>2017</v>
      </c>
      <c r="M7819">
        <v>0.92</v>
      </c>
      <c r="N7819" t="s">
        <v>6181</v>
      </c>
      <c r="O7819" s="2">
        <v>6.9444444444444447E-4</v>
      </c>
      <c r="P7819">
        <v>1.4499999999999999E-3</v>
      </c>
      <c r="Q7819">
        <v>1.4400000000000001E-3</v>
      </c>
      <c r="R7819">
        <v>15.29</v>
      </c>
      <c r="S7819">
        <v>15.17</v>
      </c>
      <c r="T7819" t="s">
        <v>964</v>
      </c>
      <c r="U7819">
        <v>0</v>
      </c>
      <c r="V7819" t="b">
        <v>0</v>
      </c>
    </row>
    <row r="7820" spans="1:22" x14ac:dyDescent="0.25">
      <c r="A7820">
        <v>3769751</v>
      </c>
      <c r="B7820" t="s">
        <v>6090</v>
      </c>
      <c r="C7820">
        <v>3.6690609999999999E-3</v>
      </c>
      <c r="D7820">
        <v>8.2042710000000008E-3</v>
      </c>
      <c r="E7820">
        <v>41792.994310000002</v>
      </c>
      <c r="F7820">
        <v>24909584.417886499</v>
      </c>
      <c r="G7820">
        <v>29.3</v>
      </c>
      <c r="H7820">
        <v>0.94919611599999998</v>
      </c>
      <c r="I7820">
        <v>1.826404868</v>
      </c>
      <c r="J7820" s="1">
        <v>42787</v>
      </c>
      <c r="K7820" s="1">
        <v>42789</v>
      </c>
      <c r="L7820">
        <v>2017</v>
      </c>
      <c r="M7820">
        <v>0.92</v>
      </c>
      <c r="N7820" t="s">
        <v>6091</v>
      </c>
      <c r="O7820" s="2">
        <v>6.9444444444444447E-4</v>
      </c>
      <c r="P7820">
        <v>9.2000000000000003E-4</v>
      </c>
      <c r="Q7820">
        <v>9.2000000000000003E-4</v>
      </c>
      <c r="R7820">
        <v>6.91</v>
      </c>
      <c r="S7820">
        <v>6.48</v>
      </c>
      <c r="T7820" t="s">
        <v>833</v>
      </c>
      <c r="U7820">
        <v>0</v>
      </c>
      <c r="V7820" t="b">
        <v>0</v>
      </c>
    </row>
    <row r="7821" spans="1:22" x14ac:dyDescent="0.25">
      <c r="A7821">
        <v>3781990</v>
      </c>
      <c r="B7821" t="s">
        <v>6029</v>
      </c>
      <c r="C7821">
        <v>6.9912519999999999E-3</v>
      </c>
      <c r="D7821">
        <v>1.5632915000000001E-2</v>
      </c>
      <c r="E7821">
        <v>68308.355809999994</v>
      </c>
      <c r="F7821">
        <v>74146226.582893804</v>
      </c>
      <c r="G7821">
        <v>27.9</v>
      </c>
      <c r="H7821">
        <v>0.47484349620871202</v>
      </c>
      <c r="I7821">
        <v>1.03403297273793</v>
      </c>
      <c r="J7821" s="1">
        <v>43004</v>
      </c>
      <c r="K7821" s="1">
        <v>43008</v>
      </c>
      <c r="L7821">
        <v>2017</v>
      </c>
      <c r="M7821">
        <v>0.92</v>
      </c>
      <c r="N7821" t="s">
        <v>6030</v>
      </c>
      <c r="O7821" s="2">
        <v>6.9444444444444447E-4</v>
      </c>
      <c r="P7821">
        <v>1.545E-2</v>
      </c>
      <c r="Q7821">
        <v>1.537E-2</v>
      </c>
      <c r="R7821">
        <v>7.85</v>
      </c>
      <c r="S7821">
        <v>7.83</v>
      </c>
      <c r="T7821" t="s">
        <v>1316</v>
      </c>
      <c r="U7821">
        <v>0</v>
      </c>
      <c r="V7821" t="b">
        <v>0</v>
      </c>
    </row>
    <row r="7822" spans="1:22" x14ac:dyDescent="0.25">
      <c r="A7822">
        <v>3785774</v>
      </c>
      <c r="B7822" t="s">
        <v>6123</v>
      </c>
      <c r="C7822">
        <v>3.5039264000000001E-2</v>
      </c>
      <c r="D7822">
        <v>7.8350175999999994E-2</v>
      </c>
      <c r="E7822">
        <v>47877.392169999999</v>
      </c>
      <c r="F7822">
        <v>31749395.291732199</v>
      </c>
      <c r="G7822">
        <v>24.4</v>
      </c>
      <c r="H7822">
        <v>0.87937753416967102</v>
      </c>
      <c r="I7822">
        <v>1.714587112</v>
      </c>
      <c r="J7822" s="1">
        <v>43019</v>
      </c>
      <c r="K7822" s="1">
        <v>43035</v>
      </c>
      <c r="L7822">
        <v>2017</v>
      </c>
      <c r="M7822">
        <v>0.92</v>
      </c>
      <c r="N7822" t="s">
        <v>6124</v>
      </c>
      <c r="O7822" s="2">
        <v>6.9444444444444447E-4</v>
      </c>
      <c r="P7822">
        <v>3.7569999999999999E-2</v>
      </c>
      <c r="Q7822">
        <v>3.7479999999999999E-2</v>
      </c>
      <c r="R7822">
        <v>11.4</v>
      </c>
      <c r="S7822">
        <v>11.4</v>
      </c>
      <c r="T7822" t="s">
        <v>290</v>
      </c>
      <c r="U7822">
        <v>0</v>
      </c>
      <c r="V7822" t="b">
        <v>0</v>
      </c>
    </row>
    <row r="7823" spans="1:22" x14ac:dyDescent="0.25">
      <c r="A7823">
        <v>3772843</v>
      </c>
      <c r="B7823" t="s">
        <v>6182</v>
      </c>
      <c r="C7823">
        <v>2.4241248E-2</v>
      </c>
      <c r="D7823">
        <v>5.4205079000000003E-2</v>
      </c>
      <c r="E7823">
        <v>86759.273520000002</v>
      </c>
      <c r="F7823">
        <v>52855259.028602801</v>
      </c>
      <c r="G7823">
        <v>25.2</v>
      </c>
      <c r="H7823">
        <v>0.68767102170026895</v>
      </c>
      <c r="I7823">
        <v>1.6528949449999999</v>
      </c>
      <c r="J7823" s="1">
        <v>42819</v>
      </c>
      <c r="K7823" s="1">
        <v>42826</v>
      </c>
      <c r="L7823">
        <v>2017</v>
      </c>
      <c r="M7823">
        <v>0.92</v>
      </c>
      <c r="N7823" t="s">
        <v>6183</v>
      </c>
      <c r="O7823" s="2">
        <v>6.9444444444444447E-4</v>
      </c>
      <c r="P7823">
        <v>3.8370000000000001E-2</v>
      </c>
      <c r="Q7823">
        <v>3.8190000000000002E-2</v>
      </c>
      <c r="R7823">
        <v>13.67</v>
      </c>
      <c r="S7823">
        <v>13.67</v>
      </c>
      <c r="T7823" t="s">
        <v>308</v>
      </c>
      <c r="U7823">
        <v>0</v>
      </c>
      <c r="V7823" t="b">
        <v>0</v>
      </c>
    </row>
    <row r="7824" spans="1:22" x14ac:dyDescent="0.25">
      <c r="A7824">
        <v>3772757</v>
      </c>
      <c r="B7824" t="s">
        <v>6072</v>
      </c>
      <c r="C7824">
        <v>1.4606796E-2</v>
      </c>
      <c r="D7824">
        <v>3.2661790000000003E-2</v>
      </c>
      <c r="E7824">
        <v>57852.305979999997</v>
      </c>
      <c r="F7824">
        <v>34313247.928600803</v>
      </c>
      <c r="G7824">
        <v>26.3</v>
      </c>
      <c r="H7824">
        <v>0.78629182216654503</v>
      </c>
      <c r="I7824">
        <v>1.5253896691720299</v>
      </c>
      <c r="J7824" s="1">
        <v>42819</v>
      </c>
      <c r="K7824" s="1">
        <v>42823</v>
      </c>
      <c r="L7824">
        <v>2017</v>
      </c>
      <c r="M7824">
        <v>0.92</v>
      </c>
      <c r="N7824" t="s">
        <v>6073</v>
      </c>
      <c r="O7824" s="2">
        <v>2.7777777777777779E-3</v>
      </c>
      <c r="P7824">
        <v>1.83E-2</v>
      </c>
      <c r="Q7824">
        <v>1.8200000000000001E-2</v>
      </c>
      <c r="R7824">
        <v>9.67</v>
      </c>
      <c r="S7824">
        <v>9.66</v>
      </c>
      <c r="T7824" t="s">
        <v>649</v>
      </c>
      <c r="U7824">
        <v>0</v>
      </c>
      <c r="V7824" t="b">
        <v>0</v>
      </c>
    </row>
    <row r="7825" spans="1:22" x14ac:dyDescent="0.25">
      <c r="A7825">
        <v>3781577</v>
      </c>
      <c r="B7825" t="s">
        <v>6112</v>
      </c>
      <c r="C7825">
        <v>8.4053340000000004E-3</v>
      </c>
      <c r="D7825">
        <v>1.8794898000000001E-2</v>
      </c>
      <c r="E7825">
        <v>42575.727220000001</v>
      </c>
      <c r="F7825">
        <v>20689958.171404999</v>
      </c>
      <c r="G7825">
        <v>27.5</v>
      </c>
      <c r="H7825">
        <v>0.86946861264897901</v>
      </c>
      <c r="I7825">
        <v>1.486798581</v>
      </c>
      <c r="J7825" s="1">
        <v>42991</v>
      </c>
      <c r="K7825" s="1">
        <v>42997</v>
      </c>
      <c r="L7825">
        <v>2017</v>
      </c>
      <c r="M7825">
        <v>0.92</v>
      </c>
      <c r="N7825" t="s">
        <v>6113</v>
      </c>
      <c r="O7825" s="2">
        <v>6.9444444444444447E-4</v>
      </c>
      <c r="P7825">
        <v>1.125E-2</v>
      </c>
      <c r="Q7825">
        <v>1.1169999999999999E-2</v>
      </c>
      <c r="R7825">
        <v>8.98</v>
      </c>
      <c r="S7825">
        <v>8.9600000000000009</v>
      </c>
      <c r="T7825" t="s">
        <v>606</v>
      </c>
      <c r="U7825">
        <v>0</v>
      </c>
      <c r="V7825" t="b">
        <v>0</v>
      </c>
    </row>
    <row r="7826" spans="1:22" x14ac:dyDescent="0.25">
      <c r="A7826">
        <v>3772840</v>
      </c>
      <c r="B7826" t="s">
        <v>6178</v>
      </c>
      <c r="C7826">
        <v>2.1113244999999999E-2</v>
      </c>
      <c r="D7826">
        <v>4.721065E-2</v>
      </c>
      <c r="E7826">
        <v>46317.860379999998</v>
      </c>
      <c r="F7826">
        <v>45351200.909862801</v>
      </c>
      <c r="G7826">
        <v>25.5</v>
      </c>
      <c r="H7826">
        <v>1.0111740709999999</v>
      </c>
      <c r="I7826">
        <v>1.77636778487076</v>
      </c>
      <c r="J7826" s="1">
        <v>42819</v>
      </c>
      <c r="K7826" s="1">
        <v>42848</v>
      </c>
      <c r="L7826">
        <v>2017</v>
      </c>
      <c r="M7826">
        <v>0.92</v>
      </c>
      <c r="N7826" t="s">
        <v>6160</v>
      </c>
      <c r="O7826" s="2">
        <v>6.9444444444444447E-4</v>
      </c>
      <c r="P7826">
        <v>3.4700000000000002E-2</v>
      </c>
      <c r="Q7826">
        <v>3.4639999999999997E-2</v>
      </c>
      <c r="R7826">
        <v>4.38</v>
      </c>
      <c r="S7826">
        <v>4.3600000000000003</v>
      </c>
      <c r="T7826" t="s">
        <v>635</v>
      </c>
      <c r="U7826">
        <v>0</v>
      </c>
      <c r="V7826" t="b">
        <v>0</v>
      </c>
    </row>
    <row r="7827" spans="1:22" x14ac:dyDescent="0.25">
      <c r="A7827">
        <v>3785725</v>
      </c>
      <c r="B7827" t="s">
        <v>6092</v>
      </c>
      <c r="C7827">
        <v>3.5723579999999999E-3</v>
      </c>
      <c r="D7827">
        <v>7.9880349999999992E-3</v>
      </c>
      <c r="E7827">
        <v>34252.603490000001</v>
      </c>
      <c r="F7827">
        <v>58845126.402649097</v>
      </c>
      <c r="G7827">
        <v>29.358000000000001</v>
      </c>
      <c r="H7827">
        <v>0.83305808591459096</v>
      </c>
      <c r="I7827">
        <v>2.0484856627922401</v>
      </c>
      <c r="J7827" s="1">
        <v>43009</v>
      </c>
      <c r="K7827" s="1">
        <v>43010</v>
      </c>
      <c r="L7827">
        <v>2017</v>
      </c>
      <c r="M7827">
        <v>0.92</v>
      </c>
      <c r="N7827" t="s">
        <v>6053</v>
      </c>
      <c r="O7827" s="2">
        <v>2.0833333333333333E-3</v>
      </c>
      <c r="P7827">
        <v>6.8999999999999997E-4</v>
      </c>
      <c r="Q7827">
        <v>6.8999999999999997E-4</v>
      </c>
      <c r="R7827">
        <v>14.73</v>
      </c>
      <c r="S7827">
        <v>14.47</v>
      </c>
      <c r="T7827" t="s">
        <v>6093</v>
      </c>
      <c r="U7827">
        <v>0</v>
      </c>
      <c r="V7827" t="b">
        <v>0</v>
      </c>
    </row>
    <row r="7828" spans="1:22" x14ac:dyDescent="0.25">
      <c r="A7828">
        <v>3774008</v>
      </c>
      <c r="B7828" t="s">
        <v>6017</v>
      </c>
      <c r="C7828">
        <v>8.4053340000000004E-3</v>
      </c>
      <c r="D7828">
        <v>1.8794898000000001E-2</v>
      </c>
      <c r="E7828">
        <v>28264.23314</v>
      </c>
      <c r="F7828">
        <v>3422616.4121234901</v>
      </c>
      <c r="G7828">
        <v>27.5</v>
      </c>
      <c r="H7828">
        <v>0.94447447478660096</v>
      </c>
      <c r="I7828">
        <v>1.8459047038199401</v>
      </c>
      <c r="J7828" s="1">
        <v>42828</v>
      </c>
      <c r="K7828" s="1">
        <v>42848</v>
      </c>
      <c r="L7828">
        <v>2017</v>
      </c>
      <c r="M7828">
        <v>0.92</v>
      </c>
      <c r="N7828" t="s">
        <v>6018</v>
      </c>
      <c r="O7828" s="2">
        <v>6.9444444444444447E-4</v>
      </c>
      <c r="P7828">
        <v>8.3199999999999993E-3</v>
      </c>
      <c r="Q7828">
        <v>8.3099999999999997E-3</v>
      </c>
      <c r="R7828">
        <v>7.43</v>
      </c>
      <c r="S7828">
        <v>7.39</v>
      </c>
      <c r="T7828" t="s">
        <v>606</v>
      </c>
      <c r="U7828">
        <v>0</v>
      </c>
      <c r="V7828" t="b">
        <v>0</v>
      </c>
    </row>
    <row r="7829" spans="1:22" x14ac:dyDescent="0.25">
      <c r="A7829">
        <v>3769412</v>
      </c>
      <c r="B7829" t="s">
        <v>6011</v>
      </c>
      <c r="C7829">
        <v>1.0581689E-2</v>
      </c>
      <c r="D7829">
        <v>2.3661374999999998E-2</v>
      </c>
      <c r="E7829">
        <v>23246.59852</v>
      </c>
      <c r="F7829">
        <v>27505749.566364098</v>
      </c>
      <c r="G7829">
        <v>27</v>
      </c>
      <c r="H7829">
        <v>0.86593168284216504</v>
      </c>
      <c r="I7829">
        <v>1.46470919193936</v>
      </c>
      <c r="J7829" s="1">
        <v>42780</v>
      </c>
      <c r="K7829" s="1">
        <v>42784</v>
      </c>
      <c r="L7829">
        <v>2017</v>
      </c>
      <c r="M7829">
        <v>0.92</v>
      </c>
      <c r="N7829" t="s">
        <v>6012</v>
      </c>
      <c r="O7829" s="2">
        <v>6.9444444444444447E-4</v>
      </c>
      <c r="P7829">
        <v>4.6800000000000001E-3</v>
      </c>
      <c r="Q7829">
        <v>4.6699999999999997E-3</v>
      </c>
      <c r="R7829">
        <v>8.1</v>
      </c>
      <c r="S7829">
        <v>8.0299999999999994</v>
      </c>
      <c r="T7829" t="s">
        <v>775</v>
      </c>
      <c r="U7829">
        <v>0</v>
      </c>
      <c r="V7829" t="b">
        <v>0</v>
      </c>
    </row>
    <row r="7830" spans="1:22" x14ac:dyDescent="0.25">
      <c r="A7830">
        <v>3789432</v>
      </c>
      <c r="B7830" t="s">
        <v>6125</v>
      </c>
      <c r="C7830">
        <v>1.2149404000000001E-2</v>
      </c>
      <c r="D7830">
        <v>2.7166893000000001E-2</v>
      </c>
      <c r="E7830">
        <v>60073.816310000002</v>
      </c>
      <c r="F7830">
        <v>33753487.555364497</v>
      </c>
      <c r="G7830">
        <v>26.7</v>
      </c>
      <c r="H7830">
        <v>0.68419992538313501</v>
      </c>
      <c r="I7830">
        <v>1.28026778471431</v>
      </c>
      <c r="J7830" s="1">
        <v>43055</v>
      </c>
      <c r="K7830" s="1">
        <v>43058</v>
      </c>
      <c r="L7830">
        <v>2017</v>
      </c>
      <c r="M7830">
        <v>0.92</v>
      </c>
      <c r="N7830" t="s">
        <v>6126</v>
      </c>
      <c r="O7830" s="2">
        <v>6.9444444444444447E-4</v>
      </c>
      <c r="P7830">
        <v>3.005E-2</v>
      </c>
      <c r="Q7830">
        <v>2.9870000000000001E-2</v>
      </c>
      <c r="R7830">
        <v>15.9</v>
      </c>
      <c r="S7830">
        <v>15.89</v>
      </c>
      <c r="T7830" t="s">
        <v>617</v>
      </c>
      <c r="U7830">
        <v>0</v>
      </c>
      <c r="V7830" t="b">
        <v>0</v>
      </c>
    </row>
    <row r="7831" spans="1:22" x14ac:dyDescent="0.25">
      <c r="A7831">
        <v>3776295</v>
      </c>
      <c r="B7831" t="s">
        <v>6184</v>
      </c>
      <c r="C7831">
        <v>0.13321556700000001</v>
      </c>
      <c r="D7831">
        <v>0.297879063</v>
      </c>
      <c r="E7831">
        <v>17971.929520000002</v>
      </c>
      <c r="F7831">
        <v>61959835.2577729</v>
      </c>
      <c r="G7831">
        <v>21.5</v>
      </c>
      <c r="H7831">
        <v>0.93421861495888903</v>
      </c>
      <c r="I7831">
        <v>1.8535726567314399</v>
      </c>
      <c r="J7831" s="1">
        <v>42917</v>
      </c>
      <c r="K7831" s="1">
        <v>43905</v>
      </c>
      <c r="L7831">
        <v>2017</v>
      </c>
      <c r="M7831">
        <v>0.92</v>
      </c>
      <c r="N7831" t="s">
        <v>6185</v>
      </c>
      <c r="O7831" s="2">
        <v>6.9444444444444447E-4</v>
      </c>
      <c r="P7831">
        <v>4.2459999999999998E-2</v>
      </c>
      <c r="Q7831">
        <v>4.2459999999999998E-2</v>
      </c>
      <c r="R7831">
        <v>7.83</v>
      </c>
      <c r="S7831">
        <v>7.82</v>
      </c>
      <c r="T7831" t="s">
        <v>226</v>
      </c>
      <c r="U7831">
        <v>1</v>
      </c>
      <c r="V7831" t="b">
        <v>1</v>
      </c>
    </row>
    <row r="7832" spans="1:22" x14ac:dyDescent="0.25">
      <c r="A7832">
        <v>3771642</v>
      </c>
      <c r="B7832" t="s">
        <v>5995</v>
      </c>
      <c r="C7832">
        <v>2.7832680000000002E-3</v>
      </c>
      <c r="D7832">
        <v>6.2235759999999998E-3</v>
      </c>
      <c r="E7832">
        <v>49660.223680000003</v>
      </c>
      <c r="F7832">
        <v>59257357.994025297</v>
      </c>
      <c r="G7832">
        <v>29.9</v>
      </c>
      <c r="H7832">
        <v>0.999293770781013</v>
      </c>
      <c r="I7832">
        <v>1.2671399430719601</v>
      </c>
      <c r="J7832" s="1">
        <v>42814</v>
      </c>
      <c r="K7832" s="1">
        <v>42816</v>
      </c>
      <c r="L7832">
        <v>2017</v>
      </c>
      <c r="M7832">
        <v>0.92</v>
      </c>
      <c r="N7832" t="s">
        <v>5996</v>
      </c>
      <c r="O7832" s="2">
        <v>1.3888888888888889E-3</v>
      </c>
      <c r="P7832">
        <v>6.6100000000000004E-3</v>
      </c>
      <c r="Q7832">
        <v>6.6E-3</v>
      </c>
      <c r="R7832">
        <v>2.2599999999999998</v>
      </c>
      <c r="S7832">
        <v>2.0699999999999998</v>
      </c>
      <c r="T7832" t="s">
        <v>1249</v>
      </c>
      <c r="U7832">
        <v>0</v>
      </c>
      <c r="V7832" t="b">
        <v>0</v>
      </c>
    </row>
    <row r="7833" spans="1:22" x14ac:dyDescent="0.25">
      <c r="A7833">
        <v>3770153</v>
      </c>
      <c r="B7833" t="s">
        <v>6186</v>
      </c>
      <c r="C7833">
        <v>3.1956189000000003E-2</v>
      </c>
      <c r="D7833">
        <v>7.1456210000000006E-2</v>
      </c>
      <c r="E7833">
        <v>54766.226640000001</v>
      </c>
      <c r="F7833">
        <v>47421446.204317003</v>
      </c>
      <c r="G7833">
        <v>24.6</v>
      </c>
      <c r="H7833">
        <v>1.0258401140232201</v>
      </c>
      <c r="I7833">
        <v>2.6196421030163499</v>
      </c>
      <c r="J7833" s="1">
        <v>42791</v>
      </c>
      <c r="K7833" s="1">
        <v>42836</v>
      </c>
      <c r="L7833">
        <v>2017</v>
      </c>
      <c r="M7833">
        <v>0.92</v>
      </c>
      <c r="N7833" t="s">
        <v>6187</v>
      </c>
      <c r="O7833" s="2">
        <v>6.9444444444444447E-4</v>
      </c>
      <c r="P7833">
        <v>3.7470000000000003E-2</v>
      </c>
      <c r="Q7833">
        <v>3.7449999999999997E-2</v>
      </c>
      <c r="R7833">
        <v>6.46</v>
      </c>
      <c r="S7833">
        <v>6.45</v>
      </c>
      <c r="T7833" t="s">
        <v>108</v>
      </c>
      <c r="U7833">
        <v>0</v>
      </c>
      <c r="V7833" t="b">
        <v>0</v>
      </c>
    </row>
    <row r="7834" spans="1:22" x14ac:dyDescent="0.25">
      <c r="A7834">
        <v>3794971</v>
      </c>
      <c r="B7834" t="s">
        <v>5989</v>
      </c>
      <c r="C7834">
        <v>1.9255508000000001E-2</v>
      </c>
      <c r="D7834">
        <v>4.3056624000000002E-2</v>
      </c>
      <c r="E7834">
        <v>45321.94859</v>
      </c>
      <c r="F7834">
        <v>35886146.577161498</v>
      </c>
      <c r="G7834">
        <v>25.7</v>
      </c>
      <c r="H7834">
        <v>0.98227798559728396</v>
      </c>
      <c r="I7834">
        <v>1.2879581312735799</v>
      </c>
      <c r="J7834" s="1">
        <v>43090</v>
      </c>
      <c r="K7834" s="1">
        <v>43092</v>
      </c>
      <c r="L7834">
        <v>2017</v>
      </c>
      <c r="M7834">
        <v>0.92</v>
      </c>
      <c r="N7834" t="s">
        <v>5990</v>
      </c>
      <c r="O7834" s="2">
        <v>6.9444444444444447E-4</v>
      </c>
      <c r="P7834">
        <v>1.452E-2</v>
      </c>
      <c r="Q7834">
        <v>1.4449999999999999E-2</v>
      </c>
      <c r="R7834">
        <v>13.55</v>
      </c>
      <c r="S7834">
        <v>13.54</v>
      </c>
      <c r="T7834" t="s">
        <v>1071</v>
      </c>
      <c r="U7834">
        <v>0</v>
      </c>
      <c r="V7834" t="b">
        <v>0</v>
      </c>
    </row>
    <row r="7835" spans="1:22" x14ac:dyDescent="0.25">
      <c r="A7835">
        <v>3769751</v>
      </c>
      <c r="B7835" t="s">
        <v>6090</v>
      </c>
      <c r="C7835">
        <v>3.6690609999999999E-3</v>
      </c>
      <c r="D7835">
        <v>8.2042710000000008E-3</v>
      </c>
      <c r="E7835">
        <v>16260.803180000001</v>
      </c>
      <c r="F7835">
        <v>62003195.033528998</v>
      </c>
      <c r="G7835">
        <v>29.3</v>
      </c>
      <c r="H7835">
        <v>0.94919611599999998</v>
      </c>
      <c r="I7835">
        <v>1.826404868</v>
      </c>
      <c r="J7835" s="1">
        <v>42787</v>
      </c>
      <c r="K7835" s="1">
        <v>42789</v>
      </c>
      <c r="L7835">
        <v>2017</v>
      </c>
      <c r="M7835">
        <v>0.92</v>
      </c>
      <c r="N7835" t="s">
        <v>6091</v>
      </c>
      <c r="O7835" s="2">
        <v>6.9444444444444447E-4</v>
      </c>
      <c r="P7835">
        <v>9.2000000000000003E-4</v>
      </c>
      <c r="Q7835">
        <v>9.2000000000000003E-4</v>
      </c>
      <c r="R7835">
        <v>6.91</v>
      </c>
      <c r="S7835">
        <v>6.48</v>
      </c>
      <c r="T7835" t="s">
        <v>833</v>
      </c>
      <c r="U7835">
        <v>0</v>
      </c>
      <c r="V7835" t="b">
        <v>0</v>
      </c>
    </row>
    <row r="7836" spans="1:22" x14ac:dyDescent="0.25">
      <c r="A7836">
        <v>3778542</v>
      </c>
      <c r="B7836" t="s">
        <v>6023</v>
      </c>
      <c r="C7836">
        <v>1.5295194E-2</v>
      </c>
      <c r="D7836">
        <v>3.4201093000000002E-2</v>
      </c>
      <c r="E7836">
        <v>29397.63437</v>
      </c>
      <c r="F7836">
        <v>17564004.7026239</v>
      </c>
      <c r="G7836">
        <v>26.2</v>
      </c>
      <c r="H7836">
        <v>1.0070179645786701</v>
      </c>
      <c r="I7836">
        <v>1.7926828976273901</v>
      </c>
      <c r="J7836" s="1">
        <v>42940</v>
      </c>
      <c r="K7836" s="1">
        <v>42951</v>
      </c>
      <c r="L7836">
        <v>2017</v>
      </c>
      <c r="M7836">
        <v>0.92</v>
      </c>
      <c r="N7836" t="s">
        <v>6024</v>
      </c>
      <c r="O7836" s="2">
        <v>6.9444444444444447E-4</v>
      </c>
      <c r="P7836">
        <v>1.153E-2</v>
      </c>
      <c r="Q7836">
        <v>1.1509999999999999E-2</v>
      </c>
      <c r="R7836">
        <v>4.7300000000000004</v>
      </c>
      <c r="S7836">
        <v>4.68</v>
      </c>
      <c r="T7836" t="s">
        <v>365</v>
      </c>
      <c r="U7836">
        <v>0</v>
      </c>
      <c r="V7836" t="b">
        <v>0</v>
      </c>
    </row>
    <row r="7837" spans="1:22" x14ac:dyDescent="0.25">
      <c r="A7837">
        <v>3766997</v>
      </c>
      <c r="B7837" t="s">
        <v>6108</v>
      </c>
      <c r="C7837">
        <v>1.4606796E-2</v>
      </c>
      <c r="D7837">
        <v>3.2661790000000003E-2</v>
      </c>
      <c r="E7837">
        <v>50447.901879999998</v>
      </c>
      <c r="F7837">
        <v>55045805.828823701</v>
      </c>
      <c r="G7837">
        <v>26.3</v>
      </c>
      <c r="H7837">
        <v>1.01508093919941</v>
      </c>
      <c r="I7837">
        <v>1.3435627618150801</v>
      </c>
      <c r="J7837" s="1">
        <v>42761</v>
      </c>
      <c r="K7837" s="1">
        <v>42762</v>
      </c>
      <c r="L7837">
        <v>2017</v>
      </c>
      <c r="M7837">
        <v>0.92</v>
      </c>
      <c r="N7837" t="s">
        <v>6109</v>
      </c>
      <c r="O7837" s="2">
        <v>2.0833333333333333E-3</v>
      </c>
      <c r="P7837">
        <v>3.4639999999999997E-2</v>
      </c>
      <c r="Q7837">
        <v>3.4430000000000002E-2</v>
      </c>
      <c r="R7837">
        <v>15.08</v>
      </c>
      <c r="S7837">
        <v>15.08</v>
      </c>
      <c r="T7837" t="s">
        <v>649</v>
      </c>
      <c r="U7837">
        <v>0</v>
      </c>
      <c r="V7837" t="b">
        <v>0</v>
      </c>
    </row>
    <row r="7838" spans="1:22" x14ac:dyDescent="0.25">
      <c r="A7838">
        <v>3769806</v>
      </c>
      <c r="B7838" t="s">
        <v>6056</v>
      </c>
      <c r="C7838">
        <v>1.1602591000000001E-2</v>
      </c>
      <c r="D7838">
        <v>2.5944182E-2</v>
      </c>
      <c r="E7838">
        <v>23352.934539999998</v>
      </c>
      <c r="F7838">
        <v>55882216.899780199</v>
      </c>
      <c r="G7838">
        <v>26.8</v>
      </c>
      <c r="H7838">
        <v>0.825551381466058</v>
      </c>
      <c r="I7838">
        <v>1.60855244368648</v>
      </c>
      <c r="J7838" s="1">
        <v>42783</v>
      </c>
      <c r="K7838" s="1">
        <v>42791</v>
      </c>
      <c r="L7838">
        <v>2017</v>
      </c>
      <c r="M7838">
        <v>0.92</v>
      </c>
      <c r="N7838" t="s">
        <v>6057</v>
      </c>
      <c r="O7838" s="2">
        <v>6.9444444444444447E-4</v>
      </c>
      <c r="P7838">
        <v>1.5820000000000001E-2</v>
      </c>
      <c r="Q7838">
        <v>1.5779999999999999E-2</v>
      </c>
      <c r="R7838">
        <v>8.64</v>
      </c>
      <c r="S7838">
        <v>8.6300000000000008</v>
      </c>
      <c r="T7838" t="s">
        <v>707</v>
      </c>
      <c r="U7838">
        <v>0</v>
      </c>
      <c r="V7838" t="b">
        <v>0</v>
      </c>
    </row>
    <row r="7839" spans="1:22" x14ac:dyDescent="0.25">
      <c r="A7839">
        <v>3769412</v>
      </c>
      <c r="B7839" t="s">
        <v>6011</v>
      </c>
      <c r="C7839">
        <v>1.0581689E-2</v>
      </c>
      <c r="D7839">
        <v>2.3661374999999998E-2</v>
      </c>
      <c r="E7839">
        <v>19526.352309999998</v>
      </c>
      <c r="F7839">
        <v>37213533.937993698</v>
      </c>
      <c r="G7839">
        <v>27</v>
      </c>
      <c r="H7839">
        <v>0.86593168284216504</v>
      </c>
      <c r="I7839">
        <v>1.46470919193936</v>
      </c>
      <c r="J7839" s="1">
        <v>42780</v>
      </c>
      <c r="K7839" s="1">
        <v>42784</v>
      </c>
      <c r="L7839">
        <v>2017</v>
      </c>
      <c r="M7839">
        <v>0.92</v>
      </c>
      <c r="N7839" t="s">
        <v>6012</v>
      </c>
      <c r="O7839" s="2">
        <v>6.9444444444444447E-4</v>
      </c>
      <c r="P7839">
        <v>4.6800000000000001E-3</v>
      </c>
      <c r="Q7839">
        <v>4.6699999999999997E-3</v>
      </c>
      <c r="R7839">
        <v>8.1</v>
      </c>
      <c r="S7839">
        <v>8.0299999999999994</v>
      </c>
      <c r="T7839" t="s">
        <v>775</v>
      </c>
      <c r="U7839">
        <v>0</v>
      </c>
      <c r="V7839" t="b">
        <v>0</v>
      </c>
    </row>
    <row r="7840" spans="1:22" x14ac:dyDescent="0.25">
      <c r="A7840">
        <v>3785792</v>
      </c>
      <c r="B7840" t="s">
        <v>6188</v>
      </c>
      <c r="C7840">
        <v>5.553349E-3</v>
      </c>
      <c r="D7840">
        <v>1.2417666000000001E-2</v>
      </c>
      <c r="E7840">
        <v>89001.02996</v>
      </c>
      <c r="F7840">
        <v>66021842.211424798</v>
      </c>
      <c r="G7840">
        <v>28.4</v>
      </c>
      <c r="H7840">
        <v>0.87223474429237002</v>
      </c>
      <c r="I7840">
        <v>3.0760043155591901</v>
      </c>
      <c r="J7840" s="1">
        <v>43023</v>
      </c>
      <c r="K7840" s="1">
        <v>43024</v>
      </c>
      <c r="L7840">
        <v>2017</v>
      </c>
      <c r="M7840">
        <v>0.92</v>
      </c>
      <c r="N7840" t="s">
        <v>6189</v>
      </c>
      <c r="O7840" s="2">
        <v>6.9444444444444447E-4</v>
      </c>
      <c r="P7840">
        <v>6.7000000000000002E-4</v>
      </c>
      <c r="Q7840">
        <v>6.7000000000000002E-4</v>
      </c>
      <c r="R7840">
        <v>12.06</v>
      </c>
      <c r="S7840">
        <v>11.72</v>
      </c>
      <c r="T7840" t="s">
        <v>1067</v>
      </c>
      <c r="U7840">
        <v>1</v>
      </c>
      <c r="V7840" t="b">
        <v>0</v>
      </c>
    </row>
    <row r="7841" spans="1:22" x14ac:dyDescent="0.25">
      <c r="A7841">
        <v>3787091</v>
      </c>
      <c r="B7841" t="s">
        <v>6190</v>
      </c>
      <c r="C7841">
        <v>3.0517922999999999E-2</v>
      </c>
      <c r="D7841">
        <v>6.8240150999999999E-2</v>
      </c>
      <c r="E7841">
        <v>56087.306360000002</v>
      </c>
      <c r="F7841">
        <v>16012714.224722501</v>
      </c>
      <c r="G7841">
        <v>24.7</v>
      </c>
      <c r="H7841">
        <v>0.90742729674906697</v>
      </c>
      <c r="I7841">
        <v>4.8627394057450903</v>
      </c>
      <c r="J7841" s="1">
        <v>43024</v>
      </c>
      <c r="K7841" s="1">
        <v>43050</v>
      </c>
      <c r="L7841">
        <v>2017</v>
      </c>
      <c r="M7841">
        <v>0.92</v>
      </c>
      <c r="N7841" t="s">
        <v>6191</v>
      </c>
      <c r="O7841" s="2">
        <v>1.3888888888888889E-3</v>
      </c>
      <c r="P7841">
        <v>2.8969999999999999E-2</v>
      </c>
      <c r="Q7841">
        <v>2.894E-2</v>
      </c>
      <c r="R7841">
        <v>13.48</v>
      </c>
      <c r="S7841">
        <v>13.47</v>
      </c>
      <c r="T7841" t="s">
        <v>209</v>
      </c>
      <c r="U7841">
        <v>0</v>
      </c>
      <c r="V7841" t="b">
        <v>0</v>
      </c>
    </row>
    <row r="7842" spans="1:22" x14ac:dyDescent="0.25">
      <c r="A7842">
        <v>3787093</v>
      </c>
      <c r="B7842" t="s">
        <v>6027</v>
      </c>
      <c r="C7842">
        <v>2.9144390999999999E-2</v>
      </c>
      <c r="D7842">
        <v>6.5168838000000007E-2</v>
      </c>
      <c r="E7842">
        <v>53496.060340000004</v>
      </c>
      <c r="F7842">
        <v>6235140.4720460102</v>
      </c>
      <c r="G7842">
        <v>24.8</v>
      </c>
      <c r="H7842">
        <v>0.47133530988629302</v>
      </c>
      <c r="I7842">
        <v>1.2963024208997</v>
      </c>
      <c r="J7842" s="1">
        <v>43025</v>
      </c>
      <c r="K7842" s="1">
        <v>43038</v>
      </c>
      <c r="L7842">
        <v>2017</v>
      </c>
      <c r="M7842">
        <v>0.92</v>
      </c>
      <c r="N7842" t="s">
        <v>6028</v>
      </c>
      <c r="O7842" s="2">
        <v>2.7777777777777779E-3</v>
      </c>
      <c r="P7842">
        <v>4.8989999999999999E-2</v>
      </c>
      <c r="Q7842">
        <v>4.8660000000000002E-2</v>
      </c>
      <c r="R7842">
        <v>12.95</v>
      </c>
      <c r="S7842">
        <v>12.95</v>
      </c>
      <c r="T7842" t="s">
        <v>722</v>
      </c>
      <c r="U7842">
        <v>0</v>
      </c>
      <c r="V7842" t="b">
        <v>0</v>
      </c>
    </row>
    <row r="7843" spans="1:22" x14ac:dyDescent="0.25">
      <c r="A7843">
        <v>3788133</v>
      </c>
      <c r="B7843" t="s">
        <v>6192</v>
      </c>
      <c r="C7843">
        <v>5.3034070000000004E-3</v>
      </c>
      <c r="D7843">
        <v>1.1858779E-2</v>
      </c>
      <c r="E7843">
        <v>32291.003550000001</v>
      </c>
      <c r="F7843">
        <v>38659819.079999998</v>
      </c>
      <c r="G7843">
        <v>28.5</v>
      </c>
      <c r="H7843">
        <v>1.0151475590162899</v>
      </c>
      <c r="I7843">
        <v>1.31809516715893</v>
      </c>
      <c r="J7843" s="1">
        <v>43035</v>
      </c>
      <c r="K7843" s="1">
        <v>43061</v>
      </c>
      <c r="L7843">
        <v>2017</v>
      </c>
      <c r="M7843">
        <v>0.92</v>
      </c>
      <c r="N7843" t="s">
        <v>6193</v>
      </c>
      <c r="O7843" s="2">
        <v>6.9444444444444447E-4</v>
      </c>
      <c r="P7843">
        <v>2.682E-2</v>
      </c>
      <c r="Q7843">
        <v>2.6630000000000001E-2</v>
      </c>
      <c r="R7843">
        <v>2.6</v>
      </c>
      <c r="S7843">
        <v>2.56</v>
      </c>
      <c r="T7843" t="s">
        <v>1262</v>
      </c>
      <c r="U7843">
        <v>0</v>
      </c>
      <c r="V7843" t="b">
        <v>0</v>
      </c>
    </row>
    <row r="7844" spans="1:22" x14ac:dyDescent="0.25">
      <c r="A7844">
        <v>3776295</v>
      </c>
      <c r="B7844" t="s">
        <v>6184</v>
      </c>
      <c r="C7844">
        <v>0.13321556700000001</v>
      </c>
      <c r="D7844">
        <v>0.297879063</v>
      </c>
      <c r="E7844">
        <v>36526.93331</v>
      </c>
      <c r="F7844">
        <v>19145640.8990179</v>
      </c>
      <c r="G7844">
        <v>21.5</v>
      </c>
      <c r="H7844">
        <v>0.93421861495888903</v>
      </c>
      <c r="I7844">
        <v>1.8535726567314399</v>
      </c>
      <c r="J7844" s="1">
        <v>42917</v>
      </c>
      <c r="K7844" s="1">
        <v>43905</v>
      </c>
      <c r="L7844">
        <v>2017</v>
      </c>
      <c r="M7844">
        <v>0.92</v>
      </c>
      <c r="N7844" t="s">
        <v>6185</v>
      </c>
      <c r="O7844" s="2">
        <v>6.9444444444444447E-4</v>
      </c>
      <c r="P7844">
        <v>4.2459999999999998E-2</v>
      </c>
      <c r="Q7844">
        <v>4.2459999999999998E-2</v>
      </c>
      <c r="R7844">
        <v>7.83</v>
      </c>
      <c r="S7844">
        <v>7.82</v>
      </c>
      <c r="T7844" t="s">
        <v>226</v>
      </c>
      <c r="U7844">
        <v>1</v>
      </c>
      <c r="V7844" t="b">
        <v>1</v>
      </c>
    </row>
    <row r="7845" spans="1:22" x14ac:dyDescent="0.25">
      <c r="A7845">
        <v>3774738</v>
      </c>
      <c r="B7845" t="s">
        <v>6194</v>
      </c>
      <c r="C7845">
        <v>8.0270319999999999E-3</v>
      </c>
      <c r="D7845">
        <v>1.7948988999999999E-2</v>
      </c>
      <c r="E7845">
        <v>99863.75086</v>
      </c>
      <c r="F7845">
        <v>68952514.6000112</v>
      </c>
      <c r="G7845">
        <v>27.6</v>
      </c>
      <c r="H7845">
        <v>0.80019071682500098</v>
      </c>
      <c r="I7845">
        <v>2.7421521262407702</v>
      </c>
      <c r="J7845" s="1">
        <v>42879</v>
      </c>
      <c r="K7845" s="1">
        <v>42880</v>
      </c>
      <c r="L7845">
        <v>2017</v>
      </c>
      <c r="M7845">
        <v>0.92</v>
      </c>
      <c r="N7845" t="s">
        <v>6116</v>
      </c>
      <c r="O7845" s="2">
        <v>6.9444444444444447E-4</v>
      </c>
      <c r="P7845">
        <v>3.3999999999999998E-3</v>
      </c>
      <c r="Q7845">
        <v>3.3999999999999998E-3</v>
      </c>
      <c r="R7845">
        <v>14.86</v>
      </c>
      <c r="S7845">
        <v>14.8</v>
      </c>
      <c r="T7845" t="s">
        <v>890</v>
      </c>
      <c r="U7845">
        <v>0</v>
      </c>
      <c r="V7845" t="b">
        <v>0</v>
      </c>
    </row>
    <row r="7846" spans="1:22" x14ac:dyDescent="0.25">
      <c r="A7846">
        <v>3780809</v>
      </c>
      <c r="B7846" t="s">
        <v>6195</v>
      </c>
      <c r="C7846">
        <v>2.4241248E-2</v>
      </c>
      <c r="D7846">
        <v>5.4205079000000003E-2</v>
      </c>
      <c r="E7846">
        <v>51831.809739999997</v>
      </c>
      <c r="F7846">
        <v>36927449.269476101</v>
      </c>
      <c r="G7846">
        <v>25.2</v>
      </c>
      <c r="H7846">
        <v>0.98920278118905902</v>
      </c>
      <c r="I7846">
        <v>2.6373973980538898</v>
      </c>
      <c r="J7846" s="1">
        <v>42967</v>
      </c>
      <c r="K7846" s="1">
        <v>42998</v>
      </c>
      <c r="L7846">
        <v>2017</v>
      </c>
      <c r="M7846">
        <v>0.92</v>
      </c>
      <c r="N7846" t="s">
        <v>6196</v>
      </c>
      <c r="O7846" s="2">
        <v>6.9444444444444447E-4</v>
      </c>
      <c r="P7846">
        <v>9.0399999999999994E-3</v>
      </c>
      <c r="Q7846">
        <v>9.0299999999999998E-3</v>
      </c>
      <c r="R7846">
        <v>7.73</v>
      </c>
      <c r="S7846">
        <v>7.69</v>
      </c>
      <c r="T7846" t="s">
        <v>308</v>
      </c>
      <c r="U7846">
        <v>1</v>
      </c>
      <c r="V7846" t="b">
        <v>0</v>
      </c>
    </row>
    <row r="7847" spans="1:22" x14ac:dyDescent="0.25">
      <c r="A7847">
        <v>3788150</v>
      </c>
      <c r="B7847" t="s">
        <v>6197</v>
      </c>
      <c r="C7847">
        <v>1.3949382E-2</v>
      </c>
      <c r="D7847">
        <v>3.1191766999999999E-2</v>
      </c>
      <c r="E7847">
        <v>65521.647069999999</v>
      </c>
      <c r="F7847">
        <v>51707986.964698203</v>
      </c>
      <c r="G7847">
        <v>26.4</v>
      </c>
      <c r="H7847">
        <v>0.91827820100000002</v>
      </c>
      <c r="I7847">
        <v>1.833605602</v>
      </c>
      <c r="J7847" s="1">
        <v>43037</v>
      </c>
      <c r="K7847" s="1">
        <v>43055</v>
      </c>
      <c r="L7847">
        <v>2017</v>
      </c>
      <c r="M7847">
        <v>0.92</v>
      </c>
      <c r="N7847" t="s">
        <v>6198</v>
      </c>
      <c r="O7847" s="2">
        <v>6.9444444444444447E-4</v>
      </c>
      <c r="P7847">
        <v>3.0100000000000001E-3</v>
      </c>
      <c r="Q7847">
        <v>3.0000000000000001E-3</v>
      </c>
      <c r="R7847">
        <v>7.96</v>
      </c>
      <c r="S7847">
        <v>7.85</v>
      </c>
      <c r="T7847" t="s">
        <v>179</v>
      </c>
      <c r="U7847">
        <v>1</v>
      </c>
      <c r="V7847" t="b">
        <v>0</v>
      </c>
    </row>
    <row r="7848" spans="1:22" x14ac:dyDescent="0.25">
      <c r="A7848">
        <v>3781577</v>
      </c>
      <c r="B7848" t="s">
        <v>6112</v>
      </c>
      <c r="C7848">
        <v>8.4053340000000004E-3</v>
      </c>
      <c r="D7848">
        <v>1.8794898000000001E-2</v>
      </c>
      <c r="E7848">
        <v>29783.991259999999</v>
      </c>
      <c r="F7848">
        <v>71427888.698652402</v>
      </c>
      <c r="G7848">
        <v>27.5</v>
      </c>
      <c r="H7848">
        <v>0.86946861264897901</v>
      </c>
      <c r="I7848">
        <v>1.486798581</v>
      </c>
      <c r="J7848" s="1">
        <v>42991</v>
      </c>
      <c r="K7848" s="1">
        <v>42997</v>
      </c>
      <c r="L7848">
        <v>2017</v>
      </c>
      <c r="M7848">
        <v>0.92</v>
      </c>
      <c r="N7848" t="s">
        <v>6113</v>
      </c>
      <c r="O7848" s="2">
        <v>6.9444444444444447E-4</v>
      </c>
      <c r="P7848">
        <v>1.125E-2</v>
      </c>
      <c r="Q7848">
        <v>1.1169999999999999E-2</v>
      </c>
      <c r="R7848">
        <v>8.98</v>
      </c>
      <c r="S7848">
        <v>8.9600000000000009</v>
      </c>
      <c r="T7848" t="s">
        <v>606</v>
      </c>
      <c r="U7848">
        <v>0</v>
      </c>
      <c r="V7848" t="b">
        <v>0</v>
      </c>
    </row>
    <row r="7849" spans="1:22" x14ac:dyDescent="0.25">
      <c r="A7849">
        <v>3775182</v>
      </c>
      <c r="B7849" t="s">
        <v>6115</v>
      </c>
      <c r="C7849">
        <v>2.9144390999999999E-2</v>
      </c>
      <c r="D7849">
        <v>6.5168838000000007E-2</v>
      </c>
      <c r="E7849">
        <v>26949.091260000001</v>
      </c>
      <c r="F7849">
        <v>7564906.4838906201</v>
      </c>
      <c r="G7849">
        <v>24.8</v>
      </c>
      <c r="H7849">
        <v>0.85528226392640605</v>
      </c>
      <c r="I7849">
        <v>1.1691766286129499</v>
      </c>
      <c r="J7849" s="1">
        <v>42888</v>
      </c>
      <c r="K7849" s="1">
        <v>42905</v>
      </c>
      <c r="L7849">
        <v>2017</v>
      </c>
      <c r="M7849">
        <v>0.92</v>
      </c>
      <c r="N7849" t="s">
        <v>6116</v>
      </c>
      <c r="O7849" s="2">
        <v>6.9444444444444447E-4</v>
      </c>
      <c r="P7849">
        <v>3.3300000000000003E-2</v>
      </c>
      <c r="Q7849">
        <v>3.3140000000000003E-2</v>
      </c>
      <c r="R7849">
        <v>7.24</v>
      </c>
      <c r="S7849">
        <v>7.22</v>
      </c>
      <c r="T7849" t="s">
        <v>722</v>
      </c>
      <c r="U7849">
        <v>0</v>
      </c>
      <c r="V7849" t="b">
        <v>0</v>
      </c>
    </row>
    <row r="7850" spans="1:22" x14ac:dyDescent="0.25">
      <c r="A7850">
        <v>3791246</v>
      </c>
      <c r="B7850" t="s">
        <v>6199</v>
      </c>
      <c r="C7850">
        <v>2.9144390999999999E-2</v>
      </c>
      <c r="D7850">
        <v>6.5168838000000007E-2</v>
      </c>
      <c r="E7850">
        <v>78291.736690000005</v>
      </c>
      <c r="F7850">
        <v>55444401.903464802</v>
      </c>
      <c r="G7850">
        <v>24.8</v>
      </c>
      <c r="H7850">
        <v>0.89687869799999997</v>
      </c>
      <c r="I7850">
        <v>2.8222979797115499</v>
      </c>
      <c r="J7850" s="1">
        <v>43077</v>
      </c>
      <c r="K7850" s="1">
        <v>43089</v>
      </c>
      <c r="L7850">
        <v>2017</v>
      </c>
      <c r="M7850">
        <v>0.92</v>
      </c>
      <c r="N7850" t="s">
        <v>6200</v>
      </c>
      <c r="O7850" s="2">
        <v>6.9444444444444447E-4</v>
      </c>
      <c r="P7850">
        <v>4.1840000000000002E-2</v>
      </c>
      <c r="Q7850">
        <v>4.1680000000000002E-2</v>
      </c>
      <c r="R7850">
        <v>9.8800000000000008</v>
      </c>
      <c r="S7850">
        <v>9.8800000000000008</v>
      </c>
      <c r="T7850" t="s">
        <v>722</v>
      </c>
      <c r="U7850">
        <v>0</v>
      </c>
      <c r="V7850" t="b">
        <v>0</v>
      </c>
    </row>
    <row r="7851" spans="1:22" x14ac:dyDescent="0.25">
      <c r="A7851">
        <v>3792438</v>
      </c>
      <c r="B7851" t="s">
        <v>6046</v>
      </c>
      <c r="C7851">
        <v>1.5295194E-2</v>
      </c>
      <c r="D7851">
        <v>3.4201093000000002E-2</v>
      </c>
      <c r="E7851">
        <v>94353.646659999999</v>
      </c>
      <c r="F7851">
        <v>61419242.066751003</v>
      </c>
      <c r="G7851">
        <v>26.2</v>
      </c>
      <c r="H7851">
        <v>0.64382723900000005</v>
      </c>
      <c r="I7851">
        <v>1.6861055718600799</v>
      </c>
      <c r="J7851" s="1">
        <v>43084</v>
      </c>
      <c r="K7851" s="1">
        <v>43088</v>
      </c>
      <c r="L7851">
        <v>2017</v>
      </c>
      <c r="M7851">
        <v>0.92</v>
      </c>
      <c r="N7851" t="s">
        <v>6047</v>
      </c>
      <c r="O7851" s="2">
        <v>6.9444444444444447E-4</v>
      </c>
      <c r="P7851">
        <v>6.45E-3</v>
      </c>
      <c r="Q7851">
        <v>6.43E-3</v>
      </c>
      <c r="R7851">
        <v>13.86</v>
      </c>
      <c r="S7851">
        <v>13.83</v>
      </c>
      <c r="T7851" t="s">
        <v>365</v>
      </c>
      <c r="U7851">
        <v>0</v>
      </c>
      <c r="V7851" t="b">
        <v>0</v>
      </c>
    </row>
    <row r="7852" spans="1:22" x14ac:dyDescent="0.25">
      <c r="A7852">
        <v>3788123</v>
      </c>
      <c r="B7852" t="s">
        <v>6132</v>
      </c>
      <c r="C7852">
        <v>3.8419789000000003E-2</v>
      </c>
      <c r="D7852">
        <v>8.5909260000000001E-2</v>
      </c>
      <c r="E7852">
        <v>35778.362889999997</v>
      </c>
      <c r="F7852">
        <v>56223205.153451197</v>
      </c>
      <c r="G7852">
        <v>24.2</v>
      </c>
      <c r="H7852">
        <v>0.63042069850576599</v>
      </c>
      <c r="I7852">
        <v>1.38922841876217</v>
      </c>
      <c r="J7852" s="1">
        <v>43035</v>
      </c>
      <c r="K7852" s="1">
        <v>43050</v>
      </c>
      <c r="L7852">
        <v>2017</v>
      </c>
      <c r="M7852">
        <v>0.92</v>
      </c>
      <c r="N7852" t="s">
        <v>6133</v>
      </c>
      <c r="O7852" s="2">
        <v>6.9444444444444447E-4</v>
      </c>
      <c r="P7852">
        <v>4.87E-2</v>
      </c>
      <c r="Q7852">
        <v>4.8169999999999998E-2</v>
      </c>
      <c r="R7852">
        <v>11.44</v>
      </c>
      <c r="S7852">
        <v>11.43</v>
      </c>
      <c r="T7852" t="s">
        <v>258</v>
      </c>
      <c r="U7852">
        <v>0</v>
      </c>
      <c r="V7852" t="b">
        <v>0</v>
      </c>
    </row>
    <row r="7853" spans="1:22" x14ac:dyDescent="0.25">
      <c r="A7853">
        <v>3795088</v>
      </c>
      <c r="B7853" t="s">
        <v>6201</v>
      </c>
      <c r="C7853">
        <v>1.6016033999999998E-2</v>
      </c>
      <c r="D7853">
        <v>3.5812940000000001E-2</v>
      </c>
      <c r="E7853">
        <v>72593.484200000006</v>
      </c>
      <c r="F7853">
        <v>64057797.088154398</v>
      </c>
      <c r="G7853">
        <v>26.1</v>
      </c>
      <c r="H7853">
        <v>0.97398039044886198</v>
      </c>
      <c r="I7853">
        <v>2.6246421729999998</v>
      </c>
      <c r="J7853" s="1">
        <v>43094</v>
      </c>
      <c r="K7853" s="1">
        <v>43120</v>
      </c>
      <c r="L7853">
        <v>2017</v>
      </c>
      <c r="M7853">
        <v>0.92</v>
      </c>
      <c r="N7853" t="s">
        <v>6202</v>
      </c>
      <c r="O7853" s="2">
        <v>6.9444444444444447E-4</v>
      </c>
      <c r="P7853">
        <v>3.6700000000000001E-3</v>
      </c>
      <c r="Q7853">
        <v>3.65E-3</v>
      </c>
      <c r="R7853">
        <v>7.38</v>
      </c>
      <c r="S7853">
        <v>7.28</v>
      </c>
      <c r="T7853" t="s">
        <v>627</v>
      </c>
      <c r="U7853">
        <v>1</v>
      </c>
      <c r="V7853" t="b">
        <v>0</v>
      </c>
    </row>
    <row r="7854" spans="1:22" x14ac:dyDescent="0.25">
      <c r="A7854">
        <v>3771021</v>
      </c>
      <c r="B7854" t="s">
        <v>6159</v>
      </c>
      <c r="C7854">
        <v>1.6770845999999999E-2</v>
      </c>
      <c r="D7854">
        <v>3.7500751999999998E-2</v>
      </c>
      <c r="E7854">
        <v>58933.897620000003</v>
      </c>
      <c r="F7854">
        <v>40550756.460129999</v>
      </c>
      <c r="G7854">
        <v>26</v>
      </c>
      <c r="H7854">
        <v>0.95163581806944098</v>
      </c>
      <c r="I7854">
        <v>2.2488243194530901</v>
      </c>
      <c r="J7854" s="1">
        <v>42789</v>
      </c>
      <c r="K7854" s="1">
        <v>42807</v>
      </c>
      <c r="L7854">
        <v>2017</v>
      </c>
      <c r="M7854">
        <v>0.92</v>
      </c>
      <c r="N7854" t="s">
        <v>6160</v>
      </c>
      <c r="O7854" s="2">
        <v>6.9444444444444447E-4</v>
      </c>
      <c r="P7854">
        <v>1.9959999999999999E-2</v>
      </c>
      <c r="Q7854">
        <v>1.993E-2</v>
      </c>
      <c r="R7854">
        <v>8.6199999999999992</v>
      </c>
      <c r="S7854">
        <v>8.6</v>
      </c>
      <c r="T7854" t="s">
        <v>144</v>
      </c>
      <c r="U7854">
        <v>0</v>
      </c>
      <c r="V7854" t="b">
        <v>0</v>
      </c>
    </row>
    <row r="7855" spans="1:22" x14ac:dyDescent="0.25">
      <c r="A7855">
        <v>3785768</v>
      </c>
      <c r="B7855" t="s">
        <v>6031</v>
      </c>
      <c r="C7855">
        <v>3.3462236999999999E-2</v>
      </c>
      <c r="D7855">
        <v>7.4823838000000004E-2</v>
      </c>
      <c r="E7855">
        <v>98924.756980000006</v>
      </c>
      <c r="F7855">
        <v>69887824.134674504</v>
      </c>
      <c r="G7855">
        <v>24.5</v>
      </c>
      <c r="H7855">
        <v>0.63358306788824403</v>
      </c>
      <c r="I7855">
        <v>1.4663802423517001</v>
      </c>
      <c r="J7855" s="1">
        <v>43021</v>
      </c>
      <c r="K7855" s="1">
        <v>43035</v>
      </c>
      <c r="L7855">
        <v>2017</v>
      </c>
      <c r="M7855">
        <v>0.92</v>
      </c>
      <c r="N7855" t="s">
        <v>6032</v>
      </c>
      <c r="O7855" s="2">
        <v>6.9444444444444447E-4</v>
      </c>
      <c r="P7855">
        <v>1.7080000000000001E-2</v>
      </c>
      <c r="Q7855">
        <v>1.704E-2</v>
      </c>
      <c r="R7855">
        <v>13.94</v>
      </c>
      <c r="S7855">
        <v>13.93</v>
      </c>
      <c r="T7855" t="s">
        <v>269</v>
      </c>
      <c r="U7855">
        <v>0</v>
      </c>
      <c r="V7855" t="b">
        <v>0</v>
      </c>
    </row>
    <row r="7856" spans="1:22" x14ac:dyDescent="0.25">
      <c r="A7856">
        <v>3774133</v>
      </c>
      <c r="B7856" t="s">
        <v>6009</v>
      </c>
      <c r="C7856">
        <v>8.4053340000000004E-3</v>
      </c>
      <c r="D7856">
        <v>1.8794898000000001E-2</v>
      </c>
      <c r="E7856">
        <v>24434.710609999998</v>
      </c>
      <c r="F7856">
        <v>10803221.5215685</v>
      </c>
      <c r="G7856">
        <v>27.5</v>
      </c>
      <c r="H7856">
        <v>0.67404510512705096</v>
      </c>
      <c r="I7856">
        <v>1.04102708891969</v>
      </c>
      <c r="J7856" s="1">
        <v>42851</v>
      </c>
      <c r="K7856" s="1">
        <v>42857</v>
      </c>
      <c r="L7856">
        <v>2017</v>
      </c>
      <c r="M7856">
        <v>0.92</v>
      </c>
      <c r="N7856" t="s">
        <v>6010</v>
      </c>
      <c r="O7856" s="2">
        <v>1.3888888888888889E-3</v>
      </c>
      <c r="P7856">
        <v>2.5139999999999999E-2</v>
      </c>
      <c r="Q7856">
        <v>2.504E-2</v>
      </c>
      <c r="R7856">
        <v>4.08</v>
      </c>
      <c r="S7856">
        <v>4.0599999999999996</v>
      </c>
      <c r="T7856" t="s">
        <v>606</v>
      </c>
      <c r="U7856">
        <v>0</v>
      </c>
      <c r="V7856" t="b">
        <v>0</v>
      </c>
    </row>
    <row r="7857" spans="1:22" x14ac:dyDescent="0.25">
      <c r="A7857">
        <v>3769886</v>
      </c>
      <c r="B7857" t="s">
        <v>5991</v>
      </c>
      <c r="C7857">
        <v>2.5383703000000001E-2</v>
      </c>
      <c r="D7857">
        <v>5.6759684999999997E-2</v>
      </c>
      <c r="E7857">
        <v>24111.069220000001</v>
      </c>
      <c r="F7857">
        <v>4166928.00320805</v>
      </c>
      <c r="G7857">
        <v>25.1</v>
      </c>
      <c r="H7857">
        <v>0.89519210232771396</v>
      </c>
      <c r="I7857">
        <v>1.5390567811623399</v>
      </c>
      <c r="J7857" s="1">
        <v>42782</v>
      </c>
      <c r="K7857" s="1">
        <v>42805</v>
      </c>
      <c r="L7857">
        <v>2017</v>
      </c>
      <c r="M7857">
        <v>0.92</v>
      </c>
      <c r="N7857" t="s">
        <v>5992</v>
      </c>
      <c r="O7857" s="2">
        <v>6.9444444444444447E-4</v>
      </c>
      <c r="P7857">
        <v>1.039E-2</v>
      </c>
      <c r="Q7857">
        <v>1.038E-2</v>
      </c>
      <c r="R7857">
        <v>7.19</v>
      </c>
      <c r="S7857">
        <v>7.15</v>
      </c>
      <c r="T7857" t="s">
        <v>427</v>
      </c>
      <c r="U7857">
        <v>0</v>
      </c>
      <c r="V7857" t="b">
        <v>0</v>
      </c>
    </row>
    <row r="7858" spans="1:22" x14ac:dyDescent="0.25">
      <c r="A7858">
        <v>3712903</v>
      </c>
      <c r="B7858" t="s">
        <v>6066</v>
      </c>
      <c r="C7858">
        <v>1.1602591000000001E-2</v>
      </c>
      <c r="D7858">
        <v>2.5944182E-2</v>
      </c>
      <c r="E7858">
        <v>50392.79623</v>
      </c>
      <c r="F7858">
        <v>3202412.5661434298</v>
      </c>
      <c r="G7858">
        <v>26.8</v>
      </c>
      <c r="H7858">
        <v>0.76860036856641301</v>
      </c>
      <c r="I7858">
        <v>2.40386179868998</v>
      </c>
      <c r="J7858" s="1">
        <v>42072</v>
      </c>
      <c r="K7858" s="1">
        <v>42075</v>
      </c>
      <c r="L7858">
        <v>2017</v>
      </c>
      <c r="M7858">
        <v>0.92</v>
      </c>
      <c r="N7858" t="s">
        <v>5992</v>
      </c>
      <c r="O7858" s="2">
        <v>0.80833333333333335</v>
      </c>
      <c r="P7858">
        <v>3.9449999999999999E-2</v>
      </c>
      <c r="Q7858">
        <v>5.9100000000000003E-3</v>
      </c>
      <c r="R7858">
        <v>15.71</v>
      </c>
      <c r="S7858">
        <v>15.7</v>
      </c>
      <c r="T7858" t="s">
        <v>707</v>
      </c>
      <c r="U7858">
        <v>0</v>
      </c>
      <c r="V7858" t="b">
        <v>0</v>
      </c>
    </row>
    <row r="7859" spans="1:22" x14ac:dyDescent="0.25">
      <c r="A7859">
        <v>3770987</v>
      </c>
      <c r="B7859" t="s">
        <v>6163</v>
      </c>
      <c r="C7859">
        <v>7.6657560000000001E-3</v>
      </c>
      <c r="D7859">
        <v>1.7141151E-2</v>
      </c>
      <c r="E7859">
        <v>67707.354689999993</v>
      </c>
      <c r="F7859">
        <v>46029503.981667899</v>
      </c>
      <c r="G7859">
        <v>27.7</v>
      </c>
      <c r="H7859">
        <v>0.87590860566573403</v>
      </c>
      <c r="I7859">
        <v>2.25123395367208</v>
      </c>
      <c r="J7859" s="1">
        <v>42799</v>
      </c>
      <c r="K7859" s="1">
        <v>42803</v>
      </c>
      <c r="L7859">
        <v>2017</v>
      </c>
      <c r="M7859">
        <v>0.92</v>
      </c>
      <c r="N7859" t="s">
        <v>6105</v>
      </c>
      <c r="O7859" s="2">
        <v>6.9444444444444447E-4</v>
      </c>
      <c r="P7859">
        <v>5.5599999999999998E-3</v>
      </c>
      <c r="Q7859">
        <v>5.5500000000000002E-3</v>
      </c>
      <c r="R7859">
        <v>9.4</v>
      </c>
      <c r="S7859">
        <v>9.35</v>
      </c>
      <c r="T7859" t="s">
        <v>1319</v>
      </c>
      <c r="U7859">
        <v>0</v>
      </c>
      <c r="V7859" t="b">
        <v>0</v>
      </c>
    </row>
    <row r="7860" spans="1:22" x14ac:dyDescent="0.25">
      <c r="A7860">
        <v>3775096</v>
      </c>
      <c r="B7860" t="s">
        <v>6067</v>
      </c>
      <c r="C7860">
        <v>4.2126460999999997E-2</v>
      </c>
      <c r="D7860">
        <v>9.4197631000000004E-2</v>
      </c>
      <c r="E7860">
        <v>70428.976970000003</v>
      </c>
      <c r="F7860">
        <v>67591631.722573802</v>
      </c>
      <c r="G7860">
        <v>24</v>
      </c>
      <c r="H7860">
        <v>0.83949535099999995</v>
      </c>
      <c r="I7860">
        <v>1.0537232142724799</v>
      </c>
      <c r="J7860" s="1">
        <v>42882</v>
      </c>
      <c r="K7860" s="1">
        <v>42887</v>
      </c>
      <c r="L7860">
        <v>2017</v>
      </c>
      <c r="M7860">
        <v>0.92</v>
      </c>
      <c r="N7860" t="s">
        <v>6068</v>
      </c>
      <c r="O7860" s="2">
        <v>1.3888888888888889E-3</v>
      </c>
      <c r="P7860">
        <v>2.3779999999999999E-2</v>
      </c>
      <c r="Q7860">
        <v>2.3619999999999999E-2</v>
      </c>
      <c r="R7860">
        <v>16.29</v>
      </c>
      <c r="S7860">
        <v>16.28</v>
      </c>
      <c r="T7860" t="s">
        <v>99</v>
      </c>
      <c r="U7860">
        <v>0</v>
      </c>
      <c r="V7860" t="b">
        <v>0</v>
      </c>
    </row>
    <row r="7861" spans="1:22" x14ac:dyDescent="0.25">
      <c r="A7861">
        <v>3775182</v>
      </c>
      <c r="B7861" t="s">
        <v>6115</v>
      </c>
      <c r="C7861">
        <v>2.9144390999999999E-2</v>
      </c>
      <c r="D7861">
        <v>6.5168838000000007E-2</v>
      </c>
      <c r="E7861">
        <v>22986.288280000001</v>
      </c>
      <c r="F7861">
        <v>19430055.6663519</v>
      </c>
      <c r="G7861">
        <v>24.8</v>
      </c>
      <c r="H7861">
        <v>0.85528226392640605</v>
      </c>
      <c r="I7861">
        <v>1.1691766286129499</v>
      </c>
      <c r="J7861" s="1">
        <v>42888</v>
      </c>
      <c r="K7861" s="1">
        <v>42905</v>
      </c>
      <c r="L7861">
        <v>2017</v>
      </c>
      <c r="M7861">
        <v>0.92</v>
      </c>
      <c r="N7861" t="s">
        <v>6116</v>
      </c>
      <c r="O7861" s="2">
        <v>6.9444444444444447E-4</v>
      </c>
      <c r="P7861">
        <v>3.3300000000000003E-2</v>
      </c>
      <c r="Q7861">
        <v>3.3140000000000003E-2</v>
      </c>
      <c r="R7861">
        <v>7.24</v>
      </c>
      <c r="S7861">
        <v>7.22</v>
      </c>
      <c r="T7861" t="s">
        <v>722</v>
      </c>
      <c r="U7861">
        <v>0</v>
      </c>
      <c r="V7861" t="b">
        <v>0</v>
      </c>
    </row>
    <row r="7862" spans="1:22" x14ac:dyDescent="0.25">
      <c r="A7862">
        <v>3785768</v>
      </c>
      <c r="B7862" t="s">
        <v>6031</v>
      </c>
      <c r="C7862">
        <v>3.3462236999999999E-2</v>
      </c>
      <c r="D7862">
        <v>7.4823838000000004E-2</v>
      </c>
      <c r="E7862">
        <v>47147.346369999999</v>
      </c>
      <c r="F7862">
        <v>60141956.229364701</v>
      </c>
      <c r="G7862">
        <v>24.5</v>
      </c>
      <c r="H7862">
        <v>0.63358306788824403</v>
      </c>
      <c r="I7862">
        <v>1.4663802423517001</v>
      </c>
      <c r="J7862" s="1">
        <v>43021</v>
      </c>
      <c r="K7862" s="1">
        <v>43035</v>
      </c>
      <c r="L7862">
        <v>2017</v>
      </c>
      <c r="M7862">
        <v>0.92</v>
      </c>
      <c r="N7862" t="s">
        <v>6032</v>
      </c>
      <c r="O7862" s="2">
        <v>6.9444444444444447E-4</v>
      </c>
      <c r="P7862">
        <v>1.7080000000000001E-2</v>
      </c>
      <c r="Q7862">
        <v>1.704E-2</v>
      </c>
      <c r="R7862">
        <v>13.94</v>
      </c>
      <c r="S7862">
        <v>13.93</v>
      </c>
      <c r="T7862" t="s">
        <v>269</v>
      </c>
      <c r="U7862">
        <v>0</v>
      </c>
      <c r="V7862" t="b">
        <v>0</v>
      </c>
    </row>
    <row r="7863" spans="1:22" x14ac:dyDescent="0.25">
      <c r="A7863">
        <v>3769806</v>
      </c>
      <c r="B7863" t="s">
        <v>6056</v>
      </c>
      <c r="C7863">
        <v>1.1602591000000001E-2</v>
      </c>
      <c r="D7863">
        <v>2.5944182E-2</v>
      </c>
      <c r="E7863">
        <v>28629.827529999999</v>
      </c>
      <c r="F7863">
        <v>68892148.792709902</v>
      </c>
      <c r="G7863">
        <v>26.8</v>
      </c>
      <c r="H7863">
        <v>0.825551381466058</v>
      </c>
      <c r="I7863">
        <v>1.60855244368648</v>
      </c>
      <c r="J7863" s="1">
        <v>42783</v>
      </c>
      <c r="K7863" s="1">
        <v>42791</v>
      </c>
      <c r="L7863">
        <v>2017</v>
      </c>
      <c r="M7863">
        <v>0.92</v>
      </c>
      <c r="N7863" t="s">
        <v>6057</v>
      </c>
      <c r="O7863" s="2">
        <v>6.9444444444444447E-4</v>
      </c>
      <c r="P7863">
        <v>1.5820000000000001E-2</v>
      </c>
      <c r="Q7863">
        <v>1.5779999999999999E-2</v>
      </c>
      <c r="R7863">
        <v>8.64</v>
      </c>
      <c r="S7863">
        <v>8.6300000000000008</v>
      </c>
      <c r="T7863" t="s">
        <v>707</v>
      </c>
      <c r="U7863">
        <v>0</v>
      </c>
      <c r="V7863" t="b">
        <v>0</v>
      </c>
    </row>
    <row r="7864" spans="1:22" x14ac:dyDescent="0.25">
      <c r="A7864">
        <v>3772757</v>
      </c>
      <c r="B7864" t="s">
        <v>6072</v>
      </c>
      <c r="C7864">
        <v>1.4606796E-2</v>
      </c>
      <c r="D7864">
        <v>3.2661790000000003E-2</v>
      </c>
      <c r="E7864">
        <v>31730.070469999999</v>
      </c>
      <c r="F7864">
        <v>72966602.722979605</v>
      </c>
      <c r="G7864">
        <v>26.3</v>
      </c>
      <c r="H7864">
        <v>0.78629182216654503</v>
      </c>
      <c r="I7864">
        <v>1.5253896691720299</v>
      </c>
      <c r="J7864" s="1">
        <v>42819</v>
      </c>
      <c r="K7864" s="1">
        <v>42823</v>
      </c>
      <c r="L7864">
        <v>2017</v>
      </c>
      <c r="M7864">
        <v>0.92</v>
      </c>
      <c r="N7864" t="s">
        <v>6073</v>
      </c>
      <c r="O7864" s="2">
        <v>2.7777777777777779E-3</v>
      </c>
      <c r="P7864">
        <v>1.83E-2</v>
      </c>
      <c r="Q7864">
        <v>1.8200000000000001E-2</v>
      </c>
      <c r="R7864">
        <v>9.67</v>
      </c>
      <c r="S7864">
        <v>9.66</v>
      </c>
      <c r="T7864" t="s">
        <v>649</v>
      </c>
      <c r="U7864">
        <v>0</v>
      </c>
      <c r="V7864" t="b">
        <v>0</v>
      </c>
    </row>
    <row r="7865" spans="1:22" x14ac:dyDescent="0.25">
      <c r="A7865">
        <v>3794969</v>
      </c>
      <c r="B7865" t="s">
        <v>6001</v>
      </c>
      <c r="C7865">
        <v>2.6580000000000002E-3</v>
      </c>
      <c r="D7865">
        <v>5.9434689999999998E-3</v>
      </c>
      <c r="E7865">
        <v>40356.718739999997</v>
      </c>
      <c r="F7865">
        <v>46110744.3017544</v>
      </c>
      <c r="G7865">
        <v>30</v>
      </c>
      <c r="H7865">
        <v>0.96930940803704602</v>
      </c>
      <c r="I7865">
        <v>1.1836669037038301</v>
      </c>
      <c r="J7865" s="1">
        <v>43089</v>
      </c>
      <c r="K7865" s="1">
        <v>43099</v>
      </c>
      <c r="L7865">
        <v>2017</v>
      </c>
      <c r="M7865">
        <v>0.92</v>
      </c>
      <c r="N7865" t="s">
        <v>6002</v>
      </c>
      <c r="O7865" s="2">
        <v>6.9444444444444447E-4</v>
      </c>
      <c r="P7865">
        <v>4.5500000000000002E-3</v>
      </c>
      <c r="Q7865">
        <v>4.5399999999999998E-3</v>
      </c>
      <c r="R7865">
        <v>2.99</v>
      </c>
      <c r="S7865">
        <v>2.78</v>
      </c>
      <c r="T7865" t="s">
        <v>3958</v>
      </c>
      <c r="U7865">
        <v>0</v>
      </c>
      <c r="V7865" t="b">
        <v>0</v>
      </c>
    </row>
    <row r="7866" spans="1:22" x14ac:dyDescent="0.25">
      <c r="A7866">
        <v>3766589</v>
      </c>
      <c r="B7866" t="s">
        <v>6203</v>
      </c>
      <c r="C7866">
        <v>1.6770845999999999E-2</v>
      </c>
      <c r="D7866">
        <v>3.7500751999999998E-2</v>
      </c>
      <c r="E7866">
        <v>26710.259679999999</v>
      </c>
      <c r="F7866">
        <v>62342725.470916703</v>
      </c>
      <c r="G7866">
        <v>26</v>
      </c>
      <c r="H7866">
        <v>0.90612547099999996</v>
      </c>
      <c r="I7866">
        <v>2.05181031073568</v>
      </c>
      <c r="J7866" s="1">
        <v>42754</v>
      </c>
      <c r="K7866" s="1">
        <v>42763</v>
      </c>
      <c r="L7866">
        <v>2017</v>
      </c>
      <c r="M7866">
        <v>0.92</v>
      </c>
      <c r="N7866" t="s">
        <v>6204</v>
      </c>
      <c r="O7866" s="2">
        <v>6.9444444444444447E-4</v>
      </c>
      <c r="P7866">
        <v>2.734E-2</v>
      </c>
      <c r="Q7866">
        <v>2.7119999999999998E-2</v>
      </c>
      <c r="R7866">
        <v>11.27</v>
      </c>
      <c r="S7866">
        <v>11.26</v>
      </c>
      <c r="T7866" t="s">
        <v>144</v>
      </c>
      <c r="U7866">
        <v>0</v>
      </c>
      <c r="V7866" t="b">
        <v>0</v>
      </c>
    </row>
    <row r="7867" spans="1:22" x14ac:dyDescent="0.25">
      <c r="A7867">
        <v>3767937</v>
      </c>
      <c r="B7867" t="s">
        <v>6205</v>
      </c>
      <c r="C7867">
        <v>2.4241248E-2</v>
      </c>
      <c r="D7867">
        <v>5.4205079000000003E-2</v>
      </c>
      <c r="E7867">
        <v>17087.610339999999</v>
      </c>
      <c r="F7867">
        <v>60738852.2093779</v>
      </c>
      <c r="G7867">
        <v>25.2</v>
      </c>
      <c r="H7867">
        <v>0.87913585396792604</v>
      </c>
      <c r="I7867">
        <v>1.91528540719542</v>
      </c>
      <c r="J7867" s="1">
        <v>42766</v>
      </c>
      <c r="K7867" s="1">
        <v>42782</v>
      </c>
      <c r="L7867">
        <v>2017</v>
      </c>
      <c r="M7867">
        <v>0.92</v>
      </c>
      <c r="N7867" t="s">
        <v>6206</v>
      </c>
      <c r="O7867" s="2">
        <v>5.5555555555555558E-3</v>
      </c>
      <c r="P7867">
        <v>2.6460000000000001E-2</v>
      </c>
      <c r="Q7867">
        <v>2.606E-2</v>
      </c>
      <c r="R7867">
        <v>7.9</v>
      </c>
      <c r="S7867">
        <v>7.89</v>
      </c>
      <c r="T7867" t="s">
        <v>308</v>
      </c>
      <c r="U7867">
        <v>0</v>
      </c>
      <c r="V7867" t="b">
        <v>0</v>
      </c>
    </row>
    <row r="7868" spans="1:22" x14ac:dyDescent="0.25">
      <c r="A7868">
        <v>3771596</v>
      </c>
      <c r="B7868" t="s">
        <v>6149</v>
      </c>
      <c r="C7868">
        <v>5.2887740000000004E-3</v>
      </c>
      <c r="D7868">
        <v>1.1826056999999999E-2</v>
      </c>
      <c r="E7868">
        <v>26722.088</v>
      </c>
      <c r="F7868">
        <v>68979239.556376696</v>
      </c>
      <c r="G7868">
        <v>28.506</v>
      </c>
      <c r="H7868">
        <v>0.85324343000000002</v>
      </c>
      <c r="I7868">
        <v>1.81667452254199</v>
      </c>
      <c r="J7868" s="1">
        <v>42788</v>
      </c>
      <c r="K7868" s="1">
        <v>42789</v>
      </c>
      <c r="L7868">
        <v>2017</v>
      </c>
      <c r="M7868">
        <v>0.92</v>
      </c>
      <c r="N7868" t="s">
        <v>6150</v>
      </c>
      <c r="O7868" s="2">
        <v>9.0277777777777769E-3</v>
      </c>
      <c r="P7868">
        <v>5.8399999999999997E-3</v>
      </c>
      <c r="Q7868">
        <v>5.8199999999999997E-3</v>
      </c>
      <c r="R7868">
        <v>9.48</v>
      </c>
      <c r="S7868">
        <v>9.43</v>
      </c>
      <c r="T7868" t="s">
        <v>1262</v>
      </c>
      <c r="U7868">
        <v>0</v>
      </c>
      <c r="V7868" t="b">
        <v>0</v>
      </c>
    </row>
    <row r="7869" spans="1:22" x14ac:dyDescent="0.25">
      <c r="A7869">
        <v>3767013</v>
      </c>
      <c r="B7869" t="s">
        <v>6146</v>
      </c>
      <c r="C7869">
        <v>1.6770845999999999E-2</v>
      </c>
      <c r="D7869">
        <v>3.7500751999999998E-2</v>
      </c>
      <c r="E7869">
        <v>20774.378700000001</v>
      </c>
      <c r="F7869">
        <v>44767615.8640863</v>
      </c>
      <c r="G7869">
        <v>26</v>
      </c>
      <c r="H7869">
        <v>0.93477009989928805</v>
      </c>
      <c r="I7869">
        <v>1.7087812630330701</v>
      </c>
      <c r="J7869" s="1">
        <v>42762</v>
      </c>
      <c r="K7869" s="1">
        <v>42765</v>
      </c>
      <c r="L7869">
        <v>2017</v>
      </c>
      <c r="M7869">
        <v>0.92</v>
      </c>
      <c r="N7869" t="s">
        <v>6147</v>
      </c>
      <c r="O7869" s="2">
        <v>6.9444444444444447E-4</v>
      </c>
      <c r="P7869">
        <v>4.5490000000000003E-2</v>
      </c>
      <c r="Q7869">
        <v>4.5150000000000003E-2</v>
      </c>
      <c r="R7869">
        <v>8.5500000000000007</v>
      </c>
      <c r="S7869">
        <v>8.5399999999999991</v>
      </c>
      <c r="T7869" t="s">
        <v>144</v>
      </c>
      <c r="U7869">
        <v>0</v>
      </c>
      <c r="V7869" t="b">
        <v>0</v>
      </c>
    </row>
    <row r="7870" spans="1:22" x14ac:dyDescent="0.25">
      <c r="A7870">
        <v>3785787</v>
      </c>
      <c r="B7870" t="s">
        <v>6207</v>
      </c>
      <c r="C7870">
        <v>1.5295194E-2</v>
      </c>
      <c r="D7870">
        <v>3.4201093000000002E-2</v>
      </c>
      <c r="E7870">
        <v>65124.309930000003</v>
      </c>
      <c r="F7870">
        <v>52238953.891820498</v>
      </c>
      <c r="G7870">
        <v>26.2</v>
      </c>
      <c r="H7870">
        <v>0.77262962984999695</v>
      </c>
      <c r="I7870">
        <v>1.3009692467762899</v>
      </c>
      <c r="J7870" s="1">
        <v>43021</v>
      </c>
      <c r="K7870" s="1">
        <v>43023</v>
      </c>
      <c r="L7870">
        <v>2017</v>
      </c>
      <c r="M7870">
        <v>0.92</v>
      </c>
      <c r="N7870" t="s">
        <v>6208</v>
      </c>
      <c r="O7870" s="2">
        <v>2.0833333333333333E-3</v>
      </c>
      <c r="P7870">
        <v>3.9980000000000002E-2</v>
      </c>
      <c r="Q7870">
        <v>3.8469999999999997E-2</v>
      </c>
      <c r="R7870">
        <v>8.32</v>
      </c>
      <c r="S7870">
        <v>8.31</v>
      </c>
      <c r="T7870" t="s">
        <v>365</v>
      </c>
      <c r="U7870">
        <v>0</v>
      </c>
      <c r="V7870" t="b">
        <v>0</v>
      </c>
    </row>
    <row r="7871" spans="1:22" x14ac:dyDescent="0.25">
      <c r="A7871">
        <v>3773051</v>
      </c>
      <c r="B7871" t="s">
        <v>6209</v>
      </c>
      <c r="C7871">
        <v>3.0238133E-2</v>
      </c>
      <c r="D7871">
        <v>6.7614521999999996E-2</v>
      </c>
      <c r="E7871">
        <v>20982.056929999999</v>
      </c>
      <c r="F7871">
        <v>68514216.252977893</v>
      </c>
      <c r="G7871">
        <v>24.72</v>
      </c>
      <c r="H7871">
        <v>0.86227346900000001</v>
      </c>
      <c r="I7871">
        <v>2.1618390889999999</v>
      </c>
      <c r="J7871" s="1">
        <v>42801</v>
      </c>
      <c r="K7871" s="1">
        <v>42853</v>
      </c>
      <c r="L7871">
        <v>2017</v>
      </c>
      <c r="M7871">
        <v>0.92</v>
      </c>
      <c r="N7871" t="s">
        <v>6210</v>
      </c>
      <c r="O7871" s="2">
        <v>6.9444444444444447E-4</v>
      </c>
      <c r="P7871">
        <v>4.0710000000000003E-2</v>
      </c>
      <c r="Q7871">
        <v>4.07E-2</v>
      </c>
      <c r="R7871">
        <v>9.43</v>
      </c>
      <c r="S7871">
        <v>9.43</v>
      </c>
      <c r="T7871" t="s">
        <v>5015</v>
      </c>
      <c r="U7871">
        <v>0</v>
      </c>
      <c r="V7871" t="b">
        <v>0</v>
      </c>
    </row>
    <row r="7872" spans="1:22" x14ac:dyDescent="0.25">
      <c r="A7872">
        <v>3773748</v>
      </c>
      <c r="B7872" t="s">
        <v>6211</v>
      </c>
      <c r="C7872">
        <v>1.7561232E-2</v>
      </c>
      <c r="D7872">
        <v>3.9268108000000003E-2</v>
      </c>
      <c r="E7872">
        <v>15499.362139999999</v>
      </c>
      <c r="F7872">
        <v>48395499.7622163</v>
      </c>
      <c r="G7872">
        <v>25.9</v>
      </c>
      <c r="H7872">
        <v>0.90867653423654604</v>
      </c>
      <c r="I7872">
        <v>1.6719075068673599</v>
      </c>
      <c r="J7872" s="1">
        <v>42826</v>
      </c>
      <c r="K7872" s="1">
        <v>42829</v>
      </c>
      <c r="L7872">
        <v>2017</v>
      </c>
      <c r="M7872">
        <v>0.92</v>
      </c>
      <c r="N7872" t="s">
        <v>6073</v>
      </c>
      <c r="O7872" s="2">
        <v>1.3194444444444444E-2</v>
      </c>
      <c r="P7872">
        <v>2.8510000000000001E-2</v>
      </c>
      <c r="Q7872">
        <v>2.8400000000000002E-2</v>
      </c>
      <c r="R7872">
        <v>6.92</v>
      </c>
      <c r="S7872">
        <v>6.91</v>
      </c>
      <c r="T7872" t="s">
        <v>630</v>
      </c>
      <c r="U7872">
        <v>0</v>
      </c>
      <c r="V7872" t="b">
        <v>0</v>
      </c>
    </row>
    <row r="7873" spans="1:22" x14ac:dyDescent="0.25">
      <c r="A7873">
        <v>3788123</v>
      </c>
      <c r="B7873" t="s">
        <v>6132</v>
      </c>
      <c r="C7873">
        <v>3.8419789000000003E-2</v>
      </c>
      <c r="D7873">
        <v>8.5909260000000001E-2</v>
      </c>
      <c r="E7873">
        <v>32742.833009999998</v>
      </c>
      <c r="F7873">
        <v>20319287.860272199</v>
      </c>
      <c r="G7873">
        <v>24.2</v>
      </c>
      <c r="H7873">
        <v>0.63042069850576599</v>
      </c>
      <c r="I7873">
        <v>1.38922841876217</v>
      </c>
      <c r="J7873" s="1">
        <v>43035</v>
      </c>
      <c r="K7873" s="1">
        <v>43050</v>
      </c>
      <c r="L7873">
        <v>2017</v>
      </c>
      <c r="M7873">
        <v>0.92</v>
      </c>
      <c r="N7873" t="s">
        <v>6133</v>
      </c>
      <c r="O7873" s="2">
        <v>6.9444444444444447E-4</v>
      </c>
      <c r="P7873">
        <v>4.87E-2</v>
      </c>
      <c r="Q7873">
        <v>4.8169999999999998E-2</v>
      </c>
      <c r="R7873">
        <v>11.44</v>
      </c>
      <c r="S7873">
        <v>11.43</v>
      </c>
      <c r="T7873" t="s">
        <v>258</v>
      </c>
      <c r="U7873">
        <v>0</v>
      </c>
      <c r="V7873" t="b">
        <v>0</v>
      </c>
    </row>
    <row r="7874" spans="1:22" x14ac:dyDescent="0.25">
      <c r="A7874">
        <v>3773988</v>
      </c>
      <c r="B7874" t="s">
        <v>6212</v>
      </c>
      <c r="C7874">
        <v>1.2149404000000001E-2</v>
      </c>
      <c r="D7874">
        <v>2.7166893000000001E-2</v>
      </c>
      <c r="E7874">
        <v>19341.146359999999</v>
      </c>
      <c r="F7874">
        <v>48551113.546000697</v>
      </c>
      <c r="G7874">
        <v>26.7</v>
      </c>
      <c r="H7874">
        <v>0.90403346299999998</v>
      </c>
      <c r="I7874">
        <v>1.6097251110525701</v>
      </c>
      <c r="J7874" s="1">
        <v>42841</v>
      </c>
      <c r="K7874" s="1">
        <v>42848</v>
      </c>
      <c r="L7874">
        <v>2017</v>
      </c>
      <c r="M7874">
        <v>0.92</v>
      </c>
      <c r="N7874" t="s">
        <v>6213</v>
      </c>
      <c r="O7874" s="2">
        <v>2.0833333333333333E-3</v>
      </c>
      <c r="P7874">
        <v>7.5100000000000002E-3</v>
      </c>
      <c r="Q7874">
        <v>7.4799999999999997E-3</v>
      </c>
      <c r="R7874">
        <v>6.95</v>
      </c>
      <c r="S7874">
        <v>6.9</v>
      </c>
      <c r="T7874" t="s">
        <v>617</v>
      </c>
      <c r="U7874">
        <v>0</v>
      </c>
      <c r="V7874" t="b">
        <v>0</v>
      </c>
    </row>
    <row r="7875" spans="1:22" x14ac:dyDescent="0.25">
      <c r="A7875">
        <v>3770987</v>
      </c>
      <c r="B7875" t="s">
        <v>6163</v>
      </c>
      <c r="C7875">
        <v>7.6657560000000001E-3</v>
      </c>
      <c r="D7875">
        <v>1.7141151E-2</v>
      </c>
      <c r="E7875">
        <v>9830.3199430000004</v>
      </c>
      <c r="F7875">
        <v>67543142.804327294</v>
      </c>
      <c r="G7875">
        <v>27.7</v>
      </c>
      <c r="H7875">
        <v>0.87590860566573403</v>
      </c>
      <c r="I7875">
        <v>2.25123395367208</v>
      </c>
      <c r="J7875" s="1">
        <v>42799</v>
      </c>
      <c r="K7875" s="1">
        <v>42803</v>
      </c>
      <c r="L7875">
        <v>2017</v>
      </c>
      <c r="M7875">
        <v>0.92</v>
      </c>
      <c r="N7875" t="s">
        <v>6105</v>
      </c>
      <c r="O7875" s="2">
        <v>6.9444444444444447E-4</v>
      </c>
      <c r="P7875">
        <v>5.5599999999999998E-3</v>
      </c>
      <c r="Q7875">
        <v>5.5500000000000002E-3</v>
      </c>
      <c r="R7875">
        <v>9.4</v>
      </c>
      <c r="S7875">
        <v>9.35</v>
      </c>
      <c r="T7875" t="s">
        <v>1319</v>
      </c>
      <c r="U7875">
        <v>0</v>
      </c>
      <c r="V7875" t="b">
        <v>0</v>
      </c>
    </row>
    <row r="7876" spans="1:22" x14ac:dyDescent="0.25">
      <c r="A7876">
        <v>3774015</v>
      </c>
      <c r="B7876" t="s">
        <v>6094</v>
      </c>
      <c r="C7876">
        <v>1.1602591000000001E-2</v>
      </c>
      <c r="D7876">
        <v>2.5944182E-2</v>
      </c>
      <c r="E7876">
        <v>23537.31163</v>
      </c>
      <c r="F7876">
        <v>48484381.289999999</v>
      </c>
      <c r="G7876">
        <v>26.8</v>
      </c>
      <c r="H7876">
        <v>0.90670126574229704</v>
      </c>
      <c r="I7876">
        <v>1.6181798302300801</v>
      </c>
      <c r="J7876" s="1">
        <v>42845</v>
      </c>
      <c r="K7876" s="1">
        <v>42856</v>
      </c>
      <c r="L7876">
        <v>2017</v>
      </c>
      <c r="M7876">
        <v>0.92</v>
      </c>
      <c r="N7876" t="s">
        <v>6095</v>
      </c>
      <c r="O7876" s="2">
        <v>6.9444444444444447E-4</v>
      </c>
      <c r="P7876">
        <v>1.5089999999999999E-2</v>
      </c>
      <c r="Q7876">
        <v>1.5049999999999999E-2</v>
      </c>
      <c r="R7876">
        <v>8.0500000000000007</v>
      </c>
      <c r="S7876">
        <v>8.0299999999999994</v>
      </c>
      <c r="T7876" t="s">
        <v>707</v>
      </c>
      <c r="U7876">
        <v>0</v>
      </c>
      <c r="V7876" t="b">
        <v>0</v>
      </c>
    </row>
    <row r="7877" spans="1:22" x14ac:dyDescent="0.25">
      <c r="A7877">
        <v>3785768</v>
      </c>
      <c r="B7877" t="s">
        <v>6031</v>
      </c>
      <c r="C7877">
        <v>3.3462236999999999E-2</v>
      </c>
      <c r="D7877">
        <v>7.4823838000000004E-2</v>
      </c>
      <c r="E7877">
        <v>37214.379690000002</v>
      </c>
      <c r="F7877">
        <v>63506970.849312402</v>
      </c>
      <c r="G7877">
        <v>24.5</v>
      </c>
      <c r="H7877">
        <v>0.63358306788824403</v>
      </c>
      <c r="I7877">
        <v>1.4663802423517001</v>
      </c>
      <c r="J7877" s="1">
        <v>43021</v>
      </c>
      <c r="K7877" s="1">
        <v>43035</v>
      </c>
      <c r="L7877">
        <v>2017</v>
      </c>
      <c r="M7877">
        <v>0.92</v>
      </c>
      <c r="N7877" t="s">
        <v>6032</v>
      </c>
      <c r="O7877" s="2">
        <v>6.9444444444444447E-4</v>
      </c>
      <c r="P7877">
        <v>1.7080000000000001E-2</v>
      </c>
      <c r="Q7877">
        <v>1.704E-2</v>
      </c>
      <c r="R7877">
        <v>13.94</v>
      </c>
      <c r="S7877">
        <v>13.93</v>
      </c>
      <c r="T7877" t="s">
        <v>269</v>
      </c>
      <c r="U7877">
        <v>0</v>
      </c>
      <c r="V7877" t="b">
        <v>0</v>
      </c>
    </row>
    <row r="7878" spans="1:22" x14ac:dyDescent="0.25">
      <c r="A7878">
        <v>3789432</v>
      </c>
      <c r="B7878" t="s">
        <v>6125</v>
      </c>
      <c r="C7878">
        <v>1.2149404000000001E-2</v>
      </c>
      <c r="D7878">
        <v>2.7166893000000001E-2</v>
      </c>
      <c r="E7878">
        <v>50475.241150000002</v>
      </c>
      <c r="F7878">
        <v>25005037.238733001</v>
      </c>
      <c r="G7878">
        <v>26.7</v>
      </c>
      <c r="H7878">
        <v>0.68419992538313501</v>
      </c>
      <c r="I7878">
        <v>1.28026778471431</v>
      </c>
      <c r="J7878" s="1">
        <v>43055</v>
      </c>
      <c r="K7878" s="1">
        <v>43058</v>
      </c>
      <c r="L7878">
        <v>2017</v>
      </c>
      <c r="M7878">
        <v>0.92</v>
      </c>
      <c r="N7878" t="s">
        <v>6126</v>
      </c>
      <c r="O7878" s="2">
        <v>6.9444444444444447E-4</v>
      </c>
      <c r="P7878">
        <v>3.005E-2</v>
      </c>
      <c r="Q7878">
        <v>2.9870000000000001E-2</v>
      </c>
      <c r="R7878">
        <v>15.9</v>
      </c>
      <c r="S7878">
        <v>15.89</v>
      </c>
      <c r="T7878" t="s">
        <v>617</v>
      </c>
      <c r="U7878">
        <v>0</v>
      </c>
      <c r="V7878" t="b">
        <v>0</v>
      </c>
    </row>
    <row r="7879" spans="1:22" x14ac:dyDescent="0.25">
      <c r="A7879">
        <v>3775096</v>
      </c>
      <c r="B7879" t="s">
        <v>6067</v>
      </c>
      <c r="C7879">
        <v>4.2126460999999997E-2</v>
      </c>
      <c r="D7879">
        <v>9.4197631000000004E-2</v>
      </c>
      <c r="E7879">
        <v>66214.623619999998</v>
      </c>
      <c r="F7879">
        <v>20338342.455129601</v>
      </c>
      <c r="G7879">
        <v>24</v>
      </c>
      <c r="H7879">
        <v>0.83949535099999995</v>
      </c>
      <c r="I7879">
        <v>1.0537232142724799</v>
      </c>
      <c r="J7879" s="1">
        <v>42882</v>
      </c>
      <c r="K7879" s="1">
        <v>42887</v>
      </c>
      <c r="L7879">
        <v>2017</v>
      </c>
      <c r="M7879">
        <v>0.92</v>
      </c>
      <c r="N7879" t="s">
        <v>6068</v>
      </c>
      <c r="O7879" s="2">
        <v>1.3888888888888889E-3</v>
      </c>
      <c r="P7879">
        <v>2.3779999999999999E-2</v>
      </c>
      <c r="Q7879">
        <v>2.3619999999999999E-2</v>
      </c>
      <c r="R7879">
        <v>16.29</v>
      </c>
      <c r="S7879">
        <v>16.28</v>
      </c>
      <c r="T7879" t="s">
        <v>99</v>
      </c>
      <c r="U7879">
        <v>0</v>
      </c>
      <c r="V7879" t="b">
        <v>0</v>
      </c>
    </row>
    <row r="7880" spans="1:22" x14ac:dyDescent="0.25">
      <c r="A7880">
        <v>3791316</v>
      </c>
      <c r="B7880" t="s">
        <v>6214</v>
      </c>
      <c r="C7880">
        <v>1.5615466999999999E-2</v>
      </c>
      <c r="D7880">
        <v>3.4917245999999999E-2</v>
      </c>
      <c r="E7880">
        <v>72918.609899999996</v>
      </c>
      <c r="F7880">
        <v>35280586.801064901</v>
      </c>
      <c r="G7880">
        <v>26.155000000000001</v>
      </c>
      <c r="H7880">
        <v>0.57440612040372896</v>
      </c>
      <c r="I7880">
        <v>1.3670061113299099</v>
      </c>
      <c r="J7880" s="1">
        <v>43066</v>
      </c>
      <c r="K7880" s="1">
        <v>43067</v>
      </c>
      <c r="L7880">
        <v>2017</v>
      </c>
      <c r="M7880">
        <v>0.92</v>
      </c>
      <c r="N7880" t="s">
        <v>6000</v>
      </c>
      <c r="O7880" s="2">
        <v>0.16041666666666668</v>
      </c>
      <c r="P7880">
        <v>2.894E-2</v>
      </c>
      <c r="Q7880">
        <v>2.862E-2</v>
      </c>
      <c r="R7880">
        <v>12.27</v>
      </c>
      <c r="S7880">
        <v>12.26</v>
      </c>
      <c r="T7880" t="s">
        <v>1308</v>
      </c>
      <c r="U7880">
        <v>0</v>
      </c>
      <c r="V7880" t="b">
        <v>0</v>
      </c>
    </row>
    <row r="7881" spans="1:22" x14ac:dyDescent="0.25">
      <c r="A7881">
        <v>3775267</v>
      </c>
      <c r="B7881" t="s">
        <v>6215</v>
      </c>
      <c r="C7881">
        <v>2.3150212E-2</v>
      </c>
      <c r="D7881">
        <v>5.1765447999999999E-2</v>
      </c>
      <c r="E7881">
        <v>29255.636559999999</v>
      </c>
      <c r="F7881">
        <v>68655679.484480202</v>
      </c>
      <c r="G7881">
        <v>25.3</v>
      </c>
      <c r="H7881">
        <v>0.86086982156176195</v>
      </c>
      <c r="I7881">
        <v>1.6537776688263901</v>
      </c>
      <c r="J7881" s="1">
        <v>42905</v>
      </c>
      <c r="K7881" s="1">
        <v>42913</v>
      </c>
      <c r="L7881">
        <v>2017</v>
      </c>
      <c r="M7881">
        <v>0.92</v>
      </c>
      <c r="N7881" t="s">
        <v>6216</v>
      </c>
      <c r="O7881" s="2">
        <v>6.9444444444444447E-4</v>
      </c>
      <c r="P7881">
        <v>2.8150000000000001E-2</v>
      </c>
      <c r="Q7881">
        <v>2.8060000000000002E-2</v>
      </c>
      <c r="R7881">
        <v>9.44</v>
      </c>
      <c r="S7881">
        <v>9.43</v>
      </c>
      <c r="T7881" t="s">
        <v>159</v>
      </c>
      <c r="U7881">
        <v>0</v>
      </c>
      <c r="V7881" t="b">
        <v>0</v>
      </c>
    </row>
    <row r="7882" spans="1:22" x14ac:dyDescent="0.25">
      <c r="A7882">
        <v>3774384</v>
      </c>
      <c r="B7882" t="s">
        <v>6217</v>
      </c>
      <c r="C7882">
        <v>1.3321556999999999E-2</v>
      </c>
      <c r="D7882">
        <v>2.9787905999999999E-2</v>
      </c>
      <c r="E7882">
        <v>7122.9867590000003</v>
      </c>
      <c r="F7882">
        <v>9485723.4176913593</v>
      </c>
      <c r="G7882">
        <v>26.5</v>
      </c>
      <c r="H7882">
        <v>0.917909919479311</v>
      </c>
      <c r="I7882">
        <v>1.0248996071683001</v>
      </c>
      <c r="J7882" s="1">
        <v>42855</v>
      </c>
      <c r="K7882" s="1">
        <v>42883</v>
      </c>
      <c r="L7882">
        <v>2017</v>
      </c>
      <c r="M7882">
        <v>0.92</v>
      </c>
      <c r="N7882" t="s">
        <v>6218</v>
      </c>
      <c r="O7882" s="2">
        <v>6.9444444444444447E-4</v>
      </c>
      <c r="P7882">
        <v>1.4279999999999999E-2</v>
      </c>
      <c r="Q7882">
        <v>1.427E-2</v>
      </c>
      <c r="R7882">
        <v>1.82</v>
      </c>
      <c r="S7882">
        <v>1.71</v>
      </c>
      <c r="T7882" t="s">
        <v>153</v>
      </c>
      <c r="U7882">
        <v>0</v>
      </c>
      <c r="V7882" t="b">
        <v>0</v>
      </c>
    </row>
    <row r="7883" spans="1:22" x14ac:dyDescent="0.25">
      <c r="A7883">
        <v>3766437</v>
      </c>
      <c r="B7883" t="s">
        <v>6219</v>
      </c>
      <c r="C7883">
        <v>5.0647145999999997E-2</v>
      </c>
      <c r="D7883">
        <v>0.113250461</v>
      </c>
      <c r="E7883">
        <v>41519.260929999997</v>
      </c>
      <c r="F7883">
        <v>3364147.43101482</v>
      </c>
      <c r="G7883">
        <v>23.6</v>
      </c>
      <c r="H7883">
        <v>0.92340992340499894</v>
      </c>
      <c r="I7883">
        <v>3.8068749397356001</v>
      </c>
      <c r="J7883" s="1">
        <v>42742</v>
      </c>
      <c r="K7883" s="1">
        <v>42763</v>
      </c>
      <c r="L7883">
        <v>2017</v>
      </c>
      <c r="M7883">
        <v>0.92</v>
      </c>
      <c r="N7883" t="s">
        <v>6220</v>
      </c>
      <c r="O7883" s="2">
        <v>6.9444444444444447E-4</v>
      </c>
      <c r="P7883">
        <v>2.249E-2</v>
      </c>
      <c r="Q7883">
        <v>2.2429999999999999E-2</v>
      </c>
      <c r="R7883">
        <v>11.53</v>
      </c>
      <c r="S7883">
        <v>11.52</v>
      </c>
      <c r="T7883" t="s">
        <v>168</v>
      </c>
      <c r="U7883">
        <v>1</v>
      </c>
      <c r="V7883" t="b">
        <v>0</v>
      </c>
    </row>
    <row r="7884" spans="1:22" x14ac:dyDescent="0.25">
      <c r="A7884">
        <v>3765020</v>
      </c>
      <c r="B7884" t="s">
        <v>6221</v>
      </c>
      <c r="C7884">
        <v>6.0891262000000002E-2</v>
      </c>
      <c r="D7884">
        <v>0.136157002</v>
      </c>
      <c r="E7884">
        <v>28126.873769999998</v>
      </c>
      <c r="F7884">
        <v>6470751.2680192897</v>
      </c>
      <c r="G7884">
        <v>23.2</v>
      </c>
      <c r="H7884">
        <v>0.93545592206046302</v>
      </c>
      <c r="I7884">
        <v>2.8380798529947402</v>
      </c>
      <c r="J7884" s="1">
        <v>42706</v>
      </c>
      <c r="K7884" s="1">
        <v>42801</v>
      </c>
      <c r="L7884">
        <v>2017</v>
      </c>
      <c r="M7884">
        <v>0.92</v>
      </c>
      <c r="N7884" t="s">
        <v>6063</v>
      </c>
      <c r="O7884" s="2">
        <v>6.9444444444444447E-4</v>
      </c>
      <c r="P7884">
        <v>4.3249999999999997E-2</v>
      </c>
      <c r="Q7884">
        <v>4.3159999999999997E-2</v>
      </c>
      <c r="R7884">
        <v>7.81</v>
      </c>
      <c r="S7884">
        <v>7.81</v>
      </c>
      <c r="T7884" t="s">
        <v>393</v>
      </c>
      <c r="U7884">
        <v>0</v>
      </c>
      <c r="V7884" t="b">
        <v>0</v>
      </c>
    </row>
    <row r="7885" spans="1:22" x14ac:dyDescent="0.25">
      <c r="A7885">
        <v>3766436</v>
      </c>
      <c r="B7885" t="s">
        <v>6062</v>
      </c>
      <c r="C7885">
        <v>2.0162992000000001E-2</v>
      </c>
      <c r="D7885">
        <v>4.5085820999999998E-2</v>
      </c>
      <c r="E7885">
        <v>43124.587469999999</v>
      </c>
      <c r="F7885">
        <v>4016306.2554661999</v>
      </c>
      <c r="G7885">
        <v>25.6</v>
      </c>
      <c r="H7885">
        <v>0.82419087000000002</v>
      </c>
      <c r="I7885">
        <v>1.78593117413158</v>
      </c>
      <c r="J7885" s="1">
        <v>42742</v>
      </c>
      <c r="K7885" s="1">
        <v>42744</v>
      </c>
      <c r="L7885">
        <v>2017</v>
      </c>
      <c r="M7885">
        <v>0.92</v>
      </c>
      <c r="N7885" t="s">
        <v>6063</v>
      </c>
      <c r="O7885" s="2">
        <v>6.9444444444444447E-4</v>
      </c>
      <c r="P7885">
        <v>2.6849999999999999E-2</v>
      </c>
      <c r="Q7885">
        <v>2.6749999999999999E-2</v>
      </c>
      <c r="R7885">
        <v>11.98</v>
      </c>
      <c r="S7885">
        <v>11.97</v>
      </c>
      <c r="T7885" t="s">
        <v>27</v>
      </c>
      <c r="U7885">
        <v>0</v>
      </c>
      <c r="V7885" t="b">
        <v>0</v>
      </c>
    </row>
    <row r="7886" spans="1:22" x14ac:dyDescent="0.25">
      <c r="A7886">
        <v>3767251</v>
      </c>
      <c r="B7886" t="s">
        <v>6222</v>
      </c>
      <c r="C7886">
        <v>4.0230457999999997E-2</v>
      </c>
      <c r="D7886">
        <v>8.9958039000000004E-2</v>
      </c>
      <c r="E7886">
        <v>55029.79494</v>
      </c>
      <c r="F7886">
        <v>6300880.7324249595</v>
      </c>
      <c r="G7886">
        <v>24.1</v>
      </c>
      <c r="H7886">
        <v>0.78158255076169203</v>
      </c>
      <c r="I7886">
        <v>3.4569467484349801</v>
      </c>
      <c r="J7886" s="1">
        <v>42761</v>
      </c>
      <c r="K7886" s="1">
        <v>42766</v>
      </c>
      <c r="L7886">
        <v>2017</v>
      </c>
      <c r="M7886">
        <v>0.92</v>
      </c>
      <c r="N7886" t="s">
        <v>6063</v>
      </c>
      <c r="O7886" s="2">
        <v>3.4722222222222224E-2</v>
      </c>
      <c r="P7886">
        <v>4.2119999999999998E-2</v>
      </c>
      <c r="Q7886">
        <v>4.0680000000000001E-2</v>
      </c>
      <c r="R7886">
        <v>15.29</v>
      </c>
      <c r="S7886">
        <v>15.28</v>
      </c>
      <c r="T7886" t="s">
        <v>725</v>
      </c>
      <c r="U7886">
        <v>0</v>
      </c>
      <c r="V7886" t="b">
        <v>0</v>
      </c>
    </row>
    <row r="7887" spans="1:22" x14ac:dyDescent="0.25">
      <c r="A7887">
        <v>3780784</v>
      </c>
      <c r="B7887" t="s">
        <v>6223</v>
      </c>
      <c r="C7887">
        <v>2.6579999999999999E-2</v>
      </c>
      <c r="D7887">
        <v>5.9434687E-2</v>
      </c>
      <c r="E7887">
        <v>31210.862369999999</v>
      </c>
      <c r="F7887">
        <v>70303842.480000004</v>
      </c>
      <c r="G7887">
        <v>25</v>
      </c>
      <c r="H7887">
        <v>0.847036498028087</v>
      </c>
      <c r="I7887">
        <v>1.552787722953</v>
      </c>
      <c r="J7887" s="1">
        <v>42965</v>
      </c>
      <c r="K7887" s="1">
        <v>42968</v>
      </c>
      <c r="L7887">
        <v>2017</v>
      </c>
      <c r="M7887">
        <v>0.92</v>
      </c>
      <c r="N7887" t="s">
        <v>6224</v>
      </c>
      <c r="O7887" s="2">
        <v>2.2222222222222223E-2</v>
      </c>
      <c r="P7887">
        <v>4.2139999999999997E-2</v>
      </c>
      <c r="Q7887">
        <v>4.1619999999999997E-2</v>
      </c>
      <c r="R7887">
        <v>9.35</v>
      </c>
      <c r="S7887">
        <v>9.34</v>
      </c>
      <c r="T7887" t="s">
        <v>261</v>
      </c>
      <c r="U7887">
        <v>0</v>
      </c>
      <c r="V7887" t="b">
        <v>0</v>
      </c>
    </row>
    <row r="7888" spans="1:22" x14ac:dyDescent="0.25">
      <c r="A7888">
        <v>3766588</v>
      </c>
      <c r="B7888" t="s">
        <v>5993</v>
      </c>
      <c r="C7888">
        <v>3.3462236999999999E-2</v>
      </c>
      <c r="D7888">
        <v>7.4823838000000004E-2</v>
      </c>
      <c r="E7888">
        <v>23018.36879</v>
      </c>
      <c r="F7888">
        <v>5690929.7202915503</v>
      </c>
      <c r="G7888">
        <v>24.5</v>
      </c>
      <c r="H7888">
        <v>0.99574551295158698</v>
      </c>
      <c r="I7888">
        <v>1.56906617150002</v>
      </c>
      <c r="J7888" s="1">
        <v>42745</v>
      </c>
      <c r="K7888" s="1">
        <v>42773</v>
      </c>
      <c r="L7888">
        <v>2017</v>
      </c>
      <c r="M7888">
        <v>0.92</v>
      </c>
      <c r="N7888" t="s">
        <v>5994</v>
      </c>
      <c r="O7888" s="2">
        <v>6.9444444444444447E-4</v>
      </c>
      <c r="P7888">
        <v>3.8039999999999997E-2</v>
      </c>
      <c r="Q7888">
        <v>3.7940000000000002E-2</v>
      </c>
      <c r="R7888">
        <v>6.39</v>
      </c>
      <c r="S7888">
        <v>6.38</v>
      </c>
      <c r="T7888" t="s">
        <v>269</v>
      </c>
      <c r="U7888">
        <v>0</v>
      </c>
      <c r="V7888" t="b">
        <v>0</v>
      </c>
    </row>
    <row r="7889" spans="1:22" x14ac:dyDescent="0.25">
      <c r="A7889">
        <v>3766326</v>
      </c>
      <c r="B7889" t="s">
        <v>6155</v>
      </c>
      <c r="C7889">
        <v>2.6580000000000002E-3</v>
      </c>
      <c r="D7889">
        <v>5.9434689999999998E-3</v>
      </c>
      <c r="E7889">
        <v>20941.96212</v>
      </c>
      <c r="F7889">
        <v>496536.16950000002</v>
      </c>
      <c r="G7889">
        <v>30</v>
      </c>
      <c r="H7889">
        <v>0.94579483455281499</v>
      </c>
      <c r="I7889">
        <v>1.6475888489999999</v>
      </c>
      <c r="J7889" s="1">
        <v>42740</v>
      </c>
      <c r="K7889" s="1">
        <v>42742</v>
      </c>
      <c r="L7889">
        <v>2017</v>
      </c>
      <c r="M7889">
        <v>0.92</v>
      </c>
      <c r="N7889" t="s">
        <v>6156</v>
      </c>
      <c r="O7889" s="2">
        <v>6.9444444444444447E-4</v>
      </c>
      <c r="P7889">
        <v>3.32E-3</v>
      </c>
      <c r="Q7889">
        <v>3.32E-3</v>
      </c>
      <c r="R7889">
        <v>5.82</v>
      </c>
      <c r="S7889">
        <v>5.68</v>
      </c>
      <c r="T7889" t="s">
        <v>3958</v>
      </c>
      <c r="U7889">
        <v>0</v>
      </c>
      <c r="V7889" t="b">
        <v>0</v>
      </c>
    </row>
    <row r="7890" spans="1:22" x14ac:dyDescent="0.25">
      <c r="A7890">
        <v>3766051</v>
      </c>
      <c r="B7890" t="s">
        <v>6225</v>
      </c>
      <c r="C7890">
        <v>5.0647145999999997E-2</v>
      </c>
      <c r="D7890">
        <v>0.113250461</v>
      </c>
      <c r="E7890">
        <v>35421.451849999998</v>
      </c>
      <c r="F7890">
        <v>5205299.5346969999</v>
      </c>
      <c r="G7890">
        <v>23.6</v>
      </c>
      <c r="H7890">
        <v>0.95288119174302299</v>
      </c>
      <c r="I7890">
        <v>3.6108593112177401</v>
      </c>
      <c r="J7890" s="1">
        <v>42722</v>
      </c>
      <c r="K7890" s="1">
        <v>42740</v>
      </c>
      <c r="L7890">
        <v>2017</v>
      </c>
      <c r="M7890">
        <v>0.92</v>
      </c>
      <c r="N7890" t="s">
        <v>6226</v>
      </c>
      <c r="O7890" s="2">
        <v>6.9444444444444447E-4</v>
      </c>
      <c r="P7890">
        <v>3.4759999999999999E-2</v>
      </c>
      <c r="Q7890">
        <v>3.4729999999999997E-2</v>
      </c>
      <c r="R7890">
        <v>9.83</v>
      </c>
      <c r="S7890">
        <v>9.82</v>
      </c>
      <c r="T7890" t="s">
        <v>3788</v>
      </c>
      <c r="U7890">
        <v>0</v>
      </c>
      <c r="V7890" t="b">
        <v>0</v>
      </c>
    </row>
    <row r="7891" spans="1:22" x14ac:dyDescent="0.25">
      <c r="A7891">
        <v>3766343</v>
      </c>
      <c r="B7891" t="s">
        <v>6227</v>
      </c>
      <c r="C7891">
        <v>1.1602591000000001E-2</v>
      </c>
      <c r="D7891">
        <v>2.5944182E-2</v>
      </c>
      <c r="E7891">
        <v>66415.005000000005</v>
      </c>
      <c r="F7891">
        <v>561729.23080000002</v>
      </c>
      <c r="G7891">
        <v>26.8</v>
      </c>
      <c r="H7891">
        <v>0.69496927145359899</v>
      </c>
      <c r="I7891">
        <v>3.6837939481155302</v>
      </c>
      <c r="J7891" s="1">
        <v>42740</v>
      </c>
      <c r="K7891" s="1">
        <v>42742</v>
      </c>
      <c r="L7891">
        <v>2017</v>
      </c>
      <c r="M7891">
        <v>0.92</v>
      </c>
      <c r="N7891" t="s">
        <v>6226</v>
      </c>
      <c r="O7891" s="2">
        <v>6.9444444444444447E-4</v>
      </c>
      <c r="P7891">
        <v>3.7499999999999999E-3</v>
      </c>
      <c r="Q7891">
        <v>3.7399999999999998E-3</v>
      </c>
      <c r="R7891">
        <v>18.45</v>
      </c>
      <c r="S7891">
        <v>18.41</v>
      </c>
      <c r="T7891" t="s">
        <v>707</v>
      </c>
      <c r="U7891">
        <v>0</v>
      </c>
      <c r="V7891" t="b">
        <v>0</v>
      </c>
    </row>
    <row r="7892" spans="1:22" x14ac:dyDescent="0.25">
      <c r="A7892">
        <v>3766432</v>
      </c>
      <c r="B7892" t="s">
        <v>6074</v>
      </c>
      <c r="C7892">
        <v>1.3321556999999999E-2</v>
      </c>
      <c r="D7892">
        <v>2.9787905999999999E-2</v>
      </c>
      <c r="E7892">
        <v>25479.48546</v>
      </c>
      <c r="F7892">
        <v>1080860.73740038</v>
      </c>
      <c r="G7892">
        <v>26.5</v>
      </c>
      <c r="H7892">
        <v>0.97605980506442902</v>
      </c>
      <c r="I7892">
        <v>2.0512558910194998</v>
      </c>
      <c r="J7892" s="1">
        <v>42742</v>
      </c>
      <c r="K7892" s="1">
        <v>42753</v>
      </c>
      <c r="L7892">
        <v>2017</v>
      </c>
      <c r="M7892">
        <v>0.92</v>
      </c>
      <c r="N7892" t="s">
        <v>6016</v>
      </c>
      <c r="O7892" s="2">
        <v>6.9444444444444447E-4</v>
      </c>
      <c r="P7892">
        <v>7.2300000000000003E-3</v>
      </c>
      <c r="Q7892">
        <v>7.2199999999999999E-3</v>
      </c>
      <c r="R7892">
        <v>7.08</v>
      </c>
      <c r="S7892">
        <v>7.03</v>
      </c>
      <c r="T7892" t="s">
        <v>153</v>
      </c>
      <c r="U7892">
        <v>0</v>
      </c>
      <c r="V7892" t="b">
        <v>0</v>
      </c>
    </row>
    <row r="7893" spans="1:22" x14ac:dyDescent="0.25">
      <c r="A7893">
        <v>3766500</v>
      </c>
      <c r="B7893" t="s">
        <v>6015</v>
      </c>
      <c r="C7893">
        <v>5.0647145999999997E-2</v>
      </c>
      <c r="D7893">
        <v>0.113250461</v>
      </c>
      <c r="E7893">
        <v>40881.611779999999</v>
      </c>
      <c r="F7893">
        <v>1288115.5114315399</v>
      </c>
      <c r="G7893">
        <v>23.6</v>
      </c>
      <c r="H7893">
        <v>0.944438266331173</v>
      </c>
      <c r="I7893">
        <v>3.1875473605095999</v>
      </c>
      <c r="J7893" s="1">
        <v>42743</v>
      </c>
      <c r="K7893" s="1">
        <v>42772</v>
      </c>
      <c r="L7893">
        <v>2017</v>
      </c>
      <c r="M7893">
        <v>0.92</v>
      </c>
      <c r="N7893" t="s">
        <v>6016</v>
      </c>
      <c r="O7893" s="2">
        <v>6.9444444444444447E-4</v>
      </c>
      <c r="P7893">
        <v>8.6099999999999996E-3</v>
      </c>
      <c r="Q7893">
        <v>8.5900000000000004E-3</v>
      </c>
      <c r="R7893">
        <v>11.36</v>
      </c>
      <c r="S7893">
        <v>11.33</v>
      </c>
      <c r="T7893" t="s">
        <v>168</v>
      </c>
      <c r="U7893">
        <v>1</v>
      </c>
      <c r="V7893" t="b">
        <v>0</v>
      </c>
    </row>
    <row r="7894" spans="1:22" x14ac:dyDescent="0.25">
      <c r="A7894">
        <v>3766342</v>
      </c>
      <c r="B7894" t="s">
        <v>6042</v>
      </c>
      <c r="C7894">
        <v>1.2721988E-2</v>
      </c>
      <c r="D7894">
        <v>2.844723E-2</v>
      </c>
      <c r="E7894">
        <v>12278.178749999999</v>
      </c>
      <c r="F7894">
        <v>4214949.6225880403</v>
      </c>
      <c r="G7894">
        <v>26.6</v>
      </c>
      <c r="H7894">
        <v>1.01130077839236</v>
      </c>
      <c r="I7894">
        <v>1.7400967161152401</v>
      </c>
      <c r="J7894" s="1">
        <v>42740</v>
      </c>
      <c r="K7894" s="1">
        <v>42792</v>
      </c>
      <c r="L7894">
        <v>2017</v>
      </c>
      <c r="M7894">
        <v>0.92</v>
      </c>
      <c r="N7894" t="s">
        <v>6043</v>
      </c>
      <c r="O7894" s="2">
        <v>6.9444444444444447E-4</v>
      </c>
      <c r="P7894">
        <v>2.818E-2</v>
      </c>
      <c r="Q7894">
        <v>2.8139999999999998E-2</v>
      </c>
      <c r="R7894">
        <v>3.41</v>
      </c>
      <c r="S7894">
        <v>3.38</v>
      </c>
      <c r="T7894" t="s">
        <v>803</v>
      </c>
      <c r="U7894">
        <v>0</v>
      </c>
      <c r="V7894" t="b">
        <v>0</v>
      </c>
    </row>
    <row r="7895" spans="1:22" x14ac:dyDescent="0.25">
      <c r="A7895">
        <v>3767157</v>
      </c>
      <c r="B7895" t="s">
        <v>6228</v>
      </c>
      <c r="C7895">
        <v>1.6016033999999998E-2</v>
      </c>
      <c r="D7895">
        <v>3.5812940000000001E-2</v>
      </c>
      <c r="E7895">
        <v>59180.279470000001</v>
      </c>
      <c r="F7895">
        <v>2171435.8069664501</v>
      </c>
      <c r="G7895">
        <v>26.1</v>
      </c>
      <c r="H7895">
        <v>0.75048524299999997</v>
      </c>
      <c r="I7895">
        <v>3.7325483248665901</v>
      </c>
      <c r="J7895" s="1">
        <v>42762</v>
      </c>
      <c r="K7895" s="1">
        <v>42769</v>
      </c>
      <c r="L7895">
        <v>2017</v>
      </c>
      <c r="M7895">
        <v>0.92</v>
      </c>
      <c r="N7895" t="s">
        <v>6229</v>
      </c>
      <c r="O7895" s="2">
        <v>6.9444444444444447E-4</v>
      </c>
      <c r="P7895">
        <v>1.452E-2</v>
      </c>
      <c r="Q7895">
        <v>1.447E-2</v>
      </c>
      <c r="R7895">
        <v>16.440000000000001</v>
      </c>
      <c r="S7895">
        <v>16.43</v>
      </c>
      <c r="T7895" t="s">
        <v>627</v>
      </c>
      <c r="U7895">
        <v>0</v>
      </c>
      <c r="V7895" t="b">
        <v>0</v>
      </c>
    </row>
    <row r="7896" spans="1:22" x14ac:dyDescent="0.25">
      <c r="A7896">
        <v>3766438</v>
      </c>
      <c r="B7896" t="s">
        <v>6230</v>
      </c>
      <c r="C7896">
        <v>4.0230457999999997E-2</v>
      </c>
      <c r="D7896">
        <v>8.9958039000000004E-2</v>
      </c>
      <c r="E7896">
        <v>38418.109629999999</v>
      </c>
      <c r="F7896">
        <v>2582423.7762896102</v>
      </c>
      <c r="G7896">
        <v>24.1</v>
      </c>
      <c r="H7896">
        <v>0.96626948959995396</v>
      </c>
      <c r="I7896">
        <v>2.8422379113670702</v>
      </c>
      <c r="J7896" s="1">
        <v>42742</v>
      </c>
      <c r="K7896" s="1">
        <v>42755</v>
      </c>
      <c r="L7896">
        <v>2017</v>
      </c>
      <c r="M7896">
        <v>0.92</v>
      </c>
      <c r="N7896" t="s">
        <v>6231</v>
      </c>
      <c r="O7896" s="2">
        <v>6.9444444444444447E-4</v>
      </c>
      <c r="P7896">
        <v>1.7260000000000001E-2</v>
      </c>
      <c r="Q7896">
        <v>1.721E-2</v>
      </c>
      <c r="R7896">
        <v>10.67</v>
      </c>
      <c r="S7896">
        <v>10.66</v>
      </c>
      <c r="T7896" t="s">
        <v>725</v>
      </c>
      <c r="U7896">
        <v>1</v>
      </c>
      <c r="V7896" t="b">
        <v>0</v>
      </c>
    </row>
    <row r="7897" spans="1:22" x14ac:dyDescent="0.25">
      <c r="A7897">
        <v>3767003</v>
      </c>
      <c r="B7897" t="s">
        <v>6232</v>
      </c>
      <c r="C7897">
        <v>2.3150212E-2</v>
      </c>
      <c r="D7897">
        <v>5.1765447999999999E-2</v>
      </c>
      <c r="E7897">
        <v>35938.715689999997</v>
      </c>
      <c r="F7897">
        <v>6126065.9722673502</v>
      </c>
      <c r="G7897">
        <v>25.3</v>
      </c>
      <c r="H7897">
        <v>0.94406413841621994</v>
      </c>
      <c r="I7897">
        <v>2.7596450219080402</v>
      </c>
      <c r="J7897" s="1">
        <v>42761</v>
      </c>
      <c r="K7897" s="1">
        <v>42768</v>
      </c>
      <c r="L7897">
        <v>2017</v>
      </c>
      <c r="M7897">
        <v>0.92</v>
      </c>
      <c r="N7897" t="s">
        <v>6231</v>
      </c>
      <c r="O7897" s="2">
        <v>3.472222222222222E-3</v>
      </c>
      <c r="P7897">
        <v>4.095E-2</v>
      </c>
      <c r="Q7897">
        <v>4.0460000000000003E-2</v>
      </c>
      <c r="R7897">
        <v>9.98</v>
      </c>
      <c r="S7897">
        <v>9.98</v>
      </c>
      <c r="T7897" t="s">
        <v>159</v>
      </c>
      <c r="U7897">
        <v>0</v>
      </c>
      <c r="V7897" t="b">
        <v>0</v>
      </c>
    </row>
    <row r="7898" spans="1:22" x14ac:dyDescent="0.25">
      <c r="A7898">
        <v>3767320</v>
      </c>
      <c r="B7898" t="s">
        <v>6233</v>
      </c>
      <c r="C7898">
        <v>1.2721988E-2</v>
      </c>
      <c r="D7898">
        <v>2.844723E-2</v>
      </c>
      <c r="E7898">
        <v>35773.111749999996</v>
      </c>
      <c r="F7898">
        <v>3863982.9067520299</v>
      </c>
      <c r="G7898">
        <v>26.6</v>
      </c>
      <c r="H7898">
        <v>0.95657293490346196</v>
      </c>
      <c r="I7898">
        <v>3.7137190789449699</v>
      </c>
      <c r="J7898" s="1">
        <v>42763</v>
      </c>
      <c r="K7898" s="1">
        <v>42767</v>
      </c>
      <c r="L7898">
        <v>2017</v>
      </c>
      <c r="M7898">
        <v>0.92</v>
      </c>
      <c r="N7898" t="s">
        <v>6206</v>
      </c>
      <c r="O7898" s="2">
        <v>2.2916666666666665E-2</v>
      </c>
      <c r="P7898">
        <v>2.5829999999999999E-2</v>
      </c>
      <c r="Q7898">
        <v>2.4899999999999999E-2</v>
      </c>
      <c r="R7898">
        <v>9.94</v>
      </c>
      <c r="S7898">
        <v>9.93</v>
      </c>
      <c r="T7898" t="s">
        <v>803</v>
      </c>
      <c r="U7898">
        <v>0</v>
      </c>
      <c r="V7898" t="b">
        <v>0</v>
      </c>
    </row>
    <row r="7899" spans="1:22" x14ac:dyDescent="0.25">
      <c r="A7899">
        <v>3767937</v>
      </c>
      <c r="B7899" t="s">
        <v>6205</v>
      </c>
      <c r="C7899">
        <v>2.4241248E-2</v>
      </c>
      <c r="D7899">
        <v>5.4205079000000003E-2</v>
      </c>
      <c r="E7899">
        <v>28440.568739999999</v>
      </c>
      <c r="F7899">
        <v>3958739.0054385299</v>
      </c>
      <c r="G7899">
        <v>25.2</v>
      </c>
      <c r="H7899">
        <v>0.87913585396792604</v>
      </c>
      <c r="I7899">
        <v>1.91528540719542</v>
      </c>
      <c r="J7899" s="1">
        <v>42766</v>
      </c>
      <c r="K7899" s="1">
        <v>42782</v>
      </c>
      <c r="L7899">
        <v>2017</v>
      </c>
      <c r="M7899">
        <v>0.92</v>
      </c>
      <c r="N7899" t="s">
        <v>6206</v>
      </c>
      <c r="O7899" s="2">
        <v>5.5555555555555558E-3</v>
      </c>
      <c r="P7899">
        <v>2.6460000000000001E-2</v>
      </c>
      <c r="Q7899">
        <v>2.606E-2</v>
      </c>
      <c r="R7899">
        <v>7.9</v>
      </c>
      <c r="S7899">
        <v>7.89</v>
      </c>
      <c r="T7899" t="s">
        <v>308</v>
      </c>
      <c r="U7899">
        <v>0</v>
      </c>
      <c r="V7899" t="b">
        <v>0</v>
      </c>
    </row>
    <row r="7900" spans="1:22" x14ac:dyDescent="0.25">
      <c r="A7900">
        <v>3766589</v>
      </c>
      <c r="B7900" t="s">
        <v>6203</v>
      </c>
      <c r="C7900">
        <v>1.6770845999999999E-2</v>
      </c>
      <c r="D7900">
        <v>3.7500751999999998E-2</v>
      </c>
      <c r="E7900">
        <v>40556.314850000002</v>
      </c>
      <c r="F7900">
        <v>4090477.103809</v>
      </c>
      <c r="G7900">
        <v>26</v>
      </c>
      <c r="H7900">
        <v>0.90612547099999996</v>
      </c>
      <c r="I7900">
        <v>2.05181031073568</v>
      </c>
      <c r="J7900" s="1">
        <v>42754</v>
      </c>
      <c r="K7900" s="1">
        <v>42763</v>
      </c>
      <c r="L7900">
        <v>2017</v>
      </c>
      <c r="M7900">
        <v>0.92</v>
      </c>
      <c r="N7900" t="s">
        <v>6204</v>
      </c>
      <c r="O7900" s="2">
        <v>6.9444444444444447E-4</v>
      </c>
      <c r="P7900">
        <v>2.734E-2</v>
      </c>
      <c r="Q7900">
        <v>2.7119999999999998E-2</v>
      </c>
      <c r="R7900">
        <v>11.27</v>
      </c>
      <c r="S7900">
        <v>11.26</v>
      </c>
      <c r="T7900" t="s">
        <v>144</v>
      </c>
      <c r="U7900">
        <v>0</v>
      </c>
      <c r="V7900" t="b">
        <v>0</v>
      </c>
    </row>
    <row r="7901" spans="1:22" x14ac:dyDescent="0.25">
      <c r="A7901">
        <v>3766996</v>
      </c>
      <c r="B7901" t="s">
        <v>6234</v>
      </c>
      <c r="C7901">
        <v>1.2149404000000001E-2</v>
      </c>
      <c r="D7901">
        <v>2.7166893000000001E-2</v>
      </c>
      <c r="E7901">
        <v>43884.577109999998</v>
      </c>
      <c r="F7901">
        <v>2963617.2354320898</v>
      </c>
      <c r="G7901">
        <v>26.7</v>
      </c>
      <c r="H7901">
        <v>0.87013176163165895</v>
      </c>
      <c r="I7901">
        <v>3.0906109014682102</v>
      </c>
      <c r="J7901" s="1">
        <v>42761</v>
      </c>
      <c r="K7901" s="1">
        <v>42766</v>
      </c>
      <c r="L7901">
        <v>2017</v>
      </c>
      <c r="M7901">
        <v>0.92</v>
      </c>
      <c r="N7901" t="s">
        <v>6147</v>
      </c>
      <c r="O7901" s="2">
        <v>2.0833333333333333E-3</v>
      </c>
      <c r="P7901">
        <v>1.9810000000000001E-2</v>
      </c>
      <c r="Q7901">
        <v>1.9650000000000001E-2</v>
      </c>
      <c r="R7901">
        <v>12.19</v>
      </c>
      <c r="S7901">
        <v>12.18</v>
      </c>
      <c r="T7901" t="s">
        <v>617</v>
      </c>
      <c r="U7901">
        <v>0</v>
      </c>
      <c r="V7901" t="b">
        <v>0</v>
      </c>
    </row>
    <row r="7902" spans="1:22" x14ac:dyDescent="0.25">
      <c r="A7902">
        <v>3767013</v>
      </c>
      <c r="B7902" t="s">
        <v>6146</v>
      </c>
      <c r="C7902">
        <v>1.6770845999999999E-2</v>
      </c>
      <c r="D7902">
        <v>3.7500751999999998E-2</v>
      </c>
      <c r="E7902">
        <v>30774.91157</v>
      </c>
      <c r="F7902">
        <v>6805940.6594555397</v>
      </c>
      <c r="G7902">
        <v>26</v>
      </c>
      <c r="H7902">
        <v>0.93477009989928805</v>
      </c>
      <c r="I7902">
        <v>1.7087812630330701</v>
      </c>
      <c r="J7902" s="1">
        <v>42762</v>
      </c>
      <c r="K7902" s="1">
        <v>42765</v>
      </c>
      <c r="L7902">
        <v>2017</v>
      </c>
      <c r="M7902">
        <v>0.92</v>
      </c>
      <c r="N7902" t="s">
        <v>6147</v>
      </c>
      <c r="O7902" s="2">
        <v>6.9444444444444447E-4</v>
      </c>
      <c r="P7902">
        <v>4.5490000000000003E-2</v>
      </c>
      <c r="Q7902">
        <v>4.5150000000000003E-2</v>
      </c>
      <c r="R7902">
        <v>8.5500000000000007</v>
      </c>
      <c r="S7902">
        <v>8.5399999999999991</v>
      </c>
      <c r="T7902" t="s">
        <v>144</v>
      </c>
      <c r="U7902">
        <v>0</v>
      </c>
      <c r="V7902" t="b">
        <v>0</v>
      </c>
    </row>
    <row r="7903" spans="1:22" x14ac:dyDescent="0.25">
      <c r="A7903">
        <v>3767166</v>
      </c>
      <c r="B7903" t="s">
        <v>6235</v>
      </c>
      <c r="C7903">
        <v>2.2108281E-2</v>
      </c>
      <c r="D7903">
        <v>4.9435619E-2</v>
      </c>
      <c r="E7903">
        <v>38029.652679999999</v>
      </c>
      <c r="F7903">
        <v>2818499.4626037101</v>
      </c>
      <c r="G7903">
        <v>25.4</v>
      </c>
      <c r="H7903">
        <v>0.88297351427873805</v>
      </c>
      <c r="I7903">
        <v>2.9142698067418702</v>
      </c>
      <c r="J7903" s="1">
        <v>42763</v>
      </c>
      <c r="K7903" s="1">
        <v>42772</v>
      </c>
      <c r="L7903">
        <v>2017</v>
      </c>
      <c r="M7903">
        <v>0.92</v>
      </c>
      <c r="N7903" t="s">
        <v>6236</v>
      </c>
      <c r="O7903" s="2">
        <v>1.3888888888888889E-3</v>
      </c>
      <c r="P7903">
        <v>1.8839999999999999E-2</v>
      </c>
      <c r="Q7903">
        <v>1.8769999999999998E-2</v>
      </c>
      <c r="R7903">
        <v>10.56</v>
      </c>
      <c r="S7903">
        <v>10.55</v>
      </c>
      <c r="T7903" t="s">
        <v>229</v>
      </c>
      <c r="U7903">
        <v>0</v>
      </c>
      <c r="V7903" t="b">
        <v>0</v>
      </c>
    </row>
    <row r="7904" spans="1:22" x14ac:dyDescent="0.25">
      <c r="A7904">
        <v>3766575</v>
      </c>
      <c r="B7904" t="s">
        <v>6237</v>
      </c>
      <c r="C7904">
        <v>4.2126460999999997E-2</v>
      </c>
      <c r="D7904">
        <v>9.4197631000000004E-2</v>
      </c>
      <c r="E7904">
        <v>32093.420979999999</v>
      </c>
      <c r="F7904">
        <v>5853613.8883666098</v>
      </c>
      <c r="G7904">
        <v>24</v>
      </c>
      <c r="H7904">
        <v>0.97138897168031102</v>
      </c>
      <c r="I7904">
        <v>2.8478159930276199</v>
      </c>
      <c r="J7904" s="1">
        <v>42752</v>
      </c>
      <c r="K7904" s="1">
        <v>42766</v>
      </c>
      <c r="L7904">
        <v>2017</v>
      </c>
      <c r="M7904">
        <v>0.92</v>
      </c>
      <c r="N7904" t="s">
        <v>6238</v>
      </c>
      <c r="O7904" s="2">
        <v>6.9444444444444447E-4</v>
      </c>
      <c r="P7904">
        <v>3.9129999999999998E-2</v>
      </c>
      <c r="Q7904">
        <v>3.9E-2</v>
      </c>
      <c r="R7904">
        <v>8.91</v>
      </c>
      <c r="S7904">
        <v>8.91</v>
      </c>
      <c r="T7904" t="s">
        <v>99</v>
      </c>
      <c r="U7904">
        <v>0</v>
      </c>
      <c r="V7904" t="b">
        <v>0</v>
      </c>
    </row>
    <row r="7905" spans="1:22" x14ac:dyDescent="0.25">
      <c r="A7905">
        <v>3766965</v>
      </c>
      <c r="B7905" t="s">
        <v>6239</v>
      </c>
      <c r="C7905">
        <v>8.0270319999999999E-3</v>
      </c>
      <c r="D7905">
        <v>1.7948988999999999E-2</v>
      </c>
      <c r="E7905">
        <v>37304.07243</v>
      </c>
      <c r="F7905">
        <v>810749.54599999997</v>
      </c>
      <c r="G7905">
        <v>27.6</v>
      </c>
      <c r="H7905">
        <v>0.89183379902107995</v>
      </c>
      <c r="I7905">
        <v>2.569952201</v>
      </c>
      <c r="J7905" s="1">
        <v>42759</v>
      </c>
      <c r="K7905" s="1">
        <v>42761</v>
      </c>
      <c r="L7905">
        <v>2017</v>
      </c>
      <c r="M7905">
        <v>0.92</v>
      </c>
      <c r="N7905" t="s">
        <v>6238</v>
      </c>
      <c r="O7905" s="2">
        <v>1.3888888888888889E-3</v>
      </c>
      <c r="P7905">
        <v>5.4200000000000003E-3</v>
      </c>
      <c r="Q7905">
        <v>5.4000000000000003E-3</v>
      </c>
      <c r="R7905">
        <v>10.36</v>
      </c>
      <c r="S7905">
        <v>10.31</v>
      </c>
      <c r="T7905" t="s">
        <v>890</v>
      </c>
      <c r="U7905">
        <v>0</v>
      </c>
      <c r="V7905" t="b">
        <v>0</v>
      </c>
    </row>
    <row r="7906" spans="1:22" x14ac:dyDescent="0.25">
      <c r="A7906">
        <v>3766593</v>
      </c>
      <c r="B7906" t="s">
        <v>6179</v>
      </c>
      <c r="C7906">
        <v>6.6765940000000001E-3</v>
      </c>
      <c r="D7906">
        <v>1.4929318E-2</v>
      </c>
      <c r="E7906">
        <v>26768.27376</v>
      </c>
      <c r="F7906">
        <v>266222.05070000002</v>
      </c>
      <c r="G7906">
        <v>28</v>
      </c>
      <c r="H7906">
        <v>0.93762961114798704</v>
      </c>
      <c r="I7906">
        <v>1.9822050526374699</v>
      </c>
      <c r="J7906" s="1">
        <v>42755</v>
      </c>
      <c r="K7906" s="1">
        <v>42760</v>
      </c>
      <c r="L7906">
        <v>2017</v>
      </c>
      <c r="M7906">
        <v>0.92</v>
      </c>
      <c r="N7906" t="s">
        <v>6109</v>
      </c>
      <c r="O7906" s="2">
        <v>6.9444444444444447E-4</v>
      </c>
      <c r="P7906">
        <v>1.7799999999999999E-3</v>
      </c>
      <c r="Q7906">
        <v>1.7799999999999999E-3</v>
      </c>
      <c r="R7906">
        <v>7.44</v>
      </c>
      <c r="S7906">
        <v>7.23</v>
      </c>
      <c r="T7906" t="s">
        <v>953</v>
      </c>
      <c r="U7906">
        <v>0</v>
      </c>
      <c r="V7906" t="b">
        <v>0</v>
      </c>
    </row>
    <row r="7907" spans="1:22" x14ac:dyDescent="0.25">
      <c r="A7907">
        <v>3766997</v>
      </c>
      <c r="B7907" t="s">
        <v>6108</v>
      </c>
      <c r="C7907">
        <v>1.4606796E-2</v>
      </c>
      <c r="D7907">
        <v>3.2661790000000003E-2</v>
      </c>
      <c r="E7907">
        <v>54293.795910000001</v>
      </c>
      <c r="F7907">
        <v>5182177.2540759798</v>
      </c>
      <c r="G7907">
        <v>26.3</v>
      </c>
      <c r="H7907">
        <v>1.01508093919941</v>
      </c>
      <c r="I7907">
        <v>1.3435627618150801</v>
      </c>
      <c r="J7907" s="1">
        <v>42761</v>
      </c>
      <c r="K7907" s="1">
        <v>42762</v>
      </c>
      <c r="L7907">
        <v>2017</v>
      </c>
      <c r="M7907">
        <v>0.92</v>
      </c>
      <c r="N7907" t="s">
        <v>6109</v>
      </c>
      <c r="O7907" s="2">
        <v>2.0833333333333333E-3</v>
      </c>
      <c r="P7907">
        <v>3.4639999999999997E-2</v>
      </c>
      <c r="Q7907">
        <v>3.4430000000000002E-2</v>
      </c>
      <c r="R7907">
        <v>15.08</v>
      </c>
      <c r="S7907">
        <v>15.08</v>
      </c>
      <c r="T7907" t="s">
        <v>649</v>
      </c>
      <c r="U7907">
        <v>0</v>
      </c>
      <c r="V7907" t="b">
        <v>0</v>
      </c>
    </row>
    <row r="7908" spans="1:22" x14ac:dyDescent="0.25">
      <c r="A7908">
        <v>3767161</v>
      </c>
      <c r="B7908" t="s">
        <v>6240</v>
      </c>
      <c r="C7908">
        <v>1.3321556999999999E-2</v>
      </c>
      <c r="D7908">
        <v>2.9787905999999999E-2</v>
      </c>
      <c r="E7908">
        <v>60963.757420000002</v>
      </c>
      <c r="F7908">
        <v>1802170.8330000001</v>
      </c>
      <c r="G7908">
        <v>26.5</v>
      </c>
      <c r="H7908">
        <v>0.66065699402489197</v>
      </c>
      <c r="I7908">
        <v>2.62670888727969</v>
      </c>
      <c r="J7908" s="1">
        <v>42763</v>
      </c>
      <c r="K7908" s="1">
        <v>42770</v>
      </c>
      <c r="L7908">
        <v>2017</v>
      </c>
      <c r="M7908">
        <v>0.92</v>
      </c>
      <c r="N7908" t="s">
        <v>6109</v>
      </c>
      <c r="O7908" s="2">
        <v>6.9444444444444447E-4</v>
      </c>
      <c r="P7908">
        <v>1.205E-2</v>
      </c>
      <c r="Q7908">
        <v>1.1990000000000001E-2</v>
      </c>
      <c r="R7908">
        <v>16.93</v>
      </c>
      <c r="S7908">
        <v>16.920000000000002</v>
      </c>
      <c r="T7908" t="s">
        <v>153</v>
      </c>
      <c r="U7908">
        <v>0</v>
      </c>
      <c r="V7908" t="b">
        <v>0</v>
      </c>
    </row>
    <row r="7909" spans="1:22" x14ac:dyDescent="0.25">
      <c r="A7909">
        <v>3768022</v>
      </c>
      <c r="B7909" t="s">
        <v>6241</v>
      </c>
      <c r="C7909">
        <v>1.6016033999999998E-2</v>
      </c>
      <c r="D7909">
        <v>3.5812940000000001E-2</v>
      </c>
      <c r="E7909">
        <v>13929.161469999999</v>
      </c>
      <c r="F7909">
        <v>6421235.5099930996</v>
      </c>
      <c r="G7909">
        <v>26.1</v>
      </c>
      <c r="H7909">
        <v>1.0109068177439</v>
      </c>
      <c r="I7909">
        <v>1.7496452002854599</v>
      </c>
      <c r="J7909" s="1">
        <v>42767</v>
      </c>
      <c r="K7909" s="1">
        <v>42792</v>
      </c>
      <c r="L7909">
        <v>2017</v>
      </c>
      <c r="M7909">
        <v>0.92</v>
      </c>
      <c r="N7909" t="s">
        <v>6109</v>
      </c>
      <c r="O7909" s="2">
        <v>2.0833333333333333E-3</v>
      </c>
      <c r="P7909">
        <v>4.292E-2</v>
      </c>
      <c r="Q7909">
        <v>4.258E-2</v>
      </c>
      <c r="R7909">
        <v>3.87</v>
      </c>
      <c r="S7909">
        <v>3.85</v>
      </c>
      <c r="T7909" t="s">
        <v>627</v>
      </c>
      <c r="U7909">
        <v>0</v>
      </c>
      <c r="V7909" t="b">
        <v>0</v>
      </c>
    </row>
    <row r="7910" spans="1:22" x14ac:dyDescent="0.25">
      <c r="A7910">
        <v>3766297</v>
      </c>
      <c r="B7910" t="s">
        <v>6242</v>
      </c>
      <c r="C7910">
        <v>3.1956189000000003E-2</v>
      </c>
      <c r="D7910">
        <v>7.1456210000000006E-2</v>
      </c>
      <c r="E7910">
        <v>38567.437769999997</v>
      </c>
      <c r="F7910">
        <v>4328886.9656887101</v>
      </c>
      <c r="G7910">
        <v>24.6</v>
      </c>
      <c r="H7910">
        <v>0.91248108677611195</v>
      </c>
      <c r="I7910">
        <v>2.5052078669097102</v>
      </c>
      <c r="J7910" s="1">
        <v>42737</v>
      </c>
      <c r="K7910" s="1">
        <v>42766</v>
      </c>
      <c r="L7910">
        <v>2017</v>
      </c>
      <c r="M7910">
        <v>0.92</v>
      </c>
      <c r="N7910" t="s">
        <v>6243</v>
      </c>
      <c r="O7910" s="2">
        <v>6.9444444444444447E-4</v>
      </c>
      <c r="P7910">
        <v>2.894E-2</v>
      </c>
      <c r="Q7910">
        <v>2.8920000000000001E-2</v>
      </c>
      <c r="R7910">
        <v>10.71</v>
      </c>
      <c r="S7910">
        <v>10.7</v>
      </c>
      <c r="T7910" t="s">
        <v>108</v>
      </c>
      <c r="U7910">
        <v>0</v>
      </c>
      <c r="V7910" t="b">
        <v>0</v>
      </c>
    </row>
    <row r="7911" spans="1:22" x14ac:dyDescent="0.25">
      <c r="A7911">
        <v>3767000</v>
      </c>
      <c r="B7911" t="s">
        <v>6244</v>
      </c>
      <c r="C7911">
        <v>8.8014649999999996E-3</v>
      </c>
      <c r="D7911">
        <v>1.9680675000000002E-2</v>
      </c>
      <c r="E7911">
        <v>50317.91517</v>
      </c>
      <c r="F7911">
        <v>636902.96829999995</v>
      </c>
      <c r="G7911">
        <v>27.4</v>
      </c>
      <c r="H7911">
        <v>0.76434450809125998</v>
      </c>
      <c r="I7911">
        <v>2.5531697718386499</v>
      </c>
      <c r="J7911" s="1">
        <v>42761</v>
      </c>
      <c r="K7911" s="1">
        <v>42766</v>
      </c>
      <c r="L7911">
        <v>2017</v>
      </c>
      <c r="M7911">
        <v>0.92</v>
      </c>
      <c r="N7911" t="s">
        <v>6245</v>
      </c>
      <c r="O7911" s="2">
        <v>6.9444444444444447E-4</v>
      </c>
      <c r="P7911">
        <v>4.2599999999999999E-3</v>
      </c>
      <c r="Q7911">
        <v>4.2399999999999998E-3</v>
      </c>
      <c r="R7911">
        <v>13.98</v>
      </c>
      <c r="S7911">
        <v>13.93</v>
      </c>
      <c r="T7911" t="s">
        <v>903</v>
      </c>
      <c r="U7911">
        <v>0</v>
      </c>
      <c r="V7911" t="b">
        <v>0</v>
      </c>
    </row>
    <row r="7912" spans="1:22" x14ac:dyDescent="0.25">
      <c r="A7912">
        <v>3766999</v>
      </c>
      <c r="B7912" t="s">
        <v>6246</v>
      </c>
      <c r="C7912">
        <v>5.553349E-3</v>
      </c>
      <c r="D7912">
        <v>1.2417666000000001E-2</v>
      </c>
      <c r="E7912">
        <v>33377.029329999998</v>
      </c>
      <c r="F7912">
        <v>760911.07550000004</v>
      </c>
      <c r="G7912">
        <v>28.4</v>
      </c>
      <c r="H7912">
        <v>0.95496614734604601</v>
      </c>
      <c r="I7912">
        <v>3.6359789509801899</v>
      </c>
      <c r="J7912" s="1">
        <v>42761</v>
      </c>
      <c r="K7912" s="1">
        <v>42768</v>
      </c>
      <c r="L7912">
        <v>2017</v>
      </c>
      <c r="M7912">
        <v>0.92</v>
      </c>
      <c r="N7912" t="s">
        <v>6247</v>
      </c>
      <c r="O7912" s="2">
        <v>6.9444444444444447E-4</v>
      </c>
      <c r="P7912">
        <v>5.0899999999999999E-3</v>
      </c>
      <c r="Q7912">
        <v>5.0800000000000003E-3</v>
      </c>
      <c r="R7912">
        <v>9.27</v>
      </c>
      <c r="S7912">
        <v>9.2100000000000009</v>
      </c>
      <c r="T7912" t="s">
        <v>1067</v>
      </c>
      <c r="U7912">
        <v>0</v>
      </c>
      <c r="V7912" t="b">
        <v>0</v>
      </c>
    </row>
    <row r="7913" spans="1:22" x14ac:dyDescent="0.25">
      <c r="A7913">
        <v>3767256</v>
      </c>
      <c r="B7913" t="s">
        <v>6248</v>
      </c>
      <c r="C7913">
        <v>1.2149404000000001E-2</v>
      </c>
      <c r="D7913">
        <v>2.7166893000000001E-2</v>
      </c>
      <c r="E7913">
        <v>29175.951300000001</v>
      </c>
      <c r="F7913">
        <v>2959661.1496795202</v>
      </c>
      <c r="G7913">
        <v>26.7</v>
      </c>
      <c r="H7913">
        <v>0.96789836130968598</v>
      </c>
      <c r="I7913">
        <v>3.1283872454825898</v>
      </c>
      <c r="J7913" s="1">
        <v>42765</v>
      </c>
      <c r="K7913" s="1">
        <v>42768</v>
      </c>
      <c r="L7913">
        <v>2017</v>
      </c>
      <c r="M7913">
        <v>0.92</v>
      </c>
      <c r="N7913" t="s">
        <v>6249</v>
      </c>
      <c r="O7913" s="2">
        <v>6.9444444444444447E-4</v>
      </c>
      <c r="P7913">
        <v>1.9779999999999999E-2</v>
      </c>
      <c r="Q7913">
        <v>1.9730000000000001E-2</v>
      </c>
      <c r="R7913">
        <v>8.1</v>
      </c>
      <c r="S7913">
        <v>8.09</v>
      </c>
      <c r="T7913" t="s">
        <v>617</v>
      </c>
      <c r="U7913">
        <v>0</v>
      </c>
      <c r="V7913" t="b">
        <v>0</v>
      </c>
    </row>
    <row r="7914" spans="1:22" x14ac:dyDescent="0.25">
      <c r="A7914">
        <v>3767871</v>
      </c>
      <c r="B7914" t="s">
        <v>6121</v>
      </c>
      <c r="C7914">
        <v>2.0162992000000001E-2</v>
      </c>
      <c r="D7914">
        <v>4.5085820999999998E-2</v>
      </c>
      <c r="E7914">
        <v>22693.38005</v>
      </c>
      <c r="F7914">
        <v>1860606.1098927101</v>
      </c>
      <c r="G7914">
        <v>25.6</v>
      </c>
      <c r="H7914">
        <v>0.99415462462772797</v>
      </c>
      <c r="I7914">
        <v>2.84820277782267</v>
      </c>
      <c r="J7914" s="1">
        <v>42766</v>
      </c>
      <c r="K7914" s="1">
        <v>42796</v>
      </c>
      <c r="L7914">
        <v>2017</v>
      </c>
      <c r="M7914">
        <v>0.92</v>
      </c>
      <c r="N7914" t="s">
        <v>6122</v>
      </c>
      <c r="O7914" s="2">
        <v>6.9444444444444447E-4</v>
      </c>
      <c r="P7914">
        <v>1.244E-2</v>
      </c>
      <c r="Q7914">
        <v>1.242E-2</v>
      </c>
      <c r="R7914">
        <v>6.3</v>
      </c>
      <c r="S7914">
        <v>6.27</v>
      </c>
      <c r="T7914" t="s">
        <v>27</v>
      </c>
      <c r="U7914">
        <v>0</v>
      </c>
      <c r="V7914" t="b">
        <v>0</v>
      </c>
    </row>
    <row r="7915" spans="1:22" x14ac:dyDescent="0.25">
      <c r="A7915">
        <v>3767158</v>
      </c>
      <c r="B7915" t="s">
        <v>6250</v>
      </c>
      <c r="C7915">
        <v>4.6190750000000003E-3</v>
      </c>
      <c r="D7915">
        <v>1.0328565E-2</v>
      </c>
      <c r="E7915">
        <v>55658.676959999997</v>
      </c>
      <c r="F7915">
        <v>51846.477879999999</v>
      </c>
      <c r="G7915">
        <v>28.8</v>
      </c>
      <c r="H7915">
        <v>0.81095570300185704</v>
      </c>
      <c r="I7915">
        <v>3.84533494613355</v>
      </c>
      <c r="J7915" s="1">
        <v>42764</v>
      </c>
      <c r="K7915" s="1">
        <v>42765</v>
      </c>
      <c r="L7915">
        <v>2017</v>
      </c>
      <c r="M7915">
        <v>0.92</v>
      </c>
      <c r="N7915" t="s">
        <v>6251</v>
      </c>
      <c r="O7915" s="2">
        <v>6.9444444444444447E-4</v>
      </c>
      <c r="P7915">
        <v>3.5E-4</v>
      </c>
      <c r="Q7915">
        <v>3.5E-4</v>
      </c>
      <c r="R7915">
        <v>15.46</v>
      </c>
      <c r="S7915">
        <v>14.96</v>
      </c>
      <c r="T7915" t="s">
        <v>2254</v>
      </c>
      <c r="U7915">
        <v>1</v>
      </c>
      <c r="V7915" t="b">
        <v>0</v>
      </c>
    </row>
    <row r="7916" spans="1:22" x14ac:dyDescent="0.25">
      <c r="A7916">
        <v>3766994</v>
      </c>
      <c r="B7916" t="s">
        <v>6252</v>
      </c>
      <c r="C7916">
        <v>1.8388867E-2</v>
      </c>
      <c r="D7916">
        <v>4.1118756999999999E-2</v>
      </c>
      <c r="E7916">
        <v>34131.727180000002</v>
      </c>
      <c r="F7916">
        <v>4003403.6934950799</v>
      </c>
      <c r="G7916">
        <v>25.8</v>
      </c>
      <c r="H7916">
        <v>0.99702417944920596</v>
      </c>
      <c r="I7916">
        <v>3.06824073203361</v>
      </c>
      <c r="J7916" s="1">
        <v>42759</v>
      </c>
      <c r="K7916" s="1">
        <v>42765</v>
      </c>
      <c r="L7916">
        <v>2017</v>
      </c>
      <c r="M7916">
        <v>0.92</v>
      </c>
      <c r="N7916" t="s">
        <v>6158</v>
      </c>
      <c r="O7916" s="2">
        <v>6.9444444444444447E-4</v>
      </c>
      <c r="P7916">
        <v>2.6759999999999999E-2</v>
      </c>
      <c r="Q7916">
        <v>2.6669999999999999E-2</v>
      </c>
      <c r="R7916">
        <v>9.48</v>
      </c>
      <c r="S7916">
        <v>9.4700000000000006</v>
      </c>
      <c r="T7916" t="s">
        <v>792</v>
      </c>
      <c r="U7916">
        <v>0</v>
      </c>
      <c r="V7916" t="b">
        <v>0</v>
      </c>
    </row>
    <row r="7917" spans="1:22" x14ac:dyDescent="0.25">
      <c r="A7917">
        <v>3767005</v>
      </c>
      <c r="B7917" t="s">
        <v>6253</v>
      </c>
      <c r="C7917">
        <v>2.9144390999999999E-2</v>
      </c>
      <c r="D7917">
        <v>6.5168838000000007E-2</v>
      </c>
      <c r="E7917">
        <v>44210.224710000002</v>
      </c>
      <c r="F7917">
        <v>5039872.8935897499</v>
      </c>
      <c r="G7917">
        <v>24.8</v>
      </c>
      <c r="H7917">
        <v>0.91124438200000002</v>
      </c>
      <c r="I7917">
        <v>4.0573148665705103</v>
      </c>
      <c r="J7917" s="1">
        <v>42761</v>
      </c>
      <c r="K7917" s="1">
        <v>42763</v>
      </c>
      <c r="L7917">
        <v>2017</v>
      </c>
      <c r="M7917">
        <v>0.92</v>
      </c>
      <c r="N7917" t="s">
        <v>6158</v>
      </c>
      <c r="O7917" s="2">
        <v>6.9444444444444447E-4</v>
      </c>
      <c r="P7917">
        <v>3.3689999999999998E-2</v>
      </c>
      <c r="Q7917">
        <v>3.3550000000000003E-2</v>
      </c>
      <c r="R7917">
        <v>12.28</v>
      </c>
      <c r="S7917">
        <v>12.27</v>
      </c>
      <c r="T7917" t="s">
        <v>722</v>
      </c>
      <c r="U7917">
        <v>0</v>
      </c>
      <c r="V7917" t="b">
        <v>0</v>
      </c>
    </row>
    <row r="7918" spans="1:22" x14ac:dyDescent="0.25">
      <c r="A7918">
        <v>3767159</v>
      </c>
      <c r="B7918" t="s">
        <v>6157</v>
      </c>
      <c r="C7918">
        <v>1.2149404000000001E-2</v>
      </c>
      <c r="D7918">
        <v>2.7166893000000001E-2</v>
      </c>
      <c r="E7918">
        <v>21210.267220000002</v>
      </c>
      <c r="F7918">
        <v>394210.28399999999</v>
      </c>
      <c r="G7918">
        <v>26.7</v>
      </c>
      <c r="H7918">
        <v>0.94317620199999996</v>
      </c>
      <c r="I7918">
        <v>1.7128451985477999</v>
      </c>
      <c r="J7918" s="1">
        <v>42764</v>
      </c>
      <c r="K7918" s="1">
        <v>42765</v>
      </c>
      <c r="L7918">
        <v>2017</v>
      </c>
      <c r="M7918">
        <v>0.92</v>
      </c>
      <c r="N7918" t="s">
        <v>6158</v>
      </c>
      <c r="O7918" s="2">
        <v>6.9444444444444447E-4</v>
      </c>
      <c r="P7918">
        <v>2.64E-3</v>
      </c>
      <c r="Q7918">
        <v>2.63E-3</v>
      </c>
      <c r="R7918">
        <v>5.89</v>
      </c>
      <c r="S7918">
        <v>5.72</v>
      </c>
      <c r="T7918" t="s">
        <v>617</v>
      </c>
      <c r="U7918">
        <v>1</v>
      </c>
      <c r="V7918" t="b">
        <v>0</v>
      </c>
    </row>
    <row r="7919" spans="1:22" x14ac:dyDescent="0.25">
      <c r="A7919">
        <v>3767165</v>
      </c>
      <c r="B7919" t="s">
        <v>6254</v>
      </c>
      <c r="C7919">
        <v>1.9255508000000001E-2</v>
      </c>
      <c r="D7919">
        <v>4.3056624000000002E-2</v>
      </c>
      <c r="E7919">
        <v>28755.544539999999</v>
      </c>
      <c r="F7919">
        <v>3927509.2383332802</v>
      </c>
      <c r="G7919">
        <v>25.7</v>
      </c>
      <c r="H7919">
        <v>1.00664593142869</v>
      </c>
      <c r="I7919">
        <v>3.3864984040260202</v>
      </c>
      <c r="J7919" s="1">
        <v>42763</v>
      </c>
      <c r="K7919" s="1">
        <v>42768</v>
      </c>
      <c r="L7919">
        <v>2017</v>
      </c>
      <c r="M7919">
        <v>0.92</v>
      </c>
      <c r="N7919" t="s">
        <v>6158</v>
      </c>
      <c r="O7919" s="2">
        <v>6.9444444444444447E-4</v>
      </c>
      <c r="P7919">
        <v>2.6249999999999999E-2</v>
      </c>
      <c r="Q7919">
        <v>2.615E-2</v>
      </c>
      <c r="R7919">
        <v>7.99</v>
      </c>
      <c r="S7919">
        <v>7.97</v>
      </c>
      <c r="T7919" t="s">
        <v>1071</v>
      </c>
      <c r="U7919">
        <v>0</v>
      </c>
      <c r="V7919" t="b">
        <v>0</v>
      </c>
    </row>
    <row r="7920" spans="1:22" x14ac:dyDescent="0.25">
      <c r="A7920">
        <v>3768615</v>
      </c>
      <c r="B7920" t="s">
        <v>6255</v>
      </c>
      <c r="C7920">
        <v>1.8388867E-2</v>
      </c>
      <c r="D7920">
        <v>4.1118756999999999E-2</v>
      </c>
      <c r="E7920">
        <v>23012.360069999999</v>
      </c>
      <c r="F7920">
        <v>7282441.2011995204</v>
      </c>
      <c r="G7920">
        <v>25.8</v>
      </c>
      <c r="H7920">
        <v>1.03060023649411</v>
      </c>
      <c r="I7920">
        <v>3.40465432844243</v>
      </c>
      <c r="J7920" s="1">
        <v>42768</v>
      </c>
      <c r="K7920" s="1">
        <v>42800</v>
      </c>
      <c r="L7920">
        <v>2017</v>
      </c>
      <c r="M7920">
        <v>0.92</v>
      </c>
      <c r="N7920" t="s">
        <v>6158</v>
      </c>
      <c r="O7920" s="2">
        <v>6.9444444444444447E-4</v>
      </c>
      <c r="P7920">
        <v>4.8680000000000001E-2</v>
      </c>
      <c r="Q7920">
        <v>4.8590000000000001E-2</v>
      </c>
      <c r="R7920">
        <v>6.39</v>
      </c>
      <c r="S7920">
        <v>6.38</v>
      </c>
      <c r="T7920" t="s">
        <v>792</v>
      </c>
      <c r="U7920">
        <v>0</v>
      </c>
      <c r="V7920" t="b">
        <v>0</v>
      </c>
    </row>
    <row r="7921" spans="1:22" x14ac:dyDescent="0.25">
      <c r="A7921">
        <v>3767160</v>
      </c>
      <c r="B7921" t="s">
        <v>6256</v>
      </c>
      <c r="C7921">
        <v>9.2162660000000007E-3</v>
      </c>
      <c r="D7921">
        <v>2.0608195999999999E-2</v>
      </c>
      <c r="E7921">
        <v>37452.206180000001</v>
      </c>
      <c r="F7921">
        <v>3321975.29778885</v>
      </c>
      <c r="G7921">
        <v>27.3</v>
      </c>
      <c r="H7921">
        <v>0.96102088299999999</v>
      </c>
      <c r="I7921">
        <v>4.2726725339999998</v>
      </c>
      <c r="J7921" s="1">
        <v>42761</v>
      </c>
      <c r="K7921" s="1">
        <v>42770</v>
      </c>
      <c r="L7921">
        <v>2017</v>
      </c>
      <c r="M7921">
        <v>0.92</v>
      </c>
      <c r="N7921" t="s">
        <v>6257</v>
      </c>
      <c r="O7921" s="2">
        <v>6.9444444444444447E-4</v>
      </c>
      <c r="P7921">
        <v>2.2210000000000001E-2</v>
      </c>
      <c r="Q7921">
        <v>2.214E-2</v>
      </c>
      <c r="R7921">
        <v>10.4</v>
      </c>
      <c r="S7921">
        <v>10.39</v>
      </c>
      <c r="T7921" t="s">
        <v>582</v>
      </c>
      <c r="U7921">
        <v>0</v>
      </c>
      <c r="V7921" t="b">
        <v>0</v>
      </c>
    </row>
    <row r="7922" spans="1:22" x14ac:dyDescent="0.25">
      <c r="A7922">
        <v>3768017</v>
      </c>
      <c r="B7922" t="s">
        <v>6258</v>
      </c>
      <c r="C7922">
        <v>2.7832677E-2</v>
      </c>
      <c r="D7922">
        <v>6.2235757000000003E-2</v>
      </c>
      <c r="E7922">
        <v>88579.532479999994</v>
      </c>
      <c r="F7922">
        <v>4864121.3370000003</v>
      </c>
      <c r="G7922">
        <v>24.9</v>
      </c>
      <c r="H7922">
        <v>0.60905537915057995</v>
      </c>
      <c r="I7922">
        <v>2.75820411921775</v>
      </c>
      <c r="J7922" s="1">
        <v>42766</v>
      </c>
      <c r="K7922" s="1">
        <v>42770</v>
      </c>
      <c r="L7922">
        <v>2017</v>
      </c>
      <c r="M7922">
        <v>0.92</v>
      </c>
      <c r="N7922" t="s">
        <v>6257</v>
      </c>
      <c r="O7922" s="2">
        <v>6.9444444444444447E-4</v>
      </c>
      <c r="P7922">
        <v>3.2509999999999997E-2</v>
      </c>
      <c r="Q7922">
        <v>3.2289999999999999E-2</v>
      </c>
      <c r="R7922">
        <v>24.61</v>
      </c>
      <c r="S7922">
        <v>24.6</v>
      </c>
      <c r="T7922" t="s">
        <v>185</v>
      </c>
      <c r="U7922">
        <v>0</v>
      </c>
      <c r="V7922" t="b">
        <v>0</v>
      </c>
    </row>
    <row r="7923" spans="1:22" x14ac:dyDescent="0.25">
      <c r="A7923">
        <v>3768025</v>
      </c>
      <c r="B7923" t="s">
        <v>6259</v>
      </c>
      <c r="C7923">
        <v>1.1602591000000001E-2</v>
      </c>
      <c r="D7923">
        <v>2.5944182E-2</v>
      </c>
      <c r="E7923">
        <v>37926.843869999997</v>
      </c>
      <c r="F7923">
        <v>4227880.0845619198</v>
      </c>
      <c r="G7923">
        <v>26.8</v>
      </c>
      <c r="H7923">
        <v>1.011357828</v>
      </c>
      <c r="I7923">
        <v>2.03213795374469</v>
      </c>
      <c r="J7923" s="1">
        <v>42769</v>
      </c>
      <c r="K7923" s="1">
        <v>42769</v>
      </c>
      <c r="L7923">
        <v>2017</v>
      </c>
      <c r="M7923">
        <v>0.92</v>
      </c>
      <c r="N7923" t="s">
        <v>6260</v>
      </c>
      <c r="O7923" s="2">
        <v>1.0416666666666666E-2</v>
      </c>
      <c r="P7923">
        <v>2.826E-2</v>
      </c>
      <c r="Q7923">
        <v>2.8029999999999999E-2</v>
      </c>
      <c r="R7923">
        <v>10.54</v>
      </c>
      <c r="S7923">
        <v>10.53</v>
      </c>
      <c r="T7923" t="s">
        <v>707</v>
      </c>
      <c r="U7923">
        <v>0</v>
      </c>
      <c r="V7923" t="b">
        <v>0</v>
      </c>
    </row>
    <row r="7924" spans="1:22" x14ac:dyDescent="0.25">
      <c r="A7924">
        <v>3766993</v>
      </c>
      <c r="B7924" t="s">
        <v>6168</v>
      </c>
      <c r="C7924">
        <v>1.0105434E-2</v>
      </c>
      <c r="D7924">
        <v>2.2596438E-2</v>
      </c>
      <c r="E7924">
        <v>35322.868329999998</v>
      </c>
      <c r="F7924">
        <v>2144021.0997017301</v>
      </c>
      <c r="G7924">
        <v>27.1</v>
      </c>
      <c r="H7924">
        <v>0.89588917751790298</v>
      </c>
      <c r="I7924">
        <v>2.2342002383534401</v>
      </c>
      <c r="J7924" s="1">
        <v>42761</v>
      </c>
      <c r="K7924" s="1">
        <v>42766</v>
      </c>
      <c r="L7924">
        <v>2017</v>
      </c>
      <c r="M7924">
        <v>0.92</v>
      </c>
      <c r="N7924" t="s">
        <v>6078</v>
      </c>
      <c r="O7924" s="2">
        <v>6.9444444444444447E-4</v>
      </c>
      <c r="P7924">
        <v>1.4330000000000001E-2</v>
      </c>
      <c r="Q7924">
        <v>1.426E-2</v>
      </c>
      <c r="R7924">
        <v>9.81</v>
      </c>
      <c r="S7924">
        <v>9.7899999999999991</v>
      </c>
      <c r="T7924" t="s">
        <v>670</v>
      </c>
      <c r="U7924">
        <v>0</v>
      </c>
      <c r="V7924" t="b">
        <v>0</v>
      </c>
    </row>
    <row r="7925" spans="1:22" x14ac:dyDescent="0.25">
      <c r="A7925">
        <v>3767258</v>
      </c>
      <c r="B7925" t="s">
        <v>6077</v>
      </c>
      <c r="C7925">
        <v>1.1602591000000001E-2</v>
      </c>
      <c r="D7925">
        <v>2.5944182E-2</v>
      </c>
      <c r="E7925">
        <v>26842.654450000002</v>
      </c>
      <c r="F7925">
        <v>3962436.7506293999</v>
      </c>
      <c r="G7925">
        <v>26.8</v>
      </c>
      <c r="H7925">
        <v>1.0118595656682501</v>
      </c>
      <c r="I7925">
        <v>1.47182856860123</v>
      </c>
      <c r="J7925" s="1">
        <v>42765</v>
      </c>
      <c r="K7925" s="1">
        <v>42768</v>
      </c>
      <c r="L7925">
        <v>2017</v>
      </c>
      <c r="M7925">
        <v>0.92</v>
      </c>
      <c r="N7925" t="s">
        <v>6078</v>
      </c>
      <c r="O7925" s="2">
        <v>6.9444444444444447E-4</v>
      </c>
      <c r="P7925">
        <v>2.649E-2</v>
      </c>
      <c r="Q7925">
        <v>2.6370000000000001E-2</v>
      </c>
      <c r="R7925">
        <v>7.46</v>
      </c>
      <c r="S7925">
        <v>7.44</v>
      </c>
      <c r="T7925" t="s">
        <v>707</v>
      </c>
      <c r="U7925">
        <v>0</v>
      </c>
      <c r="V7925" t="b">
        <v>0</v>
      </c>
    </row>
    <row r="7926" spans="1:22" x14ac:dyDescent="0.25">
      <c r="A7926">
        <v>3769468</v>
      </c>
      <c r="B7926" t="s">
        <v>6261</v>
      </c>
      <c r="C7926">
        <v>5.2234200000000003E-3</v>
      </c>
      <c r="D7926">
        <v>1.1679923E-2</v>
      </c>
      <c r="E7926">
        <v>63430.019059999999</v>
      </c>
      <c r="F7926">
        <v>626078.61990000005</v>
      </c>
      <c r="G7926">
        <v>28.533000000000001</v>
      </c>
      <c r="H7926">
        <v>0.72516901063305395</v>
      </c>
      <c r="I7926">
        <v>3.5252040185589499</v>
      </c>
      <c r="J7926" s="1">
        <v>42767</v>
      </c>
      <c r="K7926" s="1">
        <v>42767</v>
      </c>
      <c r="L7926">
        <v>2017</v>
      </c>
      <c r="M7926">
        <v>0.92</v>
      </c>
      <c r="N7926" t="s">
        <v>6078</v>
      </c>
      <c r="O7926" s="2">
        <v>1.1805555555555555E-2</v>
      </c>
      <c r="P7926">
        <v>4.1900000000000001E-3</v>
      </c>
      <c r="Q7926">
        <v>4.0499999999999998E-3</v>
      </c>
      <c r="R7926">
        <v>17.62</v>
      </c>
      <c r="S7926">
        <v>17.579999999999998</v>
      </c>
      <c r="T7926" t="s">
        <v>1900</v>
      </c>
      <c r="U7926">
        <v>0</v>
      </c>
      <c r="V7926" t="b">
        <v>0</v>
      </c>
    </row>
    <row r="7927" spans="1:22" x14ac:dyDescent="0.25">
      <c r="A7927">
        <v>3767260</v>
      </c>
      <c r="B7927" t="s">
        <v>6262</v>
      </c>
      <c r="C7927">
        <v>1.6016033999999998E-2</v>
      </c>
      <c r="D7927">
        <v>3.5812940000000001E-2</v>
      </c>
      <c r="E7927">
        <v>48530.097309999997</v>
      </c>
      <c r="F7927">
        <v>4074626.77564868</v>
      </c>
      <c r="G7927">
        <v>26.1</v>
      </c>
      <c r="H7927">
        <v>0.84783134715872999</v>
      </c>
      <c r="I7927">
        <v>3.22869011112549</v>
      </c>
      <c r="J7927" s="1">
        <v>42763</v>
      </c>
      <c r="K7927" s="1">
        <v>42777</v>
      </c>
      <c r="L7927">
        <v>2017</v>
      </c>
      <c r="M7927">
        <v>0.92</v>
      </c>
      <c r="N7927" t="s">
        <v>6263</v>
      </c>
      <c r="O7927" s="2">
        <v>6.9444444444444447E-4</v>
      </c>
      <c r="P7927">
        <v>2.724E-2</v>
      </c>
      <c r="Q7927">
        <v>2.708E-2</v>
      </c>
      <c r="R7927">
        <v>13.48</v>
      </c>
      <c r="S7927">
        <v>13.47</v>
      </c>
      <c r="T7927" t="s">
        <v>627</v>
      </c>
      <c r="U7927">
        <v>0</v>
      </c>
      <c r="V7927" t="b">
        <v>0</v>
      </c>
    </row>
    <row r="7928" spans="1:22" x14ac:dyDescent="0.25">
      <c r="A7928">
        <v>3781577</v>
      </c>
      <c r="B7928" t="s">
        <v>6112</v>
      </c>
      <c r="C7928">
        <v>8.4053340000000004E-3</v>
      </c>
      <c r="D7928">
        <v>1.8794898000000001E-2</v>
      </c>
      <c r="E7928">
        <v>29577.381720000001</v>
      </c>
      <c r="F7928">
        <v>63193698.652855299</v>
      </c>
      <c r="G7928">
        <v>27.5</v>
      </c>
      <c r="H7928">
        <v>0.86946861264897901</v>
      </c>
      <c r="I7928">
        <v>1.486798581</v>
      </c>
      <c r="J7928" s="1">
        <v>42991</v>
      </c>
      <c r="K7928" s="1">
        <v>42997</v>
      </c>
      <c r="L7928">
        <v>2017</v>
      </c>
      <c r="M7928">
        <v>0.92</v>
      </c>
      <c r="N7928" t="s">
        <v>6113</v>
      </c>
      <c r="O7928" s="2">
        <v>6.9444444444444447E-4</v>
      </c>
      <c r="P7928">
        <v>1.125E-2</v>
      </c>
      <c r="Q7928">
        <v>1.1169999999999999E-2</v>
      </c>
      <c r="R7928">
        <v>8.98</v>
      </c>
      <c r="S7928">
        <v>8.9600000000000009</v>
      </c>
      <c r="T7928" t="s">
        <v>606</v>
      </c>
      <c r="U7928">
        <v>0</v>
      </c>
      <c r="V7928" t="b">
        <v>0</v>
      </c>
    </row>
    <row r="7929" spans="1:22" x14ac:dyDescent="0.25">
      <c r="A7929">
        <v>3769408</v>
      </c>
      <c r="B7929" t="s">
        <v>6264</v>
      </c>
      <c r="C7929">
        <v>6.6765940999999995E-2</v>
      </c>
      <c r="D7929">
        <v>0.149293183</v>
      </c>
      <c r="E7929">
        <v>116312.44802670099</v>
      </c>
      <c r="F7929">
        <v>3950930.8044530302</v>
      </c>
      <c r="G7929">
        <v>23</v>
      </c>
      <c r="H7929">
        <v>0.25450090230830202</v>
      </c>
      <c r="I7929">
        <v>4.0404931996354696</v>
      </c>
      <c r="J7929" s="1">
        <v>42782</v>
      </c>
      <c r="K7929" s="1">
        <v>42792</v>
      </c>
      <c r="L7929">
        <v>2017</v>
      </c>
      <c r="M7929">
        <v>0.92</v>
      </c>
      <c r="N7929" t="s">
        <v>6265</v>
      </c>
      <c r="O7929" s="2">
        <v>1.3888888888888889E-3</v>
      </c>
      <c r="P7929">
        <v>2.6409999999999999E-2</v>
      </c>
      <c r="Q7929">
        <v>2.6249999999999999E-2</v>
      </c>
      <c r="R7929">
        <v>32.31</v>
      </c>
      <c r="S7929">
        <v>32.31</v>
      </c>
      <c r="T7929" t="s">
        <v>447</v>
      </c>
      <c r="U7929">
        <v>1</v>
      </c>
      <c r="V7929" t="b">
        <v>0</v>
      </c>
    </row>
    <row r="7930" spans="1:22" x14ac:dyDescent="0.25">
      <c r="A7930">
        <v>3769814</v>
      </c>
      <c r="B7930" t="s">
        <v>6266</v>
      </c>
      <c r="C7930">
        <v>2.4241248E-2</v>
      </c>
      <c r="D7930">
        <v>5.4205079000000003E-2</v>
      </c>
      <c r="E7930">
        <v>19986.80703</v>
      </c>
      <c r="F7930">
        <v>1943769.37595994</v>
      </c>
      <c r="G7930">
        <v>25.2</v>
      </c>
      <c r="H7930">
        <v>0.98956324399999995</v>
      </c>
      <c r="I7930">
        <v>2.2936347002406099</v>
      </c>
      <c r="J7930" s="1">
        <v>42788</v>
      </c>
      <c r="K7930" s="1">
        <v>42826</v>
      </c>
      <c r="L7930">
        <v>2017</v>
      </c>
      <c r="M7930">
        <v>0.92</v>
      </c>
      <c r="N7930" t="s">
        <v>6265</v>
      </c>
      <c r="O7930" s="2">
        <v>1.3888888888888889E-3</v>
      </c>
      <c r="P7930">
        <v>1.299E-2</v>
      </c>
      <c r="Q7930">
        <v>1.299E-2</v>
      </c>
      <c r="R7930">
        <v>5.55</v>
      </c>
      <c r="S7930">
        <v>5.51</v>
      </c>
      <c r="T7930" t="s">
        <v>308</v>
      </c>
      <c r="U7930">
        <v>0</v>
      </c>
      <c r="V7930" t="b">
        <v>0</v>
      </c>
    </row>
    <row r="7931" spans="1:22" x14ac:dyDescent="0.25">
      <c r="A7931">
        <v>3769709</v>
      </c>
      <c r="B7931" t="s">
        <v>6267</v>
      </c>
      <c r="C7931">
        <v>1.9255508000000001E-2</v>
      </c>
      <c r="D7931">
        <v>4.3056624000000002E-2</v>
      </c>
      <c r="E7931">
        <v>69022.846390000006</v>
      </c>
      <c r="F7931">
        <v>2507025.5971017499</v>
      </c>
      <c r="G7931">
        <v>25.7</v>
      </c>
      <c r="H7931">
        <v>0.610640822929713</v>
      </c>
      <c r="I7931">
        <v>2.7699044528997301</v>
      </c>
      <c r="J7931" s="1">
        <v>42784</v>
      </c>
      <c r="K7931" s="1">
        <v>42788</v>
      </c>
      <c r="L7931">
        <v>2017</v>
      </c>
      <c r="M7931">
        <v>0.92</v>
      </c>
      <c r="N7931" t="s">
        <v>6057</v>
      </c>
      <c r="O7931" s="2">
        <v>6.9444444444444447E-4</v>
      </c>
      <c r="P7931">
        <v>1.6760000000000001E-2</v>
      </c>
      <c r="Q7931">
        <v>1.6650000000000002E-2</v>
      </c>
      <c r="R7931">
        <v>19.170000000000002</v>
      </c>
      <c r="S7931">
        <v>19.16</v>
      </c>
      <c r="T7931" t="s">
        <v>1071</v>
      </c>
      <c r="U7931">
        <v>0</v>
      </c>
      <c r="V7931" t="b">
        <v>0</v>
      </c>
    </row>
    <row r="7932" spans="1:22" x14ac:dyDescent="0.25">
      <c r="A7932">
        <v>3769706</v>
      </c>
      <c r="B7932" t="s">
        <v>6268</v>
      </c>
      <c r="C7932">
        <v>2.4241248E-2</v>
      </c>
      <c r="D7932">
        <v>5.4205079000000003E-2</v>
      </c>
      <c r="E7932">
        <v>17503.155770000001</v>
      </c>
      <c r="F7932">
        <v>6617432.7125838501</v>
      </c>
      <c r="G7932">
        <v>25.2</v>
      </c>
      <c r="H7932">
        <v>1.0203105499623899</v>
      </c>
      <c r="I7932">
        <v>2.27084633029886</v>
      </c>
      <c r="J7932" s="1">
        <v>42784</v>
      </c>
      <c r="K7932" s="1">
        <v>42826</v>
      </c>
      <c r="L7932">
        <v>2017</v>
      </c>
      <c r="M7932">
        <v>0.92</v>
      </c>
      <c r="N7932" t="s">
        <v>6057</v>
      </c>
      <c r="O7932" s="2">
        <v>6.9444444444444447E-4</v>
      </c>
      <c r="P7932">
        <v>4.4229999999999998E-2</v>
      </c>
      <c r="Q7932">
        <v>4.4209999999999999E-2</v>
      </c>
      <c r="R7932">
        <v>4.8600000000000003</v>
      </c>
      <c r="S7932">
        <v>4.8499999999999996</v>
      </c>
      <c r="T7932" t="s">
        <v>308</v>
      </c>
      <c r="U7932">
        <v>0</v>
      </c>
      <c r="V7932" t="b">
        <v>0</v>
      </c>
    </row>
    <row r="7933" spans="1:22" x14ac:dyDescent="0.25">
      <c r="A7933">
        <v>3769806</v>
      </c>
      <c r="B7933" t="s">
        <v>6056</v>
      </c>
      <c r="C7933">
        <v>1.1602591000000001E-2</v>
      </c>
      <c r="D7933">
        <v>2.5944182E-2</v>
      </c>
      <c r="E7933">
        <v>31121.521980000001</v>
      </c>
      <c r="F7933">
        <v>2367265.3129525301</v>
      </c>
      <c r="G7933">
        <v>26.8</v>
      </c>
      <c r="H7933">
        <v>0.825551381466058</v>
      </c>
      <c r="I7933">
        <v>1.60855244368648</v>
      </c>
      <c r="J7933" s="1">
        <v>42783</v>
      </c>
      <c r="K7933" s="1">
        <v>42791</v>
      </c>
      <c r="L7933">
        <v>2017</v>
      </c>
      <c r="M7933">
        <v>0.92</v>
      </c>
      <c r="N7933" t="s">
        <v>6057</v>
      </c>
      <c r="O7933" s="2">
        <v>6.9444444444444447E-4</v>
      </c>
      <c r="P7933">
        <v>1.5820000000000001E-2</v>
      </c>
      <c r="Q7933">
        <v>1.5779999999999999E-2</v>
      </c>
      <c r="R7933">
        <v>8.64</v>
      </c>
      <c r="S7933">
        <v>8.6300000000000008</v>
      </c>
      <c r="T7933" t="s">
        <v>707</v>
      </c>
      <c r="U7933">
        <v>0</v>
      </c>
      <c r="V7933" t="b">
        <v>0</v>
      </c>
    </row>
    <row r="7934" spans="1:22" x14ac:dyDescent="0.25">
      <c r="A7934">
        <v>3771597</v>
      </c>
      <c r="B7934" t="s">
        <v>6269</v>
      </c>
      <c r="C7934">
        <v>1.6449585999999999E-2</v>
      </c>
      <c r="D7934">
        <v>3.6782392999999997E-2</v>
      </c>
      <c r="E7934">
        <v>49046.803019999999</v>
      </c>
      <c r="F7934">
        <v>2670639.0970648201</v>
      </c>
      <c r="G7934">
        <v>26.042000000000002</v>
      </c>
      <c r="H7934">
        <v>0.81177124350450403</v>
      </c>
      <c r="I7934">
        <v>3.2997420914974902</v>
      </c>
      <c r="J7934" s="1">
        <v>42788</v>
      </c>
      <c r="K7934" s="1">
        <v>42789</v>
      </c>
      <c r="L7934">
        <v>2017</v>
      </c>
      <c r="M7934">
        <v>0.92</v>
      </c>
      <c r="N7934" t="s">
        <v>6057</v>
      </c>
      <c r="O7934" s="2">
        <v>0.33958333333333335</v>
      </c>
      <c r="P7934">
        <v>1.7850000000000001E-2</v>
      </c>
      <c r="Q7934">
        <v>1.7080000000000001E-2</v>
      </c>
      <c r="R7934">
        <v>13.62</v>
      </c>
      <c r="S7934">
        <v>13.61</v>
      </c>
      <c r="T7934" t="s">
        <v>6270</v>
      </c>
      <c r="U7934">
        <v>0</v>
      </c>
      <c r="V7934" t="b">
        <v>0</v>
      </c>
    </row>
    <row r="7935" spans="1:22" x14ac:dyDescent="0.25">
      <c r="A7935">
        <v>3767163</v>
      </c>
      <c r="B7935" t="s">
        <v>6019</v>
      </c>
      <c r="C7935">
        <v>1.6770845999999999E-2</v>
      </c>
      <c r="D7935">
        <v>3.7500751999999998E-2</v>
      </c>
      <c r="E7935">
        <v>25726.03111</v>
      </c>
      <c r="F7935">
        <v>5644572.4669740396</v>
      </c>
      <c r="G7935">
        <v>26</v>
      </c>
      <c r="H7935">
        <v>0.956388740771276</v>
      </c>
      <c r="I7935">
        <v>1.6543936656143099</v>
      </c>
      <c r="J7935" s="1">
        <v>42763</v>
      </c>
      <c r="K7935" s="1">
        <v>42770</v>
      </c>
      <c r="L7935">
        <v>2017</v>
      </c>
      <c r="M7935">
        <v>0.92</v>
      </c>
      <c r="N7935" t="s">
        <v>6020</v>
      </c>
      <c r="O7935" s="2">
        <v>6.9444444444444447E-4</v>
      </c>
      <c r="P7935">
        <v>3.773E-2</v>
      </c>
      <c r="Q7935">
        <v>3.7620000000000001E-2</v>
      </c>
      <c r="R7935">
        <v>7.15</v>
      </c>
      <c r="S7935">
        <v>7.14</v>
      </c>
      <c r="T7935" t="s">
        <v>144</v>
      </c>
      <c r="U7935">
        <v>0</v>
      </c>
      <c r="V7935" t="b">
        <v>0</v>
      </c>
    </row>
    <row r="7936" spans="1:22" x14ac:dyDescent="0.25">
      <c r="A7936">
        <v>3766127</v>
      </c>
      <c r="B7936" t="s">
        <v>6271</v>
      </c>
      <c r="C7936">
        <v>5.8150703999999998E-2</v>
      </c>
      <c r="D7936">
        <v>0.13002892699999999</v>
      </c>
      <c r="E7936">
        <v>35653.703959999999</v>
      </c>
      <c r="F7936">
        <v>6670754.4648196502</v>
      </c>
      <c r="G7936">
        <v>23.3</v>
      </c>
      <c r="H7936">
        <v>0.95526845387132697</v>
      </c>
      <c r="I7936">
        <v>4.4296859919635798</v>
      </c>
      <c r="J7936" s="1">
        <v>42727</v>
      </c>
      <c r="K7936" s="1">
        <v>42762</v>
      </c>
      <c r="L7936">
        <v>2017</v>
      </c>
      <c r="M7936">
        <v>0.92</v>
      </c>
      <c r="N7936" t="s">
        <v>6272</v>
      </c>
      <c r="O7936" s="2">
        <v>1.3888888888888889E-3</v>
      </c>
      <c r="P7936">
        <v>4.4589999999999998E-2</v>
      </c>
      <c r="Q7936">
        <v>4.4540000000000003E-2</v>
      </c>
      <c r="R7936">
        <v>9.9</v>
      </c>
      <c r="S7936">
        <v>9.9</v>
      </c>
      <c r="T7936" t="s">
        <v>768</v>
      </c>
      <c r="U7936">
        <v>0</v>
      </c>
      <c r="V7936" t="b">
        <v>0</v>
      </c>
    </row>
    <row r="7937" spans="1:22" x14ac:dyDescent="0.25">
      <c r="A7937">
        <v>3767929</v>
      </c>
      <c r="B7937" t="s">
        <v>6273</v>
      </c>
      <c r="C7937">
        <v>1.3321556999999999E-2</v>
      </c>
      <c r="D7937">
        <v>2.9787905999999999E-2</v>
      </c>
      <c r="E7937">
        <v>38449.87444</v>
      </c>
      <c r="F7937">
        <v>1292693.28105248</v>
      </c>
      <c r="G7937">
        <v>26.5</v>
      </c>
      <c r="H7937">
        <v>0.864187495765388</v>
      </c>
      <c r="I7937">
        <v>2.4144877984226998</v>
      </c>
      <c r="J7937" s="1">
        <v>42763</v>
      </c>
      <c r="K7937" s="1">
        <v>42770</v>
      </c>
      <c r="L7937">
        <v>2017</v>
      </c>
      <c r="M7937">
        <v>0.92</v>
      </c>
      <c r="N7937" t="s">
        <v>6272</v>
      </c>
      <c r="O7937" s="2">
        <v>6.9444444444444447E-4</v>
      </c>
      <c r="P7937">
        <v>8.6400000000000001E-3</v>
      </c>
      <c r="Q7937">
        <v>8.6099999999999996E-3</v>
      </c>
      <c r="R7937">
        <v>10.68</v>
      </c>
      <c r="S7937">
        <v>10.65</v>
      </c>
      <c r="T7937" t="s">
        <v>153</v>
      </c>
      <c r="U7937">
        <v>0</v>
      </c>
      <c r="V7937" t="b">
        <v>0</v>
      </c>
    </row>
    <row r="7938" spans="1:22" x14ac:dyDescent="0.25">
      <c r="A7938">
        <v>3769379</v>
      </c>
      <c r="B7938" t="s">
        <v>6274</v>
      </c>
      <c r="C7938">
        <v>2.5383703000000001E-2</v>
      </c>
      <c r="D7938">
        <v>5.6759684999999997E-2</v>
      </c>
      <c r="E7938">
        <v>33033.831250000003</v>
      </c>
      <c r="F7938">
        <v>1162813.7720000001</v>
      </c>
      <c r="G7938">
        <v>25.1</v>
      </c>
      <c r="H7938">
        <v>0.99100300689985299</v>
      </c>
      <c r="I7938">
        <v>2.9521593519999998</v>
      </c>
      <c r="J7938" s="1">
        <v>42769</v>
      </c>
      <c r="K7938" s="1">
        <v>42789</v>
      </c>
      <c r="L7938">
        <v>2017</v>
      </c>
      <c r="M7938">
        <v>0.92</v>
      </c>
      <c r="N7938" t="s">
        <v>6275</v>
      </c>
      <c r="O7938" s="2">
        <v>6.9444444444444447E-4</v>
      </c>
      <c r="P7938">
        <v>7.77E-3</v>
      </c>
      <c r="Q7938">
        <v>7.77E-3</v>
      </c>
      <c r="R7938">
        <v>9.18</v>
      </c>
      <c r="S7938">
        <v>9.14</v>
      </c>
      <c r="T7938" t="s">
        <v>427</v>
      </c>
      <c r="U7938">
        <v>1</v>
      </c>
      <c r="V7938" t="b">
        <v>0</v>
      </c>
    </row>
    <row r="7939" spans="1:22" x14ac:dyDescent="0.25">
      <c r="A7939">
        <v>3768023</v>
      </c>
      <c r="B7939" t="s">
        <v>6276</v>
      </c>
      <c r="C7939">
        <v>1.3321556999999999E-2</v>
      </c>
      <c r="D7939">
        <v>2.9787905999999999E-2</v>
      </c>
      <c r="E7939">
        <v>62035.631200000003</v>
      </c>
      <c r="F7939">
        <v>1643845.8572821801</v>
      </c>
      <c r="G7939">
        <v>26.5</v>
      </c>
      <c r="H7939">
        <v>0.72662055955651605</v>
      </c>
      <c r="I7939">
        <v>3.3604849570834898</v>
      </c>
      <c r="J7939" s="1">
        <v>42768</v>
      </c>
      <c r="K7939" s="1">
        <v>42770</v>
      </c>
      <c r="L7939">
        <v>2017</v>
      </c>
      <c r="M7939">
        <v>0.92</v>
      </c>
      <c r="N7939" t="s">
        <v>6277</v>
      </c>
      <c r="O7939" s="2">
        <v>6.9444444444444447E-4</v>
      </c>
      <c r="P7939">
        <v>1.098E-2</v>
      </c>
      <c r="Q7939">
        <v>1.091E-2</v>
      </c>
      <c r="R7939">
        <v>17.22</v>
      </c>
      <c r="S7939">
        <v>17.2</v>
      </c>
      <c r="T7939" t="s">
        <v>803</v>
      </c>
      <c r="U7939">
        <v>0</v>
      </c>
      <c r="V7939" t="b">
        <v>0</v>
      </c>
    </row>
    <row r="7940" spans="1:22" x14ac:dyDescent="0.25">
      <c r="A7940">
        <v>3768843</v>
      </c>
      <c r="B7940" t="s">
        <v>6278</v>
      </c>
      <c r="C7940">
        <v>1.1080388E-2</v>
      </c>
      <c r="D7940">
        <v>2.4776500999999999E-2</v>
      </c>
      <c r="E7940">
        <v>25370.297859999999</v>
      </c>
      <c r="F7940">
        <v>3177843.0759999999</v>
      </c>
      <c r="G7940">
        <v>26.9</v>
      </c>
      <c r="H7940">
        <v>1.00731734475766</v>
      </c>
      <c r="I7940">
        <v>2.7541918271979</v>
      </c>
      <c r="J7940" s="1">
        <v>42772</v>
      </c>
      <c r="K7940" s="1">
        <v>42775</v>
      </c>
      <c r="L7940">
        <v>2017</v>
      </c>
      <c r="M7940">
        <v>0.92</v>
      </c>
      <c r="N7940" t="s">
        <v>6277</v>
      </c>
      <c r="O7940" s="2">
        <v>6.9444444444444447E-4</v>
      </c>
      <c r="P7940">
        <v>2.1239999999999998E-2</v>
      </c>
      <c r="Q7940">
        <v>2.103E-2</v>
      </c>
      <c r="R7940">
        <v>7.05</v>
      </c>
      <c r="S7940">
        <v>7.03</v>
      </c>
      <c r="T7940" t="s">
        <v>782</v>
      </c>
      <c r="U7940">
        <v>0</v>
      </c>
      <c r="V7940" t="b">
        <v>0</v>
      </c>
    </row>
    <row r="7941" spans="1:22" x14ac:dyDescent="0.25">
      <c r="A7941">
        <v>3769412</v>
      </c>
      <c r="B7941" t="s">
        <v>6011</v>
      </c>
      <c r="C7941">
        <v>1.0581689E-2</v>
      </c>
      <c r="D7941">
        <v>2.3661374999999998E-2</v>
      </c>
      <c r="E7941">
        <v>29154.609100000001</v>
      </c>
      <c r="F7941">
        <v>700192.50139999995</v>
      </c>
      <c r="G7941">
        <v>27</v>
      </c>
      <c r="H7941">
        <v>0.86593168284216504</v>
      </c>
      <c r="I7941">
        <v>1.46470919193936</v>
      </c>
      <c r="J7941" s="1">
        <v>42780</v>
      </c>
      <c r="K7941" s="1">
        <v>42784</v>
      </c>
      <c r="L7941">
        <v>2017</v>
      </c>
      <c r="M7941">
        <v>0.92</v>
      </c>
      <c r="N7941" t="s">
        <v>6012</v>
      </c>
      <c r="O7941" s="2">
        <v>6.9444444444444447E-4</v>
      </c>
      <c r="P7941">
        <v>4.6800000000000001E-3</v>
      </c>
      <c r="Q7941">
        <v>4.6699999999999997E-3</v>
      </c>
      <c r="R7941">
        <v>8.1</v>
      </c>
      <c r="S7941">
        <v>8.0299999999999994</v>
      </c>
      <c r="T7941" t="s">
        <v>775</v>
      </c>
      <c r="U7941">
        <v>0</v>
      </c>
      <c r="V7941" t="b">
        <v>0</v>
      </c>
    </row>
    <row r="7942" spans="1:22" x14ac:dyDescent="0.25">
      <c r="A7942">
        <v>3769409</v>
      </c>
      <c r="B7942" t="s">
        <v>6279</v>
      </c>
      <c r="C7942">
        <v>1.2721988E-2</v>
      </c>
      <c r="D7942">
        <v>2.844723E-2</v>
      </c>
      <c r="E7942">
        <v>19341.18907</v>
      </c>
      <c r="F7942">
        <v>802303.20539999998</v>
      </c>
      <c r="G7942">
        <v>26.6</v>
      </c>
      <c r="H7942">
        <v>0.99302953032236996</v>
      </c>
      <c r="I7942">
        <v>2.29119772230084</v>
      </c>
      <c r="J7942" s="1">
        <v>42783</v>
      </c>
      <c r="K7942" s="1">
        <v>42790</v>
      </c>
      <c r="L7942">
        <v>2017</v>
      </c>
      <c r="M7942">
        <v>0.92</v>
      </c>
      <c r="N7942" t="s">
        <v>6280</v>
      </c>
      <c r="O7942" s="2">
        <v>6.9444444444444447E-4</v>
      </c>
      <c r="P7942">
        <v>5.3600000000000002E-3</v>
      </c>
      <c r="Q7942">
        <v>5.3600000000000002E-3</v>
      </c>
      <c r="R7942">
        <v>5.37</v>
      </c>
      <c r="S7942">
        <v>5.28</v>
      </c>
      <c r="T7942" t="s">
        <v>803</v>
      </c>
      <c r="U7942">
        <v>0</v>
      </c>
      <c r="V7942" t="b">
        <v>0</v>
      </c>
    </row>
    <row r="7943" spans="1:22" x14ac:dyDescent="0.25">
      <c r="A7943">
        <v>3769885</v>
      </c>
      <c r="B7943" t="s">
        <v>6281</v>
      </c>
      <c r="C7943">
        <v>1.4606796E-2</v>
      </c>
      <c r="D7943">
        <v>3.2661790000000003E-2</v>
      </c>
      <c r="E7943">
        <v>30525.196100000001</v>
      </c>
      <c r="F7943">
        <v>2460378.1987153701</v>
      </c>
      <c r="G7943">
        <v>26.3</v>
      </c>
      <c r="H7943">
        <v>0.99944876699999996</v>
      </c>
      <c r="I7943">
        <v>4.5089081004770097</v>
      </c>
      <c r="J7943" s="1">
        <v>42788</v>
      </c>
      <c r="K7943" s="1">
        <v>42793</v>
      </c>
      <c r="L7943">
        <v>2017</v>
      </c>
      <c r="M7943">
        <v>0.92</v>
      </c>
      <c r="N7943" t="s">
        <v>6280</v>
      </c>
      <c r="O7943" s="2">
        <v>6.9444444444444447E-4</v>
      </c>
      <c r="P7943">
        <v>1.6449999999999999E-2</v>
      </c>
      <c r="Q7943">
        <v>1.6410000000000001E-2</v>
      </c>
      <c r="R7943">
        <v>8.48</v>
      </c>
      <c r="S7943">
        <v>8.4600000000000009</v>
      </c>
      <c r="T7943" t="s">
        <v>649</v>
      </c>
      <c r="U7943">
        <v>0</v>
      </c>
      <c r="V7943" t="b">
        <v>0</v>
      </c>
    </row>
    <row r="7944" spans="1:22" x14ac:dyDescent="0.25">
      <c r="A7944">
        <v>3771596</v>
      </c>
      <c r="B7944" t="s">
        <v>6149</v>
      </c>
      <c r="C7944">
        <v>5.2887740000000004E-3</v>
      </c>
      <c r="D7944">
        <v>1.1826056999999999E-2</v>
      </c>
      <c r="E7944">
        <v>34127.098760000001</v>
      </c>
      <c r="F7944">
        <v>873446.62670000002</v>
      </c>
      <c r="G7944">
        <v>28.506</v>
      </c>
      <c r="H7944">
        <v>0.85324343000000002</v>
      </c>
      <c r="I7944">
        <v>1.81667452254199</v>
      </c>
      <c r="J7944" s="1">
        <v>42788</v>
      </c>
      <c r="K7944" s="1">
        <v>42789</v>
      </c>
      <c r="L7944">
        <v>2017</v>
      </c>
      <c r="M7944">
        <v>0.92</v>
      </c>
      <c r="N7944" t="s">
        <v>6150</v>
      </c>
      <c r="O7944" s="2">
        <v>9.0277777777777769E-3</v>
      </c>
      <c r="P7944">
        <v>5.8399999999999997E-3</v>
      </c>
      <c r="Q7944">
        <v>5.8199999999999997E-3</v>
      </c>
      <c r="R7944">
        <v>9.48</v>
      </c>
      <c r="S7944">
        <v>9.43</v>
      </c>
      <c r="T7944" t="s">
        <v>1262</v>
      </c>
      <c r="U7944">
        <v>0</v>
      </c>
      <c r="V7944" t="b">
        <v>0</v>
      </c>
    </row>
    <row r="7945" spans="1:22" x14ac:dyDescent="0.25">
      <c r="A7945">
        <v>3769749</v>
      </c>
      <c r="B7945" t="s">
        <v>6282</v>
      </c>
      <c r="C7945">
        <v>1.0105434E-2</v>
      </c>
      <c r="D7945">
        <v>2.2596438E-2</v>
      </c>
      <c r="E7945">
        <v>34259.876040000003</v>
      </c>
      <c r="F7945">
        <v>1279666.3733318101</v>
      </c>
      <c r="G7945">
        <v>27.1</v>
      </c>
      <c r="H7945">
        <v>0.82574161300000004</v>
      </c>
      <c r="I7945">
        <v>1.7766112753893999</v>
      </c>
      <c r="J7945" s="1">
        <v>42787</v>
      </c>
      <c r="K7945" s="1">
        <v>42797</v>
      </c>
      <c r="L7945">
        <v>2017</v>
      </c>
      <c r="M7945">
        <v>0.92</v>
      </c>
      <c r="N7945" t="s">
        <v>6006</v>
      </c>
      <c r="O7945" s="2">
        <v>6.9444444444444447E-4</v>
      </c>
      <c r="P7945">
        <v>8.5500000000000003E-3</v>
      </c>
      <c r="Q7945">
        <v>8.5199999999999998E-3</v>
      </c>
      <c r="R7945">
        <v>9.52</v>
      </c>
      <c r="S7945">
        <v>9.48</v>
      </c>
      <c r="T7945" t="s">
        <v>670</v>
      </c>
      <c r="U7945">
        <v>0</v>
      </c>
      <c r="V7945" t="b">
        <v>0</v>
      </c>
    </row>
    <row r="7946" spans="1:22" x14ac:dyDescent="0.25">
      <c r="A7946">
        <v>3769913</v>
      </c>
      <c r="B7946" t="s">
        <v>6005</v>
      </c>
      <c r="C7946">
        <v>5.8150700000000003E-3</v>
      </c>
      <c r="D7946">
        <v>1.3002893E-2</v>
      </c>
      <c r="E7946">
        <v>22048.05371</v>
      </c>
      <c r="F7946">
        <v>587038.97640000004</v>
      </c>
      <c r="G7946">
        <v>28.3</v>
      </c>
      <c r="H7946">
        <v>0.94460753954641996</v>
      </c>
      <c r="I7946">
        <v>1.72062893811055</v>
      </c>
      <c r="J7946" s="1">
        <v>42787</v>
      </c>
      <c r="K7946" s="1">
        <v>42792</v>
      </c>
      <c r="L7946">
        <v>2017</v>
      </c>
      <c r="M7946">
        <v>0.92</v>
      </c>
      <c r="N7946" t="s">
        <v>6006</v>
      </c>
      <c r="O7946" s="2">
        <v>6.9444444444444447E-4</v>
      </c>
      <c r="P7946">
        <v>3.9199999999999999E-3</v>
      </c>
      <c r="Q7946">
        <v>3.9100000000000003E-3</v>
      </c>
      <c r="R7946">
        <v>6.12</v>
      </c>
      <c r="S7946">
        <v>6.01</v>
      </c>
      <c r="T7946" t="s">
        <v>964</v>
      </c>
      <c r="U7946">
        <v>0</v>
      </c>
      <c r="V7946" t="b">
        <v>0</v>
      </c>
    </row>
    <row r="7947" spans="1:22" x14ac:dyDescent="0.25">
      <c r="A7947">
        <v>3771595</v>
      </c>
      <c r="B7947" t="s">
        <v>6283</v>
      </c>
      <c r="C7947">
        <v>1.2060213E-2</v>
      </c>
      <c r="D7947">
        <v>2.6967456000000001E-2</v>
      </c>
      <c r="E7947">
        <v>27685.37227</v>
      </c>
      <c r="F7947">
        <v>5763862.1226675604</v>
      </c>
      <c r="G7947">
        <v>26.716000000000001</v>
      </c>
      <c r="H7947">
        <v>1.0086792062027301</v>
      </c>
      <c r="I7947">
        <v>3.8187775393600298</v>
      </c>
      <c r="J7947" s="1">
        <v>42788</v>
      </c>
      <c r="K7947" s="1">
        <v>42790</v>
      </c>
      <c r="L7947">
        <v>2017</v>
      </c>
      <c r="M7947">
        <v>0.92</v>
      </c>
      <c r="N7947" t="s">
        <v>6006</v>
      </c>
      <c r="O7947" s="2">
        <v>0.10833333333333334</v>
      </c>
      <c r="P7947">
        <v>3.8530000000000002E-2</v>
      </c>
      <c r="Q7947">
        <v>3.1210000000000002E-2</v>
      </c>
      <c r="R7947">
        <v>7.69</v>
      </c>
      <c r="S7947">
        <v>7.68</v>
      </c>
      <c r="T7947" t="s">
        <v>617</v>
      </c>
      <c r="U7947">
        <v>0</v>
      </c>
      <c r="V7947" t="b">
        <v>0</v>
      </c>
    </row>
    <row r="7948" spans="1:22" x14ac:dyDescent="0.25">
      <c r="A7948">
        <v>3769410</v>
      </c>
      <c r="B7948" t="s">
        <v>6131</v>
      </c>
      <c r="C7948">
        <v>6.0891262000000002E-2</v>
      </c>
      <c r="D7948">
        <v>0.136157002</v>
      </c>
      <c r="E7948">
        <v>27059.73257</v>
      </c>
      <c r="F7948">
        <v>5605150.4063520599</v>
      </c>
      <c r="G7948">
        <v>23.2</v>
      </c>
      <c r="H7948">
        <v>0.98782767254772996</v>
      </c>
      <c r="I7948">
        <v>1.890719123</v>
      </c>
      <c r="J7948" s="1">
        <v>42782</v>
      </c>
      <c r="K7948" s="1">
        <v>42847</v>
      </c>
      <c r="L7948">
        <v>2017</v>
      </c>
      <c r="M7948">
        <v>0.92</v>
      </c>
      <c r="N7948" t="s">
        <v>6091</v>
      </c>
      <c r="O7948" s="2">
        <v>6.9444444444444447E-4</v>
      </c>
      <c r="P7948">
        <v>3.7470000000000003E-2</v>
      </c>
      <c r="Q7948">
        <v>3.7449999999999997E-2</v>
      </c>
      <c r="R7948">
        <v>7.52</v>
      </c>
      <c r="S7948">
        <v>7.51</v>
      </c>
      <c r="T7948" t="s">
        <v>393</v>
      </c>
      <c r="U7948">
        <v>0</v>
      </c>
      <c r="V7948" t="b">
        <v>0</v>
      </c>
    </row>
    <row r="7949" spans="1:22" x14ac:dyDescent="0.25">
      <c r="A7949">
        <v>3769751</v>
      </c>
      <c r="B7949" t="s">
        <v>6090</v>
      </c>
      <c r="C7949">
        <v>3.6690609999999999E-3</v>
      </c>
      <c r="D7949">
        <v>8.2042710000000008E-3</v>
      </c>
      <c r="E7949">
        <v>24880.489119999998</v>
      </c>
      <c r="F7949">
        <v>137595.07939999999</v>
      </c>
      <c r="G7949">
        <v>29.3</v>
      </c>
      <c r="H7949">
        <v>0.94919611599999998</v>
      </c>
      <c r="I7949">
        <v>1.826404868</v>
      </c>
      <c r="J7949" s="1">
        <v>42787</v>
      </c>
      <c r="K7949" s="1">
        <v>42789</v>
      </c>
      <c r="L7949">
        <v>2017</v>
      </c>
      <c r="M7949">
        <v>0.92</v>
      </c>
      <c r="N7949" t="s">
        <v>6091</v>
      </c>
      <c r="O7949" s="2">
        <v>6.9444444444444447E-4</v>
      </c>
      <c r="P7949">
        <v>9.2000000000000003E-4</v>
      </c>
      <c r="Q7949">
        <v>9.2000000000000003E-4</v>
      </c>
      <c r="R7949">
        <v>6.91</v>
      </c>
      <c r="S7949">
        <v>6.48</v>
      </c>
      <c r="T7949" t="s">
        <v>833</v>
      </c>
      <c r="U7949">
        <v>0</v>
      </c>
      <c r="V7949" t="b">
        <v>0</v>
      </c>
    </row>
    <row r="7950" spans="1:22" x14ac:dyDescent="0.25">
      <c r="A7950">
        <v>3770154</v>
      </c>
      <c r="B7950" t="s">
        <v>6177</v>
      </c>
      <c r="C7950">
        <v>5.064715E-3</v>
      </c>
      <c r="D7950">
        <v>1.1325046E-2</v>
      </c>
      <c r="E7950">
        <v>46859.761960000003</v>
      </c>
      <c r="F7950">
        <v>386585.04119999998</v>
      </c>
      <c r="G7950">
        <v>28.6</v>
      </c>
      <c r="H7950">
        <v>0.82635820789724601</v>
      </c>
      <c r="I7950">
        <v>2.9406518089446698</v>
      </c>
      <c r="J7950" s="1">
        <v>42791</v>
      </c>
      <c r="K7950" s="1">
        <v>42793</v>
      </c>
      <c r="L7950">
        <v>2017</v>
      </c>
      <c r="M7950">
        <v>0.92</v>
      </c>
      <c r="N7950" t="s">
        <v>6091</v>
      </c>
      <c r="O7950" s="2">
        <v>6.9444444444444447E-4</v>
      </c>
      <c r="P7950">
        <v>2.5799999999999998E-3</v>
      </c>
      <c r="Q7950">
        <v>2.5799999999999998E-3</v>
      </c>
      <c r="R7950">
        <v>13.02</v>
      </c>
      <c r="S7950">
        <v>12.94</v>
      </c>
      <c r="T7950" t="s">
        <v>1326</v>
      </c>
      <c r="U7950">
        <v>0</v>
      </c>
      <c r="V7950" t="b">
        <v>0</v>
      </c>
    </row>
    <row r="7951" spans="1:22" x14ac:dyDescent="0.25">
      <c r="A7951">
        <v>3769818</v>
      </c>
      <c r="B7951" t="s">
        <v>6284</v>
      </c>
      <c r="C7951">
        <v>1.6770845999999999E-2</v>
      </c>
      <c r="D7951">
        <v>3.7500751999999998E-2</v>
      </c>
      <c r="E7951">
        <v>48385.888930000001</v>
      </c>
      <c r="F7951">
        <v>5948436.2140301596</v>
      </c>
      <c r="G7951">
        <v>26</v>
      </c>
      <c r="H7951">
        <v>1.01858281800309</v>
      </c>
      <c r="I7951">
        <v>2.2637929057368602</v>
      </c>
      <c r="J7951" s="1">
        <v>42788</v>
      </c>
      <c r="K7951" s="1">
        <v>42791</v>
      </c>
      <c r="L7951">
        <v>2017</v>
      </c>
      <c r="M7951">
        <v>0.92</v>
      </c>
      <c r="N7951" t="s">
        <v>6285</v>
      </c>
      <c r="O7951" s="2">
        <v>6.9444444444444447E-4</v>
      </c>
      <c r="P7951">
        <v>3.9759999999999997E-2</v>
      </c>
      <c r="Q7951">
        <v>3.952E-2</v>
      </c>
      <c r="R7951">
        <v>13.44</v>
      </c>
      <c r="S7951">
        <v>13.44</v>
      </c>
      <c r="T7951" t="s">
        <v>144</v>
      </c>
      <c r="U7951">
        <v>0</v>
      </c>
      <c r="V7951" t="b">
        <v>0</v>
      </c>
    </row>
    <row r="7952" spans="1:22" x14ac:dyDescent="0.25">
      <c r="A7952">
        <v>3769882</v>
      </c>
      <c r="B7952" t="s">
        <v>6286</v>
      </c>
      <c r="C7952">
        <v>1.2149404000000001E-2</v>
      </c>
      <c r="D7952">
        <v>2.7166893000000001E-2</v>
      </c>
      <c r="E7952">
        <v>30588.76081</v>
      </c>
      <c r="F7952">
        <v>956098.38769999996</v>
      </c>
      <c r="G7952">
        <v>26.7</v>
      </c>
      <c r="H7952">
        <v>0.95853616900000005</v>
      </c>
      <c r="I7952">
        <v>2.9509101190546998</v>
      </c>
      <c r="J7952" s="1">
        <v>42790</v>
      </c>
      <c r="K7952" s="1">
        <v>42796</v>
      </c>
      <c r="L7952">
        <v>2017</v>
      </c>
      <c r="M7952">
        <v>0.92</v>
      </c>
      <c r="N7952" t="s">
        <v>6285</v>
      </c>
      <c r="O7952" s="2">
        <v>6.9444444444444447E-4</v>
      </c>
      <c r="P7952">
        <v>6.3899999999999998E-3</v>
      </c>
      <c r="Q7952">
        <v>6.3800000000000003E-3</v>
      </c>
      <c r="R7952">
        <v>8.5</v>
      </c>
      <c r="S7952">
        <v>8.4499999999999993</v>
      </c>
      <c r="T7952" t="s">
        <v>617</v>
      </c>
      <c r="U7952">
        <v>0</v>
      </c>
      <c r="V7952" t="b">
        <v>0</v>
      </c>
    </row>
    <row r="7953" spans="1:22" x14ac:dyDescent="0.25">
      <c r="A7953">
        <v>3771066</v>
      </c>
      <c r="B7953" t="s">
        <v>6287</v>
      </c>
      <c r="C7953">
        <v>2.2108281E-2</v>
      </c>
      <c r="D7953">
        <v>4.9435619E-2</v>
      </c>
      <c r="E7953">
        <v>24392.764029999998</v>
      </c>
      <c r="F7953">
        <v>6510171.7877831999</v>
      </c>
      <c r="G7953">
        <v>25.4</v>
      </c>
      <c r="H7953">
        <v>1.0049575246259099</v>
      </c>
      <c r="I7953">
        <v>2.88570741674702</v>
      </c>
      <c r="J7953" s="1">
        <v>42802</v>
      </c>
      <c r="K7953" s="1">
        <v>42820</v>
      </c>
      <c r="L7953">
        <v>2017</v>
      </c>
      <c r="M7953">
        <v>0.92</v>
      </c>
      <c r="N7953" t="s">
        <v>6288</v>
      </c>
      <c r="O7953" s="2">
        <v>6.9444444444444447E-4</v>
      </c>
      <c r="P7953">
        <v>4.3520000000000003E-2</v>
      </c>
      <c r="Q7953">
        <v>4.3409999999999997E-2</v>
      </c>
      <c r="R7953">
        <v>6.78</v>
      </c>
      <c r="S7953">
        <v>6.77</v>
      </c>
      <c r="T7953" t="s">
        <v>229</v>
      </c>
      <c r="U7953">
        <v>0</v>
      </c>
      <c r="V7953" t="b">
        <v>0</v>
      </c>
    </row>
    <row r="7954" spans="1:22" x14ac:dyDescent="0.25">
      <c r="A7954">
        <v>3771067</v>
      </c>
      <c r="B7954" t="s">
        <v>6289</v>
      </c>
      <c r="C7954">
        <v>1.3949382E-2</v>
      </c>
      <c r="D7954">
        <v>3.1191766999999999E-2</v>
      </c>
      <c r="E7954">
        <v>38713.62154</v>
      </c>
      <c r="F7954">
        <v>4182546.4995492399</v>
      </c>
      <c r="G7954">
        <v>26.4</v>
      </c>
      <c r="H7954">
        <v>0.82549649199999997</v>
      </c>
      <c r="I7954">
        <v>1.8515335061493401</v>
      </c>
      <c r="J7954" s="1">
        <v>42802</v>
      </c>
      <c r="K7954" s="1">
        <v>42811</v>
      </c>
      <c r="L7954">
        <v>2017</v>
      </c>
      <c r="M7954">
        <v>0.92</v>
      </c>
      <c r="N7954" t="s">
        <v>6288</v>
      </c>
      <c r="O7954" s="2">
        <v>6.9444444444444447E-4</v>
      </c>
      <c r="P7954">
        <v>2.7959999999999999E-2</v>
      </c>
      <c r="Q7954">
        <v>2.7730000000000001E-2</v>
      </c>
      <c r="R7954">
        <v>10.75</v>
      </c>
      <c r="S7954">
        <v>10.74</v>
      </c>
      <c r="T7954" t="s">
        <v>179</v>
      </c>
      <c r="U7954">
        <v>0</v>
      </c>
      <c r="V7954" t="b">
        <v>0</v>
      </c>
    </row>
    <row r="7955" spans="1:22" x14ac:dyDescent="0.25">
      <c r="A7955">
        <v>3771602</v>
      </c>
      <c r="B7955" t="s">
        <v>6290</v>
      </c>
      <c r="C7955">
        <v>3.2730676E-2</v>
      </c>
      <c r="D7955">
        <v>7.3188016999999994E-2</v>
      </c>
      <c r="E7955">
        <v>91184.563949999996</v>
      </c>
      <c r="F7955">
        <v>2483165.7391424798</v>
      </c>
      <c r="G7955">
        <v>24.547999999999998</v>
      </c>
      <c r="H7955">
        <v>0.41663932673652398</v>
      </c>
      <c r="I7955">
        <v>3.2368343264228501</v>
      </c>
      <c r="J7955" s="1">
        <v>42801</v>
      </c>
      <c r="K7955" s="1">
        <v>42802</v>
      </c>
      <c r="L7955">
        <v>2017</v>
      </c>
      <c r="M7955">
        <v>0.92</v>
      </c>
      <c r="N7955" t="s">
        <v>6288</v>
      </c>
      <c r="O7955" s="2">
        <v>7.9166666666666663E-2</v>
      </c>
      <c r="P7955">
        <v>1.66E-2</v>
      </c>
      <c r="Q7955">
        <v>1.6279999999999999E-2</v>
      </c>
      <c r="R7955">
        <v>25.33</v>
      </c>
      <c r="S7955">
        <v>25.32</v>
      </c>
      <c r="T7955" t="s">
        <v>4430</v>
      </c>
      <c r="U7955">
        <v>0</v>
      </c>
      <c r="V7955" t="b">
        <v>0</v>
      </c>
    </row>
    <row r="7956" spans="1:22" x14ac:dyDescent="0.25">
      <c r="A7956">
        <v>3769810</v>
      </c>
      <c r="B7956" t="s">
        <v>6291</v>
      </c>
      <c r="C7956">
        <v>1.9255508000000001E-2</v>
      </c>
      <c r="D7956">
        <v>4.3056624000000002E-2</v>
      </c>
      <c r="E7956">
        <v>79154.165590000004</v>
      </c>
      <c r="F7956">
        <v>2738037.8742295299</v>
      </c>
      <c r="G7956">
        <v>25.7</v>
      </c>
      <c r="H7956">
        <v>0.57075235185800799</v>
      </c>
      <c r="I7956">
        <v>3.3412013009999999</v>
      </c>
      <c r="J7956" s="1">
        <v>42788</v>
      </c>
      <c r="K7956" s="1">
        <v>42794</v>
      </c>
      <c r="L7956">
        <v>2017</v>
      </c>
      <c r="M7956">
        <v>0.92</v>
      </c>
      <c r="N7956" t="s">
        <v>6292</v>
      </c>
      <c r="O7956" s="2">
        <v>6.9444444444444447E-4</v>
      </c>
      <c r="P7956">
        <v>1.83E-2</v>
      </c>
      <c r="Q7956">
        <v>1.822E-2</v>
      </c>
      <c r="R7956">
        <v>21.99</v>
      </c>
      <c r="S7956">
        <v>21.98</v>
      </c>
      <c r="T7956" t="s">
        <v>1071</v>
      </c>
      <c r="U7956">
        <v>0</v>
      </c>
      <c r="V7956" t="b">
        <v>0</v>
      </c>
    </row>
    <row r="7957" spans="1:22" x14ac:dyDescent="0.25">
      <c r="A7957">
        <v>3769919</v>
      </c>
      <c r="B7957" t="s">
        <v>6293</v>
      </c>
      <c r="C7957">
        <v>6.9912519999999999E-3</v>
      </c>
      <c r="D7957">
        <v>1.5632915000000001E-2</v>
      </c>
      <c r="E7957">
        <v>38791.663650000002</v>
      </c>
      <c r="F7957">
        <v>392991.59989999997</v>
      </c>
      <c r="G7957">
        <v>27.9</v>
      </c>
      <c r="H7957">
        <v>0.91465497627677494</v>
      </c>
      <c r="I7957">
        <v>2.6219216633995899</v>
      </c>
      <c r="J7957" s="1">
        <v>42791</v>
      </c>
      <c r="K7957" s="1">
        <v>42792</v>
      </c>
      <c r="L7957">
        <v>2017</v>
      </c>
      <c r="M7957">
        <v>0.92</v>
      </c>
      <c r="N7957" t="s">
        <v>6292</v>
      </c>
      <c r="O7957" s="2">
        <v>6.9444444444444447E-4</v>
      </c>
      <c r="P7957">
        <v>2.63E-3</v>
      </c>
      <c r="Q7957">
        <v>2.6199999999999999E-3</v>
      </c>
      <c r="R7957">
        <v>10.78</v>
      </c>
      <c r="S7957">
        <v>10.68</v>
      </c>
      <c r="T7957" t="s">
        <v>1316</v>
      </c>
      <c r="U7957">
        <v>0</v>
      </c>
      <c r="V7957" t="b">
        <v>0</v>
      </c>
    </row>
    <row r="7958" spans="1:22" x14ac:dyDescent="0.25">
      <c r="A7958">
        <v>3771011</v>
      </c>
      <c r="B7958" t="s">
        <v>6294</v>
      </c>
      <c r="C7958">
        <v>1.7561232E-2</v>
      </c>
      <c r="D7958">
        <v>3.9268108000000003E-2</v>
      </c>
      <c r="E7958">
        <v>38912.799039999998</v>
      </c>
      <c r="F7958">
        <v>4647215.1662374698</v>
      </c>
      <c r="G7958">
        <v>25.9</v>
      </c>
      <c r="H7958">
        <v>0.94288901670254899</v>
      </c>
      <c r="I7958">
        <v>3.9617388134253999</v>
      </c>
      <c r="J7958" s="1">
        <v>42799</v>
      </c>
      <c r="K7958" s="1">
        <v>42819</v>
      </c>
      <c r="L7958">
        <v>2017</v>
      </c>
      <c r="M7958">
        <v>0.92</v>
      </c>
      <c r="N7958" t="s">
        <v>6292</v>
      </c>
      <c r="O7958" s="2">
        <v>6.9444444444444447E-4</v>
      </c>
      <c r="P7958">
        <v>3.1060000000000001E-2</v>
      </c>
      <c r="Q7958">
        <v>3.0980000000000001E-2</v>
      </c>
      <c r="R7958">
        <v>10.81</v>
      </c>
      <c r="S7958">
        <v>10.8</v>
      </c>
      <c r="T7958" t="s">
        <v>630</v>
      </c>
      <c r="U7958">
        <v>0</v>
      </c>
      <c r="V7958" t="b">
        <v>0</v>
      </c>
    </row>
    <row r="7959" spans="1:22" x14ac:dyDescent="0.25">
      <c r="A7959">
        <v>3771020</v>
      </c>
      <c r="B7959" t="s">
        <v>6295</v>
      </c>
      <c r="C7959">
        <v>6.0891262000000002E-2</v>
      </c>
      <c r="D7959">
        <v>0.136157002</v>
      </c>
      <c r="E7959">
        <v>37663.78789</v>
      </c>
      <c r="F7959">
        <v>4138086.2369820401</v>
      </c>
      <c r="G7959">
        <v>23.2</v>
      </c>
      <c r="H7959">
        <v>0.93549897174037</v>
      </c>
      <c r="I7959">
        <v>3.9448114869273101</v>
      </c>
      <c r="J7959" s="1">
        <v>42799</v>
      </c>
      <c r="K7959" s="1">
        <v>42844</v>
      </c>
      <c r="L7959">
        <v>2017</v>
      </c>
      <c r="M7959">
        <v>0.92</v>
      </c>
      <c r="N7959" t="s">
        <v>6296</v>
      </c>
      <c r="O7959" s="2">
        <v>6.9444444444444447E-4</v>
      </c>
      <c r="P7959">
        <v>2.7660000000000001E-2</v>
      </c>
      <c r="Q7959">
        <v>2.7650000000000001E-2</v>
      </c>
      <c r="R7959">
        <v>10.46</v>
      </c>
      <c r="S7959">
        <v>10.45</v>
      </c>
      <c r="T7959" t="s">
        <v>393</v>
      </c>
      <c r="U7959">
        <v>1</v>
      </c>
      <c r="V7959" t="b">
        <v>0</v>
      </c>
    </row>
    <row r="7960" spans="1:22" x14ac:dyDescent="0.25">
      <c r="A7960">
        <v>3769884</v>
      </c>
      <c r="B7960" t="s">
        <v>6297</v>
      </c>
      <c r="C7960">
        <v>1.0105434E-2</v>
      </c>
      <c r="D7960">
        <v>2.2596438E-2</v>
      </c>
      <c r="E7960">
        <v>20442.275539999999</v>
      </c>
      <c r="F7960">
        <v>5094195.9043694502</v>
      </c>
      <c r="G7960">
        <v>27.1</v>
      </c>
      <c r="H7960">
        <v>1.02337395580604</v>
      </c>
      <c r="I7960">
        <v>1.8337165160393101</v>
      </c>
      <c r="J7960" s="1">
        <v>42788</v>
      </c>
      <c r="K7960" s="1">
        <v>42793</v>
      </c>
      <c r="L7960">
        <v>2017</v>
      </c>
      <c r="M7960">
        <v>0.92</v>
      </c>
      <c r="N7960" t="s">
        <v>6298</v>
      </c>
      <c r="O7960" s="2">
        <v>1.3888888888888889E-3</v>
      </c>
      <c r="P7960">
        <v>3.4049999999999997E-2</v>
      </c>
      <c r="Q7960">
        <v>3.3890000000000003E-2</v>
      </c>
      <c r="R7960">
        <v>5.68</v>
      </c>
      <c r="S7960">
        <v>5.66</v>
      </c>
      <c r="T7960" t="s">
        <v>670</v>
      </c>
      <c r="U7960">
        <v>0</v>
      </c>
      <c r="V7960" t="b">
        <v>0</v>
      </c>
    </row>
    <row r="7961" spans="1:22" x14ac:dyDescent="0.25">
      <c r="A7961">
        <v>3769813</v>
      </c>
      <c r="B7961" t="s">
        <v>6100</v>
      </c>
      <c r="C7961">
        <v>7.3207400000000001E-3</v>
      </c>
      <c r="D7961">
        <v>1.6369671999999998E-2</v>
      </c>
      <c r="E7961">
        <v>38121.584869999999</v>
      </c>
      <c r="F7961">
        <v>938401.63289999997</v>
      </c>
      <c r="G7961">
        <v>27.8</v>
      </c>
      <c r="H7961">
        <v>0.87578610930373901</v>
      </c>
      <c r="I7961">
        <v>2.2422449834173501</v>
      </c>
      <c r="J7961" s="1">
        <v>42784</v>
      </c>
      <c r="K7961" s="1">
        <v>42790</v>
      </c>
      <c r="L7961">
        <v>2017</v>
      </c>
      <c r="M7961">
        <v>0.92</v>
      </c>
      <c r="N7961" t="s">
        <v>6101</v>
      </c>
      <c r="O7961" s="2">
        <v>6.9444444444444447E-4</v>
      </c>
      <c r="P7961">
        <v>6.2700000000000004E-3</v>
      </c>
      <c r="Q7961">
        <v>6.2700000000000004E-3</v>
      </c>
      <c r="R7961">
        <v>10.59</v>
      </c>
      <c r="S7961">
        <v>10.55</v>
      </c>
      <c r="T7961" t="s">
        <v>1052</v>
      </c>
      <c r="U7961">
        <v>0</v>
      </c>
      <c r="V7961" t="b">
        <v>0</v>
      </c>
    </row>
    <row r="7962" spans="1:22" x14ac:dyDescent="0.25">
      <c r="A7962">
        <v>3769750</v>
      </c>
      <c r="B7962" t="s">
        <v>6299</v>
      </c>
      <c r="C7962">
        <v>1.8388867E-2</v>
      </c>
      <c r="D7962">
        <v>4.1118756999999999E-2</v>
      </c>
      <c r="E7962">
        <v>39843.714959999998</v>
      </c>
      <c r="F7962">
        <v>1563074.18244307</v>
      </c>
      <c r="G7962">
        <v>25.8</v>
      </c>
      <c r="H7962">
        <v>0.80101595294204497</v>
      </c>
      <c r="I7962">
        <v>1.8077963792045</v>
      </c>
      <c r="J7962" s="1">
        <v>42787</v>
      </c>
      <c r="K7962" s="1">
        <v>42793</v>
      </c>
      <c r="L7962">
        <v>2017</v>
      </c>
      <c r="M7962">
        <v>0.92</v>
      </c>
      <c r="N7962" t="s">
        <v>6300</v>
      </c>
      <c r="O7962" s="2">
        <v>6.9444444444444447E-4</v>
      </c>
      <c r="P7962">
        <v>1.0449999999999999E-2</v>
      </c>
      <c r="Q7962">
        <v>1.04E-2</v>
      </c>
      <c r="R7962">
        <v>11.07</v>
      </c>
      <c r="S7962">
        <v>11.04</v>
      </c>
      <c r="T7962" t="s">
        <v>792</v>
      </c>
      <c r="U7962">
        <v>0</v>
      </c>
      <c r="V7962" t="b">
        <v>0</v>
      </c>
    </row>
    <row r="7963" spans="1:22" x14ac:dyDescent="0.25">
      <c r="A7963">
        <v>3771024</v>
      </c>
      <c r="B7963" t="s">
        <v>6301</v>
      </c>
      <c r="C7963">
        <v>3.6690614000000003E-2</v>
      </c>
      <c r="D7963">
        <v>8.2042707000000006E-2</v>
      </c>
      <c r="E7963">
        <v>61449.833599999998</v>
      </c>
      <c r="F7963">
        <v>7111358.5489999996</v>
      </c>
      <c r="G7963">
        <v>24.3</v>
      </c>
      <c r="H7963">
        <v>0.63512194419046797</v>
      </c>
      <c r="I7963">
        <v>2.65294895550895</v>
      </c>
      <c r="J7963" s="1">
        <v>42801</v>
      </c>
      <c r="K7963" s="1">
        <v>42804</v>
      </c>
      <c r="L7963">
        <v>2017</v>
      </c>
      <c r="M7963">
        <v>0.92</v>
      </c>
      <c r="N7963" t="s">
        <v>6210</v>
      </c>
      <c r="O7963" s="2">
        <v>6.9444444444444447E-4</v>
      </c>
      <c r="P7963">
        <v>4.7539999999999999E-2</v>
      </c>
      <c r="Q7963">
        <v>4.6940000000000003E-2</v>
      </c>
      <c r="R7963">
        <v>17.07</v>
      </c>
      <c r="S7963">
        <v>17.07</v>
      </c>
      <c r="T7963" t="s">
        <v>441</v>
      </c>
      <c r="U7963">
        <v>0</v>
      </c>
      <c r="V7963" t="b">
        <v>0</v>
      </c>
    </row>
    <row r="7964" spans="1:22" x14ac:dyDescent="0.25">
      <c r="A7964">
        <v>3773051</v>
      </c>
      <c r="B7964" t="s">
        <v>6209</v>
      </c>
      <c r="C7964">
        <v>3.0238133E-2</v>
      </c>
      <c r="D7964">
        <v>6.7614521999999996E-2</v>
      </c>
      <c r="E7964">
        <v>33957.108820000001</v>
      </c>
      <c r="F7964">
        <v>6089657.9197714096</v>
      </c>
      <c r="G7964">
        <v>24.72</v>
      </c>
      <c r="H7964">
        <v>0.86227346900000001</v>
      </c>
      <c r="I7964">
        <v>2.1618390889999999</v>
      </c>
      <c r="J7964" s="1">
        <v>42801</v>
      </c>
      <c r="K7964" s="1">
        <v>42853</v>
      </c>
      <c r="L7964">
        <v>2017</v>
      </c>
      <c r="M7964">
        <v>0.92</v>
      </c>
      <c r="N7964" t="s">
        <v>6210</v>
      </c>
      <c r="O7964" s="2">
        <v>6.9444444444444447E-4</v>
      </c>
      <c r="P7964">
        <v>4.0710000000000003E-2</v>
      </c>
      <c r="Q7964">
        <v>4.07E-2</v>
      </c>
      <c r="R7964">
        <v>9.43</v>
      </c>
      <c r="S7964">
        <v>9.43</v>
      </c>
      <c r="T7964" t="s">
        <v>5015</v>
      </c>
      <c r="U7964">
        <v>0</v>
      </c>
      <c r="V7964" t="b">
        <v>0</v>
      </c>
    </row>
    <row r="7965" spans="1:22" x14ac:dyDescent="0.25">
      <c r="A7965">
        <v>3770275</v>
      </c>
      <c r="B7965" t="s">
        <v>6302</v>
      </c>
      <c r="C7965">
        <v>1.5295194E-2</v>
      </c>
      <c r="D7965">
        <v>3.4201093000000002E-2</v>
      </c>
      <c r="E7965">
        <v>21489.446889999999</v>
      </c>
      <c r="F7965">
        <v>4252499.1965907998</v>
      </c>
      <c r="G7965">
        <v>26.2</v>
      </c>
      <c r="H7965">
        <v>1.01402210080013</v>
      </c>
      <c r="I7965">
        <v>2.3815836500000001</v>
      </c>
      <c r="J7965" s="1">
        <v>42790</v>
      </c>
      <c r="K7965" s="1">
        <v>42803</v>
      </c>
      <c r="L7965">
        <v>2017</v>
      </c>
      <c r="M7965">
        <v>0.92</v>
      </c>
      <c r="N7965" t="s">
        <v>6303</v>
      </c>
      <c r="O7965" s="2">
        <v>6.9444444444444447E-4</v>
      </c>
      <c r="P7965">
        <v>2.843E-2</v>
      </c>
      <c r="Q7965">
        <v>2.8309999999999998E-2</v>
      </c>
      <c r="R7965">
        <v>5.97</v>
      </c>
      <c r="S7965">
        <v>5.95</v>
      </c>
      <c r="T7965" t="s">
        <v>365</v>
      </c>
      <c r="U7965">
        <v>0</v>
      </c>
      <c r="V7965" t="b">
        <v>0</v>
      </c>
    </row>
    <row r="7966" spans="1:22" x14ac:dyDescent="0.25">
      <c r="A7966">
        <v>3771061</v>
      </c>
      <c r="B7966" t="s">
        <v>6304</v>
      </c>
      <c r="C7966">
        <v>1.5295194E-2</v>
      </c>
      <c r="D7966">
        <v>3.4201093000000002E-2</v>
      </c>
      <c r="E7966">
        <v>28700.033289999999</v>
      </c>
      <c r="F7966">
        <v>2866043.0868694698</v>
      </c>
      <c r="G7966">
        <v>26.2</v>
      </c>
      <c r="H7966">
        <v>1.0062264099309799</v>
      </c>
      <c r="I7966">
        <v>2.6047661625477598</v>
      </c>
      <c r="J7966" s="1">
        <v>42802</v>
      </c>
      <c r="K7966" s="1">
        <v>42811</v>
      </c>
      <c r="L7966">
        <v>2017</v>
      </c>
      <c r="M7966">
        <v>0.92</v>
      </c>
      <c r="N7966" t="s">
        <v>6303</v>
      </c>
      <c r="O7966" s="2">
        <v>6.9444444444444447E-4</v>
      </c>
      <c r="P7966">
        <v>1.916E-2</v>
      </c>
      <c r="Q7966">
        <v>1.9120000000000002E-2</v>
      </c>
      <c r="R7966">
        <v>7.97</v>
      </c>
      <c r="S7966">
        <v>7.96</v>
      </c>
      <c r="T7966" t="s">
        <v>649</v>
      </c>
      <c r="U7966">
        <v>0</v>
      </c>
      <c r="V7966" t="b">
        <v>0</v>
      </c>
    </row>
    <row r="7967" spans="1:22" x14ac:dyDescent="0.25">
      <c r="A7967">
        <v>3771599</v>
      </c>
      <c r="B7967" t="s">
        <v>6305</v>
      </c>
      <c r="C7967">
        <v>1.5964486999999999E-2</v>
      </c>
      <c r="D7967">
        <v>3.5697679000000003E-2</v>
      </c>
      <c r="E7967">
        <v>54314.432509999999</v>
      </c>
      <c r="F7967">
        <v>2661546.6432447298</v>
      </c>
      <c r="G7967">
        <v>26.106999999999999</v>
      </c>
      <c r="H7967">
        <v>0.63575575591240496</v>
      </c>
      <c r="I7967">
        <v>1.73766475949598</v>
      </c>
      <c r="J7967" s="1">
        <v>42796</v>
      </c>
      <c r="K7967" s="1">
        <v>42798</v>
      </c>
      <c r="L7967">
        <v>2017</v>
      </c>
      <c r="M7967">
        <v>0.92</v>
      </c>
      <c r="N7967" t="s">
        <v>6303</v>
      </c>
      <c r="O7967" s="2">
        <v>9.0277777777777769E-3</v>
      </c>
      <c r="P7967">
        <v>1.779E-2</v>
      </c>
      <c r="Q7967">
        <v>1.6400000000000001E-2</v>
      </c>
      <c r="R7967">
        <v>15.09</v>
      </c>
      <c r="S7967">
        <v>15.08</v>
      </c>
      <c r="T7967" t="s">
        <v>627</v>
      </c>
      <c r="U7967">
        <v>0</v>
      </c>
      <c r="V7967" t="b">
        <v>0</v>
      </c>
    </row>
    <row r="7968" spans="1:22" x14ac:dyDescent="0.25">
      <c r="A7968">
        <v>3772697</v>
      </c>
      <c r="B7968" t="s">
        <v>6306</v>
      </c>
      <c r="C7968">
        <v>9.2162654999999996E-2</v>
      </c>
      <c r="D7968">
        <v>0.20608196100000001</v>
      </c>
      <c r="E7968">
        <v>45859.720959999999</v>
      </c>
      <c r="F7968">
        <v>6337173.8039980195</v>
      </c>
      <c r="G7968">
        <v>22.3</v>
      </c>
      <c r="H7968">
        <v>0.90223882810123102</v>
      </c>
      <c r="I7968">
        <v>4.7836718855267604</v>
      </c>
      <c r="J7968" s="1">
        <v>42816</v>
      </c>
      <c r="K7968" s="1">
        <v>42849</v>
      </c>
      <c r="L7968">
        <v>2017</v>
      </c>
      <c r="M7968">
        <v>0.92</v>
      </c>
      <c r="N7968" t="s">
        <v>6303</v>
      </c>
      <c r="O7968" s="2">
        <v>1.3888888888888889E-3</v>
      </c>
      <c r="P7968">
        <v>4.2360000000000002E-2</v>
      </c>
      <c r="Q7968">
        <v>4.2340000000000003E-2</v>
      </c>
      <c r="R7968">
        <v>12.74</v>
      </c>
      <c r="S7968">
        <v>12.73</v>
      </c>
      <c r="T7968" t="s">
        <v>284</v>
      </c>
      <c r="U7968">
        <v>1</v>
      </c>
      <c r="V7968" t="b">
        <v>0</v>
      </c>
    </row>
    <row r="7969" spans="1:22" x14ac:dyDescent="0.25">
      <c r="A7969">
        <v>3770322</v>
      </c>
      <c r="B7969" t="s">
        <v>6307</v>
      </c>
      <c r="C7969">
        <v>1.6770845999999999E-2</v>
      </c>
      <c r="D7969">
        <v>3.7500751999999998E-2</v>
      </c>
      <c r="E7969">
        <v>40968.340669999998</v>
      </c>
      <c r="F7969">
        <v>353362.55560000002</v>
      </c>
      <c r="G7969">
        <v>26</v>
      </c>
      <c r="H7969">
        <v>0.91004590500000004</v>
      </c>
      <c r="I7969">
        <v>3.27615041630271</v>
      </c>
      <c r="J7969" s="1">
        <v>42780</v>
      </c>
      <c r="K7969" s="1">
        <v>42799</v>
      </c>
      <c r="L7969">
        <v>2017</v>
      </c>
      <c r="M7969">
        <v>0.92</v>
      </c>
      <c r="N7969" t="s">
        <v>6041</v>
      </c>
      <c r="O7969" s="2">
        <v>6.9444444444444447E-4</v>
      </c>
      <c r="P7969">
        <v>2.3600000000000001E-3</v>
      </c>
      <c r="Q7969">
        <v>2.3600000000000001E-3</v>
      </c>
      <c r="R7969">
        <v>11.38</v>
      </c>
      <c r="S7969">
        <v>11.28</v>
      </c>
      <c r="T7969" t="s">
        <v>144</v>
      </c>
      <c r="U7969">
        <v>1</v>
      </c>
      <c r="V7969" t="b">
        <v>0</v>
      </c>
    </row>
    <row r="7970" spans="1:22" x14ac:dyDescent="0.25">
      <c r="A7970">
        <v>3770326</v>
      </c>
      <c r="B7970" t="s">
        <v>6308</v>
      </c>
      <c r="C7970">
        <v>2.2108281E-2</v>
      </c>
      <c r="D7970">
        <v>4.9435619E-2</v>
      </c>
      <c r="E7970">
        <v>101104.20428312301</v>
      </c>
      <c r="F7970">
        <v>1871970.1924089701</v>
      </c>
      <c r="G7970">
        <v>25.4</v>
      </c>
      <c r="H7970">
        <v>0.30834308020763701</v>
      </c>
      <c r="I7970">
        <v>2.4037190751422401</v>
      </c>
      <c r="J7970" s="1">
        <v>42791</v>
      </c>
      <c r="K7970" s="1">
        <v>42799</v>
      </c>
      <c r="L7970">
        <v>2017</v>
      </c>
      <c r="M7970">
        <v>0.92</v>
      </c>
      <c r="N7970" t="s">
        <v>6041</v>
      </c>
      <c r="O7970" s="2">
        <v>6.9444444444444447E-4</v>
      </c>
      <c r="P7970">
        <v>1.251E-2</v>
      </c>
      <c r="Q7970">
        <v>1.248E-2</v>
      </c>
      <c r="R7970">
        <v>28.08</v>
      </c>
      <c r="S7970">
        <v>28.08</v>
      </c>
      <c r="T7970" t="s">
        <v>229</v>
      </c>
      <c r="U7970">
        <v>0</v>
      </c>
      <c r="V7970" t="b">
        <v>0</v>
      </c>
    </row>
    <row r="7971" spans="1:22" x14ac:dyDescent="0.25">
      <c r="A7971">
        <v>3770351</v>
      </c>
      <c r="B7971" t="s">
        <v>6309</v>
      </c>
      <c r="C7971">
        <v>1.1602591000000001E-2</v>
      </c>
      <c r="D7971">
        <v>2.5944182E-2</v>
      </c>
      <c r="E7971">
        <v>30729.133279999998</v>
      </c>
      <c r="F7971">
        <v>1068822.8062384999</v>
      </c>
      <c r="G7971">
        <v>26.8</v>
      </c>
      <c r="H7971">
        <v>0.92195012352963102</v>
      </c>
      <c r="I7971">
        <v>1.81519556064683</v>
      </c>
      <c r="J7971" s="1">
        <v>42798</v>
      </c>
      <c r="K7971" s="1">
        <v>42799</v>
      </c>
      <c r="L7971">
        <v>2017</v>
      </c>
      <c r="M7971">
        <v>0.92</v>
      </c>
      <c r="N7971" t="s">
        <v>6041</v>
      </c>
      <c r="O7971" s="2">
        <v>6.9444444444444447E-4</v>
      </c>
      <c r="P7971">
        <v>7.1399999999999996E-3</v>
      </c>
      <c r="Q7971">
        <v>7.1300000000000001E-3</v>
      </c>
      <c r="R7971">
        <v>8.5399999999999991</v>
      </c>
      <c r="S7971">
        <v>8.49</v>
      </c>
      <c r="T7971" t="s">
        <v>707</v>
      </c>
      <c r="U7971">
        <v>0</v>
      </c>
      <c r="V7971" t="b">
        <v>0</v>
      </c>
    </row>
    <row r="7972" spans="1:22" x14ac:dyDescent="0.25">
      <c r="A7972">
        <v>3772381</v>
      </c>
      <c r="B7972" t="s">
        <v>6040</v>
      </c>
      <c r="C7972">
        <v>5.3034070000000004E-3</v>
      </c>
      <c r="D7972">
        <v>1.1858779E-2</v>
      </c>
      <c r="E7972">
        <v>10341.689270000001</v>
      </c>
      <c r="F7972">
        <v>1925793.75573989</v>
      </c>
      <c r="G7972">
        <v>28.5</v>
      </c>
      <c r="H7972">
        <v>0.97668307635906504</v>
      </c>
      <c r="I7972">
        <v>1.27720636128438</v>
      </c>
      <c r="J7972" s="1">
        <v>42812</v>
      </c>
      <c r="K7972" s="1">
        <v>42826</v>
      </c>
      <c r="L7972">
        <v>2017</v>
      </c>
      <c r="M7972">
        <v>0.92</v>
      </c>
      <c r="N7972" t="s">
        <v>6041</v>
      </c>
      <c r="O7972" s="2">
        <v>6.9444444444444447E-4</v>
      </c>
      <c r="P7972">
        <v>1.2869999999999999E-2</v>
      </c>
      <c r="Q7972">
        <v>1.286E-2</v>
      </c>
      <c r="R7972">
        <v>2.87</v>
      </c>
      <c r="S7972">
        <v>2.8</v>
      </c>
      <c r="T7972" t="s">
        <v>1262</v>
      </c>
      <c r="U7972">
        <v>0</v>
      </c>
      <c r="V7972" t="b">
        <v>0</v>
      </c>
    </row>
    <row r="7973" spans="1:22" x14ac:dyDescent="0.25">
      <c r="A7973">
        <v>3769816</v>
      </c>
      <c r="B7973" t="s">
        <v>6044</v>
      </c>
      <c r="C7973">
        <v>6.0891262000000002E-2</v>
      </c>
      <c r="D7973">
        <v>0.136157002</v>
      </c>
      <c r="E7973">
        <v>80447.011249999996</v>
      </c>
      <c r="F7973">
        <v>7397795.6849999996</v>
      </c>
      <c r="G7973">
        <v>23.2</v>
      </c>
      <c r="H7973">
        <v>0.45705646367684399</v>
      </c>
      <c r="I7973">
        <v>2.17526430414101</v>
      </c>
      <c r="J7973" s="1">
        <v>42788</v>
      </c>
      <c r="K7973" s="1">
        <v>43878</v>
      </c>
      <c r="L7973">
        <v>2017</v>
      </c>
      <c r="M7973">
        <v>0.92</v>
      </c>
      <c r="N7973" t="s">
        <v>6045</v>
      </c>
      <c r="O7973" s="2">
        <v>6.9444444444444447E-4</v>
      </c>
      <c r="P7973">
        <v>4.9450000000000001E-2</v>
      </c>
      <c r="Q7973">
        <v>4.9450000000000001E-2</v>
      </c>
      <c r="R7973">
        <v>22.35</v>
      </c>
      <c r="S7973">
        <v>22.34</v>
      </c>
      <c r="T7973" t="s">
        <v>393</v>
      </c>
      <c r="U7973">
        <v>0</v>
      </c>
      <c r="V7973" t="b">
        <v>0</v>
      </c>
    </row>
    <row r="7974" spans="1:22" x14ac:dyDescent="0.25">
      <c r="A7974">
        <v>3771068</v>
      </c>
      <c r="B7974" t="s">
        <v>6310</v>
      </c>
      <c r="C7974">
        <v>2.2108281E-2</v>
      </c>
      <c r="D7974">
        <v>4.9435619E-2</v>
      </c>
      <c r="E7974">
        <v>59784.17383</v>
      </c>
      <c r="F7974">
        <v>3152721.7786093401</v>
      </c>
      <c r="G7974">
        <v>25.4</v>
      </c>
      <c r="H7974">
        <v>0.70471200492244901</v>
      </c>
      <c r="I7974">
        <v>3.1434793910000001</v>
      </c>
      <c r="J7974" s="1">
        <v>42799</v>
      </c>
      <c r="K7974" s="1">
        <v>42811</v>
      </c>
      <c r="L7974">
        <v>2017</v>
      </c>
      <c r="M7974">
        <v>0.92</v>
      </c>
      <c r="N7974" t="s">
        <v>6045</v>
      </c>
      <c r="O7974" s="2">
        <v>6.9444444444444447E-4</v>
      </c>
      <c r="P7974">
        <v>2.1069999999999998E-2</v>
      </c>
      <c r="Q7974">
        <v>2.0959999999999999E-2</v>
      </c>
      <c r="R7974">
        <v>16.61</v>
      </c>
      <c r="S7974">
        <v>16.600000000000001</v>
      </c>
      <c r="T7974" t="s">
        <v>229</v>
      </c>
      <c r="U7974">
        <v>0</v>
      </c>
      <c r="V7974" t="b">
        <v>0</v>
      </c>
    </row>
    <row r="7975" spans="1:22" x14ac:dyDescent="0.25">
      <c r="A7975">
        <v>3771613</v>
      </c>
      <c r="B7975" t="s">
        <v>6311</v>
      </c>
      <c r="C7975">
        <v>1.6770845999999999E-2</v>
      </c>
      <c r="D7975">
        <v>3.7500751999999998E-2</v>
      </c>
      <c r="E7975">
        <v>42937.458910000001</v>
      </c>
      <c r="F7975">
        <v>4020872.102</v>
      </c>
      <c r="G7975">
        <v>26</v>
      </c>
      <c r="H7975">
        <v>0.90869378027677905</v>
      </c>
      <c r="I7975">
        <v>3.8672363999999999</v>
      </c>
      <c r="J7975" s="1">
        <v>42812</v>
      </c>
      <c r="K7975" s="1">
        <v>42814</v>
      </c>
      <c r="L7975">
        <v>2017</v>
      </c>
      <c r="M7975">
        <v>0.92</v>
      </c>
      <c r="N7975" t="s">
        <v>6045</v>
      </c>
      <c r="O7975" s="2">
        <v>5.9722222222222225E-2</v>
      </c>
      <c r="P7975">
        <v>2.6880000000000001E-2</v>
      </c>
      <c r="Q7975">
        <v>2.6550000000000001E-2</v>
      </c>
      <c r="R7975">
        <v>11.93</v>
      </c>
      <c r="S7975">
        <v>11.92</v>
      </c>
      <c r="T7975" t="s">
        <v>144</v>
      </c>
      <c r="U7975">
        <v>0</v>
      </c>
      <c r="V7975" t="b">
        <v>0</v>
      </c>
    </row>
    <row r="7976" spans="1:22" x14ac:dyDescent="0.25">
      <c r="A7976">
        <v>3770290</v>
      </c>
      <c r="B7976" t="s">
        <v>6312</v>
      </c>
      <c r="C7976">
        <v>1.1080388E-2</v>
      </c>
      <c r="D7976">
        <v>2.4776500999999999E-2</v>
      </c>
      <c r="E7976">
        <v>42889.654199999997</v>
      </c>
      <c r="F7976">
        <v>984296.49410000001</v>
      </c>
      <c r="G7976">
        <v>26.9</v>
      </c>
      <c r="H7976">
        <v>0.91432216266507904</v>
      </c>
      <c r="I7976">
        <v>3.85443716666517</v>
      </c>
      <c r="J7976" s="1">
        <v>42789</v>
      </c>
      <c r="K7976" s="1">
        <v>42796</v>
      </c>
      <c r="L7976">
        <v>2017</v>
      </c>
      <c r="M7976">
        <v>0.92</v>
      </c>
      <c r="N7976" t="s">
        <v>6105</v>
      </c>
      <c r="O7976" s="2">
        <v>6.9444444444444447E-4</v>
      </c>
      <c r="P7976">
        <v>6.5799999999999999E-3</v>
      </c>
      <c r="Q7976">
        <v>6.5500000000000003E-3</v>
      </c>
      <c r="R7976">
        <v>11.91</v>
      </c>
      <c r="S7976">
        <v>11.88</v>
      </c>
      <c r="T7976" t="s">
        <v>782</v>
      </c>
      <c r="U7976">
        <v>0</v>
      </c>
      <c r="V7976" t="b">
        <v>0</v>
      </c>
    </row>
    <row r="7977" spans="1:22" x14ac:dyDescent="0.25">
      <c r="A7977">
        <v>3770986</v>
      </c>
      <c r="B7977" t="s">
        <v>6313</v>
      </c>
      <c r="C7977">
        <v>8.4053340000000004E-3</v>
      </c>
      <c r="D7977">
        <v>1.8794898000000001E-2</v>
      </c>
      <c r="E7977">
        <v>22017.062259999999</v>
      </c>
      <c r="F7977">
        <v>1699503.41570036</v>
      </c>
      <c r="G7977">
        <v>27.5</v>
      </c>
      <c r="H7977">
        <v>1.00119498619615</v>
      </c>
      <c r="I7977">
        <v>2.6257631280777098</v>
      </c>
      <c r="J7977" s="1">
        <v>42798</v>
      </c>
      <c r="K7977" s="1">
        <v>42800</v>
      </c>
      <c r="L7977">
        <v>2017</v>
      </c>
      <c r="M7977">
        <v>0.92</v>
      </c>
      <c r="N7977" t="s">
        <v>6105</v>
      </c>
      <c r="O7977" s="2">
        <v>6.9444444444444447E-4</v>
      </c>
      <c r="P7977">
        <v>1.136E-2</v>
      </c>
      <c r="Q7977">
        <v>1.1270000000000001E-2</v>
      </c>
      <c r="R7977">
        <v>6.12</v>
      </c>
      <c r="S7977">
        <v>6.08</v>
      </c>
      <c r="T7977" t="s">
        <v>606</v>
      </c>
      <c r="U7977">
        <v>0</v>
      </c>
      <c r="V7977" t="b">
        <v>0</v>
      </c>
    </row>
    <row r="7978" spans="1:22" x14ac:dyDescent="0.25">
      <c r="A7978">
        <v>3770987</v>
      </c>
      <c r="B7978" t="s">
        <v>6163</v>
      </c>
      <c r="C7978">
        <v>7.6657560000000001E-3</v>
      </c>
      <c r="D7978">
        <v>1.7141151E-2</v>
      </c>
      <c r="E7978">
        <v>33857.455560000002</v>
      </c>
      <c r="F7978">
        <v>831536.52910000004</v>
      </c>
      <c r="G7978">
        <v>27.7</v>
      </c>
      <c r="H7978">
        <v>0.87590860566573403</v>
      </c>
      <c r="I7978">
        <v>2.25123395367208</v>
      </c>
      <c r="J7978" s="1">
        <v>42799</v>
      </c>
      <c r="K7978" s="1">
        <v>42803</v>
      </c>
      <c r="L7978">
        <v>2017</v>
      </c>
      <c r="M7978">
        <v>0.92</v>
      </c>
      <c r="N7978" t="s">
        <v>6105</v>
      </c>
      <c r="O7978" s="2">
        <v>6.9444444444444447E-4</v>
      </c>
      <c r="P7978">
        <v>5.5599999999999998E-3</v>
      </c>
      <c r="Q7978">
        <v>5.5500000000000002E-3</v>
      </c>
      <c r="R7978">
        <v>9.4</v>
      </c>
      <c r="S7978">
        <v>9.35</v>
      </c>
      <c r="T7978" t="s">
        <v>1319</v>
      </c>
      <c r="U7978">
        <v>0</v>
      </c>
      <c r="V7978" t="b">
        <v>0</v>
      </c>
    </row>
    <row r="7979" spans="1:22" x14ac:dyDescent="0.25">
      <c r="A7979">
        <v>3771610</v>
      </c>
      <c r="B7979" t="s">
        <v>6104</v>
      </c>
      <c r="C7979">
        <v>5.5533490999999997E-2</v>
      </c>
      <c r="D7979">
        <v>0.12417666099999999</v>
      </c>
      <c r="E7979">
        <v>82512.213029999999</v>
      </c>
      <c r="F7979">
        <v>4622881.307</v>
      </c>
      <c r="G7979">
        <v>23.4</v>
      </c>
      <c r="H7979">
        <v>0.55085803513654397</v>
      </c>
      <c r="I7979">
        <v>3.68884260480313</v>
      </c>
      <c r="J7979" s="1">
        <v>42812</v>
      </c>
      <c r="K7979" s="1">
        <v>42849</v>
      </c>
      <c r="L7979">
        <v>2017</v>
      </c>
      <c r="M7979">
        <v>0.92</v>
      </c>
      <c r="N7979" t="s">
        <v>6105</v>
      </c>
      <c r="O7979" s="2">
        <v>6.9444444444444447E-4</v>
      </c>
      <c r="P7979">
        <v>3.09E-2</v>
      </c>
      <c r="Q7979">
        <v>3.09E-2</v>
      </c>
      <c r="R7979">
        <v>22.92</v>
      </c>
      <c r="S7979">
        <v>22.92</v>
      </c>
      <c r="T7979" t="s">
        <v>2032</v>
      </c>
      <c r="U7979">
        <v>0</v>
      </c>
      <c r="V7979" t="b">
        <v>0</v>
      </c>
    </row>
    <row r="7980" spans="1:22" x14ac:dyDescent="0.25">
      <c r="A7980">
        <v>3769805</v>
      </c>
      <c r="B7980" t="s">
        <v>6314</v>
      </c>
      <c r="C7980">
        <v>1.7561232E-2</v>
      </c>
      <c r="D7980">
        <v>3.9268108000000003E-2</v>
      </c>
      <c r="E7980">
        <v>21547.68262</v>
      </c>
      <c r="F7980">
        <v>7089897.9714628803</v>
      </c>
      <c r="G7980">
        <v>25.9</v>
      </c>
      <c r="H7980">
        <v>1.0142378406842201</v>
      </c>
      <c r="I7980">
        <v>1.6759498455567201</v>
      </c>
      <c r="J7980" s="1">
        <v>42787</v>
      </c>
      <c r="K7980" s="1">
        <v>42800</v>
      </c>
      <c r="L7980">
        <v>2017</v>
      </c>
      <c r="M7980">
        <v>0.92</v>
      </c>
      <c r="N7980" t="s">
        <v>6315</v>
      </c>
      <c r="O7980" s="2">
        <v>6.9444444444444447E-4</v>
      </c>
      <c r="P7980">
        <v>4.7390000000000002E-2</v>
      </c>
      <c r="Q7980">
        <v>4.718E-2</v>
      </c>
      <c r="R7980">
        <v>5.99</v>
      </c>
      <c r="S7980">
        <v>5.98</v>
      </c>
      <c r="T7980" t="s">
        <v>630</v>
      </c>
      <c r="U7980">
        <v>0</v>
      </c>
      <c r="V7980" t="b">
        <v>0</v>
      </c>
    </row>
    <row r="7981" spans="1:22" x14ac:dyDescent="0.25">
      <c r="A7981">
        <v>3770149</v>
      </c>
      <c r="B7981" t="s">
        <v>6316</v>
      </c>
      <c r="C7981">
        <v>3.3462236999999999E-2</v>
      </c>
      <c r="D7981">
        <v>7.4823838000000004E-2</v>
      </c>
      <c r="E7981">
        <v>61725.168720000001</v>
      </c>
      <c r="F7981">
        <v>5746140.2503546104</v>
      </c>
      <c r="G7981">
        <v>24.5</v>
      </c>
      <c r="H7981">
        <v>0.78546315886347395</v>
      </c>
      <c r="I7981">
        <v>3.67503306197532</v>
      </c>
      <c r="J7981" s="1">
        <v>42791</v>
      </c>
      <c r="K7981" s="1">
        <v>42798</v>
      </c>
      <c r="L7981">
        <v>2017</v>
      </c>
      <c r="M7981">
        <v>0.92</v>
      </c>
      <c r="N7981" t="s">
        <v>6315</v>
      </c>
      <c r="O7981" s="2">
        <v>6.9444444444444447E-4</v>
      </c>
      <c r="P7981">
        <v>3.841E-2</v>
      </c>
      <c r="Q7981">
        <v>3.823E-2</v>
      </c>
      <c r="R7981">
        <v>17.149999999999999</v>
      </c>
      <c r="S7981">
        <v>17.14</v>
      </c>
      <c r="T7981" t="s">
        <v>269</v>
      </c>
      <c r="U7981">
        <v>0</v>
      </c>
      <c r="V7981" t="b">
        <v>0</v>
      </c>
    </row>
    <row r="7982" spans="1:22" x14ac:dyDescent="0.25">
      <c r="A7982">
        <v>3770321</v>
      </c>
      <c r="B7982" t="s">
        <v>6317</v>
      </c>
      <c r="C7982">
        <v>9.6506149999999995E-3</v>
      </c>
      <c r="D7982">
        <v>2.1579431E-2</v>
      </c>
      <c r="E7982">
        <v>34307.042240000002</v>
      </c>
      <c r="F7982">
        <v>2854986.0389999999</v>
      </c>
      <c r="G7982">
        <v>27.2</v>
      </c>
      <c r="H7982">
        <v>0.99528987982370998</v>
      </c>
      <c r="I7982">
        <v>4.5949771759411302</v>
      </c>
      <c r="J7982" s="1">
        <v>42793</v>
      </c>
      <c r="K7982" s="1">
        <v>42798</v>
      </c>
      <c r="L7982">
        <v>2017</v>
      </c>
      <c r="M7982">
        <v>0.92</v>
      </c>
      <c r="N7982" t="s">
        <v>6315</v>
      </c>
      <c r="O7982" s="2">
        <v>6.9444444444444447E-4</v>
      </c>
      <c r="P7982">
        <v>1.908E-2</v>
      </c>
      <c r="Q7982">
        <v>1.9050000000000001E-2</v>
      </c>
      <c r="R7982">
        <v>9.5299999999999994</v>
      </c>
      <c r="S7982">
        <v>9.52</v>
      </c>
      <c r="T7982" t="s">
        <v>473</v>
      </c>
      <c r="U7982">
        <v>0</v>
      </c>
      <c r="V7982" t="b">
        <v>0</v>
      </c>
    </row>
    <row r="7983" spans="1:22" x14ac:dyDescent="0.25">
      <c r="A7983">
        <v>3770350</v>
      </c>
      <c r="B7983" t="s">
        <v>6318</v>
      </c>
      <c r="C7983">
        <v>1.0581689E-2</v>
      </c>
      <c r="D7983">
        <v>2.3661374999999998E-2</v>
      </c>
      <c r="E7983">
        <v>42104.037470000003</v>
      </c>
      <c r="F7983">
        <v>1724181.6039281101</v>
      </c>
      <c r="G7983">
        <v>27</v>
      </c>
      <c r="H7983">
        <v>0.90566899704777903</v>
      </c>
      <c r="I7983">
        <v>3.0620742760000002</v>
      </c>
      <c r="J7983" s="1">
        <v>42798</v>
      </c>
      <c r="K7983" s="1">
        <v>42799</v>
      </c>
      <c r="L7983">
        <v>2017</v>
      </c>
      <c r="M7983">
        <v>0.92</v>
      </c>
      <c r="N7983" t="s">
        <v>6315</v>
      </c>
      <c r="O7983" s="2">
        <v>2.0833333333333333E-3</v>
      </c>
      <c r="P7983">
        <v>1.153E-2</v>
      </c>
      <c r="Q7983">
        <v>1.145E-2</v>
      </c>
      <c r="R7983">
        <v>11.7</v>
      </c>
      <c r="S7983">
        <v>11.68</v>
      </c>
      <c r="T7983" t="s">
        <v>775</v>
      </c>
      <c r="U7983">
        <v>0</v>
      </c>
      <c r="V7983" t="b">
        <v>0</v>
      </c>
    </row>
    <row r="7984" spans="1:22" x14ac:dyDescent="0.25">
      <c r="A7984">
        <v>3771637</v>
      </c>
      <c r="B7984" t="s">
        <v>6319</v>
      </c>
      <c r="C7984">
        <v>6.0891262000000002E-2</v>
      </c>
      <c r="D7984">
        <v>0.136157002</v>
      </c>
      <c r="E7984">
        <v>80907.01384</v>
      </c>
      <c r="F7984">
        <v>6111951.4730719998</v>
      </c>
      <c r="G7984">
        <v>23.2</v>
      </c>
      <c r="H7984">
        <v>0.51959987700066401</v>
      </c>
      <c r="I7984">
        <v>3.6026263682350201</v>
      </c>
      <c r="J7984" s="1">
        <v>42812</v>
      </c>
      <c r="K7984" s="1">
        <v>42821</v>
      </c>
      <c r="L7984">
        <v>2017</v>
      </c>
      <c r="M7984">
        <v>0.92</v>
      </c>
      <c r="N7984" t="s">
        <v>6315</v>
      </c>
      <c r="O7984" s="2">
        <v>4.1666666666666666E-3</v>
      </c>
      <c r="P7984">
        <v>4.086E-2</v>
      </c>
      <c r="Q7984">
        <v>4.0419999999999998E-2</v>
      </c>
      <c r="R7984">
        <v>22.47</v>
      </c>
      <c r="S7984">
        <v>22.47</v>
      </c>
      <c r="T7984" t="s">
        <v>393</v>
      </c>
      <c r="U7984">
        <v>0</v>
      </c>
      <c r="V7984" t="b">
        <v>0</v>
      </c>
    </row>
    <row r="7985" spans="1:22" x14ac:dyDescent="0.25">
      <c r="A7985">
        <v>3770325</v>
      </c>
      <c r="B7985" t="s">
        <v>6320</v>
      </c>
      <c r="C7985">
        <v>3.8419789000000003E-2</v>
      </c>
      <c r="D7985">
        <v>8.5909260000000001E-2</v>
      </c>
      <c r="E7985">
        <v>45612.69889</v>
      </c>
      <c r="F7985">
        <v>1904386.91389416</v>
      </c>
      <c r="G7985">
        <v>24.2</v>
      </c>
      <c r="H7985">
        <v>0.92619839267111304</v>
      </c>
      <c r="I7985">
        <v>3.3412065671291802</v>
      </c>
      <c r="J7985" s="1">
        <v>42796</v>
      </c>
      <c r="K7985" s="1">
        <v>42810</v>
      </c>
      <c r="L7985">
        <v>2017</v>
      </c>
      <c r="M7985">
        <v>0.92</v>
      </c>
      <c r="N7985" t="s">
        <v>6321</v>
      </c>
      <c r="O7985" s="2">
        <v>6.9444444444444447E-4</v>
      </c>
      <c r="P7985">
        <v>1.273E-2</v>
      </c>
      <c r="Q7985">
        <v>1.273E-2</v>
      </c>
      <c r="R7985">
        <v>12.67</v>
      </c>
      <c r="S7985">
        <v>12.65</v>
      </c>
      <c r="T7985" t="s">
        <v>2313</v>
      </c>
      <c r="U7985">
        <v>1</v>
      </c>
      <c r="V7985" t="b">
        <v>0</v>
      </c>
    </row>
    <row r="7986" spans="1:22" x14ac:dyDescent="0.25">
      <c r="A7986">
        <v>3770329</v>
      </c>
      <c r="B7986" t="s">
        <v>6322</v>
      </c>
      <c r="C7986">
        <v>1.8388867E-2</v>
      </c>
      <c r="D7986">
        <v>4.1118756999999999E-2</v>
      </c>
      <c r="E7986">
        <v>27315.318569999999</v>
      </c>
      <c r="F7986">
        <v>5326131.7389074601</v>
      </c>
      <c r="G7986">
        <v>25.8</v>
      </c>
      <c r="H7986">
        <v>0.96223994566648197</v>
      </c>
      <c r="I7986">
        <v>1.6192452123474199</v>
      </c>
      <c r="J7986" s="1">
        <v>42796</v>
      </c>
      <c r="K7986" s="1">
        <v>42803</v>
      </c>
      <c r="L7986">
        <v>2017</v>
      </c>
      <c r="M7986">
        <v>0.92</v>
      </c>
      <c r="N7986" t="s">
        <v>6323</v>
      </c>
      <c r="O7986" s="2">
        <v>6.9444444444444447E-4</v>
      </c>
      <c r="P7986">
        <v>3.56E-2</v>
      </c>
      <c r="Q7986">
        <v>3.5479999999999998E-2</v>
      </c>
      <c r="R7986">
        <v>7.59</v>
      </c>
      <c r="S7986">
        <v>7.58</v>
      </c>
      <c r="T7986" t="s">
        <v>792</v>
      </c>
      <c r="U7986">
        <v>0</v>
      </c>
      <c r="V7986" t="b">
        <v>0</v>
      </c>
    </row>
    <row r="7987" spans="1:22" x14ac:dyDescent="0.25">
      <c r="A7987">
        <v>3771021</v>
      </c>
      <c r="B7987" t="s">
        <v>6159</v>
      </c>
      <c r="C7987">
        <v>1.6770845999999999E-2</v>
      </c>
      <c r="D7987">
        <v>3.7500751999999998E-2</v>
      </c>
      <c r="E7987">
        <v>31024.534240000001</v>
      </c>
      <c r="F7987">
        <v>2985503.7030088301</v>
      </c>
      <c r="G7987">
        <v>26</v>
      </c>
      <c r="H7987">
        <v>0.95163581806944098</v>
      </c>
      <c r="I7987">
        <v>2.2488243194530901</v>
      </c>
      <c r="J7987" s="1">
        <v>42789</v>
      </c>
      <c r="K7987" s="1">
        <v>42807</v>
      </c>
      <c r="L7987">
        <v>2017</v>
      </c>
      <c r="M7987">
        <v>0.92</v>
      </c>
      <c r="N7987" t="s">
        <v>6160</v>
      </c>
      <c r="O7987" s="2">
        <v>6.9444444444444447E-4</v>
      </c>
      <c r="P7987">
        <v>1.9959999999999999E-2</v>
      </c>
      <c r="Q7987">
        <v>1.993E-2</v>
      </c>
      <c r="R7987">
        <v>8.6199999999999992</v>
      </c>
      <c r="S7987">
        <v>8.6</v>
      </c>
      <c r="T7987" t="s">
        <v>144</v>
      </c>
      <c r="U7987">
        <v>0</v>
      </c>
      <c r="V7987" t="b">
        <v>0</v>
      </c>
    </row>
    <row r="7988" spans="1:22" x14ac:dyDescent="0.25">
      <c r="A7988">
        <v>3772840</v>
      </c>
      <c r="B7988" t="s">
        <v>6178</v>
      </c>
      <c r="C7988">
        <v>2.1113244999999999E-2</v>
      </c>
      <c r="D7988">
        <v>4.721065E-2</v>
      </c>
      <c r="E7988">
        <v>15759.9946</v>
      </c>
      <c r="F7988">
        <v>5190378.9572987296</v>
      </c>
      <c r="G7988">
        <v>25.5</v>
      </c>
      <c r="H7988">
        <v>1.0111740709999999</v>
      </c>
      <c r="I7988">
        <v>1.77636778487076</v>
      </c>
      <c r="J7988" s="1">
        <v>42819</v>
      </c>
      <c r="K7988" s="1">
        <v>42848</v>
      </c>
      <c r="L7988">
        <v>2017</v>
      </c>
      <c r="M7988">
        <v>0.92</v>
      </c>
      <c r="N7988" t="s">
        <v>6160</v>
      </c>
      <c r="O7988" s="2">
        <v>6.9444444444444447E-4</v>
      </c>
      <c r="P7988">
        <v>3.4700000000000002E-2</v>
      </c>
      <c r="Q7988">
        <v>3.4639999999999997E-2</v>
      </c>
      <c r="R7988">
        <v>4.38</v>
      </c>
      <c r="S7988">
        <v>4.3600000000000003</v>
      </c>
      <c r="T7988" t="s">
        <v>635</v>
      </c>
      <c r="U7988">
        <v>0</v>
      </c>
      <c r="V7988" t="b">
        <v>0</v>
      </c>
    </row>
    <row r="7989" spans="1:22" x14ac:dyDescent="0.25">
      <c r="A7989">
        <v>3712903</v>
      </c>
      <c r="B7989" t="s">
        <v>6066</v>
      </c>
      <c r="C7989">
        <v>1.1602591000000001E-2</v>
      </c>
      <c r="D7989">
        <v>2.5944182E-2</v>
      </c>
      <c r="E7989">
        <v>56551.549330000002</v>
      </c>
      <c r="F7989">
        <v>5901854.1599933896</v>
      </c>
      <c r="G7989">
        <v>26.8</v>
      </c>
      <c r="H7989">
        <v>0.76860036856641301</v>
      </c>
      <c r="I7989">
        <v>2.40386179868998</v>
      </c>
      <c r="J7989" s="1">
        <v>42072</v>
      </c>
      <c r="K7989" s="1">
        <v>42075</v>
      </c>
      <c r="L7989">
        <v>2017</v>
      </c>
      <c r="M7989">
        <v>0.92</v>
      </c>
      <c r="N7989" t="s">
        <v>5992</v>
      </c>
      <c r="O7989" s="2">
        <v>0.80833333333333335</v>
      </c>
      <c r="P7989">
        <v>3.9449999999999999E-2</v>
      </c>
      <c r="Q7989">
        <v>5.9100000000000003E-3</v>
      </c>
      <c r="R7989">
        <v>15.71</v>
      </c>
      <c r="S7989">
        <v>15.7</v>
      </c>
      <c r="T7989" t="s">
        <v>707</v>
      </c>
      <c r="U7989">
        <v>0</v>
      </c>
      <c r="V7989" t="b">
        <v>0</v>
      </c>
    </row>
    <row r="7990" spans="1:22" x14ac:dyDescent="0.25">
      <c r="A7990">
        <v>3769886</v>
      </c>
      <c r="B7990" t="s">
        <v>5991</v>
      </c>
      <c r="C7990">
        <v>2.5383703000000001E-2</v>
      </c>
      <c r="D7990">
        <v>5.6759684999999997E-2</v>
      </c>
      <c r="E7990">
        <v>25879.891350000002</v>
      </c>
      <c r="F7990">
        <v>1554705.1091233599</v>
      </c>
      <c r="G7990">
        <v>25.1</v>
      </c>
      <c r="H7990">
        <v>0.89519210232771396</v>
      </c>
      <c r="I7990">
        <v>1.5390567811623399</v>
      </c>
      <c r="J7990" s="1">
        <v>42782</v>
      </c>
      <c r="K7990" s="1">
        <v>42805</v>
      </c>
      <c r="L7990">
        <v>2017</v>
      </c>
      <c r="M7990">
        <v>0.92</v>
      </c>
      <c r="N7990" t="s">
        <v>5992</v>
      </c>
      <c r="O7990" s="2">
        <v>6.9444444444444447E-4</v>
      </c>
      <c r="P7990">
        <v>1.039E-2</v>
      </c>
      <c r="Q7990">
        <v>1.038E-2</v>
      </c>
      <c r="R7990">
        <v>7.19</v>
      </c>
      <c r="S7990">
        <v>7.15</v>
      </c>
      <c r="T7990" t="s">
        <v>427</v>
      </c>
      <c r="U7990">
        <v>0</v>
      </c>
      <c r="V7990" t="b">
        <v>0</v>
      </c>
    </row>
    <row r="7991" spans="1:22" x14ac:dyDescent="0.25">
      <c r="A7991">
        <v>3771027</v>
      </c>
      <c r="B7991" t="s">
        <v>6324</v>
      </c>
      <c r="C7991">
        <v>1.8388867E-2</v>
      </c>
      <c r="D7991">
        <v>4.1118756999999999E-2</v>
      </c>
      <c r="E7991">
        <v>32596.43204</v>
      </c>
      <c r="F7991">
        <v>5966845.9971885197</v>
      </c>
      <c r="G7991">
        <v>25.8</v>
      </c>
      <c r="H7991">
        <v>1.0108276605273601</v>
      </c>
      <c r="I7991">
        <v>2.8277036055328302</v>
      </c>
      <c r="J7991" s="1">
        <v>42793</v>
      </c>
      <c r="K7991" s="1">
        <v>42807</v>
      </c>
      <c r="L7991">
        <v>2017</v>
      </c>
      <c r="M7991">
        <v>0.92</v>
      </c>
      <c r="N7991" t="s">
        <v>5992</v>
      </c>
      <c r="O7991" s="2">
        <v>6.9444444444444447E-4</v>
      </c>
      <c r="P7991">
        <v>3.9890000000000002E-2</v>
      </c>
      <c r="Q7991">
        <v>3.977E-2</v>
      </c>
      <c r="R7991">
        <v>9.0500000000000007</v>
      </c>
      <c r="S7991">
        <v>9.0500000000000007</v>
      </c>
      <c r="T7991" t="s">
        <v>792</v>
      </c>
      <c r="U7991">
        <v>0</v>
      </c>
      <c r="V7991" t="b">
        <v>0</v>
      </c>
    </row>
    <row r="7992" spans="1:22" x14ac:dyDescent="0.25">
      <c r="A7992">
        <v>3771589</v>
      </c>
      <c r="B7992" t="s">
        <v>6325</v>
      </c>
      <c r="C7992">
        <v>1.9255508000000001E-2</v>
      </c>
      <c r="D7992">
        <v>4.3056624000000002E-2</v>
      </c>
      <c r="E7992">
        <v>31849.356169999999</v>
      </c>
      <c r="F7992">
        <v>5588370.1030000001</v>
      </c>
      <c r="G7992">
        <v>25.7</v>
      </c>
      <c r="H7992">
        <v>1.00291162506922</v>
      </c>
      <c r="I7992">
        <v>3.5726935909631998</v>
      </c>
      <c r="J7992" s="1">
        <v>42811</v>
      </c>
      <c r="K7992" s="1">
        <v>42828</v>
      </c>
      <c r="L7992">
        <v>2017</v>
      </c>
      <c r="M7992">
        <v>0.92</v>
      </c>
      <c r="N7992" t="s">
        <v>5992</v>
      </c>
      <c r="O7992" s="2">
        <v>6.9444444444444447E-4</v>
      </c>
      <c r="P7992">
        <v>3.7359999999999997E-2</v>
      </c>
      <c r="Q7992">
        <v>3.7249999999999998E-2</v>
      </c>
      <c r="R7992">
        <v>8.85</v>
      </c>
      <c r="S7992">
        <v>8.84</v>
      </c>
      <c r="T7992" t="s">
        <v>1071</v>
      </c>
      <c r="U7992">
        <v>0</v>
      </c>
      <c r="V7992" t="b">
        <v>0</v>
      </c>
    </row>
    <row r="7993" spans="1:22" x14ac:dyDescent="0.25">
      <c r="A7993">
        <v>3771026</v>
      </c>
      <c r="B7993" t="s">
        <v>6326</v>
      </c>
      <c r="C7993">
        <v>1.3949382E-2</v>
      </c>
      <c r="D7993">
        <v>3.1191766999999999E-2</v>
      </c>
      <c r="E7993">
        <v>29712.701389999998</v>
      </c>
      <c r="F7993">
        <v>1682061.3512434501</v>
      </c>
      <c r="G7993">
        <v>26.4</v>
      </c>
      <c r="H7993">
        <v>0.957463473921075</v>
      </c>
      <c r="I7993">
        <v>2.2761466509121502</v>
      </c>
      <c r="J7993" s="1">
        <v>42801</v>
      </c>
      <c r="K7993" s="1">
        <v>42803</v>
      </c>
      <c r="L7993">
        <v>2017</v>
      </c>
      <c r="M7993">
        <v>0.92</v>
      </c>
      <c r="N7993" t="s">
        <v>6049</v>
      </c>
      <c r="O7993" s="2">
        <v>9.7222222222222224E-3</v>
      </c>
      <c r="P7993">
        <v>1.124E-2</v>
      </c>
      <c r="Q7993">
        <v>1.1169999999999999E-2</v>
      </c>
      <c r="R7993">
        <v>8.25</v>
      </c>
      <c r="S7993">
        <v>8.2200000000000006</v>
      </c>
      <c r="T7993" t="s">
        <v>179</v>
      </c>
      <c r="U7993">
        <v>0</v>
      </c>
      <c r="V7993" t="b">
        <v>0</v>
      </c>
    </row>
    <row r="7994" spans="1:22" x14ac:dyDescent="0.25">
      <c r="A7994">
        <v>3771617</v>
      </c>
      <c r="B7994" t="s">
        <v>6048</v>
      </c>
      <c r="C7994">
        <v>2.9144390999999999E-2</v>
      </c>
      <c r="D7994">
        <v>6.5168838000000007E-2</v>
      </c>
      <c r="E7994">
        <v>27779.69831</v>
      </c>
      <c r="F7994">
        <v>7249396.8717703205</v>
      </c>
      <c r="G7994">
        <v>24.8</v>
      </c>
      <c r="H7994">
        <v>0.97784406985430095</v>
      </c>
      <c r="I7994">
        <v>2.3700309135605302</v>
      </c>
      <c r="J7994" s="1">
        <v>42812</v>
      </c>
      <c r="K7994" s="1">
        <v>42843</v>
      </c>
      <c r="L7994">
        <v>2017</v>
      </c>
      <c r="M7994">
        <v>0.92</v>
      </c>
      <c r="N7994" t="s">
        <v>6049</v>
      </c>
      <c r="O7994" s="2">
        <v>6.9444444444444447E-4</v>
      </c>
      <c r="P7994">
        <v>4.8460000000000003E-2</v>
      </c>
      <c r="Q7994">
        <v>4.8410000000000002E-2</v>
      </c>
      <c r="R7994">
        <v>7.72</v>
      </c>
      <c r="S7994">
        <v>7.71</v>
      </c>
      <c r="T7994" t="s">
        <v>722</v>
      </c>
      <c r="U7994">
        <v>0</v>
      </c>
      <c r="V7994" t="b">
        <v>0</v>
      </c>
    </row>
    <row r="7995" spans="1:22" x14ac:dyDescent="0.25">
      <c r="A7995">
        <v>3771640</v>
      </c>
      <c r="B7995" t="s">
        <v>6148</v>
      </c>
      <c r="C7995">
        <v>6.6765940000000001E-3</v>
      </c>
      <c r="D7995">
        <v>1.4929318E-2</v>
      </c>
      <c r="E7995">
        <v>46028.559580000001</v>
      </c>
      <c r="F7995">
        <v>660199.06669999997</v>
      </c>
      <c r="G7995">
        <v>28</v>
      </c>
      <c r="H7995">
        <v>0.77173034382410299</v>
      </c>
      <c r="I7995">
        <v>1.9005929469857901</v>
      </c>
      <c r="J7995" s="1">
        <v>42813</v>
      </c>
      <c r="K7995" s="1">
        <v>42823</v>
      </c>
      <c r="L7995">
        <v>2017</v>
      </c>
      <c r="M7995">
        <v>0.92</v>
      </c>
      <c r="N7995" t="s">
        <v>6049</v>
      </c>
      <c r="O7995" s="2">
        <v>6.9444444444444447E-4</v>
      </c>
      <c r="P7995">
        <v>4.4099999999999999E-3</v>
      </c>
      <c r="Q7995">
        <v>4.4000000000000003E-3</v>
      </c>
      <c r="R7995">
        <v>12.79</v>
      </c>
      <c r="S7995">
        <v>12.74</v>
      </c>
      <c r="T7995" t="s">
        <v>953</v>
      </c>
      <c r="U7995">
        <v>0</v>
      </c>
      <c r="V7995" t="b">
        <v>0</v>
      </c>
    </row>
    <row r="7996" spans="1:22" x14ac:dyDescent="0.25">
      <c r="A7996">
        <v>3771635</v>
      </c>
      <c r="B7996" t="s">
        <v>6327</v>
      </c>
      <c r="C7996">
        <v>7.6657560000000001E-3</v>
      </c>
      <c r="D7996">
        <v>1.7141151E-2</v>
      </c>
      <c r="E7996">
        <v>41679.077089999999</v>
      </c>
      <c r="F7996">
        <v>179938.02350000001</v>
      </c>
      <c r="G7996">
        <v>27.7</v>
      </c>
      <c r="H7996">
        <v>0.88384561531774497</v>
      </c>
      <c r="I7996">
        <v>3.1471766041523801</v>
      </c>
      <c r="J7996" s="1">
        <v>42813</v>
      </c>
      <c r="K7996" s="1">
        <v>42826</v>
      </c>
      <c r="L7996">
        <v>2017</v>
      </c>
      <c r="M7996">
        <v>0.92</v>
      </c>
      <c r="N7996" t="s">
        <v>6049</v>
      </c>
      <c r="O7996" s="2">
        <v>6.9444444444444447E-4</v>
      </c>
      <c r="P7996">
        <v>1.1999999999999999E-3</v>
      </c>
      <c r="Q7996">
        <v>1.1999999999999999E-3</v>
      </c>
      <c r="R7996">
        <v>11.58</v>
      </c>
      <c r="S7996">
        <v>11.38</v>
      </c>
      <c r="T7996" t="s">
        <v>1319</v>
      </c>
      <c r="U7996">
        <v>1</v>
      </c>
      <c r="V7996" t="b">
        <v>0</v>
      </c>
    </row>
    <row r="7997" spans="1:22" x14ac:dyDescent="0.25">
      <c r="A7997">
        <v>3774033</v>
      </c>
      <c r="B7997" t="s">
        <v>6328</v>
      </c>
      <c r="C7997">
        <v>5.6696330000000003E-3</v>
      </c>
      <c r="D7997">
        <v>1.2677686000000001E-2</v>
      </c>
      <c r="E7997">
        <v>55469.887309999998</v>
      </c>
      <c r="F7997">
        <v>122010.9307</v>
      </c>
      <c r="G7997">
        <v>28.355</v>
      </c>
      <c r="H7997">
        <v>0.79130006019634103</v>
      </c>
      <c r="I7997">
        <v>3.9178611321360801</v>
      </c>
      <c r="J7997" s="1">
        <v>42813</v>
      </c>
      <c r="K7997" s="1">
        <v>42815</v>
      </c>
      <c r="L7997">
        <v>2017</v>
      </c>
      <c r="M7997">
        <v>0.92</v>
      </c>
      <c r="N7997" t="s">
        <v>6049</v>
      </c>
      <c r="O7997" s="2">
        <v>8.3333333333333332E-3</v>
      </c>
      <c r="P7997">
        <v>8.1999999999999998E-4</v>
      </c>
      <c r="Q7997">
        <v>8.0999999999999996E-4</v>
      </c>
      <c r="R7997">
        <v>15.41</v>
      </c>
      <c r="S7997">
        <v>15.19</v>
      </c>
      <c r="T7997" t="s">
        <v>6329</v>
      </c>
      <c r="U7997">
        <v>1</v>
      </c>
      <c r="V7997" t="b">
        <v>0</v>
      </c>
    </row>
    <row r="7998" spans="1:22" x14ac:dyDescent="0.25">
      <c r="A7998">
        <v>3771626</v>
      </c>
      <c r="B7998" t="s">
        <v>6330</v>
      </c>
      <c r="C7998">
        <v>7.3207400000000001E-3</v>
      </c>
      <c r="D7998">
        <v>1.6369671999999998E-2</v>
      </c>
      <c r="E7998">
        <v>28971.000209999998</v>
      </c>
      <c r="F7998">
        <v>2787023.02357062</v>
      </c>
      <c r="G7998">
        <v>27.8</v>
      </c>
      <c r="H7998">
        <v>0.971566865</v>
      </c>
      <c r="I7998">
        <v>2.9535387360000001</v>
      </c>
      <c r="J7998" s="1">
        <v>42811</v>
      </c>
      <c r="K7998" s="1">
        <v>42819</v>
      </c>
      <c r="L7998">
        <v>2017</v>
      </c>
      <c r="M7998">
        <v>0.92</v>
      </c>
      <c r="N7998" t="s">
        <v>6331</v>
      </c>
      <c r="O7998" s="2">
        <v>6.9444444444444447E-4</v>
      </c>
      <c r="P7998">
        <v>1.8630000000000001E-2</v>
      </c>
      <c r="Q7998">
        <v>1.8599999999999998E-2</v>
      </c>
      <c r="R7998">
        <v>8.0500000000000007</v>
      </c>
      <c r="S7998">
        <v>8.0299999999999994</v>
      </c>
      <c r="T7998" t="s">
        <v>1052</v>
      </c>
      <c r="U7998">
        <v>0</v>
      </c>
      <c r="V7998" t="b">
        <v>0</v>
      </c>
    </row>
    <row r="7999" spans="1:22" x14ac:dyDescent="0.25">
      <c r="A7999">
        <v>3773744</v>
      </c>
      <c r="B7999" t="s">
        <v>6332</v>
      </c>
      <c r="C7999">
        <v>7.6657560000000001E-3</v>
      </c>
      <c r="D7999">
        <v>1.7141151E-2</v>
      </c>
      <c r="E7999">
        <v>9043.8240440000009</v>
      </c>
      <c r="F7999">
        <v>2425604.5029491801</v>
      </c>
      <c r="G7999">
        <v>27.7</v>
      </c>
      <c r="H7999">
        <v>0.99866173999999996</v>
      </c>
      <c r="I7999">
        <v>1.41372561214346</v>
      </c>
      <c r="J7999" s="1">
        <v>42823</v>
      </c>
      <c r="K7999" s="1">
        <v>42828</v>
      </c>
      <c r="L7999">
        <v>2017</v>
      </c>
      <c r="M7999">
        <v>0.92</v>
      </c>
      <c r="N7999" t="s">
        <v>6333</v>
      </c>
      <c r="O7999" s="2">
        <v>1.0416666666666666E-2</v>
      </c>
      <c r="P7999">
        <v>1.6209999999999999E-2</v>
      </c>
      <c r="Q7999">
        <v>1.602E-2</v>
      </c>
      <c r="R7999">
        <v>2.5099999999999998</v>
      </c>
      <c r="S7999">
        <v>2.4500000000000002</v>
      </c>
      <c r="T7999" t="s">
        <v>1319</v>
      </c>
      <c r="U7999">
        <v>0</v>
      </c>
      <c r="V7999" t="b">
        <v>0</v>
      </c>
    </row>
    <row r="8000" spans="1:22" x14ac:dyDescent="0.25">
      <c r="A8000">
        <v>3771586</v>
      </c>
      <c r="B8000" t="s">
        <v>6173</v>
      </c>
      <c r="C8000">
        <v>1.2721988E-2</v>
      </c>
      <c r="D8000">
        <v>2.844723E-2</v>
      </c>
      <c r="E8000">
        <v>50714.201970000002</v>
      </c>
      <c r="F8000">
        <v>1707261.4116406899</v>
      </c>
      <c r="G8000">
        <v>26.6</v>
      </c>
      <c r="H8000">
        <v>0.71832282698130201</v>
      </c>
      <c r="I8000">
        <v>2.1591544217488701</v>
      </c>
      <c r="J8000" s="1">
        <v>42812</v>
      </c>
      <c r="K8000" s="1">
        <v>42815</v>
      </c>
      <c r="L8000">
        <v>2017</v>
      </c>
      <c r="M8000">
        <v>0.92</v>
      </c>
      <c r="N8000" t="s">
        <v>6174</v>
      </c>
      <c r="O8000" s="2">
        <v>6.9444444444444447E-4</v>
      </c>
      <c r="P8000">
        <v>1.141E-2</v>
      </c>
      <c r="Q8000">
        <v>1.137E-2</v>
      </c>
      <c r="R8000">
        <v>14.09</v>
      </c>
      <c r="S8000">
        <v>14.07</v>
      </c>
      <c r="T8000" t="s">
        <v>803</v>
      </c>
      <c r="U8000">
        <v>0</v>
      </c>
      <c r="V8000" t="b">
        <v>0</v>
      </c>
    </row>
    <row r="8001" spans="1:22" x14ac:dyDescent="0.25">
      <c r="A8001">
        <v>3779444</v>
      </c>
      <c r="B8001" t="s">
        <v>6334</v>
      </c>
      <c r="C8001">
        <v>1.0581689E-2</v>
      </c>
      <c r="D8001">
        <v>2.3661374999999998E-2</v>
      </c>
      <c r="E8001">
        <v>9726.9566009999999</v>
      </c>
      <c r="F8001">
        <v>49077209.416877903</v>
      </c>
      <c r="G8001">
        <v>27</v>
      </c>
      <c r="H8001">
        <v>0.95028805169501096</v>
      </c>
      <c r="I8001">
        <v>1.827365264</v>
      </c>
      <c r="J8001" s="1">
        <v>42942</v>
      </c>
      <c r="K8001" s="1">
        <v>42946</v>
      </c>
      <c r="L8001">
        <v>2017</v>
      </c>
      <c r="M8001">
        <v>0.92</v>
      </c>
      <c r="N8001" t="s">
        <v>6335</v>
      </c>
      <c r="O8001" s="2">
        <v>9.7222222222222224E-3</v>
      </c>
      <c r="P8001">
        <v>2.46E-2</v>
      </c>
      <c r="Q8001">
        <v>2.3890000000000002E-2</v>
      </c>
      <c r="R8001">
        <v>7.64</v>
      </c>
      <c r="S8001">
        <v>7.63</v>
      </c>
      <c r="T8001" t="s">
        <v>775</v>
      </c>
      <c r="U8001">
        <v>0</v>
      </c>
      <c r="V8001" t="b">
        <v>0</v>
      </c>
    </row>
    <row r="8002" spans="1:22" x14ac:dyDescent="0.25">
      <c r="A8002">
        <v>3772990</v>
      </c>
      <c r="B8002" t="s">
        <v>6336</v>
      </c>
      <c r="C8002">
        <v>6.9912519999999999E-3</v>
      </c>
      <c r="D8002">
        <v>1.5632915000000001E-2</v>
      </c>
      <c r="E8002">
        <v>22029.754949999999</v>
      </c>
      <c r="F8002">
        <v>3145733.4936297298</v>
      </c>
      <c r="G8002">
        <v>27.9</v>
      </c>
      <c r="H8002">
        <v>0.99315346279193795</v>
      </c>
      <c r="I8002">
        <v>2.2825800600533799</v>
      </c>
      <c r="J8002" s="1">
        <v>42821</v>
      </c>
      <c r="K8002" s="1">
        <v>42823</v>
      </c>
      <c r="L8002">
        <v>2017</v>
      </c>
      <c r="M8002">
        <v>0.92</v>
      </c>
      <c r="N8002" t="s">
        <v>6337</v>
      </c>
      <c r="O8002" s="2">
        <v>6.9444444444444447E-4</v>
      </c>
      <c r="P8002">
        <v>2.103E-2</v>
      </c>
      <c r="Q8002">
        <v>2.0959999999999999E-2</v>
      </c>
      <c r="R8002">
        <v>6.12</v>
      </c>
      <c r="S8002">
        <v>6.1</v>
      </c>
      <c r="T8002" t="s">
        <v>1316</v>
      </c>
      <c r="U8002">
        <v>0</v>
      </c>
      <c r="V8002" t="b">
        <v>0</v>
      </c>
    </row>
    <row r="8003" spans="1:22" x14ac:dyDescent="0.25">
      <c r="A8003">
        <v>3774032</v>
      </c>
      <c r="B8003" t="s">
        <v>6338</v>
      </c>
      <c r="C8003">
        <v>5.192243E-3</v>
      </c>
      <c r="D8003">
        <v>1.1610207000000001E-2</v>
      </c>
      <c r="E8003">
        <v>24984.272939999999</v>
      </c>
      <c r="F8003">
        <v>1495904.54433584</v>
      </c>
      <c r="G8003">
        <v>28.545999999999999</v>
      </c>
      <c r="H8003">
        <v>0.94754432</v>
      </c>
      <c r="I8003">
        <v>1.8454721430000001</v>
      </c>
      <c r="J8003" s="1">
        <v>42812</v>
      </c>
      <c r="K8003" s="1">
        <v>42812</v>
      </c>
      <c r="L8003">
        <v>2017</v>
      </c>
      <c r="M8003">
        <v>0.92</v>
      </c>
      <c r="N8003" t="s">
        <v>6339</v>
      </c>
      <c r="O8003" s="2">
        <v>0.59791666666666665</v>
      </c>
      <c r="P8003">
        <v>0.01</v>
      </c>
      <c r="Q8003">
        <v>2.5500000000000002E-3</v>
      </c>
      <c r="R8003">
        <v>6.94</v>
      </c>
      <c r="S8003">
        <v>6.9</v>
      </c>
      <c r="T8003" t="s">
        <v>1900</v>
      </c>
      <c r="U8003">
        <v>0</v>
      </c>
      <c r="V8003" t="b">
        <v>0</v>
      </c>
    </row>
    <row r="8004" spans="1:22" x14ac:dyDescent="0.25">
      <c r="A8004">
        <v>3771611</v>
      </c>
      <c r="B8004" t="s">
        <v>6340</v>
      </c>
      <c r="C8004">
        <v>1.6770845999999999E-2</v>
      </c>
      <c r="D8004">
        <v>3.7500751999999998E-2</v>
      </c>
      <c r="E8004">
        <v>26489.99684</v>
      </c>
      <c r="F8004">
        <v>6000791.085</v>
      </c>
      <c r="G8004">
        <v>26</v>
      </c>
      <c r="H8004">
        <v>1.03815745276245</v>
      </c>
      <c r="I8004">
        <v>4.2455985376534002</v>
      </c>
      <c r="J8004" s="1">
        <v>42808</v>
      </c>
      <c r="K8004" s="1">
        <v>42826</v>
      </c>
      <c r="L8004">
        <v>2017</v>
      </c>
      <c r="M8004">
        <v>0.92</v>
      </c>
      <c r="N8004" t="s">
        <v>5996</v>
      </c>
      <c r="O8004" s="2">
        <v>6.9444444444444447E-4</v>
      </c>
      <c r="P8004">
        <v>4.011E-2</v>
      </c>
      <c r="Q8004">
        <v>4.0039999999999999E-2</v>
      </c>
      <c r="R8004">
        <v>7.36</v>
      </c>
      <c r="S8004">
        <v>7.35</v>
      </c>
      <c r="T8004" t="s">
        <v>144</v>
      </c>
      <c r="U8004">
        <v>0</v>
      </c>
      <c r="V8004" t="b">
        <v>0</v>
      </c>
    </row>
    <row r="8005" spans="1:22" x14ac:dyDescent="0.25">
      <c r="A8005">
        <v>3771642</v>
      </c>
      <c r="B8005" t="s">
        <v>5995</v>
      </c>
      <c r="C8005">
        <v>2.7832680000000002E-3</v>
      </c>
      <c r="D8005">
        <v>6.2235759999999998E-3</v>
      </c>
      <c r="E8005">
        <v>8123.3734130000003</v>
      </c>
      <c r="F8005">
        <v>988981.77969999996</v>
      </c>
      <c r="G8005">
        <v>29.9</v>
      </c>
      <c r="H8005">
        <v>0.999293770781013</v>
      </c>
      <c r="I8005">
        <v>1.2671399430719601</v>
      </c>
      <c r="J8005" s="1">
        <v>42814</v>
      </c>
      <c r="K8005" s="1">
        <v>42816</v>
      </c>
      <c r="L8005">
        <v>2017</v>
      </c>
      <c r="M8005">
        <v>0.92</v>
      </c>
      <c r="N8005" t="s">
        <v>5996</v>
      </c>
      <c r="O8005" s="2">
        <v>1.3888888888888889E-3</v>
      </c>
      <c r="P8005">
        <v>6.6100000000000004E-3</v>
      </c>
      <c r="Q8005">
        <v>6.6E-3</v>
      </c>
      <c r="R8005">
        <v>2.2599999999999998</v>
      </c>
      <c r="S8005">
        <v>2.0699999999999998</v>
      </c>
      <c r="T8005" t="s">
        <v>1249</v>
      </c>
      <c r="U8005">
        <v>0</v>
      </c>
      <c r="V8005" t="b">
        <v>0</v>
      </c>
    </row>
    <row r="8006" spans="1:22" x14ac:dyDescent="0.25">
      <c r="A8006">
        <v>3771564</v>
      </c>
      <c r="B8006" t="s">
        <v>6102</v>
      </c>
      <c r="C8006">
        <v>6.0891260000000003E-3</v>
      </c>
      <c r="D8006">
        <v>1.36157E-2</v>
      </c>
      <c r="E8006">
        <v>33353.211719999999</v>
      </c>
      <c r="F8006">
        <v>762657.63060000003</v>
      </c>
      <c r="G8006">
        <v>28.2</v>
      </c>
      <c r="H8006">
        <v>0.91730721221065703</v>
      </c>
      <c r="I8006">
        <v>2.2032042657321802</v>
      </c>
      <c r="J8006" s="1">
        <v>42811</v>
      </c>
      <c r="K8006" s="1">
        <v>42815</v>
      </c>
      <c r="L8006">
        <v>2017</v>
      </c>
      <c r="M8006">
        <v>0.92</v>
      </c>
      <c r="N8006" t="s">
        <v>6103</v>
      </c>
      <c r="O8006" s="2">
        <v>6.9444444444444447E-4</v>
      </c>
      <c r="P8006">
        <v>5.1000000000000004E-3</v>
      </c>
      <c r="Q8006">
        <v>5.0899999999999999E-3</v>
      </c>
      <c r="R8006">
        <v>9.26</v>
      </c>
      <c r="S8006">
        <v>9.2100000000000009</v>
      </c>
      <c r="T8006" t="s">
        <v>1334</v>
      </c>
      <c r="U8006">
        <v>0</v>
      </c>
      <c r="V8006" t="b">
        <v>0</v>
      </c>
    </row>
    <row r="8007" spans="1:22" x14ac:dyDescent="0.25">
      <c r="A8007">
        <v>3771584</v>
      </c>
      <c r="B8007" t="s">
        <v>6341</v>
      </c>
      <c r="C8007">
        <v>1.3949382E-2</v>
      </c>
      <c r="D8007">
        <v>3.1191766999999999E-2</v>
      </c>
      <c r="E8007">
        <v>36328.19685</v>
      </c>
      <c r="F8007">
        <v>4682927.5886379099</v>
      </c>
      <c r="G8007">
        <v>26.4</v>
      </c>
      <c r="H8007">
        <v>0.951669786394156</v>
      </c>
      <c r="I8007">
        <v>1.8580485188779099</v>
      </c>
      <c r="J8007" s="1">
        <v>42811</v>
      </c>
      <c r="K8007" s="1">
        <v>42813</v>
      </c>
      <c r="L8007">
        <v>2017</v>
      </c>
      <c r="M8007">
        <v>0.92</v>
      </c>
      <c r="N8007" t="s">
        <v>6103</v>
      </c>
      <c r="O8007" s="2">
        <v>6.9444444444444447E-4</v>
      </c>
      <c r="P8007">
        <v>3.1300000000000001E-2</v>
      </c>
      <c r="Q8007">
        <v>3.09E-2</v>
      </c>
      <c r="R8007">
        <v>10.09</v>
      </c>
      <c r="S8007">
        <v>10.08</v>
      </c>
      <c r="T8007" t="s">
        <v>179</v>
      </c>
      <c r="U8007">
        <v>0</v>
      </c>
      <c r="V8007" t="b">
        <v>0</v>
      </c>
    </row>
    <row r="8008" spans="1:22" x14ac:dyDescent="0.25">
      <c r="A8008">
        <v>3771616</v>
      </c>
      <c r="B8008" t="s">
        <v>6342</v>
      </c>
      <c r="C8008">
        <v>3.3462236999999999E-2</v>
      </c>
      <c r="D8008">
        <v>7.4823838000000004E-2</v>
      </c>
      <c r="E8008">
        <v>25633.894550000001</v>
      </c>
      <c r="F8008">
        <v>6865301.8123413203</v>
      </c>
      <c r="G8008">
        <v>24.5</v>
      </c>
      <c r="H8008">
        <v>1.03477563111063</v>
      </c>
      <c r="I8008">
        <v>2.9818367786291202</v>
      </c>
      <c r="J8008" s="1">
        <v>42807</v>
      </c>
      <c r="K8008" s="1">
        <v>42850</v>
      </c>
      <c r="L8008">
        <v>2017</v>
      </c>
      <c r="M8008">
        <v>0.92</v>
      </c>
      <c r="N8008" t="s">
        <v>6103</v>
      </c>
      <c r="O8008" s="2">
        <v>6.9444444444444447E-4</v>
      </c>
      <c r="P8008">
        <v>4.589E-2</v>
      </c>
      <c r="Q8008">
        <v>4.5859999999999998E-2</v>
      </c>
      <c r="R8008">
        <v>7.12</v>
      </c>
      <c r="S8008">
        <v>7.11</v>
      </c>
      <c r="T8008" t="s">
        <v>269</v>
      </c>
      <c r="U8008">
        <v>0</v>
      </c>
      <c r="V8008" t="b">
        <v>0</v>
      </c>
    </row>
    <row r="8009" spans="1:22" x14ac:dyDescent="0.25">
      <c r="A8009">
        <v>3772984</v>
      </c>
      <c r="B8009" t="s">
        <v>6343</v>
      </c>
      <c r="C8009">
        <v>2.4241248E-2</v>
      </c>
      <c r="D8009">
        <v>5.4205079000000003E-2</v>
      </c>
      <c r="E8009">
        <v>30892.424640000001</v>
      </c>
      <c r="F8009">
        <v>1387380.4899198399</v>
      </c>
      <c r="G8009">
        <v>25.2</v>
      </c>
      <c r="H8009">
        <v>0.90638269900000001</v>
      </c>
      <c r="I8009">
        <v>2.3286421380136302</v>
      </c>
      <c r="J8009" s="1">
        <v>42820</v>
      </c>
      <c r="K8009" s="1">
        <v>42847</v>
      </c>
      <c r="L8009">
        <v>2017</v>
      </c>
      <c r="M8009">
        <v>0.92</v>
      </c>
      <c r="N8009" t="s">
        <v>6103</v>
      </c>
      <c r="O8009" s="2">
        <v>6.9444444444444447E-4</v>
      </c>
      <c r="P8009">
        <v>9.2700000000000005E-3</v>
      </c>
      <c r="Q8009">
        <v>9.2399999999999999E-3</v>
      </c>
      <c r="R8009">
        <v>8.58</v>
      </c>
      <c r="S8009">
        <v>8.5500000000000007</v>
      </c>
      <c r="T8009" t="s">
        <v>308</v>
      </c>
      <c r="U8009">
        <v>1</v>
      </c>
      <c r="V8009" t="b">
        <v>0</v>
      </c>
    </row>
    <row r="8010" spans="1:22" x14ac:dyDescent="0.25">
      <c r="A8010">
        <v>3772998</v>
      </c>
      <c r="B8010" t="s">
        <v>6344</v>
      </c>
      <c r="C8010">
        <v>1.1390819999999999E-2</v>
      </c>
      <c r="D8010">
        <v>2.5470646999999999E-2</v>
      </c>
      <c r="E8010">
        <v>31932.4025</v>
      </c>
      <c r="F8010">
        <v>2228394.5227785301</v>
      </c>
      <c r="G8010">
        <v>26.84</v>
      </c>
      <c r="H8010">
        <v>0.96617833380584295</v>
      </c>
      <c r="I8010">
        <v>3.0701507558827101</v>
      </c>
      <c r="J8010" s="1">
        <v>42821</v>
      </c>
      <c r="K8010" s="1">
        <v>42847</v>
      </c>
      <c r="L8010">
        <v>2017</v>
      </c>
      <c r="M8010">
        <v>0.92</v>
      </c>
      <c r="N8010" t="s">
        <v>6103</v>
      </c>
      <c r="O8010" s="2">
        <v>6.9444444444444447E-4</v>
      </c>
      <c r="P8010">
        <v>1.49E-2</v>
      </c>
      <c r="Q8010">
        <v>1.489E-2</v>
      </c>
      <c r="R8010">
        <v>8.8699999999999992</v>
      </c>
      <c r="S8010">
        <v>8.85</v>
      </c>
      <c r="T8010" t="s">
        <v>782</v>
      </c>
      <c r="U8010">
        <v>0</v>
      </c>
      <c r="V8010" t="b">
        <v>0</v>
      </c>
    </row>
    <row r="8011" spans="1:22" x14ac:dyDescent="0.25">
      <c r="A8011">
        <v>3772981</v>
      </c>
      <c r="B8011" t="s">
        <v>6345</v>
      </c>
      <c r="C8011">
        <v>2.0162992000000001E-2</v>
      </c>
      <c r="D8011">
        <v>4.5085820999999998E-2</v>
      </c>
      <c r="E8011">
        <v>79085.403279999999</v>
      </c>
      <c r="F8011">
        <v>462714.49959999998</v>
      </c>
      <c r="G8011">
        <v>25.6</v>
      </c>
      <c r="H8011">
        <v>0.58053535779175103</v>
      </c>
      <c r="I8011">
        <v>5.0389743190000003</v>
      </c>
      <c r="J8011" s="1">
        <v>42820</v>
      </c>
      <c r="K8011" s="1">
        <v>42825</v>
      </c>
      <c r="L8011">
        <v>2017</v>
      </c>
      <c r="M8011">
        <v>0.92</v>
      </c>
      <c r="N8011" t="s">
        <v>6346</v>
      </c>
      <c r="O8011" s="2">
        <v>6.9444444444444447E-4</v>
      </c>
      <c r="P8011">
        <v>3.0899999999999999E-3</v>
      </c>
      <c r="Q8011">
        <v>3.0899999999999999E-3</v>
      </c>
      <c r="R8011">
        <v>21.97</v>
      </c>
      <c r="S8011">
        <v>21.93</v>
      </c>
      <c r="T8011" t="s">
        <v>27</v>
      </c>
      <c r="U8011">
        <v>1</v>
      </c>
      <c r="V8011" t="b">
        <v>0</v>
      </c>
    </row>
    <row r="8012" spans="1:22" x14ac:dyDescent="0.25">
      <c r="A8012">
        <v>3772996</v>
      </c>
      <c r="B8012" t="s">
        <v>6347</v>
      </c>
      <c r="C8012">
        <v>1.9255508000000001E-2</v>
      </c>
      <c r="D8012">
        <v>4.3056624000000002E-2</v>
      </c>
      <c r="E8012">
        <v>48550.711470000002</v>
      </c>
      <c r="F8012">
        <v>3680150.0129961399</v>
      </c>
      <c r="G8012">
        <v>25.7</v>
      </c>
      <c r="H8012">
        <v>0.69197844229371097</v>
      </c>
      <c r="I8012">
        <v>1.25160424082734</v>
      </c>
      <c r="J8012" s="1">
        <v>42821</v>
      </c>
      <c r="K8012" s="1">
        <v>42824</v>
      </c>
      <c r="L8012">
        <v>2017</v>
      </c>
      <c r="M8012">
        <v>0.92</v>
      </c>
      <c r="N8012" t="s">
        <v>6346</v>
      </c>
      <c r="O8012" s="2">
        <v>6.9444444444444447E-4</v>
      </c>
      <c r="P8012">
        <v>2.46E-2</v>
      </c>
      <c r="Q8012">
        <v>2.4549999999999999E-2</v>
      </c>
      <c r="R8012">
        <v>13.49</v>
      </c>
      <c r="S8012">
        <v>13.48</v>
      </c>
      <c r="T8012" t="s">
        <v>1071</v>
      </c>
      <c r="U8012">
        <v>0</v>
      </c>
      <c r="V8012" t="b">
        <v>0</v>
      </c>
    </row>
    <row r="8013" spans="1:22" x14ac:dyDescent="0.25">
      <c r="A8013">
        <v>3772757</v>
      </c>
      <c r="B8013" t="s">
        <v>6072</v>
      </c>
      <c r="C8013">
        <v>1.4606796E-2</v>
      </c>
      <c r="D8013">
        <v>3.2661790000000003E-2</v>
      </c>
      <c r="E8013">
        <v>34821.792399999998</v>
      </c>
      <c r="F8013">
        <v>2738124.5512354099</v>
      </c>
      <c r="G8013">
        <v>26.3</v>
      </c>
      <c r="H8013">
        <v>0.78629182216654503</v>
      </c>
      <c r="I8013">
        <v>1.5253896691720299</v>
      </c>
      <c r="J8013" s="1">
        <v>42819</v>
      </c>
      <c r="K8013" s="1">
        <v>42823</v>
      </c>
      <c r="L8013">
        <v>2017</v>
      </c>
      <c r="M8013">
        <v>0.92</v>
      </c>
      <c r="N8013" t="s">
        <v>6073</v>
      </c>
      <c r="O8013" s="2">
        <v>2.7777777777777779E-3</v>
      </c>
      <c r="P8013">
        <v>1.83E-2</v>
      </c>
      <c r="Q8013">
        <v>1.8200000000000001E-2</v>
      </c>
      <c r="R8013">
        <v>9.67</v>
      </c>
      <c r="S8013">
        <v>9.66</v>
      </c>
      <c r="T8013" t="s">
        <v>649</v>
      </c>
      <c r="U8013">
        <v>0</v>
      </c>
      <c r="V8013" t="b">
        <v>0</v>
      </c>
    </row>
    <row r="8014" spans="1:22" x14ac:dyDescent="0.25">
      <c r="A8014">
        <v>3773748</v>
      </c>
      <c r="B8014" t="s">
        <v>6211</v>
      </c>
      <c r="C8014">
        <v>1.7561232E-2</v>
      </c>
      <c r="D8014">
        <v>3.9268108000000003E-2</v>
      </c>
      <c r="E8014">
        <v>24907.748220000001</v>
      </c>
      <c r="F8014">
        <v>4265500.8970703697</v>
      </c>
      <c r="G8014">
        <v>25.9</v>
      </c>
      <c r="H8014">
        <v>0.90867653423654604</v>
      </c>
      <c r="I8014">
        <v>1.6719075068673599</v>
      </c>
      <c r="J8014" s="1">
        <v>42826</v>
      </c>
      <c r="K8014" s="1">
        <v>42829</v>
      </c>
      <c r="L8014">
        <v>2017</v>
      </c>
      <c r="M8014">
        <v>0.92</v>
      </c>
      <c r="N8014" t="s">
        <v>6073</v>
      </c>
      <c r="O8014" s="2">
        <v>1.3194444444444444E-2</v>
      </c>
      <c r="P8014">
        <v>2.8510000000000001E-2</v>
      </c>
      <c r="Q8014">
        <v>2.8400000000000002E-2</v>
      </c>
      <c r="R8014">
        <v>6.92</v>
      </c>
      <c r="S8014">
        <v>6.91</v>
      </c>
      <c r="T8014" t="s">
        <v>630</v>
      </c>
      <c r="U8014">
        <v>0</v>
      </c>
      <c r="V8014" t="b">
        <v>0</v>
      </c>
    </row>
    <row r="8015" spans="1:22" x14ac:dyDescent="0.25">
      <c r="A8015">
        <v>3771620</v>
      </c>
      <c r="B8015" t="s">
        <v>6171</v>
      </c>
      <c r="C8015">
        <v>3.3462240000000001E-3</v>
      </c>
      <c r="D8015">
        <v>7.4823839999999999E-3</v>
      </c>
      <c r="E8015">
        <v>37517.940470000001</v>
      </c>
      <c r="F8015">
        <v>128021.0102</v>
      </c>
      <c r="G8015">
        <v>29.5</v>
      </c>
      <c r="H8015">
        <v>0.87069025094762398</v>
      </c>
      <c r="I8015">
        <v>1.7269515668020701</v>
      </c>
      <c r="J8015" s="1">
        <v>42814</v>
      </c>
      <c r="K8015" s="1">
        <v>42814</v>
      </c>
      <c r="L8015">
        <v>2017</v>
      </c>
      <c r="M8015">
        <v>0.92</v>
      </c>
      <c r="N8015" t="s">
        <v>6172</v>
      </c>
      <c r="O8015" s="2">
        <v>6.9444444444444447E-4</v>
      </c>
      <c r="P8015">
        <v>8.5999999999999998E-4</v>
      </c>
      <c r="Q8015">
        <v>8.4999999999999995E-4</v>
      </c>
      <c r="R8015">
        <v>10.42</v>
      </c>
      <c r="S8015">
        <v>10.119999999999999</v>
      </c>
      <c r="T8015" t="s">
        <v>2808</v>
      </c>
      <c r="U8015">
        <v>0</v>
      </c>
      <c r="V8015" t="b">
        <v>0</v>
      </c>
    </row>
    <row r="8016" spans="1:22" x14ac:dyDescent="0.25">
      <c r="A8016">
        <v>3772389</v>
      </c>
      <c r="B8016" t="s">
        <v>6348</v>
      </c>
      <c r="C8016">
        <v>1.9255508000000001E-2</v>
      </c>
      <c r="D8016">
        <v>4.3056624000000002E-2</v>
      </c>
      <c r="E8016">
        <v>92851.501310000007</v>
      </c>
      <c r="F8016">
        <v>2135358.3657632102</v>
      </c>
      <c r="G8016">
        <v>25.7</v>
      </c>
      <c r="H8016">
        <v>0.39652774200000002</v>
      </c>
      <c r="I8016">
        <v>3.3239547334213602</v>
      </c>
      <c r="J8016" s="1">
        <v>42815</v>
      </c>
      <c r="K8016" s="1">
        <v>42820</v>
      </c>
      <c r="L8016">
        <v>2017</v>
      </c>
      <c r="M8016">
        <v>0.92</v>
      </c>
      <c r="N8016" t="s">
        <v>6172</v>
      </c>
      <c r="O8016" s="2">
        <v>6.9444444444444447E-4</v>
      </c>
      <c r="P8016">
        <v>1.427E-2</v>
      </c>
      <c r="Q8016">
        <v>1.4189999999999999E-2</v>
      </c>
      <c r="R8016">
        <v>25.79</v>
      </c>
      <c r="S8016">
        <v>25.78</v>
      </c>
      <c r="T8016" t="s">
        <v>1071</v>
      </c>
      <c r="U8016">
        <v>0</v>
      </c>
      <c r="V8016" t="b">
        <v>0</v>
      </c>
    </row>
    <row r="8017" spans="1:22" x14ac:dyDescent="0.25">
      <c r="A8017">
        <v>3773661</v>
      </c>
      <c r="B8017" t="s">
        <v>6349</v>
      </c>
      <c r="C8017">
        <v>3.8419789000000003E-2</v>
      </c>
      <c r="D8017">
        <v>8.5909260000000001E-2</v>
      </c>
      <c r="E8017">
        <v>44047.012540000003</v>
      </c>
      <c r="F8017">
        <v>5436830.96131304</v>
      </c>
      <c r="G8017">
        <v>24.2</v>
      </c>
      <c r="H8017">
        <v>0.86249264880465104</v>
      </c>
      <c r="I8017">
        <v>3.2719022385629</v>
      </c>
      <c r="J8017" s="1">
        <v>42824</v>
      </c>
      <c r="K8017" s="1">
        <v>42844</v>
      </c>
      <c r="L8017">
        <v>2017</v>
      </c>
      <c r="M8017">
        <v>0.92</v>
      </c>
      <c r="N8017" t="s">
        <v>6172</v>
      </c>
      <c r="O8017" s="2">
        <v>2.0833333333333333E-3</v>
      </c>
      <c r="P8017">
        <v>3.6339999999999997E-2</v>
      </c>
      <c r="Q8017">
        <v>3.61E-2</v>
      </c>
      <c r="R8017">
        <v>12.24</v>
      </c>
      <c r="S8017">
        <v>12.23</v>
      </c>
      <c r="T8017" t="s">
        <v>258</v>
      </c>
      <c r="U8017">
        <v>0</v>
      </c>
      <c r="V8017" t="b">
        <v>0</v>
      </c>
    </row>
    <row r="8018" spans="1:22" x14ac:dyDescent="0.25">
      <c r="A8018">
        <v>3774034</v>
      </c>
      <c r="B8018" t="s">
        <v>6350</v>
      </c>
      <c r="C8018">
        <v>4.2457559999999998E-3</v>
      </c>
      <c r="D8018">
        <v>9.4937979999999995E-3</v>
      </c>
      <c r="E8018">
        <v>31411.020240000002</v>
      </c>
      <c r="F8018">
        <v>272002.15330000001</v>
      </c>
      <c r="G8018">
        <v>28.983000000000001</v>
      </c>
      <c r="H8018">
        <v>0.94299417245525796</v>
      </c>
      <c r="I8018">
        <v>2.6120003716362898</v>
      </c>
      <c r="J8018" s="1">
        <v>42815</v>
      </c>
      <c r="K8018" s="1">
        <v>42816</v>
      </c>
      <c r="L8018">
        <v>2017</v>
      </c>
      <c r="M8018">
        <v>0.92</v>
      </c>
      <c r="N8018" t="s">
        <v>6172</v>
      </c>
      <c r="O8018" s="2">
        <v>2.0833333333333333E-3</v>
      </c>
      <c r="P8018">
        <v>1.82E-3</v>
      </c>
      <c r="Q8018">
        <v>1.81E-3</v>
      </c>
      <c r="R8018">
        <v>8.73</v>
      </c>
      <c r="S8018">
        <v>8.56</v>
      </c>
      <c r="T8018" t="s">
        <v>6351</v>
      </c>
      <c r="U8018">
        <v>0</v>
      </c>
      <c r="V8018" t="b">
        <v>0</v>
      </c>
    </row>
    <row r="8019" spans="1:22" x14ac:dyDescent="0.25">
      <c r="A8019">
        <v>3781916</v>
      </c>
      <c r="B8019" t="s">
        <v>6035</v>
      </c>
      <c r="C8019">
        <v>6.6765940000000001E-3</v>
      </c>
      <c r="D8019">
        <v>1.4929318E-2</v>
      </c>
      <c r="E8019">
        <v>26707.88552</v>
      </c>
      <c r="F8019">
        <v>66848865.746762604</v>
      </c>
      <c r="G8019">
        <v>28</v>
      </c>
      <c r="H8019">
        <v>0.86545483241531895</v>
      </c>
      <c r="I8019">
        <v>1.58709472035925</v>
      </c>
      <c r="J8019" s="1">
        <v>43004</v>
      </c>
      <c r="K8019" s="1">
        <v>43009</v>
      </c>
      <c r="L8019">
        <v>2017</v>
      </c>
      <c r="M8019">
        <v>0.92</v>
      </c>
      <c r="N8019" t="s">
        <v>6036</v>
      </c>
      <c r="O8019" s="2">
        <v>6.9444444444444447E-4</v>
      </c>
      <c r="P8019">
        <v>1.8500000000000001E-3</v>
      </c>
      <c r="Q8019">
        <v>1.8400000000000001E-3</v>
      </c>
      <c r="R8019">
        <v>8.44</v>
      </c>
      <c r="S8019">
        <v>8.27</v>
      </c>
      <c r="T8019" t="s">
        <v>953</v>
      </c>
      <c r="U8019">
        <v>0</v>
      </c>
      <c r="V8019" t="b">
        <v>0</v>
      </c>
    </row>
    <row r="8020" spans="1:22" x14ac:dyDescent="0.25">
      <c r="A8020">
        <v>3772761</v>
      </c>
      <c r="B8020" t="s">
        <v>6169</v>
      </c>
      <c r="C8020">
        <v>1.4606796E-2</v>
      </c>
      <c r="D8020">
        <v>3.2661790000000003E-2</v>
      </c>
      <c r="E8020">
        <v>43871.50576</v>
      </c>
      <c r="F8020">
        <v>911384.15280000004</v>
      </c>
      <c r="G8020">
        <v>26.3</v>
      </c>
      <c r="H8020">
        <v>0.92245879437025402</v>
      </c>
      <c r="I8020">
        <v>3.14669345740504</v>
      </c>
      <c r="J8020" s="1">
        <v>42819</v>
      </c>
      <c r="K8020" s="1">
        <v>42826</v>
      </c>
      <c r="L8020">
        <v>2017</v>
      </c>
      <c r="M8020">
        <v>0.92</v>
      </c>
      <c r="N8020" t="s">
        <v>6170</v>
      </c>
      <c r="O8020" s="2">
        <v>6.9444444444444447E-4</v>
      </c>
      <c r="P8020">
        <v>6.0899999999999999E-3</v>
      </c>
      <c r="Q8020">
        <v>6.0899999999999999E-3</v>
      </c>
      <c r="R8020">
        <v>12.19</v>
      </c>
      <c r="S8020">
        <v>12.15</v>
      </c>
      <c r="T8020" t="s">
        <v>649</v>
      </c>
      <c r="U8020">
        <v>0</v>
      </c>
      <c r="V8020" t="b">
        <v>0</v>
      </c>
    </row>
    <row r="8021" spans="1:22" x14ac:dyDescent="0.25">
      <c r="A8021">
        <v>3773763</v>
      </c>
      <c r="B8021" t="s">
        <v>6352</v>
      </c>
      <c r="C8021">
        <v>7.3207400000000001E-3</v>
      </c>
      <c r="D8021">
        <v>1.6369671999999998E-2</v>
      </c>
      <c r="E8021">
        <v>64941.398179999997</v>
      </c>
      <c r="F8021">
        <v>952027.59030000004</v>
      </c>
      <c r="G8021">
        <v>27.8</v>
      </c>
      <c r="H8021">
        <v>0.59549131499999997</v>
      </c>
      <c r="I8021">
        <v>2.3597075079188699</v>
      </c>
      <c r="J8021" s="1">
        <v>42828</v>
      </c>
      <c r="K8021" s="1">
        <v>42829</v>
      </c>
      <c r="L8021">
        <v>2017</v>
      </c>
      <c r="M8021">
        <v>0.92</v>
      </c>
      <c r="N8021" t="s">
        <v>6170</v>
      </c>
      <c r="O8021" s="2">
        <v>6.9444444444444447E-4</v>
      </c>
      <c r="P8021">
        <v>6.3600000000000002E-3</v>
      </c>
      <c r="Q8021">
        <v>6.3400000000000001E-3</v>
      </c>
      <c r="R8021">
        <v>18.04</v>
      </c>
      <c r="S8021">
        <v>18.02</v>
      </c>
      <c r="T8021" t="s">
        <v>1052</v>
      </c>
      <c r="U8021">
        <v>0</v>
      </c>
      <c r="V8021" t="b">
        <v>0</v>
      </c>
    </row>
    <row r="8022" spans="1:22" x14ac:dyDescent="0.25">
      <c r="A8022">
        <v>3771643</v>
      </c>
      <c r="B8022" t="s">
        <v>6353</v>
      </c>
      <c r="C8022">
        <v>1.5295194E-2</v>
      </c>
      <c r="D8022">
        <v>3.4201093000000002E-2</v>
      </c>
      <c r="E8022">
        <v>32056.121210000001</v>
      </c>
      <c r="F8022">
        <v>3479317.8345589698</v>
      </c>
      <c r="G8022">
        <v>26.2</v>
      </c>
      <c r="H8022">
        <v>0.94024718764373105</v>
      </c>
      <c r="I8022">
        <v>2.3335527316343598</v>
      </c>
      <c r="J8022" s="1">
        <v>42814</v>
      </c>
      <c r="K8022" s="1">
        <v>42820</v>
      </c>
      <c r="L8022">
        <v>2017</v>
      </c>
      <c r="M8022">
        <v>0.92</v>
      </c>
      <c r="N8022" t="s">
        <v>6354</v>
      </c>
      <c r="O8022" s="2">
        <v>6.9444444444444447E-4</v>
      </c>
      <c r="P8022">
        <v>2.3259999999999999E-2</v>
      </c>
      <c r="Q8022">
        <v>2.3140000000000001E-2</v>
      </c>
      <c r="R8022">
        <v>8.9</v>
      </c>
      <c r="S8022">
        <v>8.89</v>
      </c>
      <c r="T8022" t="s">
        <v>365</v>
      </c>
      <c r="U8022">
        <v>0</v>
      </c>
      <c r="V8022" t="b">
        <v>0</v>
      </c>
    </row>
    <row r="8023" spans="1:22" x14ac:dyDescent="0.25">
      <c r="A8023">
        <v>3773750</v>
      </c>
      <c r="B8023" t="s">
        <v>6355</v>
      </c>
      <c r="C8023">
        <v>2.3150212E-2</v>
      </c>
      <c r="D8023">
        <v>5.1765447999999999E-2</v>
      </c>
      <c r="E8023">
        <v>50197.67164</v>
      </c>
      <c r="F8023">
        <v>3191841.7562524201</v>
      </c>
      <c r="G8023">
        <v>25.3</v>
      </c>
      <c r="H8023">
        <v>0.80716080199999996</v>
      </c>
      <c r="I8023">
        <v>3.0484793469616598</v>
      </c>
      <c r="J8023" s="1">
        <v>42826</v>
      </c>
      <c r="K8023" s="1">
        <v>42830</v>
      </c>
      <c r="L8023">
        <v>2017</v>
      </c>
      <c r="M8023">
        <v>0.92</v>
      </c>
      <c r="N8023" t="s">
        <v>6354</v>
      </c>
      <c r="O8023" s="2">
        <v>1.3888888888888889E-3</v>
      </c>
      <c r="P8023">
        <v>2.1340000000000001E-2</v>
      </c>
      <c r="Q8023">
        <v>2.1219999999999999E-2</v>
      </c>
      <c r="R8023">
        <v>13.94</v>
      </c>
      <c r="S8023">
        <v>13.93</v>
      </c>
      <c r="T8023" t="s">
        <v>159</v>
      </c>
      <c r="U8023">
        <v>0</v>
      </c>
      <c r="V8023" t="b">
        <v>0</v>
      </c>
    </row>
    <row r="8024" spans="1:22" x14ac:dyDescent="0.25">
      <c r="A8024">
        <v>3780699</v>
      </c>
      <c r="B8024" t="s">
        <v>6356</v>
      </c>
      <c r="C8024">
        <v>4.6190745999999998E-2</v>
      </c>
      <c r="D8024">
        <v>0.10328564799999999</v>
      </c>
      <c r="E8024">
        <v>10854.28505</v>
      </c>
      <c r="F8024">
        <v>66920707.2216314</v>
      </c>
      <c r="G8024">
        <v>23.8</v>
      </c>
      <c r="H8024">
        <v>0.93264211480793202</v>
      </c>
      <c r="I8024">
        <v>2.20990089115754</v>
      </c>
      <c r="J8024" s="1">
        <v>42963</v>
      </c>
      <c r="K8024" s="1">
        <v>42978</v>
      </c>
      <c r="L8024">
        <v>2017</v>
      </c>
      <c r="M8024">
        <v>0.92</v>
      </c>
      <c r="N8024" t="s">
        <v>6357</v>
      </c>
      <c r="O8024" s="2">
        <v>3.472222222222222E-3</v>
      </c>
      <c r="P8024">
        <v>4.6330000000000003E-2</v>
      </c>
      <c r="Q8024">
        <v>4.6149999999999997E-2</v>
      </c>
      <c r="R8024">
        <v>10.26</v>
      </c>
      <c r="S8024">
        <v>10.25</v>
      </c>
      <c r="T8024" t="s">
        <v>84</v>
      </c>
      <c r="U8024">
        <v>0</v>
      </c>
      <c r="V8024" t="b">
        <v>0</v>
      </c>
    </row>
    <row r="8025" spans="1:22" x14ac:dyDescent="0.25">
      <c r="A8025">
        <v>3771793</v>
      </c>
      <c r="B8025" t="s">
        <v>6358</v>
      </c>
      <c r="C8025">
        <v>1.6770845999999999E-2</v>
      </c>
      <c r="D8025">
        <v>3.7500751999999998E-2</v>
      </c>
      <c r="E8025">
        <v>62737.761500000001</v>
      </c>
      <c r="F8025">
        <v>1611650.78000118</v>
      </c>
      <c r="G8025">
        <v>26</v>
      </c>
      <c r="H8025">
        <v>0.77672620339884102</v>
      </c>
      <c r="I8025">
        <v>4.6205198048835801</v>
      </c>
      <c r="J8025" s="1">
        <v>42814</v>
      </c>
      <c r="K8025" s="1">
        <v>42819</v>
      </c>
      <c r="L8025">
        <v>2017</v>
      </c>
      <c r="M8025">
        <v>0.92</v>
      </c>
      <c r="N8025" t="s">
        <v>6359</v>
      </c>
      <c r="O8025" s="2">
        <v>6.9444444444444447E-4</v>
      </c>
      <c r="P8025">
        <v>1.077E-2</v>
      </c>
      <c r="Q8025">
        <v>1.074E-2</v>
      </c>
      <c r="R8025">
        <v>17.43</v>
      </c>
      <c r="S8025">
        <v>17.41</v>
      </c>
      <c r="T8025" t="s">
        <v>144</v>
      </c>
      <c r="U8025">
        <v>0</v>
      </c>
      <c r="V8025" t="b">
        <v>0</v>
      </c>
    </row>
    <row r="8026" spans="1:22" x14ac:dyDescent="0.25">
      <c r="A8026">
        <v>3772977</v>
      </c>
      <c r="B8026" t="s">
        <v>6360</v>
      </c>
      <c r="C8026">
        <v>1.6016033999999998E-2</v>
      </c>
      <c r="D8026">
        <v>3.5812940000000001E-2</v>
      </c>
      <c r="E8026">
        <v>26105.506519999999</v>
      </c>
      <c r="F8026">
        <v>6240695.3999939999</v>
      </c>
      <c r="G8026">
        <v>26.1</v>
      </c>
      <c r="H8026">
        <v>1.0326416542964001</v>
      </c>
      <c r="I8026">
        <v>3.8518405124624899</v>
      </c>
      <c r="J8026" s="1">
        <v>42812</v>
      </c>
      <c r="K8026" s="1">
        <v>42828</v>
      </c>
      <c r="L8026">
        <v>2017</v>
      </c>
      <c r="M8026">
        <v>0.92</v>
      </c>
      <c r="N8026" t="s">
        <v>6051</v>
      </c>
      <c r="O8026" s="2">
        <v>6.9444444444444447E-4</v>
      </c>
      <c r="P8026">
        <v>4.172E-2</v>
      </c>
      <c r="Q8026">
        <v>4.1450000000000001E-2</v>
      </c>
      <c r="R8026">
        <v>7.25</v>
      </c>
      <c r="S8026">
        <v>7.24</v>
      </c>
      <c r="T8026" t="s">
        <v>627</v>
      </c>
      <c r="U8026">
        <v>0</v>
      </c>
      <c r="V8026" t="b">
        <v>0</v>
      </c>
    </row>
    <row r="8027" spans="1:22" x14ac:dyDescent="0.25">
      <c r="A8027">
        <v>3774039</v>
      </c>
      <c r="B8027" t="s">
        <v>6050</v>
      </c>
      <c r="C8027">
        <v>1.6016033999999998E-2</v>
      </c>
      <c r="D8027">
        <v>3.5812940000000001E-2</v>
      </c>
      <c r="E8027">
        <v>40352.844160000001</v>
      </c>
      <c r="F8027">
        <v>1415014.4179032601</v>
      </c>
      <c r="G8027">
        <v>26.1</v>
      </c>
      <c r="H8027">
        <v>0.87453963974892301</v>
      </c>
      <c r="I8027">
        <v>2.87981414575404</v>
      </c>
      <c r="J8027" s="1">
        <v>42826</v>
      </c>
      <c r="K8027" s="1">
        <v>42854</v>
      </c>
      <c r="L8027">
        <v>2017</v>
      </c>
      <c r="M8027">
        <v>0.92</v>
      </c>
      <c r="N8027" t="s">
        <v>6051</v>
      </c>
      <c r="O8027" s="2">
        <v>6.9444444444444447E-4</v>
      </c>
      <c r="P8027">
        <v>9.4599999999999997E-3</v>
      </c>
      <c r="Q8027">
        <v>9.4500000000000001E-3</v>
      </c>
      <c r="R8027">
        <v>11.21</v>
      </c>
      <c r="S8027">
        <v>11.18</v>
      </c>
      <c r="T8027" t="s">
        <v>627</v>
      </c>
      <c r="U8027">
        <v>0</v>
      </c>
      <c r="V8027" t="b">
        <v>0</v>
      </c>
    </row>
    <row r="8028" spans="1:22" x14ac:dyDescent="0.25">
      <c r="A8028">
        <v>3772760</v>
      </c>
      <c r="B8028" t="s">
        <v>6361</v>
      </c>
      <c r="C8028">
        <v>2.3150212E-2</v>
      </c>
      <c r="D8028">
        <v>5.1765447999999999E-2</v>
      </c>
      <c r="E8028">
        <v>51305.871290000003</v>
      </c>
      <c r="F8028">
        <v>5923731.6666577198</v>
      </c>
      <c r="G8028">
        <v>25.3</v>
      </c>
      <c r="H8028">
        <v>0.86277052388133901</v>
      </c>
      <c r="I8028">
        <v>3.7977145372944801</v>
      </c>
      <c r="J8028" s="1">
        <v>42819</v>
      </c>
      <c r="K8028" s="1">
        <v>42823</v>
      </c>
      <c r="L8028">
        <v>2017</v>
      </c>
      <c r="M8028">
        <v>0.92</v>
      </c>
      <c r="N8028" t="s">
        <v>6362</v>
      </c>
      <c r="O8028" s="2">
        <v>6.9444444444444447E-4</v>
      </c>
      <c r="P8028">
        <v>3.9600000000000003E-2</v>
      </c>
      <c r="Q8028">
        <v>3.9350000000000003E-2</v>
      </c>
      <c r="R8028">
        <v>14.25</v>
      </c>
      <c r="S8028">
        <v>14.25</v>
      </c>
      <c r="T8028" t="s">
        <v>6363</v>
      </c>
      <c r="U8028">
        <v>0</v>
      </c>
      <c r="V8028" t="b">
        <v>0</v>
      </c>
    </row>
    <row r="8029" spans="1:22" x14ac:dyDescent="0.25">
      <c r="A8029">
        <v>3773660</v>
      </c>
      <c r="B8029" t="s">
        <v>6364</v>
      </c>
      <c r="C8029">
        <v>4.4111820000000003E-2</v>
      </c>
      <c r="D8029">
        <v>9.8637028000000002E-2</v>
      </c>
      <c r="E8029">
        <v>30233.552019999999</v>
      </c>
      <c r="F8029">
        <v>3145054.2149999999</v>
      </c>
      <c r="G8029">
        <v>23.9</v>
      </c>
      <c r="H8029">
        <v>0.99747668406653001</v>
      </c>
      <c r="I8029">
        <v>3.3868786699072202</v>
      </c>
      <c r="J8029" s="1">
        <v>42824</v>
      </c>
      <c r="K8029" s="1">
        <v>42833</v>
      </c>
      <c r="L8029">
        <v>2017</v>
      </c>
      <c r="M8029">
        <v>0.92</v>
      </c>
      <c r="N8029" t="s">
        <v>6362</v>
      </c>
      <c r="O8029" s="2">
        <v>6.9444444444444447E-4</v>
      </c>
      <c r="P8029">
        <v>2.102E-2</v>
      </c>
      <c r="Q8029">
        <v>2.0990000000000002E-2</v>
      </c>
      <c r="R8029">
        <v>8.4</v>
      </c>
      <c r="S8029">
        <v>8.3800000000000008</v>
      </c>
      <c r="T8029" t="s">
        <v>206</v>
      </c>
      <c r="U8029">
        <v>1</v>
      </c>
      <c r="V8029" t="b">
        <v>0</v>
      </c>
    </row>
    <row r="8030" spans="1:22" x14ac:dyDescent="0.25">
      <c r="A8030">
        <v>3772843</v>
      </c>
      <c r="B8030" t="s">
        <v>6182</v>
      </c>
      <c r="C8030">
        <v>2.4241248E-2</v>
      </c>
      <c r="D8030">
        <v>5.4205079000000003E-2</v>
      </c>
      <c r="E8030">
        <v>49229.645140000001</v>
      </c>
      <c r="F8030">
        <v>5740685.568</v>
      </c>
      <c r="G8030">
        <v>25.2</v>
      </c>
      <c r="H8030">
        <v>0.68767102170026895</v>
      </c>
      <c r="I8030">
        <v>1.6528949449999999</v>
      </c>
      <c r="J8030" s="1">
        <v>42819</v>
      </c>
      <c r="K8030" s="1">
        <v>42826</v>
      </c>
      <c r="L8030">
        <v>2017</v>
      </c>
      <c r="M8030">
        <v>0.92</v>
      </c>
      <c r="N8030" t="s">
        <v>6183</v>
      </c>
      <c r="O8030" s="2">
        <v>6.9444444444444447E-4</v>
      </c>
      <c r="P8030">
        <v>3.8370000000000001E-2</v>
      </c>
      <c r="Q8030">
        <v>3.8190000000000002E-2</v>
      </c>
      <c r="R8030">
        <v>13.67</v>
      </c>
      <c r="S8030">
        <v>13.67</v>
      </c>
      <c r="T8030" t="s">
        <v>308</v>
      </c>
      <c r="U8030">
        <v>0</v>
      </c>
      <c r="V8030" t="b">
        <v>0</v>
      </c>
    </row>
    <row r="8031" spans="1:22" x14ac:dyDescent="0.25">
      <c r="A8031">
        <v>3772983</v>
      </c>
      <c r="B8031" t="s">
        <v>6365</v>
      </c>
      <c r="C8031">
        <v>1.2721988E-2</v>
      </c>
      <c r="D8031">
        <v>2.844723E-2</v>
      </c>
      <c r="E8031">
        <v>32260.02421</v>
      </c>
      <c r="F8031">
        <v>2702726.8229999999</v>
      </c>
      <c r="G8031">
        <v>26.6</v>
      </c>
      <c r="H8031">
        <v>0.91990225000000003</v>
      </c>
      <c r="I8031">
        <v>2.0106294993485201</v>
      </c>
      <c r="J8031" s="1">
        <v>42820</v>
      </c>
      <c r="K8031" s="1">
        <v>42830</v>
      </c>
      <c r="L8031">
        <v>2017</v>
      </c>
      <c r="M8031">
        <v>0.92</v>
      </c>
      <c r="N8031" t="s">
        <v>6183</v>
      </c>
      <c r="O8031" s="2">
        <v>6.9444444444444447E-4</v>
      </c>
      <c r="P8031">
        <v>1.8069999999999999E-2</v>
      </c>
      <c r="Q8031">
        <v>1.7989999999999999E-2</v>
      </c>
      <c r="R8031">
        <v>8.9600000000000009</v>
      </c>
      <c r="S8031">
        <v>8.94</v>
      </c>
      <c r="T8031" t="s">
        <v>803</v>
      </c>
      <c r="U8031">
        <v>0</v>
      </c>
      <c r="V8031" t="b">
        <v>0</v>
      </c>
    </row>
    <row r="8032" spans="1:22" x14ac:dyDescent="0.25">
      <c r="A8032">
        <v>3772997</v>
      </c>
      <c r="B8032" t="s">
        <v>6366</v>
      </c>
      <c r="C8032">
        <v>2.1113244999999999E-2</v>
      </c>
      <c r="D8032">
        <v>4.721065E-2</v>
      </c>
      <c r="E8032">
        <v>54914.251089999998</v>
      </c>
      <c r="F8032">
        <v>5448107.3645176897</v>
      </c>
      <c r="G8032">
        <v>25.5</v>
      </c>
      <c r="H8032">
        <v>0.81741615643084697</v>
      </c>
      <c r="I8032">
        <v>3.0340386596018099</v>
      </c>
      <c r="J8032" s="1">
        <v>42815</v>
      </c>
      <c r="K8032" s="1">
        <v>42828</v>
      </c>
      <c r="L8032">
        <v>2017</v>
      </c>
      <c r="M8032">
        <v>0.92</v>
      </c>
      <c r="N8032" t="s">
        <v>6183</v>
      </c>
      <c r="O8032" s="2">
        <v>6.9444444444444447E-4</v>
      </c>
      <c r="P8032">
        <v>3.6420000000000001E-2</v>
      </c>
      <c r="Q8032">
        <v>3.6139999999999999E-2</v>
      </c>
      <c r="R8032">
        <v>15.25</v>
      </c>
      <c r="S8032">
        <v>15.25</v>
      </c>
      <c r="T8032" t="s">
        <v>635</v>
      </c>
      <c r="U8032">
        <v>0</v>
      </c>
      <c r="V8032" t="b">
        <v>0</v>
      </c>
    </row>
    <row r="8033" spans="1:22" x14ac:dyDescent="0.25">
      <c r="A8033">
        <v>3773672</v>
      </c>
      <c r="B8033" t="s">
        <v>6367</v>
      </c>
      <c r="C8033">
        <v>2.7832680000000002E-3</v>
      </c>
      <c r="D8033">
        <v>6.2235759999999998E-3</v>
      </c>
      <c r="E8033">
        <v>66583.389769999994</v>
      </c>
      <c r="F8033">
        <v>16266.80863</v>
      </c>
      <c r="G8033">
        <v>29.9</v>
      </c>
      <c r="H8033">
        <v>0.81256040473630098</v>
      </c>
      <c r="I8033">
        <v>5.74909912604073</v>
      </c>
      <c r="J8033" s="1">
        <v>42828</v>
      </c>
      <c r="K8033" s="1">
        <v>42829</v>
      </c>
      <c r="L8033">
        <v>2017</v>
      </c>
      <c r="M8033">
        <v>0.92</v>
      </c>
      <c r="N8033" t="s">
        <v>6183</v>
      </c>
      <c r="O8033" s="2">
        <v>6.9444444444444447E-4</v>
      </c>
      <c r="P8033">
        <v>1.1E-4</v>
      </c>
      <c r="Q8033">
        <v>1.1E-4</v>
      </c>
      <c r="R8033">
        <v>18.5</v>
      </c>
      <c r="S8033">
        <v>17.12</v>
      </c>
      <c r="T8033" t="s">
        <v>1249</v>
      </c>
      <c r="U8033">
        <v>1</v>
      </c>
      <c r="V8033" t="b">
        <v>0</v>
      </c>
    </row>
    <row r="8034" spans="1:22" x14ac:dyDescent="0.25">
      <c r="A8034">
        <v>3773924</v>
      </c>
      <c r="B8034" t="s">
        <v>6368</v>
      </c>
      <c r="C8034">
        <v>6.9912519999999999E-3</v>
      </c>
      <c r="D8034">
        <v>1.5632915000000001E-2</v>
      </c>
      <c r="E8034">
        <v>19953.89445</v>
      </c>
      <c r="F8034">
        <v>1561705.8406457501</v>
      </c>
      <c r="G8034">
        <v>27.9</v>
      </c>
      <c r="H8034">
        <v>1.0056511955729901</v>
      </c>
      <c r="I8034">
        <v>2.34058078837674</v>
      </c>
      <c r="J8034" s="1">
        <v>42830</v>
      </c>
      <c r="K8034" s="1">
        <v>42834</v>
      </c>
      <c r="L8034">
        <v>2017</v>
      </c>
      <c r="M8034">
        <v>0.92</v>
      </c>
      <c r="N8034" t="s">
        <v>6183</v>
      </c>
      <c r="O8034" s="2">
        <v>6.9444444444444447E-4</v>
      </c>
      <c r="P8034">
        <v>1.044E-2</v>
      </c>
      <c r="Q8034">
        <v>1.042E-2</v>
      </c>
      <c r="R8034">
        <v>5.54</v>
      </c>
      <c r="S8034">
        <v>5.5</v>
      </c>
      <c r="T8034" t="s">
        <v>1316</v>
      </c>
      <c r="U8034">
        <v>0</v>
      </c>
      <c r="V8034" t="b">
        <v>0</v>
      </c>
    </row>
    <row r="8035" spans="1:22" x14ac:dyDescent="0.25">
      <c r="A8035">
        <v>3770153</v>
      </c>
      <c r="B8035" t="s">
        <v>6186</v>
      </c>
      <c r="C8035">
        <v>3.1956189000000003E-2</v>
      </c>
      <c r="D8035">
        <v>7.1456210000000006E-2</v>
      </c>
      <c r="E8035">
        <v>23249.682260000001</v>
      </c>
      <c r="F8035">
        <v>5605249.2007854097</v>
      </c>
      <c r="G8035">
        <v>24.6</v>
      </c>
      <c r="H8035">
        <v>1.0258401140232201</v>
      </c>
      <c r="I8035">
        <v>2.6196421030163499</v>
      </c>
      <c r="J8035" s="1">
        <v>42791</v>
      </c>
      <c r="K8035" s="1">
        <v>42836</v>
      </c>
      <c r="L8035">
        <v>2017</v>
      </c>
      <c r="M8035">
        <v>0.92</v>
      </c>
      <c r="N8035" t="s">
        <v>6187</v>
      </c>
      <c r="O8035" s="2">
        <v>6.9444444444444447E-4</v>
      </c>
      <c r="P8035">
        <v>3.7470000000000003E-2</v>
      </c>
      <c r="Q8035">
        <v>3.7449999999999997E-2</v>
      </c>
      <c r="R8035">
        <v>6.46</v>
      </c>
      <c r="S8035">
        <v>6.45</v>
      </c>
      <c r="T8035" t="s">
        <v>108</v>
      </c>
      <c r="U8035">
        <v>0</v>
      </c>
      <c r="V8035" t="b">
        <v>0</v>
      </c>
    </row>
    <row r="8036" spans="1:22" x14ac:dyDescent="0.25">
      <c r="A8036">
        <v>3773656</v>
      </c>
      <c r="B8036" t="s">
        <v>6369</v>
      </c>
      <c r="C8036">
        <v>2.0162992000000001E-2</v>
      </c>
      <c r="D8036">
        <v>4.5085820999999998E-2</v>
      </c>
      <c r="E8036">
        <v>25565.36767</v>
      </c>
      <c r="F8036">
        <v>7297137.0377176898</v>
      </c>
      <c r="G8036">
        <v>25.6</v>
      </c>
      <c r="H8036">
        <v>1.0512198237815</v>
      </c>
      <c r="I8036">
        <v>4.2459467767234296</v>
      </c>
      <c r="J8036" s="1">
        <v>42824</v>
      </c>
      <c r="K8036" s="1">
        <v>42849</v>
      </c>
      <c r="L8036">
        <v>2017</v>
      </c>
      <c r="M8036">
        <v>0.92</v>
      </c>
      <c r="N8036" t="s">
        <v>6187</v>
      </c>
      <c r="O8036" s="2">
        <v>6.9444444444444447E-4</v>
      </c>
      <c r="P8036">
        <v>4.8779999999999997E-2</v>
      </c>
      <c r="Q8036">
        <v>4.861E-2</v>
      </c>
      <c r="R8036">
        <v>7.1</v>
      </c>
      <c r="S8036">
        <v>7.09</v>
      </c>
      <c r="T8036" t="s">
        <v>27</v>
      </c>
      <c r="U8036">
        <v>0</v>
      </c>
      <c r="V8036" t="b">
        <v>0</v>
      </c>
    </row>
    <row r="8037" spans="1:22" x14ac:dyDescent="0.25">
      <c r="A8037">
        <v>3772392</v>
      </c>
      <c r="B8037" t="s">
        <v>6370</v>
      </c>
      <c r="C8037">
        <v>4.6190745999999998E-2</v>
      </c>
      <c r="D8037">
        <v>0.10328564799999999</v>
      </c>
      <c r="E8037">
        <v>69077.83137</v>
      </c>
      <c r="F8037">
        <v>1439389.95468021</v>
      </c>
      <c r="G8037">
        <v>23.8</v>
      </c>
      <c r="H8037">
        <v>0.71603334448574496</v>
      </c>
      <c r="I8037">
        <v>4.1817078289653304</v>
      </c>
      <c r="J8037" s="1">
        <v>42815</v>
      </c>
      <c r="K8037" s="1">
        <v>42830</v>
      </c>
      <c r="L8037">
        <v>2017</v>
      </c>
      <c r="M8037">
        <v>0.92</v>
      </c>
      <c r="N8037" t="s">
        <v>6371</v>
      </c>
      <c r="O8037" s="2">
        <v>6.9444444444444447E-4</v>
      </c>
      <c r="P8037">
        <v>9.6200000000000001E-3</v>
      </c>
      <c r="Q8037">
        <v>9.6200000000000001E-3</v>
      </c>
      <c r="R8037">
        <v>19.190000000000001</v>
      </c>
      <c r="S8037">
        <v>19.170000000000002</v>
      </c>
      <c r="T8037" t="s">
        <v>84</v>
      </c>
      <c r="U8037">
        <v>1</v>
      </c>
      <c r="V8037" t="b">
        <v>0</v>
      </c>
    </row>
    <row r="8038" spans="1:22" x14ac:dyDescent="0.25">
      <c r="A8038">
        <v>3772985</v>
      </c>
      <c r="B8038" t="s">
        <v>6372</v>
      </c>
      <c r="C8038">
        <v>3.0517922999999999E-2</v>
      </c>
      <c r="D8038">
        <v>6.8240150999999999E-2</v>
      </c>
      <c r="E8038">
        <v>30049.15754</v>
      </c>
      <c r="F8038">
        <v>3952513.0712044402</v>
      </c>
      <c r="G8038">
        <v>24.7</v>
      </c>
      <c r="H8038">
        <v>0.98816789729450905</v>
      </c>
      <c r="I8038">
        <v>3.0048347199999998</v>
      </c>
      <c r="J8038" s="1">
        <v>42816</v>
      </c>
      <c r="K8038" s="1">
        <v>42834</v>
      </c>
      <c r="L8038">
        <v>2017</v>
      </c>
      <c r="M8038">
        <v>0.92</v>
      </c>
      <c r="N8038" t="s">
        <v>6373</v>
      </c>
      <c r="O8038" s="2">
        <v>6.9444444444444447E-4</v>
      </c>
      <c r="P8038">
        <v>2.6419999999999999E-2</v>
      </c>
      <c r="Q8038">
        <v>2.6339999999999999E-2</v>
      </c>
      <c r="R8038">
        <v>8.35</v>
      </c>
      <c r="S8038">
        <v>8.33</v>
      </c>
      <c r="T8038" t="s">
        <v>209</v>
      </c>
      <c r="U8038">
        <v>0</v>
      </c>
      <c r="V8038" t="b">
        <v>0</v>
      </c>
    </row>
    <row r="8039" spans="1:22" x14ac:dyDescent="0.25">
      <c r="A8039">
        <v>3773056</v>
      </c>
      <c r="B8039" t="s">
        <v>6374</v>
      </c>
      <c r="C8039">
        <v>1.1080388E-2</v>
      </c>
      <c r="D8039">
        <v>2.4776500999999999E-2</v>
      </c>
      <c r="E8039">
        <v>26114.25488</v>
      </c>
      <c r="F8039">
        <v>2959370.4510985301</v>
      </c>
      <c r="G8039">
        <v>26.9</v>
      </c>
      <c r="H8039">
        <v>1.01145024055319</v>
      </c>
      <c r="I8039">
        <v>3.1320922875705599</v>
      </c>
      <c r="J8039" s="1">
        <v>42822</v>
      </c>
      <c r="K8039" s="1">
        <v>42830</v>
      </c>
      <c r="L8039">
        <v>2017</v>
      </c>
      <c r="M8039">
        <v>0.92</v>
      </c>
      <c r="N8039" t="s">
        <v>6373</v>
      </c>
      <c r="O8039" s="2">
        <v>6.9444444444444447E-4</v>
      </c>
      <c r="P8039">
        <v>1.9779999999999999E-2</v>
      </c>
      <c r="Q8039">
        <v>1.968E-2</v>
      </c>
      <c r="R8039">
        <v>7.25</v>
      </c>
      <c r="S8039">
        <v>7.24</v>
      </c>
      <c r="T8039" t="s">
        <v>782</v>
      </c>
      <c r="U8039">
        <v>0</v>
      </c>
      <c r="V8039" t="b">
        <v>0</v>
      </c>
    </row>
    <row r="8040" spans="1:22" x14ac:dyDescent="0.25">
      <c r="A8040">
        <v>3773985</v>
      </c>
      <c r="B8040" t="s">
        <v>6175</v>
      </c>
      <c r="C8040">
        <v>1.2149404000000001E-2</v>
      </c>
      <c r="D8040">
        <v>2.7166893000000001E-2</v>
      </c>
      <c r="E8040">
        <v>34272.381560000002</v>
      </c>
      <c r="F8040">
        <v>1122068.9367510099</v>
      </c>
      <c r="G8040">
        <v>26.7</v>
      </c>
      <c r="H8040">
        <v>0.77493892590689795</v>
      </c>
      <c r="I8040">
        <v>1.5874614552546</v>
      </c>
      <c r="J8040" s="1">
        <v>42841</v>
      </c>
      <c r="K8040" s="1">
        <v>42848</v>
      </c>
      <c r="L8040">
        <v>2017</v>
      </c>
      <c r="M8040">
        <v>0.92</v>
      </c>
      <c r="N8040" t="s">
        <v>6176</v>
      </c>
      <c r="O8040" s="2">
        <v>2.0833333333333333E-3</v>
      </c>
      <c r="P8040">
        <v>7.4999999999999997E-3</v>
      </c>
      <c r="Q8040">
        <v>7.4599999999999996E-3</v>
      </c>
      <c r="R8040">
        <v>9.52</v>
      </c>
      <c r="S8040">
        <v>9.48</v>
      </c>
      <c r="T8040" t="s">
        <v>617</v>
      </c>
      <c r="U8040">
        <v>0</v>
      </c>
      <c r="V8040" t="b">
        <v>0</v>
      </c>
    </row>
    <row r="8041" spans="1:22" x14ac:dyDescent="0.25">
      <c r="A8041">
        <v>3773917</v>
      </c>
      <c r="B8041" t="s">
        <v>6375</v>
      </c>
      <c r="C8041">
        <v>1.3949382E-2</v>
      </c>
      <c r="D8041">
        <v>3.1191766999999999E-2</v>
      </c>
      <c r="E8041">
        <v>21054.050770000002</v>
      </c>
      <c r="F8041">
        <v>4596218.6289999997</v>
      </c>
      <c r="G8041">
        <v>26.4</v>
      </c>
      <c r="H8041">
        <v>1.0316669097528599</v>
      </c>
      <c r="I8041">
        <v>2.00571177934455</v>
      </c>
      <c r="J8041" s="1">
        <v>42831</v>
      </c>
      <c r="K8041" s="1">
        <v>42848</v>
      </c>
      <c r="L8041">
        <v>2017</v>
      </c>
      <c r="M8041">
        <v>0.92</v>
      </c>
      <c r="N8041" t="s">
        <v>6376</v>
      </c>
      <c r="O8041" s="2">
        <v>6.9444444444444447E-4</v>
      </c>
      <c r="P8041">
        <v>3.0720000000000001E-2</v>
      </c>
      <c r="Q8041">
        <v>3.0550000000000001E-2</v>
      </c>
      <c r="R8041">
        <v>5.85</v>
      </c>
      <c r="S8041">
        <v>5.83</v>
      </c>
      <c r="T8041" t="s">
        <v>179</v>
      </c>
      <c r="U8041">
        <v>0</v>
      </c>
      <c r="V8041" t="b">
        <v>0</v>
      </c>
    </row>
    <row r="8042" spans="1:22" x14ac:dyDescent="0.25">
      <c r="A8042">
        <v>3773758</v>
      </c>
      <c r="B8042" t="s">
        <v>6377</v>
      </c>
      <c r="C8042">
        <v>1.2149404000000001E-2</v>
      </c>
      <c r="D8042">
        <v>2.7166893000000001E-2</v>
      </c>
      <c r="E8042">
        <v>33422.551050000002</v>
      </c>
      <c r="F8042">
        <v>1341391.21744295</v>
      </c>
      <c r="G8042">
        <v>26.7</v>
      </c>
      <c r="H8042">
        <v>0.96038941770125896</v>
      </c>
      <c r="I8042">
        <v>2.9072854099419199</v>
      </c>
      <c r="J8042" s="1">
        <v>42828</v>
      </c>
      <c r="K8042" s="1">
        <v>42832</v>
      </c>
      <c r="L8042">
        <v>2017</v>
      </c>
      <c r="M8042">
        <v>0.92</v>
      </c>
      <c r="N8042" t="s">
        <v>6213</v>
      </c>
      <c r="O8042" s="2">
        <v>6.9444444444444447E-4</v>
      </c>
      <c r="P8042">
        <v>8.9700000000000005E-3</v>
      </c>
      <c r="Q8042">
        <v>8.9200000000000008E-3</v>
      </c>
      <c r="R8042">
        <v>9.2799999999999994</v>
      </c>
      <c r="S8042">
        <v>9.25</v>
      </c>
      <c r="T8042" t="s">
        <v>617</v>
      </c>
      <c r="U8042">
        <v>0</v>
      </c>
      <c r="V8042" t="b">
        <v>0</v>
      </c>
    </row>
    <row r="8043" spans="1:22" x14ac:dyDescent="0.25">
      <c r="A8043">
        <v>3773988</v>
      </c>
      <c r="B8043" t="s">
        <v>6212</v>
      </c>
      <c r="C8043">
        <v>1.2149404000000001E-2</v>
      </c>
      <c r="D8043">
        <v>2.7166893000000001E-2</v>
      </c>
      <c r="E8043">
        <v>25036.244139999999</v>
      </c>
      <c r="F8043">
        <v>1123467.52723764</v>
      </c>
      <c r="G8043">
        <v>26.7</v>
      </c>
      <c r="H8043">
        <v>0.90403346299999998</v>
      </c>
      <c r="I8043">
        <v>1.6097251110525701</v>
      </c>
      <c r="J8043" s="1">
        <v>42841</v>
      </c>
      <c r="K8043" s="1">
        <v>42848</v>
      </c>
      <c r="L8043">
        <v>2017</v>
      </c>
      <c r="M8043">
        <v>0.92</v>
      </c>
      <c r="N8043" t="s">
        <v>6213</v>
      </c>
      <c r="O8043" s="2">
        <v>2.0833333333333333E-3</v>
      </c>
      <c r="P8043">
        <v>7.5100000000000002E-3</v>
      </c>
      <c r="Q8043">
        <v>7.4799999999999997E-3</v>
      </c>
      <c r="R8043">
        <v>6.95</v>
      </c>
      <c r="S8043">
        <v>6.9</v>
      </c>
      <c r="T8043" t="s">
        <v>617</v>
      </c>
      <c r="U8043">
        <v>0</v>
      </c>
      <c r="V8043" t="b">
        <v>0</v>
      </c>
    </row>
    <row r="8044" spans="1:22" x14ac:dyDescent="0.25">
      <c r="A8044">
        <v>3774015</v>
      </c>
      <c r="B8044" t="s">
        <v>6094</v>
      </c>
      <c r="C8044">
        <v>1.1602591000000001E-2</v>
      </c>
      <c r="D8044">
        <v>2.5944182E-2</v>
      </c>
      <c r="E8044">
        <v>28979.424800000001</v>
      </c>
      <c r="F8044">
        <v>2258131.5574575602</v>
      </c>
      <c r="G8044">
        <v>26.8</v>
      </c>
      <c r="H8044">
        <v>0.90670126574229704</v>
      </c>
      <c r="I8044">
        <v>1.6181798302300801</v>
      </c>
      <c r="J8044" s="1">
        <v>42845</v>
      </c>
      <c r="K8044" s="1">
        <v>42856</v>
      </c>
      <c r="L8044">
        <v>2017</v>
      </c>
      <c r="M8044">
        <v>0.92</v>
      </c>
      <c r="N8044" t="s">
        <v>6095</v>
      </c>
      <c r="O8044" s="2">
        <v>6.9444444444444447E-4</v>
      </c>
      <c r="P8044">
        <v>1.5089999999999999E-2</v>
      </c>
      <c r="Q8044">
        <v>1.5049999999999999E-2</v>
      </c>
      <c r="R8044">
        <v>8.0500000000000007</v>
      </c>
      <c r="S8044">
        <v>8.0299999999999994</v>
      </c>
      <c r="T8044" t="s">
        <v>707</v>
      </c>
      <c r="U8044">
        <v>0</v>
      </c>
      <c r="V8044" t="b">
        <v>0</v>
      </c>
    </row>
    <row r="8045" spans="1:22" x14ac:dyDescent="0.25">
      <c r="A8045">
        <v>3774365</v>
      </c>
      <c r="B8045" t="s">
        <v>6378</v>
      </c>
      <c r="C8045">
        <v>1.5295194E-2</v>
      </c>
      <c r="D8045">
        <v>3.4201093000000002E-2</v>
      </c>
      <c r="E8045">
        <v>52743.360009999997</v>
      </c>
      <c r="F8045">
        <v>3092971.1476690201</v>
      </c>
      <c r="G8045">
        <v>26.2</v>
      </c>
      <c r="H8045">
        <v>0.821089029584814</v>
      </c>
      <c r="I8045">
        <v>3.5599149218508499</v>
      </c>
      <c r="J8045" s="1">
        <v>42852</v>
      </c>
      <c r="K8045" s="1">
        <v>42856</v>
      </c>
      <c r="L8045">
        <v>2017</v>
      </c>
      <c r="M8045">
        <v>0.92</v>
      </c>
      <c r="N8045" t="s">
        <v>6379</v>
      </c>
      <c r="O8045" s="2">
        <v>5.5555555555555558E-3</v>
      </c>
      <c r="P8045">
        <v>2.068E-2</v>
      </c>
      <c r="Q8045">
        <v>2.0289999999999999E-2</v>
      </c>
      <c r="R8045">
        <v>14.65</v>
      </c>
      <c r="S8045">
        <v>14.64</v>
      </c>
      <c r="T8045" t="s">
        <v>365</v>
      </c>
      <c r="U8045">
        <v>0</v>
      </c>
      <c r="V8045" t="b">
        <v>0</v>
      </c>
    </row>
    <row r="8046" spans="1:22" x14ac:dyDescent="0.25">
      <c r="A8046">
        <v>3774004</v>
      </c>
      <c r="B8046" t="s">
        <v>6380</v>
      </c>
      <c r="C8046">
        <v>9.2162660000000007E-3</v>
      </c>
      <c r="D8046">
        <v>2.0608195999999999E-2</v>
      </c>
      <c r="E8046">
        <v>34210.256880000001</v>
      </c>
      <c r="F8046">
        <v>3667142.7175562298</v>
      </c>
      <c r="G8046">
        <v>27.3</v>
      </c>
      <c r="H8046">
        <v>1.0241242074257799</v>
      </c>
      <c r="I8046">
        <v>4.2153567227976803</v>
      </c>
      <c r="J8046" s="1">
        <v>42842</v>
      </c>
      <c r="K8046" s="1">
        <v>42846</v>
      </c>
      <c r="L8046">
        <v>2017</v>
      </c>
      <c r="M8046">
        <v>0.92</v>
      </c>
      <c r="N8046" t="s">
        <v>6381</v>
      </c>
      <c r="O8046" s="2">
        <v>6.9444444444444447E-4</v>
      </c>
      <c r="P8046">
        <v>2.4510000000000001E-2</v>
      </c>
      <c r="Q8046">
        <v>2.4389999999999998E-2</v>
      </c>
      <c r="R8046">
        <v>9.5</v>
      </c>
      <c r="S8046">
        <v>9.49</v>
      </c>
      <c r="T8046" t="s">
        <v>582</v>
      </c>
      <c r="U8046">
        <v>0</v>
      </c>
      <c r="V8046" t="b">
        <v>0</v>
      </c>
    </row>
    <row r="8047" spans="1:22" x14ac:dyDescent="0.25">
      <c r="A8047">
        <v>3773757</v>
      </c>
      <c r="B8047" t="s">
        <v>6382</v>
      </c>
      <c r="C8047">
        <v>1.6016033999999998E-2</v>
      </c>
      <c r="D8047">
        <v>3.5812940000000001E-2</v>
      </c>
      <c r="E8047">
        <v>48125.451760000004</v>
      </c>
      <c r="F8047">
        <v>4389383.6561665097</v>
      </c>
      <c r="G8047">
        <v>26.1</v>
      </c>
      <c r="H8047">
        <v>0.85793008599999998</v>
      </c>
      <c r="I8047">
        <v>2.9892775274224399</v>
      </c>
      <c r="J8047" s="1">
        <v>42826</v>
      </c>
      <c r="K8047" s="1">
        <v>42829</v>
      </c>
      <c r="L8047">
        <v>2017</v>
      </c>
      <c r="M8047">
        <v>0.92</v>
      </c>
      <c r="N8047" t="s">
        <v>6383</v>
      </c>
      <c r="O8047" s="2">
        <v>3.472222222222222E-3</v>
      </c>
      <c r="P8047">
        <v>2.9340000000000001E-2</v>
      </c>
      <c r="Q8047">
        <v>2.9190000000000001E-2</v>
      </c>
      <c r="R8047">
        <v>13.37</v>
      </c>
      <c r="S8047">
        <v>13.36</v>
      </c>
      <c r="T8047" t="s">
        <v>627</v>
      </c>
      <c r="U8047">
        <v>0</v>
      </c>
      <c r="V8047" t="b">
        <v>0</v>
      </c>
    </row>
    <row r="8048" spans="1:22" x14ac:dyDescent="0.25">
      <c r="A8048">
        <v>3773832</v>
      </c>
      <c r="B8048" t="s">
        <v>6384</v>
      </c>
      <c r="C8048">
        <v>3.0517922999999999E-2</v>
      </c>
      <c r="D8048">
        <v>6.8240150999999999E-2</v>
      </c>
      <c r="E8048">
        <v>84724.897039999996</v>
      </c>
      <c r="F8048">
        <v>4272866.8568325797</v>
      </c>
      <c r="G8048">
        <v>24.7</v>
      </c>
      <c r="H8048">
        <v>0.55994630604011597</v>
      </c>
      <c r="I8048">
        <v>4.1529313133333803</v>
      </c>
      <c r="J8048" s="1">
        <v>42828</v>
      </c>
      <c r="K8048" s="1">
        <v>42837</v>
      </c>
      <c r="L8048">
        <v>2017</v>
      </c>
      <c r="M8048">
        <v>0.92</v>
      </c>
      <c r="N8048" t="s">
        <v>6383</v>
      </c>
      <c r="O8048" s="2">
        <v>6.9444444444444447E-4</v>
      </c>
      <c r="P8048">
        <v>2.8559999999999999E-2</v>
      </c>
      <c r="Q8048">
        <v>2.835E-2</v>
      </c>
      <c r="R8048">
        <v>23.53</v>
      </c>
      <c r="S8048">
        <v>23.53</v>
      </c>
      <c r="T8048" t="s">
        <v>209</v>
      </c>
      <c r="U8048">
        <v>0</v>
      </c>
      <c r="V8048" t="b">
        <v>0</v>
      </c>
    </row>
    <row r="8049" spans="1:22" x14ac:dyDescent="0.25">
      <c r="A8049">
        <v>3774054</v>
      </c>
      <c r="B8049" t="s">
        <v>6385</v>
      </c>
      <c r="C8049">
        <v>2.5383703000000001E-2</v>
      </c>
      <c r="D8049">
        <v>5.6759684999999997E-2</v>
      </c>
      <c r="E8049">
        <v>44151.719259999998</v>
      </c>
      <c r="F8049">
        <v>6831506.4119999995</v>
      </c>
      <c r="G8049">
        <v>25.1</v>
      </c>
      <c r="H8049">
        <v>0.89057265082245995</v>
      </c>
      <c r="I8049">
        <v>2.7141032909999998</v>
      </c>
      <c r="J8049" s="1">
        <v>42845</v>
      </c>
      <c r="K8049" s="1">
        <v>42858</v>
      </c>
      <c r="L8049">
        <v>2017</v>
      </c>
      <c r="M8049">
        <v>0.92</v>
      </c>
      <c r="N8049" t="s">
        <v>6383</v>
      </c>
      <c r="O8049" s="2">
        <v>6.9444444444444447E-4</v>
      </c>
      <c r="P8049">
        <v>4.5670000000000002E-2</v>
      </c>
      <c r="Q8049">
        <v>4.548E-2</v>
      </c>
      <c r="R8049">
        <v>12.26</v>
      </c>
      <c r="S8049">
        <v>12.26</v>
      </c>
      <c r="T8049" t="s">
        <v>427</v>
      </c>
      <c r="U8049">
        <v>0</v>
      </c>
      <c r="V8049" t="b">
        <v>0</v>
      </c>
    </row>
    <row r="8050" spans="1:22" x14ac:dyDescent="0.25">
      <c r="A8050">
        <v>3773651</v>
      </c>
      <c r="B8050" t="s">
        <v>6386</v>
      </c>
      <c r="C8050">
        <v>2.2108281E-2</v>
      </c>
      <c r="D8050">
        <v>4.9435619E-2</v>
      </c>
      <c r="E8050">
        <v>41302.535640000002</v>
      </c>
      <c r="F8050">
        <v>2561332.2867538398</v>
      </c>
      <c r="G8050">
        <v>25.4</v>
      </c>
      <c r="H8050">
        <v>0.91929539370782398</v>
      </c>
      <c r="I8050">
        <v>3.3959246953628401</v>
      </c>
      <c r="J8050" s="1">
        <v>42815</v>
      </c>
      <c r="K8050" s="1">
        <v>42837</v>
      </c>
      <c r="L8050">
        <v>2017</v>
      </c>
      <c r="M8050">
        <v>0.92</v>
      </c>
      <c r="N8050" t="s">
        <v>6387</v>
      </c>
      <c r="O8050" s="2">
        <v>6.9444444444444447E-4</v>
      </c>
      <c r="P8050">
        <v>1.712E-2</v>
      </c>
      <c r="Q8050">
        <v>1.712E-2</v>
      </c>
      <c r="R8050">
        <v>11.47</v>
      </c>
      <c r="S8050">
        <v>11.46</v>
      </c>
      <c r="T8050" t="s">
        <v>27</v>
      </c>
      <c r="U8050">
        <v>0</v>
      </c>
      <c r="V8050" t="b">
        <v>0</v>
      </c>
    </row>
    <row r="8051" spans="1:22" x14ac:dyDescent="0.25">
      <c r="A8051">
        <v>3774101</v>
      </c>
      <c r="B8051" t="s">
        <v>6388</v>
      </c>
      <c r="C8051">
        <v>2.0162992000000001E-2</v>
      </c>
      <c r="D8051">
        <v>4.5085820999999998E-2</v>
      </c>
      <c r="E8051">
        <v>61479.341769999999</v>
      </c>
      <c r="F8051">
        <v>979264.96429999999</v>
      </c>
      <c r="G8051">
        <v>25.6</v>
      </c>
      <c r="H8051">
        <v>0.92799808370298897</v>
      </c>
      <c r="I8051">
        <v>3.7164983249999999</v>
      </c>
      <c r="J8051" s="1">
        <v>42849</v>
      </c>
      <c r="K8051" s="1">
        <v>42851</v>
      </c>
      <c r="L8051">
        <v>2017</v>
      </c>
      <c r="M8051">
        <v>0.92</v>
      </c>
      <c r="N8051" t="s">
        <v>6389</v>
      </c>
      <c r="O8051" s="2">
        <v>6.9444444444444447E-4</v>
      </c>
      <c r="P8051">
        <v>6.5500000000000003E-3</v>
      </c>
      <c r="Q8051">
        <v>6.5300000000000002E-3</v>
      </c>
      <c r="R8051">
        <v>17.079999999999998</v>
      </c>
      <c r="S8051">
        <v>17.05</v>
      </c>
      <c r="T8051" t="s">
        <v>27</v>
      </c>
      <c r="U8051">
        <v>1</v>
      </c>
      <c r="V8051" t="b">
        <v>0</v>
      </c>
    </row>
    <row r="8052" spans="1:22" x14ac:dyDescent="0.25">
      <c r="A8052">
        <v>3773987</v>
      </c>
      <c r="B8052" t="s">
        <v>6390</v>
      </c>
      <c r="C8052">
        <v>1.2149404000000001E-2</v>
      </c>
      <c r="D8052">
        <v>2.7166893000000001E-2</v>
      </c>
      <c r="E8052">
        <v>44041.857550000001</v>
      </c>
      <c r="F8052">
        <v>1444884.9836410501</v>
      </c>
      <c r="G8052">
        <v>26.7</v>
      </c>
      <c r="H8052">
        <v>0.83010109499999996</v>
      </c>
      <c r="I8052">
        <v>2.2206445435045001</v>
      </c>
      <c r="J8052" s="1">
        <v>42841</v>
      </c>
      <c r="K8052" s="1">
        <v>42847</v>
      </c>
      <c r="L8052">
        <v>2017</v>
      </c>
      <c r="M8052">
        <v>0.92</v>
      </c>
      <c r="N8052" t="s">
        <v>6391</v>
      </c>
      <c r="O8052" s="2">
        <v>6.9444444444444447E-4</v>
      </c>
      <c r="P8052">
        <v>9.6600000000000002E-3</v>
      </c>
      <c r="Q8052">
        <v>9.6200000000000001E-3</v>
      </c>
      <c r="R8052">
        <v>12.23</v>
      </c>
      <c r="S8052">
        <v>12.21</v>
      </c>
      <c r="T8052" t="s">
        <v>617</v>
      </c>
      <c r="U8052">
        <v>0</v>
      </c>
      <c r="V8052" t="b">
        <v>0</v>
      </c>
    </row>
    <row r="8053" spans="1:22" x14ac:dyDescent="0.25">
      <c r="A8053">
        <v>3774575</v>
      </c>
      <c r="B8053" t="s">
        <v>6392</v>
      </c>
      <c r="C8053">
        <v>3.6690614000000003E-2</v>
      </c>
      <c r="D8053">
        <v>8.2042707000000006E-2</v>
      </c>
      <c r="E8053">
        <v>38414.243349999997</v>
      </c>
      <c r="F8053">
        <v>6770804.2038143901</v>
      </c>
      <c r="G8053">
        <v>24.3</v>
      </c>
      <c r="H8053">
        <v>0.91581940314372901</v>
      </c>
      <c r="I8053">
        <v>2.7483172296443499</v>
      </c>
      <c r="J8053" s="1">
        <v>42860</v>
      </c>
      <c r="K8053" s="1">
        <v>42872</v>
      </c>
      <c r="L8053">
        <v>2017</v>
      </c>
      <c r="M8053">
        <v>0.92</v>
      </c>
      <c r="N8053" t="s">
        <v>6391</v>
      </c>
      <c r="O8053" s="2">
        <v>2.7777777777777779E-3</v>
      </c>
      <c r="P8053">
        <v>4.5260000000000002E-2</v>
      </c>
      <c r="Q8053">
        <v>4.462E-2</v>
      </c>
      <c r="R8053">
        <v>10.67</v>
      </c>
      <c r="S8053">
        <v>10.67</v>
      </c>
      <c r="T8053" t="s">
        <v>441</v>
      </c>
      <c r="U8053">
        <v>0</v>
      </c>
      <c r="V8053" t="b">
        <v>0</v>
      </c>
    </row>
    <row r="8054" spans="1:22" x14ac:dyDescent="0.25">
      <c r="A8054">
        <v>3774019</v>
      </c>
      <c r="B8054" t="s">
        <v>6393</v>
      </c>
      <c r="C8054">
        <v>2.0162992000000001E-2</v>
      </c>
      <c r="D8054">
        <v>4.5085820999999998E-2</v>
      </c>
      <c r="E8054">
        <v>65424.26629</v>
      </c>
      <c r="F8054">
        <v>2329504.5665964801</v>
      </c>
      <c r="G8054">
        <v>25.6</v>
      </c>
      <c r="H8054">
        <v>0.68646543800000004</v>
      </c>
      <c r="I8054">
        <v>3.2105752812092101</v>
      </c>
      <c r="J8054" s="1">
        <v>42844</v>
      </c>
      <c r="K8054" s="1">
        <v>42848</v>
      </c>
      <c r="L8054">
        <v>2017</v>
      </c>
      <c r="M8054">
        <v>0.92</v>
      </c>
      <c r="N8054" t="s">
        <v>6394</v>
      </c>
      <c r="O8054" s="2">
        <v>6.9444444444444447E-4</v>
      </c>
      <c r="P8054">
        <v>1.5570000000000001E-2</v>
      </c>
      <c r="Q8054">
        <v>1.55E-2</v>
      </c>
      <c r="R8054">
        <v>18.170000000000002</v>
      </c>
      <c r="S8054">
        <v>18.16</v>
      </c>
      <c r="T8054" t="s">
        <v>27</v>
      </c>
      <c r="U8054">
        <v>0</v>
      </c>
      <c r="V8054" t="b">
        <v>0</v>
      </c>
    </row>
    <row r="8055" spans="1:22" x14ac:dyDescent="0.25">
      <c r="A8055">
        <v>3775117</v>
      </c>
      <c r="B8055" t="s">
        <v>6395</v>
      </c>
      <c r="C8055">
        <v>4.530592E-3</v>
      </c>
      <c r="D8055">
        <v>1.0130712E-2</v>
      </c>
      <c r="E8055">
        <v>50449.48631</v>
      </c>
      <c r="F8055">
        <v>512994.76260000002</v>
      </c>
      <c r="G8055">
        <v>28.841999999999999</v>
      </c>
      <c r="H8055">
        <v>0.78933348133526104</v>
      </c>
      <c r="I8055">
        <v>2.8805140677843899</v>
      </c>
      <c r="J8055" s="1">
        <v>42852</v>
      </c>
      <c r="K8055" s="1">
        <v>42853</v>
      </c>
      <c r="L8055">
        <v>2017</v>
      </c>
      <c r="M8055">
        <v>0.92</v>
      </c>
      <c r="N8055" t="s">
        <v>6391</v>
      </c>
      <c r="O8055" s="2">
        <v>2.0833333333333333E-3</v>
      </c>
      <c r="P8055">
        <v>3.5100000000000001E-3</v>
      </c>
      <c r="Q8055">
        <v>3.4499999999999999E-3</v>
      </c>
      <c r="R8055">
        <v>13.91</v>
      </c>
      <c r="S8055">
        <v>13.85</v>
      </c>
      <c r="T8055" t="s">
        <v>1408</v>
      </c>
      <c r="U8055">
        <v>0</v>
      </c>
      <c r="V8055" t="b">
        <v>0</v>
      </c>
    </row>
    <row r="8056" spans="1:22" x14ac:dyDescent="0.25">
      <c r="A8056">
        <v>3772980</v>
      </c>
      <c r="B8056" t="s">
        <v>6069</v>
      </c>
      <c r="C8056">
        <v>8.4053340000000004E-2</v>
      </c>
      <c r="D8056">
        <v>0.18794898199999999</v>
      </c>
      <c r="E8056">
        <v>35640.684639999999</v>
      </c>
      <c r="F8056">
        <v>7212513.4570826702</v>
      </c>
      <c r="G8056">
        <v>22.5</v>
      </c>
      <c r="H8056">
        <v>0.96636547669866801</v>
      </c>
      <c r="I8056">
        <v>2.6067532391868098</v>
      </c>
      <c r="J8056" s="1">
        <v>42819</v>
      </c>
      <c r="K8056" s="1">
        <v>42963</v>
      </c>
      <c r="L8056">
        <v>2017</v>
      </c>
      <c r="M8056">
        <v>0.92</v>
      </c>
      <c r="N8056" t="s">
        <v>6018</v>
      </c>
      <c r="O8056" s="2">
        <v>6.9444444444444447E-4</v>
      </c>
      <c r="P8056">
        <v>4.8210000000000003E-2</v>
      </c>
      <c r="Q8056">
        <v>4.8210000000000003E-2</v>
      </c>
      <c r="R8056">
        <v>9.9</v>
      </c>
      <c r="S8056">
        <v>9.89</v>
      </c>
      <c r="T8056" t="s">
        <v>196</v>
      </c>
      <c r="U8056">
        <v>0</v>
      </c>
      <c r="V8056" t="b">
        <v>0</v>
      </c>
    </row>
    <row r="8057" spans="1:22" x14ac:dyDescent="0.25">
      <c r="A8057">
        <v>3774008</v>
      </c>
      <c r="B8057" t="s">
        <v>6017</v>
      </c>
      <c r="C8057">
        <v>8.4053340000000004E-3</v>
      </c>
      <c r="D8057">
        <v>1.8794898000000001E-2</v>
      </c>
      <c r="E8057">
        <v>26756.183799999999</v>
      </c>
      <c r="F8057">
        <v>1244648.07008839</v>
      </c>
      <c r="G8057">
        <v>27.5</v>
      </c>
      <c r="H8057">
        <v>0.94447447478660096</v>
      </c>
      <c r="I8057">
        <v>1.8459047038199401</v>
      </c>
      <c r="J8057" s="1">
        <v>42828</v>
      </c>
      <c r="K8057" s="1">
        <v>42848</v>
      </c>
      <c r="L8057">
        <v>2017</v>
      </c>
      <c r="M8057">
        <v>0.92</v>
      </c>
      <c r="N8057" t="s">
        <v>6018</v>
      </c>
      <c r="O8057" s="2">
        <v>6.9444444444444447E-4</v>
      </c>
      <c r="P8057">
        <v>8.3199999999999993E-3</v>
      </c>
      <c r="Q8057">
        <v>8.3099999999999997E-3</v>
      </c>
      <c r="R8057">
        <v>7.43</v>
      </c>
      <c r="S8057">
        <v>7.39</v>
      </c>
      <c r="T8057" t="s">
        <v>606</v>
      </c>
      <c r="U8057">
        <v>0</v>
      </c>
      <c r="V8057" t="b">
        <v>0</v>
      </c>
    </row>
    <row r="8058" spans="1:22" x14ac:dyDescent="0.25">
      <c r="A8058">
        <v>3773760</v>
      </c>
      <c r="B8058" t="s">
        <v>6110</v>
      </c>
      <c r="C8058">
        <v>0.105816886</v>
      </c>
      <c r="D8058">
        <v>0.23661375000000001</v>
      </c>
      <c r="E8058">
        <v>59735.270129999997</v>
      </c>
      <c r="F8058">
        <v>5031841.77681816</v>
      </c>
      <c r="G8058">
        <v>22</v>
      </c>
      <c r="H8058">
        <v>0.68269183600000005</v>
      </c>
      <c r="I8058">
        <v>2.7237286584267499</v>
      </c>
      <c r="J8058" s="1">
        <v>42811</v>
      </c>
      <c r="K8058" s="1">
        <v>42846</v>
      </c>
      <c r="L8058">
        <v>2017</v>
      </c>
      <c r="M8058">
        <v>0.92</v>
      </c>
      <c r="N8058" t="s">
        <v>6111</v>
      </c>
      <c r="O8058" s="2">
        <v>6.9444444444444447E-4</v>
      </c>
      <c r="P8058">
        <v>3.3640000000000003E-2</v>
      </c>
      <c r="Q8058">
        <v>3.3619999999999997E-2</v>
      </c>
      <c r="R8058">
        <v>16.59</v>
      </c>
      <c r="S8058">
        <v>16.59</v>
      </c>
      <c r="T8058" t="s">
        <v>1638</v>
      </c>
      <c r="U8058">
        <v>1</v>
      </c>
      <c r="V8058" t="b">
        <v>1</v>
      </c>
    </row>
    <row r="8059" spans="1:22" x14ac:dyDescent="0.25">
      <c r="A8059">
        <v>3774132</v>
      </c>
      <c r="B8059" t="s">
        <v>6080</v>
      </c>
      <c r="C8059">
        <v>2.1113244999999999E-2</v>
      </c>
      <c r="D8059">
        <v>4.721065E-2</v>
      </c>
      <c r="E8059">
        <v>20190.178370000001</v>
      </c>
      <c r="F8059">
        <v>7192980.0293629495</v>
      </c>
      <c r="G8059">
        <v>25.5</v>
      </c>
      <c r="H8059">
        <v>1.05164010481355</v>
      </c>
      <c r="I8059">
        <v>1.6510940018075499</v>
      </c>
      <c r="J8059" s="1">
        <v>42851</v>
      </c>
      <c r="K8059" s="1">
        <v>42876</v>
      </c>
      <c r="L8059">
        <v>2017</v>
      </c>
      <c r="M8059">
        <v>0.92</v>
      </c>
      <c r="N8059" t="s">
        <v>6081</v>
      </c>
      <c r="O8059" s="2">
        <v>6.9444444444444447E-4</v>
      </c>
      <c r="P8059">
        <v>4.8079999999999998E-2</v>
      </c>
      <c r="Q8059">
        <v>4.7980000000000002E-2</v>
      </c>
      <c r="R8059">
        <v>5.61</v>
      </c>
      <c r="S8059">
        <v>5.6</v>
      </c>
      <c r="T8059" t="s">
        <v>635</v>
      </c>
      <c r="U8059">
        <v>0</v>
      </c>
      <c r="V8059" t="b">
        <v>0</v>
      </c>
    </row>
    <row r="8060" spans="1:22" x14ac:dyDescent="0.25">
      <c r="A8060">
        <v>3774367</v>
      </c>
      <c r="B8060" t="s">
        <v>6396</v>
      </c>
      <c r="C8060">
        <v>8.4053340000000004E-3</v>
      </c>
      <c r="D8060">
        <v>1.8794898000000001E-2</v>
      </c>
      <c r="E8060">
        <v>49607.537479999999</v>
      </c>
      <c r="F8060">
        <v>356219.65059999999</v>
      </c>
      <c r="G8060">
        <v>27.5</v>
      </c>
      <c r="H8060">
        <v>0.78427856500000004</v>
      </c>
      <c r="I8060">
        <v>2.7714639128657201</v>
      </c>
      <c r="J8060" s="1">
        <v>42852</v>
      </c>
      <c r="K8060" s="1">
        <v>42856</v>
      </c>
      <c r="L8060">
        <v>2017</v>
      </c>
      <c r="M8060">
        <v>0.92</v>
      </c>
      <c r="N8060" t="s">
        <v>6081</v>
      </c>
      <c r="O8060" s="2">
        <v>1.0416666666666666E-2</v>
      </c>
      <c r="P8060">
        <v>2.3800000000000002E-3</v>
      </c>
      <c r="Q8060">
        <v>2.3600000000000001E-3</v>
      </c>
      <c r="R8060">
        <v>13.78</v>
      </c>
      <c r="S8060">
        <v>13.7</v>
      </c>
      <c r="T8060" t="s">
        <v>606</v>
      </c>
      <c r="U8060">
        <v>0</v>
      </c>
      <c r="V8060" t="b">
        <v>0</v>
      </c>
    </row>
    <row r="8061" spans="1:22" x14ac:dyDescent="0.25">
      <c r="A8061">
        <v>3774090</v>
      </c>
      <c r="B8061" t="s">
        <v>6397</v>
      </c>
      <c r="C8061">
        <v>1.8388867E-2</v>
      </c>
      <c r="D8061">
        <v>4.1118756999999999E-2</v>
      </c>
      <c r="E8061">
        <v>49458.3125</v>
      </c>
      <c r="F8061">
        <v>1825491.07666655</v>
      </c>
      <c r="G8061">
        <v>25.8</v>
      </c>
      <c r="H8061">
        <v>0.83709014699999995</v>
      </c>
      <c r="I8061">
        <v>3.3467701716723499</v>
      </c>
      <c r="J8061" s="1">
        <v>42847</v>
      </c>
      <c r="K8061" s="1">
        <v>42851</v>
      </c>
      <c r="L8061">
        <v>2017</v>
      </c>
      <c r="M8061">
        <v>0.92</v>
      </c>
      <c r="N8061" t="s">
        <v>6398</v>
      </c>
      <c r="O8061" s="2">
        <v>6.9444444444444447E-4</v>
      </c>
      <c r="P8061">
        <v>1.2200000000000001E-2</v>
      </c>
      <c r="Q8061">
        <v>1.214E-2</v>
      </c>
      <c r="R8061">
        <v>13.74</v>
      </c>
      <c r="S8061">
        <v>13.72</v>
      </c>
      <c r="T8061" t="s">
        <v>792</v>
      </c>
      <c r="U8061">
        <v>0</v>
      </c>
      <c r="V8061" t="b">
        <v>0</v>
      </c>
    </row>
    <row r="8062" spans="1:22" x14ac:dyDescent="0.25">
      <c r="A8062">
        <v>3774064</v>
      </c>
      <c r="B8062" t="s">
        <v>6399</v>
      </c>
      <c r="C8062">
        <v>1.2721988E-2</v>
      </c>
      <c r="D8062">
        <v>2.844723E-2</v>
      </c>
      <c r="E8062">
        <v>32691.40783</v>
      </c>
      <c r="F8062">
        <v>3526926.8779732799</v>
      </c>
      <c r="G8062">
        <v>26.6</v>
      </c>
      <c r="H8062">
        <v>0.97127977307290303</v>
      </c>
      <c r="I8062">
        <v>2.61609566961239</v>
      </c>
      <c r="J8062" s="1">
        <v>42847</v>
      </c>
      <c r="K8062" s="1">
        <v>42852</v>
      </c>
      <c r="L8062">
        <v>2017</v>
      </c>
      <c r="M8062">
        <v>0.92</v>
      </c>
      <c r="N8062" t="s">
        <v>6400</v>
      </c>
      <c r="O8062" s="2">
        <v>6.9444444444444447E-4</v>
      </c>
      <c r="P8062">
        <v>2.358E-2</v>
      </c>
      <c r="Q8062">
        <v>2.3349999999999999E-2</v>
      </c>
      <c r="R8062">
        <v>9.08</v>
      </c>
      <c r="S8062">
        <v>9.07</v>
      </c>
      <c r="T8062" t="s">
        <v>1429</v>
      </c>
      <c r="U8062">
        <v>0</v>
      </c>
      <c r="V8062" t="b">
        <v>0</v>
      </c>
    </row>
    <row r="8063" spans="1:22" x14ac:dyDescent="0.25">
      <c r="A8063">
        <v>3773751</v>
      </c>
      <c r="B8063" t="s">
        <v>6401</v>
      </c>
      <c r="C8063">
        <v>4.6190745999999998E-2</v>
      </c>
      <c r="D8063">
        <v>0.10328564799999999</v>
      </c>
      <c r="E8063">
        <v>30843.116300000002</v>
      </c>
      <c r="F8063">
        <v>7046358.8129008496</v>
      </c>
      <c r="G8063">
        <v>23.8</v>
      </c>
      <c r="H8063">
        <v>0.96398912497073297</v>
      </c>
      <c r="I8063">
        <v>2.48249943515507</v>
      </c>
      <c r="J8063" s="1">
        <v>42825</v>
      </c>
      <c r="K8063" s="1">
        <v>42847</v>
      </c>
      <c r="L8063">
        <v>2017</v>
      </c>
      <c r="M8063">
        <v>0.92</v>
      </c>
      <c r="N8063" t="s">
        <v>6402</v>
      </c>
      <c r="O8063" s="2">
        <v>6.9444444444444447E-4</v>
      </c>
      <c r="P8063">
        <v>4.7120000000000002E-2</v>
      </c>
      <c r="Q8063">
        <v>4.7019999999999999E-2</v>
      </c>
      <c r="R8063">
        <v>8.57</v>
      </c>
      <c r="S8063">
        <v>8.56</v>
      </c>
      <c r="T8063" t="s">
        <v>2038</v>
      </c>
      <c r="U8063">
        <v>0</v>
      </c>
      <c r="V8063" t="b">
        <v>0</v>
      </c>
    </row>
    <row r="8064" spans="1:22" x14ac:dyDescent="0.25">
      <c r="A8064">
        <v>3775120</v>
      </c>
      <c r="B8064" t="s">
        <v>6403</v>
      </c>
      <c r="C8064">
        <v>9.4701090000000009E-3</v>
      </c>
      <c r="D8064">
        <v>2.1175807000000001E-2</v>
      </c>
      <c r="E8064">
        <v>37956.52605</v>
      </c>
      <c r="F8064">
        <v>1448865.28928878</v>
      </c>
      <c r="G8064">
        <v>27.241</v>
      </c>
      <c r="H8064">
        <v>0.92055317459164998</v>
      </c>
      <c r="I8064">
        <v>2.5036447976494101</v>
      </c>
      <c r="J8064" s="1">
        <v>42858</v>
      </c>
      <c r="K8064" s="1">
        <v>42859</v>
      </c>
      <c r="L8064">
        <v>2017</v>
      </c>
      <c r="M8064">
        <v>0.92</v>
      </c>
      <c r="N8064" t="s">
        <v>6402</v>
      </c>
      <c r="O8064" s="2">
        <v>8.3333333333333332E-3</v>
      </c>
      <c r="P8064">
        <v>9.6900000000000007E-3</v>
      </c>
      <c r="Q8064">
        <v>9.6200000000000001E-3</v>
      </c>
      <c r="R8064">
        <v>10.54</v>
      </c>
      <c r="S8064">
        <v>10.52</v>
      </c>
      <c r="T8064" t="s">
        <v>4334</v>
      </c>
      <c r="U8064">
        <v>0</v>
      </c>
      <c r="V8064" t="b">
        <v>0</v>
      </c>
    </row>
    <row r="8065" spans="1:22" x14ac:dyDescent="0.25">
      <c r="A8065">
        <v>3774133</v>
      </c>
      <c r="B8065" t="s">
        <v>6009</v>
      </c>
      <c r="C8065">
        <v>8.4053340000000004E-3</v>
      </c>
      <c r="D8065">
        <v>1.8794898000000001E-2</v>
      </c>
      <c r="E8065">
        <v>14696.0501</v>
      </c>
      <c r="F8065">
        <v>3761419.4597878898</v>
      </c>
      <c r="G8065">
        <v>27.5</v>
      </c>
      <c r="H8065">
        <v>0.67404510512705096</v>
      </c>
      <c r="I8065">
        <v>1.04102708891969</v>
      </c>
      <c r="J8065" s="1">
        <v>42851</v>
      </c>
      <c r="K8065" s="1">
        <v>42857</v>
      </c>
      <c r="L8065">
        <v>2017</v>
      </c>
      <c r="M8065">
        <v>0.92</v>
      </c>
      <c r="N8065" t="s">
        <v>6010</v>
      </c>
      <c r="O8065" s="2">
        <v>1.3888888888888889E-3</v>
      </c>
      <c r="P8065">
        <v>2.5139999999999999E-2</v>
      </c>
      <c r="Q8065">
        <v>2.504E-2</v>
      </c>
      <c r="R8065">
        <v>4.08</v>
      </c>
      <c r="S8065">
        <v>4.0599999999999996</v>
      </c>
      <c r="T8065" t="s">
        <v>606</v>
      </c>
      <c r="U8065">
        <v>0</v>
      </c>
      <c r="V8065" t="b">
        <v>0</v>
      </c>
    </row>
    <row r="8066" spans="1:22" x14ac:dyDescent="0.25">
      <c r="A8066">
        <v>3774375</v>
      </c>
      <c r="B8066" t="s">
        <v>6404</v>
      </c>
      <c r="C8066">
        <v>4.0230459999999997E-3</v>
      </c>
      <c r="D8066">
        <v>8.9958039999999996E-3</v>
      </c>
      <c r="E8066">
        <v>57694.398829999998</v>
      </c>
      <c r="F8066">
        <v>99663.252900000007</v>
      </c>
      <c r="G8066">
        <v>29.1</v>
      </c>
      <c r="H8066">
        <v>0.78101788877022804</v>
      </c>
      <c r="I8066">
        <v>3.28354010090893</v>
      </c>
      <c r="J8066" s="1">
        <v>42856</v>
      </c>
      <c r="K8066" s="1">
        <v>42857</v>
      </c>
      <c r="L8066">
        <v>2017</v>
      </c>
      <c r="M8066">
        <v>0.92</v>
      </c>
      <c r="N8066" t="s">
        <v>6405</v>
      </c>
      <c r="O8066" s="2">
        <v>6.9444444444444447E-4</v>
      </c>
      <c r="P8066">
        <v>6.7000000000000002E-4</v>
      </c>
      <c r="Q8066">
        <v>6.7000000000000002E-4</v>
      </c>
      <c r="R8066">
        <v>16.03</v>
      </c>
      <c r="S8066">
        <v>15.77</v>
      </c>
      <c r="T8066" t="s">
        <v>1800</v>
      </c>
      <c r="U8066">
        <v>0</v>
      </c>
      <c r="V8066" t="b">
        <v>0</v>
      </c>
    </row>
    <row r="8067" spans="1:22" x14ac:dyDescent="0.25">
      <c r="A8067">
        <v>3774572</v>
      </c>
      <c r="B8067" t="s">
        <v>6406</v>
      </c>
      <c r="C8067">
        <v>5.0647145999999997E-2</v>
      </c>
      <c r="D8067">
        <v>0.113250461</v>
      </c>
      <c r="E8067">
        <v>50328.830719999998</v>
      </c>
      <c r="F8067">
        <v>3497284.6135449</v>
      </c>
      <c r="G8067">
        <v>23.6</v>
      </c>
      <c r="H8067">
        <v>0.809823398518006</v>
      </c>
      <c r="I8067">
        <v>3.1920157223499399</v>
      </c>
      <c r="J8067" s="1">
        <v>42862</v>
      </c>
      <c r="K8067" s="1">
        <v>42883</v>
      </c>
      <c r="L8067">
        <v>2017</v>
      </c>
      <c r="M8067">
        <v>0.92</v>
      </c>
      <c r="N8067" t="s">
        <v>6407</v>
      </c>
      <c r="O8067" s="2">
        <v>6.9444444444444447E-4</v>
      </c>
      <c r="P8067">
        <v>2.3380000000000001E-2</v>
      </c>
      <c r="Q8067">
        <v>2.3300000000000001E-2</v>
      </c>
      <c r="R8067">
        <v>13.98</v>
      </c>
      <c r="S8067">
        <v>13.97</v>
      </c>
      <c r="T8067" t="s">
        <v>168</v>
      </c>
      <c r="U8067">
        <v>1</v>
      </c>
      <c r="V8067" t="b">
        <v>0</v>
      </c>
    </row>
    <row r="8068" spans="1:22" x14ac:dyDescent="0.25">
      <c r="A8068">
        <v>3781025</v>
      </c>
      <c r="B8068" t="s">
        <v>6408</v>
      </c>
      <c r="C8068">
        <v>4.2126460999999997E-2</v>
      </c>
      <c r="D8068">
        <v>9.4197631000000004E-2</v>
      </c>
      <c r="E8068">
        <v>20178.52059</v>
      </c>
      <c r="F8068">
        <v>51829367.071107604</v>
      </c>
      <c r="G8068">
        <v>24</v>
      </c>
      <c r="H8068">
        <v>1.0016674986243099</v>
      </c>
      <c r="I8068">
        <v>1.6410291152233001</v>
      </c>
      <c r="J8068" s="1">
        <v>42961</v>
      </c>
      <c r="K8068" s="1">
        <v>42997</v>
      </c>
      <c r="L8068">
        <v>2017</v>
      </c>
      <c r="M8068">
        <v>0.92</v>
      </c>
      <c r="N8068" t="s">
        <v>6154</v>
      </c>
      <c r="O8068" s="2">
        <v>6.9444444444444447E-4</v>
      </c>
      <c r="P8068">
        <v>4.4089999999999997E-2</v>
      </c>
      <c r="Q8068">
        <v>4.3900000000000002E-2</v>
      </c>
      <c r="R8068">
        <v>9.93</v>
      </c>
      <c r="S8068">
        <v>9.92</v>
      </c>
      <c r="T8068" t="s">
        <v>99</v>
      </c>
      <c r="U8068">
        <v>0</v>
      </c>
      <c r="V8068" t="b">
        <v>0</v>
      </c>
    </row>
    <row r="8069" spans="1:22" x14ac:dyDescent="0.25">
      <c r="A8069">
        <v>3774094</v>
      </c>
      <c r="B8069" t="s">
        <v>6409</v>
      </c>
      <c r="C8069">
        <v>2.4241248E-2</v>
      </c>
      <c r="D8069">
        <v>5.4205079000000003E-2</v>
      </c>
      <c r="E8069">
        <v>32168.950980000001</v>
      </c>
      <c r="F8069">
        <v>2354925.4184900499</v>
      </c>
      <c r="G8069">
        <v>25.2</v>
      </c>
      <c r="H8069">
        <v>0.98224758705667903</v>
      </c>
      <c r="I8069">
        <v>2.8220381259716998</v>
      </c>
      <c r="J8069" s="1">
        <v>42849</v>
      </c>
      <c r="K8069" s="1">
        <v>42856</v>
      </c>
      <c r="L8069">
        <v>2017</v>
      </c>
      <c r="M8069">
        <v>0.92</v>
      </c>
      <c r="N8069" t="s">
        <v>6410</v>
      </c>
      <c r="O8069" s="2">
        <v>6.9444444444444447E-4</v>
      </c>
      <c r="P8069">
        <v>1.5740000000000001E-2</v>
      </c>
      <c r="Q8069">
        <v>1.5699999999999999E-2</v>
      </c>
      <c r="R8069">
        <v>8.94</v>
      </c>
      <c r="S8069">
        <v>8.92</v>
      </c>
      <c r="T8069" t="s">
        <v>308</v>
      </c>
      <c r="U8069">
        <v>0</v>
      </c>
      <c r="V8069" t="b">
        <v>0</v>
      </c>
    </row>
    <row r="8070" spans="1:22" x14ac:dyDescent="0.25">
      <c r="A8070">
        <v>3774136</v>
      </c>
      <c r="B8070" t="s">
        <v>6411</v>
      </c>
      <c r="C8070">
        <v>1.5295194E-2</v>
      </c>
      <c r="D8070">
        <v>3.4201093000000002E-2</v>
      </c>
      <c r="E8070">
        <v>42960.241049999997</v>
      </c>
      <c r="F8070">
        <v>1421557.2</v>
      </c>
      <c r="G8070">
        <v>26.2</v>
      </c>
      <c r="H8070">
        <v>0.88323072517811496</v>
      </c>
      <c r="I8070">
        <v>2.6679454879490301</v>
      </c>
      <c r="J8070" s="1">
        <v>42851</v>
      </c>
      <c r="K8070" s="1">
        <v>42859</v>
      </c>
      <c r="L8070">
        <v>2017</v>
      </c>
      <c r="M8070">
        <v>0.92</v>
      </c>
      <c r="N8070" t="s">
        <v>6034</v>
      </c>
      <c r="O8070" s="2">
        <v>6.9444444444444447E-4</v>
      </c>
      <c r="P8070">
        <v>9.4999999999999998E-3</v>
      </c>
      <c r="Q8070">
        <v>9.4800000000000006E-3</v>
      </c>
      <c r="R8070">
        <v>11.93</v>
      </c>
      <c r="S8070">
        <v>11.91</v>
      </c>
      <c r="T8070" t="s">
        <v>365</v>
      </c>
      <c r="U8070">
        <v>0</v>
      </c>
      <c r="V8070" t="b">
        <v>0</v>
      </c>
    </row>
    <row r="8071" spans="1:22" x14ac:dyDescent="0.25">
      <c r="A8071">
        <v>3774561</v>
      </c>
      <c r="B8071" t="s">
        <v>6033</v>
      </c>
      <c r="C8071">
        <v>1.5295194E-2</v>
      </c>
      <c r="D8071">
        <v>3.4201093000000002E-2</v>
      </c>
      <c r="E8071">
        <v>40570.347479999997</v>
      </c>
      <c r="F8071">
        <v>899337.91899999999</v>
      </c>
      <c r="G8071">
        <v>26.2</v>
      </c>
      <c r="H8071">
        <v>0.93805935373798899</v>
      </c>
      <c r="I8071">
        <v>2.55683621720563</v>
      </c>
      <c r="J8071" s="1">
        <v>42858</v>
      </c>
      <c r="K8071" s="1">
        <v>42862</v>
      </c>
      <c r="L8071">
        <v>2017</v>
      </c>
      <c r="M8071">
        <v>0.92</v>
      </c>
      <c r="N8071" t="s">
        <v>6034</v>
      </c>
      <c r="O8071" s="2">
        <v>6.9444444444444447E-4</v>
      </c>
      <c r="P8071">
        <v>6.0099999999999997E-3</v>
      </c>
      <c r="Q8071">
        <v>6.0000000000000001E-3</v>
      </c>
      <c r="R8071">
        <v>11.27</v>
      </c>
      <c r="S8071">
        <v>11.23</v>
      </c>
      <c r="T8071" t="s">
        <v>365</v>
      </c>
      <c r="U8071">
        <v>0</v>
      </c>
      <c r="V8071" t="b">
        <v>0</v>
      </c>
    </row>
    <row r="8072" spans="1:22" x14ac:dyDescent="0.25">
      <c r="A8072">
        <v>3785754</v>
      </c>
      <c r="B8072" t="s">
        <v>6412</v>
      </c>
      <c r="C8072">
        <v>2.0162992000000001E-2</v>
      </c>
      <c r="D8072">
        <v>4.5085820999999998E-2</v>
      </c>
      <c r="E8072">
        <v>17219.982319999999</v>
      </c>
      <c r="F8072">
        <v>66794820.079999998</v>
      </c>
      <c r="G8072">
        <v>25.6</v>
      </c>
      <c r="H8072">
        <v>0.91079148532601895</v>
      </c>
      <c r="I8072">
        <v>1.98480539048031</v>
      </c>
      <c r="J8072" s="1">
        <v>43016</v>
      </c>
      <c r="K8072" s="1">
        <v>43038</v>
      </c>
      <c r="L8072">
        <v>2017</v>
      </c>
      <c r="M8072">
        <v>0.92</v>
      </c>
      <c r="N8072" t="s">
        <v>6413</v>
      </c>
      <c r="O8072" s="2">
        <v>6.9444444444444447E-4</v>
      </c>
      <c r="P8072">
        <v>2.1149999999999999E-2</v>
      </c>
      <c r="Q8072">
        <v>2.104E-2</v>
      </c>
      <c r="R8072">
        <v>9.17</v>
      </c>
      <c r="S8072">
        <v>9.15</v>
      </c>
      <c r="T8072" t="s">
        <v>27</v>
      </c>
      <c r="U8072">
        <v>0</v>
      </c>
      <c r="V8072" t="b">
        <v>0</v>
      </c>
    </row>
    <row r="8073" spans="1:22" x14ac:dyDescent="0.25">
      <c r="A8073">
        <v>3774611</v>
      </c>
      <c r="B8073" t="s">
        <v>6414</v>
      </c>
      <c r="C8073">
        <v>2.0162992000000001E-2</v>
      </c>
      <c r="D8073">
        <v>4.5085820999999998E-2</v>
      </c>
      <c r="E8073">
        <v>54966.131359999999</v>
      </c>
      <c r="F8073">
        <v>2936539.767</v>
      </c>
      <c r="G8073">
        <v>25.6</v>
      </c>
      <c r="H8073">
        <v>0.82448962699999995</v>
      </c>
      <c r="I8073">
        <v>4.1108636974122597</v>
      </c>
      <c r="J8073" s="1">
        <v>42869</v>
      </c>
      <c r="K8073" s="1">
        <v>42876</v>
      </c>
      <c r="L8073">
        <v>2017</v>
      </c>
      <c r="M8073">
        <v>0.92</v>
      </c>
      <c r="N8073" t="s">
        <v>6415</v>
      </c>
      <c r="O8073" s="2">
        <v>6.9444444444444447E-4</v>
      </c>
      <c r="P8073">
        <v>1.9630000000000002E-2</v>
      </c>
      <c r="Q8073">
        <v>1.949E-2</v>
      </c>
      <c r="R8073">
        <v>15.27</v>
      </c>
      <c r="S8073">
        <v>15.26</v>
      </c>
      <c r="T8073" t="s">
        <v>27</v>
      </c>
      <c r="U8073">
        <v>0</v>
      </c>
      <c r="V8073" t="b">
        <v>0</v>
      </c>
    </row>
    <row r="8074" spans="1:22" x14ac:dyDescent="0.25">
      <c r="A8074">
        <v>3774384</v>
      </c>
      <c r="B8074" t="s">
        <v>6217</v>
      </c>
      <c r="C8074">
        <v>1.3321556999999999E-2</v>
      </c>
      <c r="D8074">
        <v>2.9787905999999999E-2</v>
      </c>
      <c r="E8074">
        <v>6536.2091019999998</v>
      </c>
      <c r="F8074">
        <v>2135689.9195224899</v>
      </c>
      <c r="G8074">
        <v>26.5</v>
      </c>
      <c r="H8074">
        <v>0.917909919479311</v>
      </c>
      <c r="I8074">
        <v>1.0248996071683001</v>
      </c>
      <c r="J8074" s="1">
        <v>42855</v>
      </c>
      <c r="K8074" s="1">
        <v>42883</v>
      </c>
      <c r="L8074">
        <v>2017</v>
      </c>
      <c r="M8074">
        <v>0.92</v>
      </c>
      <c r="N8074" t="s">
        <v>6218</v>
      </c>
      <c r="O8074" s="2">
        <v>6.9444444444444447E-4</v>
      </c>
      <c r="P8074">
        <v>1.4279999999999999E-2</v>
      </c>
      <c r="Q8074">
        <v>1.427E-2</v>
      </c>
      <c r="R8074">
        <v>1.82</v>
      </c>
      <c r="S8074">
        <v>1.71</v>
      </c>
      <c r="T8074" t="s">
        <v>153</v>
      </c>
      <c r="U8074">
        <v>0</v>
      </c>
      <c r="V8074" t="b">
        <v>0</v>
      </c>
    </row>
    <row r="8075" spans="1:22" x14ac:dyDescent="0.25">
      <c r="A8075">
        <v>3774567</v>
      </c>
      <c r="B8075" t="s">
        <v>6416</v>
      </c>
      <c r="C8075">
        <v>1.6770845999999999E-2</v>
      </c>
      <c r="D8075">
        <v>3.7500751999999998E-2</v>
      </c>
      <c r="E8075">
        <v>28845.897489999999</v>
      </c>
      <c r="F8075">
        <v>1426166.71471495</v>
      </c>
      <c r="G8075">
        <v>26</v>
      </c>
      <c r="H8075">
        <v>1.0143420569999999</v>
      </c>
      <c r="I8075">
        <v>3.3319155910927298</v>
      </c>
      <c r="J8075" s="1">
        <v>42859</v>
      </c>
      <c r="K8075" s="1">
        <v>42866</v>
      </c>
      <c r="L8075">
        <v>2017</v>
      </c>
      <c r="M8075">
        <v>0.92</v>
      </c>
      <c r="N8075" t="s">
        <v>6218</v>
      </c>
      <c r="O8075" s="2">
        <v>6.9444444444444447E-4</v>
      </c>
      <c r="P8075">
        <v>9.5300000000000003E-3</v>
      </c>
      <c r="Q8075">
        <v>9.5099999999999994E-3</v>
      </c>
      <c r="R8075">
        <v>8.01</v>
      </c>
      <c r="S8075">
        <v>7.98</v>
      </c>
      <c r="T8075" t="s">
        <v>144</v>
      </c>
      <c r="U8075">
        <v>0</v>
      </c>
      <c r="V8075" t="b">
        <v>0</v>
      </c>
    </row>
    <row r="8076" spans="1:22" x14ac:dyDescent="0.25">
      <c r="A8076">
        <v>3774436</v>
      </c>
      <c r="B8076" t="s">
        <v>6003</v>
      </c>
      <c r="C8076">
        <v>2.1113244999999999E-2</v>
      </c>
      <c r="D8076">
        <v>4.721065E-2</v>
      </c>
      <c r="E8076">
        <v>19360.466820000001</v>
      </c>
      <c r="F8076">
        <v>5754250.9980723998</v>
      </c>
      <c r="G8076">
        <v>25.5</v>
      </c>
      <c r="H8076">
        <v>0.96860927682710796</v>
      </c>
      <c r="I8076">
        <v>1.44035823980541</v>
      </c>
      <c r="J8076" s="1">
        <v>42855</v>
      </c>
      <c r="K8076" s="1">
        <v>42868</v>
      </c>
      <c r="L8076">
        <v>2017</v>
      </c>
      <c r="M8076">
        <v>0.92</v>
      </c>
      <c r="N8076" t="s">
        <v>6004</v>
      </c>
      <c r="O8076" s="2">
        <v>6.9444444444444447E-4</v>
      </c>
      <c r="P8076">
        <v>3.8460000000000001E-2</v>
      </c>
      <c r="Q8076">
        <v>3.8219999999999997E-2</v>
      </c>
      <c r="R8076">
        <v>5.38</v>
      </c>
      <c r="S8076">
        <v>5.37</v>
      </c>
      <c r="T8076" t="s">
        <v>635</v>
      </c>
      <c r="U8076">
        <v>0</v>
      </c>
      <c r="V8076" t="b">
        <v>0</v>
      </c>
    </row>
    <row r="8077" spans="1:22" x14ac:dyDescent="0.25">
      <c r="A8077">
        <v>3774562</v>
      </c>
      <c r="B8077" t="s">
        <v>6417</v>
      </c>
      <c r="C8077">
        <v>2.3150212E-2</v>
      </c>
      <c r="D8077">
        <v>5.1765447999999999E-2</v>
      </c>
      <c r="E8077">
        <v>29276.00101</v>
      </c>
      <c r="F8077">
        <v>3415425.3322713198</v>
      </c>
      <c r="G8077">
        <v>25.3</v>
      </c>
      <c r="H8077">
        <v>1.0325250651322899</v>
      </c>
      <c r="I8077">
        <v>2.787935279</v>
      </c>
      <c r="J8077" s="1">
        <v>42859</v>
      </c>
      <c r="K8077" s="1">
        <v>42876</v>
      </c>
      <c r="L8077">
        <v>2017</v>
      </c>
      <c r="M8077">
        <v>0.92</v>
      </c>
      <c r="N8077" t="s">
        <v>6004</v>
      </c>
      <c r="O8077" s="2">
        <v>6.9444444444444447E-4</v>
      </c>
      <c r="P8077">
        <v>2.282E-2</v>
      </c>
      <c r="Q8077">
        <v>2.2780000000000002E-2</v>
      </c>
      <c r="R8077">
        <v>8.1300000000000008</v>
      </c>
      <c r="S8077">
        <v>8.1199999999999992</v>
      </c>
      <c r="T8077" t="s">
        <v>159</v>
      </c>
      <c r="U8077">
        <v>0</v>
      </c>
      <c r="V8077" t="b">
        <v>0</v>
      </c>
    </row>
    <row r="8078" spans="1:22" x14ac:dyDescent="0.25">
      <c r="A8078">
        <v>3797471</v>
      </c>
      <c r="B8078" t="s">
        <v>6418</v>
      </c>
      <c r="C8078">
        <v>1.6770845999999999E-2</v>
      </c>
      <c r="D8078">
        <v>3.7500751999999998E-2</v>
      </c>
      <c r="E8078">
        <v>21912.31972</v>
      </c>
      <c r="F8078">
        <v>46387136.1652399</v>
      </c>
      <c r="G8078">
        <v>26</v>
      </c>
      <c r="H8078">
        <v>0.88122834202976097</v>
      </c>
      <c r="I8078">
        <v>1.3306350207626001</v>
      </c>
      <c r="J8078" s="1">
        <v>43112</v>
      </c>
      <c r="K8078" s="1">
        <v>43114</v>
      </c>
      <c r="L8078">
        <v>2017</v>
      </c>
      <c r="M8078">
        <v>0.92</v>
      </c>
      <c r="N8078" t="s">
        <v>6419</v>
      </c>
      <c r="O8078" s="2">
        <v>3.3333333333333333E-2</v>
      </c>
      <c r="P8078">
        <v>3.3410000000000002E-2</v>
      </c>
      <c r="Q8078">
        <v>3.2059999999999998E-2</v>
      </c>
      <c r="R8078">
        <v>7.12</v>
      </c>
      <c r="S8078">
        <v>7.11</v>
      </c>
      <c r="T8078" t="s">
        <v>144</v>
      </c>
      <c r="U8078">
        <v>0</v>
      </c>
      <c r="V8078" t="b">
        <v>0</v>
      </c>
    </row>
    <row r="8079" spans="1:22" x14ac:dyDescent="0.25">
      <c r="A8079">
        <v>3775114</v>
      </c>
      <c r="B8079" t="s">
        <v>6420</v>
      </c>
      <c r="C8079">
        <v>4.2126460999999997E-2</v>
      </c>
      <c r="D8079">
        <v>9.4197631000000004E-2</v>
      </c>
      <c r="E8079">
        <v>59894.729959999997</v>
      </c>
      <c r="F8079">
        <v>6131152.2998473505</v>
      </c>
      <c r="G8079">
        <v>24</v>
      </c>
      <c r="H8079">
        <v>0.75619047242635096</v>
      </c>
      <c r="I8079">
        <v>3.3654708677276699</v>
      </c>
      <c r="J8079" s="1">
        <v>42882</v>
      </c>
      <c r="K8079" s="1">
        <v>42888</v>
      </c>
      <c r="L8079">
        <v>2017</v>
      </c>
      <c r="M8079">
        <v>0.92</v>
      </c>
      <c r="N8079" t="s">
        <v>6421</v>
      </c>
      <c r="O8079" s="2">
        <v>3.472222222222222E-3</v>
      </c>
      <c r="P8079">
        <v>4.0980000000000003E-2</v>
      </c>
      <c r="Q8079">
        <v>4.0399999999999998E-2</v>
      </c>
      <c r="R8079">
        <v>16.64</v>
      </c>
      <c r="S8079">
        <v>16.63</v>
      </c>
      <c r="T8079" t="s">
        <v>99</v>
      </c>
      <c r="U8079">
        <v>0</v>
      </c>
      <c r="V8079" t="b">
        <v>0</v>
      </c>
    </row>
    <row r="8080" spans="1:22" x14ac:dyDescent="0.25">
      <c r="A8080">
        <v>3774558</v>
      </c>
      <c r="B8080" t="s">
        <v>6422</v>
      </c>
      <c r="C8080">
        <v>3.0517922999999999E-2</v>
      </c>
      <c r="D8080">
        <v>6.8240150999999999E-2</v>
      </c>
      <c r="E8080">
        <v>35933.302219999998</v>
      </c>
      <c r="F8080">
        <v>6056033.6741991602</v>
      </c>
      <c r="G8080">
        <v>24.7</v>
      </c>
      <c r="H8080">
        <v>0.88999546580789302</v>
      </c>
      <c r="I8080">
        <v>1.97888413072115</v>
      </c>
      <c r="J8080" s="1">
        <v>42857</v>
      </c>
      <c r="K8080" s="1">
        <v>42867</v>
      </c>
      <c r="L8080">
        <v>2017</v>
      </c>
      <c r="M8080">
        <v>0.92</v>
      </c>
      <c r="N8080" t="s">
        <v>6423</v>
      </c>
      <c r="O8080" s="2">
        <v>6.9444444444444447E-4</v>
      </c>
      <c r="P8080">
        <v>4.0480000000000002E-2</v>
      </c>
      <c r="Q8080">
        <v>4.0099999999999997E-2</v>
      </c>
      <c r="R8080">
        <v>9.98</v>
      </c>
      <c r="S8080">
        <v>9.9700000000000006</v>
      </c>
      <c r="T8080" t="s">
        <v>209</v>
      </c>
      <c r="U8080">
        <v>0</v>
      </c>
      <c r="V8080" t="b">
        <v>0</v>
      </c>
    </row>
    <row r="8081" spans="1:22" x14ac:dyDescent="0.25">
      <c r="A8081">
        <v>3774576</v>
      </c>
      <c r="B8081" t="s">
        <v>6075</v>
      </c>
      <c r="C8081">
        <v>3.6690614000000003E-2</v>
      </c>
      <c r="D8081">
        <v>8.2042707000000006E-2</v>
      </c>
      <c r="E8081">
        <v>52921.658430000003</v>
      </c>
      <c r="F8081">
        <v>1954886.3377547399</v>
      </c>
      <c r="G8081">
        <v>24.3</v>
      </c>
      <c r="H8081">
        <v>0.84264806667825698</v>
      </c>
      <c r="I8081">
        <v>1.5618238980000001</v>
      </c>
      <c r="J8081" s="1">
        <v>42851</v>
      </c>
      <c r="K8081" s="1">
        <v>42870</v>
      </c>
      <c r="L8081">
        <v>2017</v>
      </c>
      <c r="M8081">
        <v>0.92</v>
      </c>
      <c r="N8081" t="s">
        <v>6076</v>
      </c>
      <c r="O8081" s="2">
        <v>6.9444444444444447E-4</v>
      </c>
      <c r="P8081">
        <v>1.307E-2</v>
      </c>
      <c r="Q8081">
        <v>1.304E-2</v>
      </c>
      <c r="R8081">
        <v>14.7</v>
      </c>
      <c r="S8081">
        <v>14.69</v>
      </c>
      <c r="T8081" t="s">
        <v>441</v>
      </c>
      <c r="U8081">
        <v>1</v>
      </c>
      <c r="V8081" t="b">
        <v>0</v>
      </c>
    </row>
    <row r="8082" spans="1:22" x14ac:dyDescent="0.25">
      <c r="A8082">
        <v>3774735</v>
      </c>
      <c r="B8082" t="s">
        <v>6424</v>
      </c>
      <c r="C8082">
        <v>3.0517922999999999E-2</v>
      </c>
      <c r="D8082">
        <v>6.8240150999999999E-2</v>
      </c>
      <c r="E8082">
        <v>98752.491689999995</v>
      </c>
      <c r="F8082">
        <v>5920234.2629343504</v>
      </c>
      <c r="G8082">
        <v>24.7</v>
      </c>
      <c r="H8082">
        <v>0.66306243458116099</v>
      </c>
      <c r="I8082">
        <v>3.8857132840517301</v>
      </c>
      <c r="J8082" s="1">
        <v>42878</v>
      </c>
      <c r="K8082" s="1">
        <v>42885</v>
      </c>
      <c r="L8082">
        <v>2017</v>
      </c>
      <c r="M8082">
        <v>0.92</v>
      </c>
      <c r="N8082" t="s">
        <v>6068</v>
      </c>
      <c r="O8082" s="2">
        <v>6.9444444444444447E-4</v>
      </c>
      <c r="P8082">
        <v>3.9570000000000001E-2</v>
      </c>
      <c r="Q8082">
        <v>3.9300000000000002E-2</v>
      </c>
      <c r="R8082">
        <v>27.43</v>
      </c>
      <c r="S8082">
        <v>27.43</v>
      </c>
      <c r="T8082" t="s">
        <v>209</v>
      </c>
      <c r="U8082">
        <v>0</v>
      </c>
      <c r="V8082" t="b">
        <v>0</v>
      </c>
    </row>
    <row r="8083" spans="1:22" x14ac:dyDescent="0.25">
      <c r="A8083">
        <v>3775096</v>
      </c>
      <c r="B8083" t="s">
        <v>6067</v>
      </c>
      <c r="C8083">
        <v>4.2126460999999997E-2</v>
      </c>
      <c r="D8083">
        <v>9.4197631000000004E-2</v>
      </c>
      <c r="E8083">
        <v>58644.94642</v>
      </c>
      <c r="F8083">
        <v>3556893.3359457399</v>
      </c>
      <c r="G8083">
        <v>24</v>
      </c>
      <c r="H8083">
        <v>0.83949535099999995</v>
      </c>
      <c r="I8083">
        <v>1.0537232142724799</v>
      </c>
      <c r="J8083" s="1">
        <v>42882</v>
      </c>
      <c r="K8083" s="1">
        <v>42887</v>
      </c>
      <c r="L8083">
        <v>2017</v>
      </c>
      <c r="M8083">
        <v>0.92</v>
      </c>
      <c r="N8083" t="s">
        <v>6068</v>
      </c>
      <c r="O8083" s="2">
        <v>1.3888888888888889E-3</v>
      </c>
      <c r="P8083">
        <v>2.3779999999999999E-2</v>
      </c>
      <c r="Q8083">
        <v>2.3619999999999999E-2</v>
      </c>
      <c r="R8083">
        <v>16.29</v>
      </c>
      <c r="S8083">
        <v>16.28</v>
      </c>
      <c r="T8083" t="s">
        <v>99</v>
      </c>
      <c r="U8083">
        <v>0</v>
      </c>
      <c r="V8083" t="b">
        <v>0</v>
      </c>
    </row>
    <row r="8084" spans="1:22" x14ac:dyDescent="0.25">
      <c r="A8084">
        <v>3775708</v>
      </c>
      <c r="B8084" t="s">
        <v>6425</v>
      </c>
      <c r="C8084">
        <v>8.9115860000000009E-3</v>
      </c>
      <c r="D8084">
        <v>1.9926910999999999E-2</v>
      </c>
      <c r="E8084">
        <v>44984.698940000002</v>
      </c>
      <c r="F8084">
        <v>1205132.1816823501</v>
      </c>
      <c r="G8084">
        <v>27.373000000000001</v>
      </c>
      <c r="H8084">
        <v>0.88897912515031696</v>
      </c>
      <c r="I8084">
        <v>3.2813370530939499</v>
      </c>
      <c r="J8084" s="1">
        <v>42885</v>
      </c>
      <c r="K8084" s="1">
        <v>42886</v>
      </c>
      <c r="L8084">
        <v>2017</v>
      </c>
      <c r="M8084">
        <v>0.92</v>
      </c>
      <c r="N8084" t="s">
        <v>6426</v>
      </c>
      <c r="O8084" s="2">
        <v>4.7222222222222221E-2</v>
      </c>
      <c r="P8084">
        <v>8.0599999999999995E-3</v>
      </c>
      <c r="Q8084">
        <v>7.7299999999999999E-3</v>
      </c>
      <c r="R8084">
        <v>12.5</v>
      </c>
      <c r="S8084">
        <v>12.47</v>
      </c>
      <c r="T8084" t="s">
        <v>6427</v>
      </c>
      <c r="U8084">
        <v>0</v>
      </c>
      <c r="V8084" t="b">
        <v>0</v>
      </c>
    </row>
    <row r="8085" spans="1:22" x14ac:dyDescent="0.25">
      <c r="A8085">
        <v>3775041</v>
      </c>
      <c r="B8085" t="s">
        <v>6037</v>
      </c>
      <c r="C8085">
        <v>2.2108281E-2</v>
      </c>
      <c r="D8085">
        <v>4.9435619E-2</v>
      </c>
      <c r="E8085">
        <v>63582.169329999997</v>
      </c>
      <c r="F8085">
        <v>2005012.2456535101</v>
      </c>
      <c r="G8085">
        <v>25.4</v>
      </c>
      <c r="H8085">
        <v>0.75703608413438195</v>
      </c>
      <c r="I8085">
        <v>1.5981571536694099</v>
      </c>
      <c r="J8085" s="1">
        <v>42880</v>
      </c>
      <c r="K8085" s="1">
        <v>42888</v>
      </c>
      <c r="L8085">
        <v>2017</v>
      </c>
      <c r="M8085">
        <v>0.92</v>
      </c>
      <c r="N8085" t="s">
        <v>6038</v>
      </c>
      <c r="O8085" s="2">
        <v>6.9444444444444447E-4</v>
      </c>
      <c r="P8085">
        <v>1.34E-2</v>
      </c>
      <c r="Q8085">
        <v>1.336E-2</v>
      </c>
      <c r="R8085">
        <v>17.66</v>
      </c>
      <c r="S8085">
        <v>17.649999999999999</v>
      </c>
      <c r="T8085" t="s">
        <v>229</v>
      </c>
      <c r="U8085">
        <v>0</v>
      </c>
      <c r="V8085" t="b">
        <v>0</v>
      </c>
    </row>
    <row r="8086" spans="1:22" x14ac:dyDescent="0.25">
      <c r="A8086">
        <v>3781975</v>
      </c>
      <c r="B8086" t="s">
        <v>6428</v>
      </c>
      <c r="C8086">
        <v>1.1080388E-2</v>
      </c>
      <c r="D8086">
        <v>2.4776500999999999E-2</v>
      </c>
      <c r="E8086">
        <v>25679.732230000001</v>
      </c>
      <c r="F8086">
        <v>55347252.433335498</v>
      </c>
      <c r="G8086">
        <v>26.9</v>
      </c>
      <c r="H8086">
        <v>0.989616422</v>
      </c>
      <c r="I8086">
        <v>1.69916403996707</v>
      </c>
      <c r="J8086" s="1">
        <v>43005</v>
      </c>
      <c r="K8086" s="1">
        <v>43008</v>
      </c>
      <c r="L8086">
        <v>2017</v>
      </c>
      <c r="M8086">
        <v>0.92</v>
      </c>
      <c r="N8086" t="s">
        <v>6030</v>
      </c>
      <c r="O8086" s="2">
        <v>6.9444444444444447E-4</v>
      </c>
      <c r="P8086">
        <v>2.7390000000000001E-2</v>
      </c>
      <c r="Q8086">
        <v>2.716E-2</v>
      </c>
      <c r="R8086">
        <v>10.73</v>
      </c>
      <c r="S8086">
        <v>10.72</v>
      </c>
      <c r="T8086" t="s">
        <v>782</v>
      </c>
      <c r="U8086">
        <v>0</v>
      </c>
      <c r="V8086" t="b">
        <v>0</v>
      </c>
    </row>
    <row r="8087" spans="1:22" x14ac:dyDescent="0.25">
      <c r="A8087">
        <v>3774683</v>
      </c>
      <c r="B8087" t="s">
        <v>6429</v>
      </c>
      <c r="C8087">
        <v>4.6190745999999998E-2</v>
      </c>
      <c r="D8087">
        <v>0.10328564799999999</v>
      </c>
      <c r="E8087">
        <v>72134.595960000006</v>
      </c>
      <c r="F8087">
        <v>7156713.0775779998</v>
      </c>
      <c r="G8087">
        <v>23.8</v>
      </c>
      <c r="H8087">
        <v>0.79579563894498595</v>
      </c>
      <c r="I8087">
        <v>1.96233477072811</v>
      </c>
      <c r="J8087" s="1">
        <v>42872</v>
      </c>
      <c r="K8087" s="1">
        <v>42883</v>
      </c>
      <c r="L8087">
        <v>2017</v>
      </c>
      <c r="M8087">
        <v>0.92</v>
      </c>
      <c r="N8087" t="s">
        <v>6430</v>
      </c>
      <c r="O8087" s="2">
        <v>6.9444444444444447E-4</v>
      </c>
      <c r="P8087">
        <v>4.7840000000000001E-2</v>
      </c>
      <c r="Q8087">
        <v>4.7539999999999999E-2</v>
      </c>
      <c r="R8087">
        <v>20.04</v>
      </c>
      <c r="S8087">
        <v>20.03</v>
      </c>
      <c r="T8087" t="s">
        <v>84</v>
      </c>
      <c r="U8087">
        <v>0</v>
      </c>
      <c r="V8087" t="b">
        <v>0</v>
      </c>
    </row>
    <row r="8088" spans="1:22" x14ac:dyDescent="0.25">
      <c r="A8088">
        <v>3788019</v>
      </c>
      <c r="B8088" t="s">
        <v>6096</v>
      </c>
      <c r="C8088">
        <v>1.7561232E-2</v>
      </c>
      <c r="D8088">
        <v>3.9268108000000003E-2</v>
      </c>
      <c r="E8088">
        <v>20430.972900000001</v>
      </c>
      <c r="F8088">
        <v>33453919.3615476</v>
      </c>
      <c r="G8088">
        <v>25.9</v>
      </c>
      <c r="H8088">
        <v>0.98811368965781199</v>
      </c>
      <c r="I8088">
        <v>1.3479488929921599</v>
      </c>
      <c r="J8088" s="1">
        <v>43030</v>
      </c>
      <c r="K8088" s="1">
        <v>43034</v>
      </c>
      <c r="L8088">
        <v>2017</v>
      </c>
      <c r="M8088">
        <v>0.92</v>
      </c>
      <c r="N8088" t="s">
        <v>6097</v>
      </c>
      <c r="O8088" s="2">
        <v>6.9444444444444447E-4</v>
      </c>
      <c r="P8088">
        <v>3.4599999999999999E-2</v>
      </c>
      <c r="Q8088">
        <v>3.4389999999999997E-2</v>
      </c>
      <c r="R8088">
        <v>7.07</v>
      </c>
      <c r="S8088">
        <v>7.06</v>
      </c>
      <c r="T8088" t="s">
        <v>630</v>
      </c>
      <c r="U8088">
        <v>0</v>
      </c>
      <c r="V8088" t="b">
        <v>0</v>
      </c>
    </row>
    <row r="8089" spans="1:22" x14ac:dyDescent="0.25">
      <c r="A8089">
        <v>3774732</v>
      </c>
      <c r="B8089" t="s">
        <v>6431</v>
      </c>
      <c r="C8089">
        <v>2.1113244999999999E-2</v>
      </c>
      <c r="D8089">
        <v>4.721065E-2</v>
      </c>
      <c r="E8089">
        <v>46816.661220000002</v>
      </c>
      <c r="F8089">
        <v>1492854.5728818499</v>
      </c>
      <c r="G8089">
        <v>25.5</v>
      </c>
      <c r="H8089">
        <v>0.89760988958228105</v>
      </c>
      <c r="I8089">
        <v>3.77252691347047</v>
      </c>
      <c r="J8089" s="1">
        <v>42877</v>
      </c>
      <c r="K8089" s="1">
        <v>42880</v>
      </c>
      <c r="L8089">
        <v>2017</v>
      </c>
      <c r="M8089">
        <v>0.92</v>
      </c>
      <c r="N8089" t="s">
        <v>6116</v>
      </c>
      <c r="O8089" s="2">
        <v>6.9444444444444447E-4</v>
      </c>
      <c r="P8089">
        <v>9.9799999999999993E-3</v>
      </c>
      <c r="Q8089">
        <v>9.9600000000000001E-3</v>
      </c>
      <c r="R8089">
        <v>13</v>
      </c>
      <c r="S8089">
        <v>12.98</v>
      </c>
      <c r="T8089" t="s">
        <v>635</v>
      </c>
      <c r="U8089">
        <v>0</v>
      </c>
      <c r="V8089" t="b">
        <v>0</v>
      </c>
    </row>
    <row r="8090" spans="1:22" x14ac:dyDescent="0.25">
      <c r="A8090">
        <v>3774738</v>
      </c>
      <c r="B8090" t="s">
        <v>6194</v>
      </c>
      <c r="C8090">
        <v>8.0270319999999999E-3</v>
      </c>
      <c r="D8090">
        <v>1.7948988999999999E-2</v>
      </c>
      <c r="E8090">
        <v>53482.413079999998</v>
      </c>
      <c r="F8090">
        <v>509176.41159999999</v>
      </c>
      <c r="G8090">
        <v>27.6</v>
      </c>
      <c r="H8090">
        <v>0.80019071682500098</v>
      </c>
      <c r="I8090">
        <v>2.7421521262407702</v>
      </c>
      <c r="J8090" s="1">
        <v>42879</v>
      </c>
      <c r="K8090" s="1">
        <v>42880</v>
      </c>
      <c r="L8090">
        <v>2017</v>
      </c>
      <c r="M8090">
        <v>0.92</v>
      </c>
      <c r="N8090" t="s">
        <v>6116</v>
      </c>
      <c r="O8090" s="2">
        <v>6.9444444444444447E-4</v>
      </c>
      <c r="P8090">
        <v>3.3999999999999998E-3</v>
      </c>
      <c r="Q8090">
        <v>3.3999999999999998E-3</v>
      </c>
      <c r="R8090">
        <v>14.86</v>
      </c>
      <c r="S8090">
        <v>14.8</v>
      </c>
      <c r="T8090" t="s">
        <v>890</v>
      </c>
      <c r="U8090">
        <v>0</v>
      </c>
      <c r="V8090" t="b">
        <v>0</v>
      </c>
    </row>
    <row r="8091" spans="1:22" x14ac:dyDescent="0.25">
      <c r="A8091">
        <v>3775182</v>
      </c>
      <c r="B8091" t="s">
        <v>6115</v>
      </c>
      <c r="C8091">
        <v>2.9144390999999999E-2</v>
      </c>
      <c r="D8091">
        <v>6.5168838000000007E-2</v>
      </c>
      <c r="E8091">
        <v>26048.50938</v>
      </c>
      <c r="F8091">
        <v>4981526.9716889402</v>
      </c>
      <c r="G8091">
        <v>24.8</v>
      </c>
      <c r="H8091">
        <v>0.85528226392640605</v>
      </c>
      <c r="I8091">
        <v>1.1691766286129499</v>
      </c>
      <c r="J8091" s="1">
        <v>42888</v>
      </c>
      <c r="K8091" s="1">
        <v>42905</v>
      </c>
      <c r="L8091">
        <v>2017</v>
      </c>
      <c r="M8091">
        <v>0.92</v>
      </c>
      <c r="N8091" t="s">
        <v>6116</v>
      </c>
      <c r="O8091" s="2">
        <v>6.9444444444444447E-4</v>
      </c>
      <c r="P8091">
        <v>3.3300000000000003E-2</v>
      </c>
      <c r="Q8091">
        <v>3.3140000000000003E-2</v>
      </c>
      <c r="R8091">
        <v>7.24</v>
      </c>
      <c r="S8091">
        <v>7.22</v>
      </c>
      <c r="T8091" t="s">
        <v>722</v>
      </c>
      <c r="U8091">
        <v>0</v>
      </c>
      <c r="V8091" t="b">
        <v>0</v>
      </c>
    </row>
    <row r="8092" spans="1:22" x14ac:dyDescent="0.25">
      <c r="A8092">
        <v>3775116</v>
      </c>
      <c r="B8092" t="s">
        <v>6432</v>
      </c>
      <c r="C8092">
        <v>1.1602591000000001E-2</v>
      </c>
      <c r="D8092">
        <v>2.5944182E-2</v>
      </c>
      <c r="E8092">
        <v>40578.358079999998</v>
      </c>
      <c r="F8092">
        <v>3395885.14272787</v>
      </c>
      <c r="G8092">
        <v>26.8</v>
      </c>
      <c r="H8092">
        <v>0.96146033917545104</v>
      </c>
      <c r="I8092">
        <v>4.6128185129030799</v>
      </c>
      <c r="J8092" s="1">
        <v>42884</v>
      </c>
      <c r="K8092" s="1">
        <v>42889</v>
      </c>
      <c r="L8092">
        <v>2017</v>
      </c>
      <c r="M8092">
        <v>0.92</v>
      </c>
      <c r="N8092" t="s">
        <v>6433</v>
      </c>
      <c r="O8092" s="2">
        <v>6.9444444444444447E-4</v>
      </c>
      <c r="P8092">
        <v>2.2700000000000001E-2</v>
      </c>
      <c r="Q8092">
        <v>2.2579999999999999E-2</v>
      </c>
      <c r="R8092">
        <v>11.27</v>
      </c>
      <c r="S8092">
        <v>11.26</v>
      </c>
      <c r="T8092" t="s">
        <v>707</v>
      </c>
      <c r="U8092">
        <v>0</v>
      </c>
      <c r="V8092" t="b">
        <v>0</v>
      </c>
    </row>
    <row r="8093" spans="1:22" x14ac:dyDescent="0.25">
      <c r="A8093">
        <v>3789430</v>
      </c>
      <c r="B8093" t="s">
        <v>6434</v>
      </c>
      <c r="C8093">
        <v>1.3949382E-2</v>
      </c>
      <c r="D8093">
        <v>3.1191766999999999E-2</v>
      </c>
      <c r="E8093">
        <v>32154.558590000001</v>
      </c>
      <c r="F8093">
        <v>69733608.310000002</v>
      </c>
      <c r="G8093">
        <v>26.4</v>
      </c>
      <c r="H8093">
        <v>0.87995828598620096</v>
      </c>
      <c r="I8093">
        <v>1.86266789740687</v>
      </c>
      <c r="J8093" s="1">
        <v>43054</v>
      </c>
      <c r="K8093" s="1">
        <v>43058</v>
      </c>
      <c r="L8093">
        <v>2017</v>
      </c>
      <c r="M8093">
        <v>0.92</v>
      </c>
      <c r="N8093" t="s">
        <v>6083</v>
      </c>
      <c r="O8093" s="2">
        <v>6.9444444444444447E-4</v>
      </c>
      <c r="P8093">
        <v>3.585E-2</v>
      </c>
      <c r="Q8093">
        <v>3.5650000000000001E-2</v>
      </c>
      <c r="R8093">
        <v>11.44</v>
      </c>
      <c r="S8093">
        <v>11.43</v>
      </c>
      <c r="T8093" t="s">
        <v>179</v>
      </c>
      <c r="U8093">
        <v>0</v>
      </c>
      <c r="V8093" t="b">
        <v>0</v>
      </c>
    </row>
    <row r="8094" spans="1:22" x14ac:dyDescent="0.25">
      <c r="A8094">
        <v>3787096</v>
      </c>
      <c r="B8094" t="s">
        <v>6435</v>
      </c>
      <c r="C8094">
        <v>2.2108281E-2</v>
      </c>
      <c r="D8094">
        <v>4.9435619E-2</v>
      </c>
      <c r="E8094">
        <v>28978.899109999998</v>
      </c>
      <c r="F8094">
        <v>55425203.200979203</v>
      </c>
      <c r="G8094">
        <v>25.4</v>
      </c>
      <c r="H8094">
        <v>0.94231390400000004</v>
      </c>
      <c r="I8094">
        <v>1.82905075312412</v>
      </c>
      <c r="J8094" s="1">
        <v>43025</v>
      </c>
      <c r="K8094" s="1">
        <v>43036</v>
      </c>
      <c r="L8094">
        <v>2017</v>
      </c>
      <c r="M8094">
        <v>0.92</v>
      </c>
      <c r="N8094" t="s">
        <v>6085</v>
      </c>
      <c r="O8094" s="2">
        <v>6.9444444444444447E-4</v>
      </c>
      <c r="P8094">
        <v>4.5400000000000003E-2</v>
      </c>
      <c r="Q8094">
        <v>4.5089999999999998E-2</v>
      </c>
      <c r="R8094">
        <v>10.68</v>
      </c>
      <c r="S8094">
        <v>10.67</v>
      </c>
      <c r="T8094" t="s">
        <v>229</v>
      </c>
      <c r="U8094">
        <v>0</v>
      </c>
      <c r="V8094" t="b">
        <v>0</v>
      </c>
    </row>
    <row r="8095" spans="1:22" x14ac:dyDescent="0.25">
      <c r="A8095">
        <v>3774692</v>
      </c>
      <c r="B8095" t="s">
        <v>6436</v>
      </c>
      <c r="C8095">
        <v>3.5039264000000001E-2</v>
      </c>
      <c r="D8095">
        <v>7.8350175999999994E-2</v>
      </c>
      <c r="E8095">
        <v>40563.599569999998</v>
      </c>
      <c r="F8095">
        <v>4248683.5682783704</v>
      </c>
      <c r="G8095">
        <v>24.4</v>
      </c>
      <c r="H8095">
        <v>0.91545760045010804</v>
      </c>
      <c r="I8095">
        <v>2.6181625067519798</v>
      </c>
      <c r="J8095" s="1">
        <v>42873</v>
      </c>
      <c r="K8095" s="1">
        <v>42885</v>
      </c>
      <c r="L8095">
        <v>2017</v>
      </c>
      <c r="M8095">
        <v>0.92</v>
      </c>
      <c r="N8095" t="s">
        <v>6437</v>
      </c>
      <c r="O8095" s="2">
        <v>6.9444444444444447E-4</v>
      </c>
      <c r="P8095">
        <v>2.8400000000000002E-2</v>
      </c>
      <c r="Q8095">
        <v>2.8320000000000001E-2</v>
      </c>
      <c r="R8095">
        <v>11.27</v>
      </c>
      <c r="S8095">
        <v>11.26</v>
      </c>
      <c r="T8095" t="s">
        <v>290</v>
      </c>
      <c r="U8095">
        <v>0</v>
      </c>
      <c r="V8095" t="b">
        <v>0</v>
      </c>
    </row>
    <row r="8096" spans="1:22" x14ac:dyDescent="0.25">
      <c r="A8096">
        <v>3774737</v>
      </c>
      <c r="B8096" t="s">
        <v>6438</v>
      </c>
      <c r="C8096">
        <v>1.2721988E-2</v>
      </c>
      <c r="D8096">
        <v>2.844723E-2</v>
      </c>
      <c r="E8096">
        <v>13400.86922</v>
      </c>
      <c r="F8096">
        <v>4458166.7821006197</v>
      </c>
      <c r="G8096">
        <v>26.6</v>
      </c>
      <c r="H8096">
        <v>1.0323628279999999</v>
      </c>
      <c r="I8096">
        <v>1.6241166140568899</v>
      </c>
      <c r="J8096" s="1">
        <v>42879</v>
      </c>
      <c r="K8096" s="1">
        <v>42899</v>
      </c>
      <c r="L8096">
        <v>2017</v>
      </c>
      <c r="M8096">
        <v>0.92</v>
      </c>
      <c r="N8096" t="s">
        <v>6439</v>
      </c>
      <c r="O8096" s="2">
        <v>6.9444444444444447E-4</v>
      </c>
      <c r="P8096">
        <v>2.98E-2</v>
      </c>
      <c r="Q8096">
        <v>2.9749999999999999E-2</v>
      </c>
      <c r="R8096">
        <v>3.72</v>
      </c>
      <c r="S8096">
        <v>3.7</v>
      </c>
      <c r="T8096" t="s">
        <v>803</v>
      </c>
      <c r="U8096">
        <v>0</v>
      </c>
      <c r="V8096" t="b">
        <v>0</v>
      </c>
    </row>
    <row r="8097" spans="1:22" x14ac:dyDescent="0.25">
      <c r="A8097">
        <v>3775040</v>
      </c>
      <c r="B8097" t="s">
        <v>6440</v>
      </c>
      <c r="C8097">
        <v>2.2108281E-2</v>
      </c>
      <c r="D8097">
        <v>4.9435619E-2</v>
      </c>
      <c r="E8097">
        <v>23237.396830000002</v>
      </c>
      <c r="F8097">
        <v>6000619.4067969499</v>
      </c>
      <c r="G8097">
        <v>25.4</v>
      </c>
      <c r="H8097">
        <v>0.99411999799999995</v>
      </c>
      <c r="I8097">
        <v>1.99121288465321</v>
      </c>
      <c r="J8097" s="1">
        <v>42879</v>
      </c>
      <c r="K8097" s="1">
        <v>42888</v>
      </c>
      <c r="L8097">
        <v>2017</v>
      </c>
      <c r="M8097">
        <v>0.92</v>
      </c>
      <c r="N8097" t="s">
        <v>6439</v>
      </c>
      <c r="O8097" s="2">
        <v>6.9444444444444447E-4</v>
      </c>
      <c r="P8097">
        <v>4.011E-2</v>
      </c>
      <c r="Q8097">
        <v>0.04</v>
      </c>
      <c r="R8097">
        <v>6.45</v>
      </c>
      <c r="S8097">
        <v>6.44</v>
      </c>
      <c r="T8097" t="s">
        <v>229</v>
      </c>
      <c r="U8097">
        <v>0</v>
      </c>
      <c r="V8097" t="b">
        <v>0</v>
      </c>
    </row>
    <row r="8098" spans="1:22" x14ac:dyDescent="0.25">
      <c r="A8098">
        <v>3775183</v>
      </c>
      <c r="B8098" t="s">
        <v>6441</v>
      </c>
      <c r="C8098">
        <v>2.7832677E-2</v>
      </c>
      <c r="D8098">
        <v>6.2235757000000003E-2</v>
      </c>
      <c r="E8098">
        <v>22862.370900000002</v>
      </c>
      <c r="F8098">
        <v>4662186.2029999997</v>
      </c>
      <c r="G8098">
        <v>24.9</v>
      </c>
      <c r="H8098">
        <v>1.03846672637617</v>
      </c>
      <c r="I8098">
        <v>3.0037755195724301</v>
      </c>
      <c r="J8098" s="1">
        <v>42889</v>
      </c>
      <c r="K8098" s="1">
        <v>42920</v>
      </c>
      <c r="L8098">
        <v>2017</v>
      </c>
      <c r="M8098">
        <v>0.92</v>
      </c>
      <c r="N8098" t="s">
        <v>6439</v>
      </c>
      <c r="O8098" s="2">
        <v>6.9444444444444447E-4</v>
      </c>
      <c r="P8098">
        <v>3.116E-2</v>
      </c>
      <c r="Q8098">
        <v>3.1099999999999999E-2</v>
      </c>
      <c r="R8098">
        <v>6.35</v>
      </c>
      <c r="S8098">
        <v>6.34</v>
      </c>
      <c r="T8098" t="s">
        <v>185</v>
      </c>
      <c r="U8098">
        <v>0</v>
      </c>
      <c r="V8098" t="b">
        <v>0</v>
      </c>
    </row>
    <row r="8099" spans="1:22" x14ac:dyDescent="0.25">
      <c r="A8099">
        <v>3794969</v>
      </c>
      <c r="B8099" t="s">
        <v>6001</v>
      </c>
      <c r="C8099">
        <v>2.6580000000000002E-3</v>
      </c>
      <c r="D8099">
        <v>5.9434689999999998E-3</v>
      </c>
      <c r="E8099">
        <v>9589.6726990000006</v>
      </c>
      <c r="F8099">
        <v>16591827.775204901</v>
      </c>
      <c r="G8099">
        <v>30</v>
      </c>
      <c r="H8099">
        <v>0.96930940803704602</v>
      </c>
      <c r="I8099">
        <v>1.1836669037038301</v>
      </c>
      <c r="J8099" s="1">
        <v>43089</v>
      </c>
      <c r="K8099" s="1">
        <v>43099</v>
      </c>
      <c r="L8099">
        <v>2017</v>
      </c>
      <c r="M8099">
        <v>0.92</v>
      </c>
      <c r="N8099" t="s">
        <v>6002</v>
      </c>
      <c r="O8099" s="2">
        <v>6.9444444444444447E-4</v>
      </c>
      <c r="P8099">
        <v>4.5500000000000002E-3</v>
      </c>
      <c r="Q8099">
        <v>4.5399999999999998E-3</v>
      </c>
      <c r="R8099">
        <v>2.99</v>
      </c>
      <c r="S8099">
        <v>2.78</v>
      </c>
      <c r="T8099" t="s">
        <v>3958</v>
      </c>
      <c r="U8099">
        <v>0</v>
      </c>
      <c r="V8099" t="b">
        <v>0</v>
      </c>
    </row>
    <row r="8100" spans="1:22" x14ac:dyDescent="0.25">
      <c r="A8100">
        <v>3673724</v>
      </c>
      <c r="B8100" t="s">
        <v>6166</v>
      </c>
      <c r="C8100">
        <v>4.0230457999999997E-2</v>
      </c>
      <c r="D8100">
        <v>8.9958039000000004E-2</v>
      </c>
      <c r="E8100">
        <v>42732.590049999999</v>
      </c>
      <c r="F8100">
        <v>6398462.8096746998</v>
      </c>
      <c r="G8100">
        <v>24.1</v>
      </c>
      <c r="H8100">
        <v>1.0286036593239101</v>
      </c>
      <c r="I8100">
        <v>1.5947022935150399</v>
      </c>
      <c r="J8100" s="1">
        <v>41798</v>
      </c>
      <c r="K8100" s="1">
        <v>41800</v>
      </c>
      <c r="L8100">
        <v>2017</v>
      </c>
      <c r="M8100">
        <v>0.92</v>
      </c>
      <c r="N8100" t="s">
        <v>6167</v>
      </c>
      <c r="O8100" s="2">
        <v>0.72361111111111109</v>
      </c>
      <c r="P8100">
        <v>4.2770000000000002E-2</v>
      </c>
      <c r="Q8100">
        <v>3.6929999999999998E-2</v>
      </c>
      <c r="R8100">
        <v>11.87</v>
      </c>
      <c r="S8100">
        <v>11.86</v>
      </c>
      <c r="T8100" t="s">
        <v>725</v>
      </c>
      <c r="U8100">
        <v>0</v>
      </c>
      <c r="V8100" t="b">
        <v>0</v>
      </c>
    </row>
    <row r="8101" spans="1:22" x14ac:dyDescent="0.25">
      <c r="A8101">
        <v>3775038</v>
      </c>
      <c r="B8101" t="s">
        <v>6442</v>
      </c>
      <c r="C8101">
        <v>1.9255508000000001E-2</v>
      </c>
      <c r="D8101">
        <v>4.3056624000000002E-2</v>
      </c>
      <c r="E8101">
        <v>38567.240919999997</v>
      </c>
      <c r="F8101">
        <v>391196.23100000003</v>
      </c>
      <c r="G8101">
        <v>25.7</v>
      </c>
      <c r="H8101">
        <v>0.95765937381806499</v>
      </c>
      <c r="I8101">
        <v>3.7086519199999999</v>
      </c>
      <c r="J8101" s="1">
        <v>42880</v>
      </c>
      <c r="K8101" s="1">
        <v>42891</v>
      </c>
      <c r="L8101">
        <v>2017</v>
      </c>
      <c r="M8101">
        <v>0.92</v>
      </c>
      <c r="N8101" t="s">
        <v>6443</v>
      </c>
      <c r="O8101" s="2">
        <v>6.9444444444444447E-4</v>
      </c>
      <c r="P8101">
        <v>2.6099999999999999E-3</v>
      </c>
      <c r="Q8101">
        <v>2.6099999999999999E-3</v>
      </c>
      <c r="R8101">
        <v>10.71</v>
      </c>
      <c r="S8101">
        <v>10.62</v>
      </c>
      <c r="T8101" t="s">
        <v>1071</v>
      </c>
      <c r="U8101">
        <v>1</v>
      </c>
      <c r="V8101" t="b">
        <v>0</v>
      </c>
    </row>
    <row r="8102" spans="1:22" x14ac:dyDescent="0.25">
      <c r="A8102">
        <v>3775045</v>
      </c>
      <c r="B8102" t="s">
        <v>6444</v>
      </c>
      <c r="C8102">
        <v>5.3034072000000002E-2</v>
      </c>
      <c r="D8102">
        <v>0.118587791</v>
      </c>
      <c r="E8102">
        <v>45176.883430000002</v>
      </c>
      <c r="F8102">
        <v>2687349.5531385001</v>
      </c>
      <c r="G8102">
        <v>23.5</v>
      </c>
      <c r="H8102">
        <v>0.90046090199999995</v>
      </c>
      <c r="I8102">
        <v>3.77179226970765</v>
      </c>
      <c r="J8102" s="1">
        <v>42881</v>
      </c>
      <c r="K8102" s="1">
        <v>42892</v>
      </c>
      <c r="L8102">
        <v>2017</v>
      </c>
      <c r="M8102">
        <v>0.92</v>
      </c>
      <c r="N8102" t="s">
        <v>6443</v>
      </c>
      <c r="O8102" s="2">
        <v>6.9444444444444447E-4</v>
      </c>
      <c r="P8102">
        <v>1.796E-2</v>
      </c>
      <c r="Q8102">
        <v>1.796E-2</v>
      </c>
      <c r="R8102">
        <v>12.55</v>
      </c>
      <c r="S8102">
        <v>12.54</v>
      </c>
      <c r="T8102" t="s">
        <v>165</v>
      </c>
      <c r="U8102">
        <v>1</v>
      </c>
      <c r="V8102" t="b">
        <v>0</v>
      </c>
    </row>
    <row r="8103" spans="1:22" x14ac:dyDescent="0.25">
      <c r="A8103">
        <v>3775248</v>
      </c>
      <c r="B8103" t="s">
        <v>6445</v>
      </c>
      <c r="C8103">
        <v>0.16016033800000001</v>
      </c>
      <c r="D8103">
        <v>0.35812940300000001</v>
      </c>
      <c r="E8103">
        <v>55575.301330000002</v>
      </c>
      <c r="F8103">
        <v>5551962.1851750296</v>
      </c>
      <c r="G8103">
        <v>21.1</v>
      </c>
      <c r="H8103">
        <v>0.88187072317502802</v>
      </c>
      <c r="I8103">
        <v>4.0083706736552402</v>
      </c>
      <c r="J8103" s="1">
        <v>42902</v>
      </c>
      <c r="K8103" s="1">
        <v>42917</v>
      </c>
      <c r="L8103">
        <v>2017</v>
      </c>
      <c r="M8103">
        <v>0.92</v>
      </c>
      <c r="N8103" t="s">
        <v>6443</v>
      </c>
      <c r="O8103" s="2">
        <v>1.3888888888888889E-3</v>
      </c>
      <c r="P8103">
        <v>3.7109999999999997E-2</v>
      </c>
      <c r="Q8103">
        <v>3.6979999999999999E-2</v>
      </c>
      <c r="R8103">
        <v>15.44</v>
      </c>
      <c r="S8103">
        <v>15.43</v>
      </c>
      <c r="T8103" t="s">
        <v>487</v>
      </c>
      <c r="U8103">
        <v>1</v>
      </c>
      <c r="V8103" t="b">
        <v>1</v>
      </c>
    </row>
    <row r="8104" spans="1:22" x14ac:dyDescent="0.25">
      <c r="A8104">
        <v>3767163</v>
      </c>
      <c r="B8104" t="s">
        <v>6019</v>
      </c>
      <c r="C8104">
        <v>1.6770845999999999E-2</v>
      </c>
      <c r="D8104">
        <v>3.7500751999999998E-2</v>
      </c>
      <c r="E8104">
        <v>14229.5687</v>
      </c>
      <c r="F8104">
        <v>38948009.924868703</v>
      </c>
      <c r="G8104">
        <v>26</v>
      </c>
      <c r="H8104">
        <v>0.956388740771276</v>
      </c>
      <c r="I8104">
        <v>1.6543936656143099</v>
      </c>
      <c r="J8104" s="1">
        <v>42763</v>
      </c>
      <c r="K8104" s="1">
        <v>42770</v>
      </c>
      <c r="L8104">
        <v>2017</v>
      </c>
      <c r="M8104">
        <v>0.92</v>
      </c>
      <c r="N8104" t="s">
        <v>6020</v>
      </c>
      <c r="O8104" s="2">
        <v>6.9444444444444447E-4</v>
      </c>
      <c r="P8104">
        <v>3.773E-2</v>
      </c>
      <c r="Q8104">
        <v>3.7620000000000001E-2</v>
      </c>
      <c r="R8104">
        <v>7.15</v>
      </c>
      <c r="S8104">
        <v>7.14</v>
      </c>
      <c r="T8104" t="s">
        <v>144</v>
      </c>
      <c r="U8104">
        <v>0</v>
      </c>
      <c r="V8104" t="b">
        <v>0</v>
      </c>
    </row>
    <row r="8105" spans="1:22" x14ac:dyDescent="0.25">
      <c r="A8105">
        <v>3775209</v>
      </c>
      <c r="B8105" t="s">
        <v>6446</v>
      </c>
      <c r="C8105">
        <v>2.9144390999999999E-2</v>
      </c>
      <c r="D8105">
        <v>6.5168838000000007E-2</v>
      </c>
      <c r="E8105">
        <v>44127.990380000003</v>
      </c>
      <c r="F8105">
        <v>5291763.2888113204</v>
      </c>
      <c r="G8105">
        <v>24.8</v>
      </c>
      <c r="H8105">
        <v>0.84396147750734696</v>
      </c>
      <c r="I8105">
        <v>2.27358637883659</v>
      </c>
      <c r="J8105" s="1">
        <v>42901</v>
      </c>
      <c r="K8105" s="1">
        <v>42912</v>
      </c>
      <c r="L8105">
        <v>2017</v>
      </c>
      <c r="M8105">
        <v>0.92</v>
      </c>
      <c r="N8105" t="s">
        <v>6447</v>
      </c>
      <c r="O8105" s="2">
        <v>6.9444444444444447E-4</v>
      </c>
      <c r="P8105">
        <v>3.5369999999999999E-2</v>
      </c>
      <c r="Q8105">
        <v>3.517E-2</v>
      </c>
      <c r="R8105">
        <v>12.26</v>
      </c>
      <c r="S8105">
        <v>12.25</v>
      </c>
      <c r="T8105" t="s">
        <v>722</v>
      </c>
      <c r="U8105">
        <v>0</v>
      </c>
      <c r="V8105" t="b">
        <v>0</v>
      </c>
    </row>
    <row r="8106" spans="1:22" x14ac:dyDescent="0.25">
      <c r="A8106">
        <v>3775715</v>
      </c>
      <c r="B8106" t="s">
        <v>6448</v>
      </c>
      <c r="C8106">
        <v>3.1956189000000003E-2</v>
      </c>
      <c r="D8106">
        <v>7.1456210000000006E-2</v>
      </c>
      <c r="E8106">
        <v>52743.936119999998</v>
      </c>
      <c r="F8106">
        <v>4535512.8600000003</v>
      </c>
      <c r="G8106">
        <v>24.6</v>
      </c>
      <c r="H8106">
        <v>0.81819593537422797</v>
      </c>
      <c r="I8106">
        <v>3.0613217758323099</v>
      </c>
      <c r="J8106" s="1">
        <v>42906</v>
      </c>
      <c r="K8106" s="1">
        <v>42909</v>
      </c>
      <c r="L8106">
        <v>2017</v>
      </c>
      <c r="M8106">
        <v>0.92</v>
      </c>
      <c r="N8106" t="s">
        <v>6449</v>
      </c>
      <c r="O8106" s="2">
        <v>4.8611111111111112E-3</v>
      </c>
      <c r="P8106">
        <v>3.032E-2</v>
      </c>
      <c r="Q8106">
        <v>2.9819999999999999E-2</v>
      </c>
      <c r="R8106">
        <v>14.65</v>
      </c>
      <c r="S8106">
        <v>14.65</v>
      </c>
      <c r="T8106" t="s">
        <v>108</v>
      </c>
      <c r="U8106">
        <v>0</v>
      </c>
      <c r="V8106" t="b">
        <v>0</v>
      </c>
    </row>
    <row r="8107" spans="1:22" x14ac:dyDescent="0.25">
      <c r="A8107">
        <v>3774687</v>
      </c>
      <c r="B8107" t="s">
        <v>6450</v>
      </c>
      <c r="C8107">
        <v>3.1956189000000003E-2</v>
      </c>
      <c r="D8107">
        <v>7.1456210000000006E-2</v>
      </c>
      <c r="E8107">
        <v>40227.803720000004</v>
      </c>
      <c r="F8107">
        <v>4949506.8491169102</v>
      </c>
      <c r="G8107">
        <v>24.6</v>
      </c>
      <c r="H8107">
        <v>0.96938755070150695</v>
      </c>
      <c r="I8107">
        <v>3.4936362964070899</v>
      </c>
      <c r="J8107" s="1">
        <v>42872</v>
      </c>
      <c r="K8107" s="1">
        <v>42891</v>
      </c>
      <c r="L8107">
        <v>2017</v>
      </c>
      <c r="M8107">
        <v>0.92</v>
      </c>
      <c r="N8107" t="s">
        <v>6451</v>
      </c>
      <c r="O8107" s="2">
        <v>6.9444444444444447E-4</v>
      </c>
      <c r="P8107">
        <v>3.3090000000000001E-2</v>
      </c>
      <c r="Q8107">
        <v>3.2960000000000003E-2</v>
      </c>
      <c r="R8107">
        <v>11.17</v>
      </c>
      <c r="S8107">
        <v>11.17</v>
      </c>
      <c r="T8107" t="s">
        <v>108</v>
      </c>
      <c r="U8107">
        <v>0</v>
      </c>
      <c r="V8107" t="b">
        <v>0</v>
      </c>
    </row>
    <row r="8108" spans="1:22" x14ac:dyDescent="0.25">
      <c r="A8108">
        <v>3776014</v>
      </c>
      <c r="B8108" t="s">
        <v>6452</v>
      </c>
      <c r="C8108">
        <v>3.3462236999999999E-2</v>
      </c>
      <c r="D8108">
        <v>7.4823838000000004E-2</v>
      </c>
      <c r="E8108">
        <v>22440.584729999999</v>
      </c>
      <c r="F8108">
        <v>5493084.8766802</v>
      </c>
      <c r="G8108">
        <v>24.5</v>
      </c>
      <c r="H8108">
        <v>1.0308135841699899</v>
      </c>
      <c r="I8108">
        <v>2.7926061245764999</v>
      </c>
      <c r="J8108" s="1">
        <v>42909</v>
      </c>
      <c r="K8108" s="1">
        <v>42918</v>
      </c>
      <c r="L8108">
        <v>2017</v>
      </c>
      <c r="M8108">
        <v>0.92</v>
      </c>
      <c r="N8108" t="s">
        <v>6451</v>
      </c>
      <c r="O8108" s="2">
        <v>6.9444444444444447E-4</v>
      </c>
      <c r="P8108">
        <v>3.6720000000000003E-2</v>
      </c>
      <c r="Q8108">
        <v>3.6459999999999999E-2</v>
      </c>
      <c r="R8108">
        <v>6.23</v>
      </c>
      <c r="S8108">
        <v>6.22</v>
      </c>
      <c r="T8108" t="s">
        <v>269</v>
      </c>
      <c r="U8108">
        <v>0</v>
      </c>
      <c r="V8108" t="b">
        <v>0</v>
      </c>
    </row>
    <row r="8109" spans="1:22" x14ac:dyDescent="0.25">
      <c r="A8109">
        <v>3776118</v>
      </c>
      <c r="B8109" t="s">
        <v>6453</v>
      </c>
      <c r="C8109">
        <v>3.6690614000000003E-2</v>
      </c>
      <c r="D8109">
        <v>8.2042707000000006E-2</v>
      </c>
      <c r="E8109">
        <v>32401.297910000001</v>
      </c>
      <c r="F8109">
        <v>5780317.0954988496</v>
      </c>
      <c r="G8109">
        <v>24.3</v>
      </c>
      <c r="H8109">
        <v>0.94809617700000004</v>
      </c>
      <c r="I8109">
        <v>2.8757758872699601</v>
      </c>
      <c r="J8109" s="1">
        <v>42913</v>
      </c>
      <c r="K8109" s="1">
        <v>42921</v>
      </c>
      <c r="L8109">
        <v>2017</v>
      </c>
      <c r="M8109">
        <v>0.92</v>
      </c>
      <c r="N8109" t="s">
        <v>6454</v>
      </c>
      <c r="O8109" s="2">
        <v>1.3888888888888889E-3</v>
      </c>
      <c r="P8109">
        <v>3.8640000000000001E-2</v>
      </c>
      <c r="Q8109">
        <v>3.7900000000000003E-2</v>
      </c>
      <c r="R8109">
        <v>9</v>
      </c>
      <c r="S8109">
        <v>8.99</v>
      </c>
      <c r="T8109" t="s">
        <v>441</v>
      </c>
      <c r="U8109">
        <v>0</v>
      </c>
      <c r="V8109" t="b">
        <v>0</v>
      </c>
    </row>
    <row r="8110" spans="1:22" x14ac:dyDescent="0.25">
      <c r="A8110">
        <v>3775204</v>
      </c>
      <c r="B8110" t="s">
        <v>6455</v>
      </c>
      <c r="C8110">
        <v>1.6016033999999998E-2</v>
      </c>
      <c r="D8110">
        <v>3.5812940000000001E-2</v>
      </c>
      <c r="E8110">
        <v>38646.405530000004</v>
      </c>
      <c r="F8110">
        <v>2624943.6796839698</v>
      </c>
      <c r="G8110">
        <v>26.1</v>
      </c>
      <c r="H8110">
        <v>0.91621758817712795</v>
      </c>
      <c r="I8110">
        <v>2.6410159722453499</v>
      </c>
      <c r="J8110" s="1">
        <v>42899</v>
      </c>
      <c r="K8110" s="1">
        <v>42905</v>
      </c>
      <c r="L8110">
        <v>2017</v>
      </c>
      <c r="M8110">
        <v>0.92</v>
      </c>
      <c r="N8110" t="s">
        <v>6456</v>
      </c>
      <c r="O8110" s="2">
        <v>6.9444444444444447E-4</v>
      </c>
      <c r="P8110">
        <v>1.755E-2</v>
      </c>
      <c r="Q8110">
        <v>1.7469999999999999E-2</v>
      </c>
      <c r="R8110">
        <v>10.74</v>
      </c>
      <c r="S8110">
        <v>10.72</v>
      </c>
      <c r="T8110" t="s">
        <v>627</v>
      </c>
      <c r="U8110">
        <v>0</v>
      </c>
      <c r="V8110" t="b">
        <v>0</v>
      </c>
    </row>
    <row r="8111" spans="1:22" x14ac:dyDescent="0.25">
      <c r="A8111">
        <v>3775266</v>
      </c>
      <c r="B8111" t="s">
        <v>6457</v>
      </c>
      <c r="C8111">
        <v>2.3150212E-2</v>
      </c>
      <c r="D8111">
        <v>5.1765447999999999E-2</v>
      </c>
      <c r="E8111">
        <v>31027.044239999999</v>
      </c>
      <c r="F8111">
        <v>5410176.8990000002</v>
      </c>
      <c r="G8111">
        <v>25.3</v>
      </c>
      <c r="H8111">
        <v>1.04449424131474</v>
      </c>
      <c r="I8111">
        <v>3.2030725126418802</v>
      </c>
      <c r="J8111" s="1">
        <v>42905</v>
      </c>
      <c r="K8111" s="1">
        <v>42910</v>
      </c>
      <c r="L8111">
        <v>2017</v>
      </c>
      <c r="M8111">
        <v>0.92</v>
      </c>
      <c r="N8111" t="s">
        <v>6456</v>
      </c>
      <c r="O8111" s="2">
        <v>6.9444444444444447E-4</v>
      </c>
      <c r="P8111">
        <v>3.6159999999999998E-2</v>
      </c>
      <c r="Q8111">
        <v>3.6020000000000003E-2</v>
      </c>
      <c r="R8111">
        <v>8.6199999999999992</v>
      </c>
      <c r="S8111">
        <v>8.61</v>
      </c>
      <c r="T8111" t="s">
        <v>159</v>
      </c>
      <c r="U8111">
        <v>0</v>
      </c>
      <c r="V8111" t="b">
        <v>0</v>
      </c>
    </row>
    <row r="8112" spans="1:22" x14ac:dyDescent="0.25">
      <c r="A8112">
        <v>3788150</v>
      </c>
      <c r="B8112" t="s">
        <v>6197</v>
      </c>
      <c r="C8112">
        <v>1.3949382E-2</v>
      </c>
      <c r="D8112">
        <v>3.1191766999999999E-2</v>
      </c>
      <c r="E8112">
        <v>12322.32574</v>
      </c>
      <c r="F8112">
        <v>55793752.560000002</v>
      </c>
      <c r="G8112">
        <v>26.4</v>
      </c>
      <c r="H8112">
        <v>0.91827820100000002</v>
      </c>
      <c r="I8112">
        <v>1.833605602</v>
      </c>
      <c r="J8112" s="1">
        <v>43037</v>
      </c>
      <c r="K8112" s="1">
        <v>43055</v>
      </c>
      <c r="L8112">
        <v>2017</v>
      </c>
      <c r="M8112">
        <v>0.92</v>
      </c>
      <c r="N8112" t="s">
        <v>6198</v>
      </c>
      <c r="O8112" s="2">
        <v>6.9444444444444447E-4</v>
      </c>
      <c r="P8112">
        <v>3.0100000000000001E-3</v>
      </c>
      <c r="Q8112">
        <v>3.0000000000000001E-3</v>
      </c>
      <c r="R8112">
        <v>7.96</v>
      </c>
      <c r="S8112">
        <v>7.85</v>
      </c>
      <c r="T8112" t="s">
        <v>179</v>
      </c>
      <c r="U8112">
        <v>1</v>
      </c>
      <c r="V8112" t="b">
        <v>0</v>
      </c>
    </row>
    <row r="8113" spans="1:22" x14ac:dyDescent="0.25">
      <c r="A8113">
        <v>3775251</v>
      </c>
      <c r="B8113" t="s">
        <v>6013</v>
      </c>
      <c r="C8113">
        <v>3.5039264000000001E-2</v>
      </c>
      <c r="D8113">
        <v>7.8350175999999994E-2</v>
      </c>
      <c r="E8113">
        <v>45297.7304</v>
      </c>
      <c r="F8113">
        <v>1212879.3616966801</v>
      </c>
      <c r="G8113">
        <v>24.4</v>
      </c>
      <c r="H8113">
        <v>0.77657815948835895</v>
      </c>
      <c r="I8113">
        <v>1.8664604739456701</v>
      </c>
      <c r="J8113" s="1">
        <v>42903</v>
      </c>
      <c r="K8113" s="1">
        <v>42914</v>
      </c>
      <c r="L8113">
        <v>2017</v>
      </c>
      <c r="M8113">
        <v>0.92</v>
      </c>
      <c r="N8113" t="s">
        <v>6014</v>
      </c>
      <c r="O8113" s="2">
        <v>6.9444444444444447E-4</v>
      </c>
      <c r="P8113">
        <v>8.1099999999999992E-3</v>
      </c>
      <c r="Q8113">
        <v>8.09E-3</v>
      </c>
      <c r="R8113">
        <v>12.58</v>
      </c>
      <c r="S8113">
        <v>12.56</v>
      </c>
      <c r="T8113" t="s">
        <v>290</v>
      </c>
      <c r="U8113">
        <v>1</v>
      </c>
      <c r="V8113" t="b">
        <v>0</v>
      </c>
    </row>
    <row r="8114" spans="1:22" x14ac:dyDescent="0.25">
      <c r="A8114">
        <v>3775713</v>
      </c>
      <c r="B8114" t="s">
        <v>6458</v>
      </c>
      <c r="C8114">
        <v>3.3462236999999999E-2</v>
      </c>
      <c r="D8114">
        <v>7.4823838000000004E-2</v>
      </c>
      <c r="E8114">
        <v>25477.629250000002</v>
      </c>
      <c r="F8114">
        <v>6207552.29109124</v>
      </c>
      <c r="G8114">
        <v>24.5</v>
      </c>
      <c r="H8114">
        <v>1.03869652399768</v>
      </c>
      <c r="I8114">
        <v>3.0655876715604702</v>
      </c>
      <c r="J8114" s="1">
        <v>42907</v>
      </c>
      <c r="K8114" s="1">
        <v>42920</v>
      </c>
      <c r="L8114">
        <v>2017</v>
      </c>
      <c r="M8114">
        <v>0.92</v>
      </c>
      <c r="N8114" t="s">
        <v>6014</v>
      </c>
      <c r="O8114" s="2">
        <v>6.9444444444444447E-4</v>
      </c>
      <c r="P8114">
        <v>4.1489999999999999E-2</v>
      </c>
      <c r="Q8114">
        <v>4.1360000000000001E-2</v>
      </c>
      <c r="R8114">
        <v>7.08</v>
      </c>
      <c r="S8114">
        <v>7.07</v>
      </c>
      <c r="T8114" t="s">
        <v>269</v>
      </c>
      <c r="U8114">
        <v>0</v>
      </c>
      <c r="V8114" t="b">
        <v>0</v>
      </c>
    </row>
    <row r="8115" spans="1:22" x14ac:dyDescent="0.25">
      <c r="A8115">
        <v>3776032</v>
      </c>
      <c r="B8115" t="s">
        <v>6459</v>
      </c>
      <c r="C8115">
        <v>1.6770845999999999E-2</v>
      </c>
      <c r="D8115">
        <v>3.7500751999999998E-2</v>
      </c>
      <c r="E8115">
        <v>36065.404419999999</v>
      </c>
      <c r="F8115">
        <v>2330529.08760917</v>
      </c>
      <c r="G8115">
        <v>26</v>
      </c>
      <c r="H8115">
        <v>0.92749531645078198</v>
      </c>
      <c r="I8115">
        <v>2.5952748860974002</v>
      </c>
      <c r="J8115" s="1">
        <v>42908</v>
      </c>
      <c r="K8115" s="1">
        <v>42911</v>
      </c>
      <c r="L8115">
        <v>2017</v>
      </c>
      <c r="M8115">
        <v>0.92</v>
      </c>
      <c r="N8115" t="s">
        <v>6460</v>
      </c>
      <c r="O8115" s="2">
        <v>3.472222222222222E-3</v>
      </c>
      <c r="P8115">
        <v>1.558E-2</v>
      </c>
      <c r="Q8115">
        <v>1.5429999999999999E-2</v>
      </c>
      <c r="R8115">
        <v>10.02</v>
      </c>
      <c r="S8115">
        <v>10</v>
      </c>
      <c r="T8115" t="s">
        <v>144</v>
      </c>
      <c r="U8115">
        <v>0</v>
      </c>
      <c r="V8115" t="b">
        <v>0</v>
      </c>
    </row>
    <row r="8116" spans="1:22" x14ac:dyDescent="0.25">
      <c r="A8116">
        <v>3789141</v>
      </c>
      <c r="B8116" t="s">
        <v>6082</v>
      </c>
      <c r="C8116">
        <v>1.6016033999999998E-2</v>
      </c>
      <c r="D8116">
        <v>3.5812940000000001E-2</v>
      </c>
      <c r="E8116">
        <v>24428.756720000001</v>
      </c>
      <c r="F8116">
        <v>42939277.565958902</v>
      </c>
      <c r="G8116">
        <v>26.1</v>
      </c>
      <c r="H8116">
        <v>0.96177811135761104</v>
      </c>
      <c r="I8116">
        <v>1.5683512459169799</v>
      </c>
      <c r="J8116" s="1">
        <v>43049</v>
      </c>
      <c r="K8116" s="1">
        <v>43065</v>
      </c>
      <c r="L8116">
        <v>2017</v>
      </c>
      <c r="M8116">
        <v>0.92</v>
      </c>
      <c r="N8116" t="s">
        <v>6083</v>
      </c>
      <c r="O8116" s="2">
        <v>6.9444444444444447E-4</v>
      </c>
      <c r="P8116">
        <v>7.9000000000000001E-4</v>
      </c>
      <c r="Q8116">
        <v>7.9000000000000001E-4</v>
      </c>
      <c r="R8116">
        <v>8.73</v>
      </c>
      <c r="S8116">
        <v>8.34</v>
      </c>
      <c r="T8116" t="s">
        <v>627</v>
      </c>
      <c r="U8116">
        <v>2</v>
      </c>
      <c r="V8116" t="b">
        <v>0</v>
      </c>
    </row>
    <row r="8117" spans="1:22" x14ac:dyDescent="0.25">
      <c r="A8117">
        <v>3775203</v>
      </c>
      <c r="B8117" t="s">
        <v>6461</v>
      </c>
      <c r="C8117">
        <v>2.2108281E-2</v>
      </c>
      <c r="D8117">
        <v>4.9435619E-2</v>
      </c>
      <c r="E8117">
        <v>12656.869409999999</v>
      </c>
      <c r="F8117">
        <v>5994486.37284014</v>
      </c>
      <c r="G8117">
        <v>25.4</v>
      </c>
      <c r="H8117">
        <v>1.0515863759614501</v>
      </c>
      <c r="I8117">
        <v>1.6081184603207299</v>
      </c>
      <c r="J8117" s="1">
        <v>42879</v>
      </c>
      <c r="K8117" s="1">
        <v>42963</v>
      </c>
      <c r="L8117">
        <v>2017</v>
      </c>
      <c r="M8117">
        <v>0.92</v>
      </c>
      <c r="N8117" t="s">
        <v>6216</v>
      </c>
      <c r="O8117" s="2">
        <v>6.9444444444444447E-4</v>
      </c>
      <c r="P8117">
        <v>4.0070000000000001E-2</v>
      </c>
      <c r="Q8117">
        <v>4.0050000000000002E-2</v>
      </c>
      <c r="R8117">
        <v>3.52</v>
      </c>
      <c r="S8117">
        <v>3.5</v>
      </c>
      <c r="T8117" t="s">
        <v>229</v>
      </c>
      <c r="U8117">
        <v>0</v>
      </c>
      <c r="V8117" t="b">
        <v>0</v>
      </c>
    </row>
    <row r="8118" spans="1:22" x14ac:dyDescent="0.25">
      <c r="A8118">
        <v>3775267</v>
      </c>
      <c r="B8118" t="s">
        <v>6215</v>
      </c>
      <c r="C8118">
        <v>2.3150212E-2</v>
      </c>
      <c r="D8118">
        <v>5.1765447999999999E-2</v>
      </c>
      <c r="E8118">
        <v>33967.442430000003</v>
      </c>
      <c r="F8118">
        <v>4211497.2627833299</v>
      </c>
      <c r="G8118">
        <v>25.3</v>
      </c>
      <c r="H8118">
        <v>0.86086982156176195</v>
      </c>
      <c r="I8118">
        <v>1.6537776688263901</v>
      </c>
      <c r="J8118" s="1">
        <v>42905</v>
      </c>
      <c r="K8118" s="1">
        <v>42913</v>
      </c>
      <c r="L8118">
        <v>2017</v>
      </c>
      <c r="M8118">
        <v>0.92</v>
      </c>
      <c r="N8118" t="s">
        <v>6216</v>
      </c>
      <c r="O8118" s="2">
        <v>6.9444444444444447E-4</v>
      </c>
      <c r="P8118">
        <v>2.8150000000000001E-2</v>
      </c>
      <c r="Q8118">
        <v>2.8060000000000002E-2</v>
      </c>
      <c r="R8118">
        <v>9.44</v>
      </c>
      <c r="S8118">
        <v>9.43</v>
      </c>
      <c r="T8118" t="s">
        <v>159</v>
      </c>
      <c r="U8118">
        <v>0</v>
      </c>
      <c r="V8118" t="b">
        <v>0</v>
      </c>
    </row>
    <row r="8119" spans="1:22" x14ac:dyDescent="0.25">
      <c r="A8119">
        <v>3776283</v>
      </c>
      <c r="B8119" t="s">
        <v>6462</v>
      </c>
      <c r="C8119">
        <v>1.9255508000000001E-2</v>
      </c>
      <c r="D8119">
        <v>4.3056624000000002E-2</v>
      </c>
      <c r="E8119">
        <v>41746.574260000001</v>
      </c>
      <c r="F8119">
        <v>3050952.3223402202</v>
      </c>
      <c r="G8119">
        <v>25.7</v>
      </c>
      <c r="H8119">
        <v>0.75974398408612298</v>
      </c>
      <c r="I8119">
        <v>1.7336356988209101</v>
      </c>
      <c r="J8119" s="1">
        <v>42917</v>
      </c>
      <c r="K8119" s="1">
        <v>42919</v>
      </c>
      <c r="L8119">
        <v>2017</v>
      </c>
      <c r="M8119">
        <v>0.92</v>
      </c>
      <c r="N8119" t="s">
        <v>6463</v>
      </c>
      <c r="O8119" s="2">
        <v>6.9444444444444447E-4</v>
      </c>
      <c r="P8119">
        <v>2.0389999999999998E-2</v>
      </c>
      <c r="Q8119">
        <v>2.009E-2</v>
      </c>
      <c r="R8119">
        <v>11.6</v>
      </c>
      <c r="S8119">
        <v>11.58</v>
      </c>
      <c r="T8119" t="s">
        <v>1071</v>
      </c>
      <c r="U8119">
        <v>0</v>
      </c>
      <c r="V8119" t="b">
        <v>0</v>
      </c>
    </row>
    <row r="8120" spans="1:22" x14ac:dyDescent="0.25">
      <c r="A8120">
        <v>3776015</v>
      </c>
      <c r="B8120" t="s">
        <v>6464</v>
      </c>
      <c r="C8120">
        <v>1.1982708E-2</v>
      </c>
      <c r="D8120">
        <v>2.6794149999999999E-2</v>
      </c>
      <c r="E8120">
        <v>33415.935039999997</v>
      </c>
      <c r="F8120">
        <v>1240007.28984461</v>
      </c>
      <c r="G8120">
        <v>26.73</v>
      </c>
      <c r="H8120">
        <v>0.99186435848592003</v>
      </c>
      <c r="I8120">
        <v>3.7003769589680902</v>
      </c>
      <c r="J8120" s="1">
        <v>42909</v>
      </c>
      <c r="K8120" s="1">
        <v>42913</v>
      </c>
      <c r="L8120">
        <v>2017</v>
      </c>
      <c r="M8120">
        <v>0.92</v>
      </c>
      <c r="N8120" t="s">
        <v>6465</v>
      </c>
      <c r="O8120" s="2">
        <v>6.9444444444444447E-4</v>
      </c>
      <c r="P8120">
        <v>8.2900000000000005E-3</v>
      </c>
      <c r="Q8120">
        <v>8.26E-3</v>
      </c>
      <c r="R8120">
        <v>9.2799999999999994</v>
      </c>
      <c r="S8120">
        <v>9.25</v>
      </c>
      <c r="T8120" t="s">
        <v>617</v>
      </c>
      <c r="U8120">
        <v>0</v>
      </c>
      <c r="V8120" t="b">
        <v>0</v>
      </c>
    </row>
    <row r="8121" spans="1:22" x14ac:dyDescent="0.25">
      <c r="A8121">
        <v>3778068</v>
      </c>
      <c r="B8121" t="s">
        <v>6466</v>
      </c>
      <c r="C8121">
        <v>2.9144390999999999E-2</v>
      </c>
      <c r="D8121">
        <v>6.5168838000000007E-2</v>
      </c>
      <c r="E8121">
        <v>22768.586729999999</v>
      </c>
      <c r="F8121">
        <v>4243862.5974001698</v>
      </c>
      <c r="G8121">
        <v>24.8</v>
      </c>
      <c r="H8121">
        <v>1.0146013343257501</v>
      </c>
      <c r="I8121">
        <v>2.2550865372130202</v>
      </c>
      <c r="J8121" s="1">
        <v>42936</v>
      </c>
      <c r="K8121" s="1">
        <v>42964</v>
      </c>
      <c r="L8121">
        <v>2017</v>
      </c>
      <c r="M8121">
        <v>0.92</v>
      </c>
      <c r="N8121" t="s">
        <v>6467</v>
      </c>
      <c r="O8121" s="2">
        <v>2.0833333333333333E-3</v>
      </c>
      <c r="P8121">
        <v>2.8369999999999999E-2</v>
      </c>
      <c r="Q8121">
        <v>2.826E-2</v>
      </c>
      <c r="R8121">
        <v>6.32</v>
      </c>
      <c r="S8121">
        <v>6.31</v>
      </c>
      <c r="T8121" t="s">
        <v>722</v>
      </c>
      <c r="U8121">
        <v>0</v>
      </c>
      <c r="V8121" t="b">
        <v>0</v>
      </c>
    </row>
    <row r="8122" spans="1:22" x14ac:dyDescent="0.25">
      <c r="A8122">
        <v>3776276</v>
      </c>
      <c r="B8122" t="s">
        <v>6468</v>
      </c>
      <c r="C8122">
        <v>1.6770845999999999E-2</v>
      </c>
      <c r="D8122">
        <v>3.7500751999999998E-2</v>
      </c>
      <c r="E8122">
        <v>39365.201209999999</v>
      </c>
      <c r="F8122">
        <v>1570414.0523367501</v>
      </c>
      <c r="G8122">
        <v>26</v>
      </c>
      <c r="H8122">
        <v>0.94915131004914399</v>
      </c>
      <c r="I8122">
        <v>4.0383278847195196</v>
      </c>
      <c r="J8122" s="1">
        <v>42915</v>
      </c>
      <c r="K8122" s="1">
        <v>42919</v>
      </c>
      <c r="L8122">
        <v>2017</v>
      </c>
      <c r="M8122">
        <v>0.92</v>
      </c>
      <c r="N8122" t="s">
        <v>6469</v>
      </c>
      <c r="O8122" s="2">
        <v>6.9444444444444447E-4</v>
      </c>
      <c r="P8122">
        <v>1.0500000000000001E-2</v>
      </c>
      <c r="Q8122">
        <v>1.0460000000000001E-2</v>
      </c>
      <c r="R8122">
        <v>10.93</v>
      </c>
      <c r="S8122">
        <v>10.91</v>
      </c>
      <c r="T8122" t="s">
        <v>144</v>
      </c>
      <c r="U8122">
        <v>0</v>
      </c>
      <c r="V8122" t="b">
        <v>0</v>
      </c>
    </row>
    <row r="8123" spans="1:22" x14ac:dyDescent="0.25">
      <c r="A8123">
        <v>3776122</v>
      </c>
      <c r="B8123" t="s">
        <v>6470</v>
      </c>
      <c r="C8123">
        <v>6.0891262000000002E-2</v>
      </c>
      <c r="D8123">
        <v>0.136157002</v>
      </c>
      <c r="E8123">
        <v>39068.76496</v>
      </c>
      <c r="F8123">
        <v>6717343.9987499099</v>
      </c>
      <c r="G8123">
        <v>23.2</v>
      </c>
      <c r="H8123">
        <v>0.95422766839837103</v>
      </c>
      <c r="I8123">
        <v>3.8443371221045801</v>
      </c>
      <c r="J8123" s="1">
        <v>42913</v>
      </c>
      <c r="K8123" s="1">
        <v>42920</v>
      </c>
      <c r="L8123">
        <v>2017</v>
      </c>
      <c r="M8123">
        <v>0.92</v>
      </c>
      <c r="N8123" t="s">
        <v>6471</v>
      </c>
      <c r="O8123" s="2">
        <v>6.9444444444444447E-4</v>
      </c>
      <c r="P8123">
        <v>4.4900000000000002E-2</v>
      </c>
      <c r="Q8123">
        <v>4.4900000000000002E-2</v>
      </c>
      <c r="R8123">
        <v>10.85</v>
      </c>
      <c r="S8123">
        <v>10.85</v>
      </c>
      <c r="T8123" t="s">
        <v>393</v>
      </c>
      <c r="U8123">
        <v>0</v>
      </c>
      <c r="V8123" t="b">
        <v>0</v>
      </c>
    </row>
    <row r="8124" spans="1:22" x14ac:dyDescent="0.25">
      <c r="A8124">
        <v>3776848</v>
      </c>
      <c r="B8124" t="s">
        <v>6472</v>
      </c>
      <c r="C8124">
        <v>0.25383702899999999</v>
      </c>
      <c r="D8124">
        <v>0.56759685299999996</v>
      </c>
      <c r="E8124">
        <v>79492.519920000006</v>
      </c>
      <c r="F8124">
        <v>2840909.22352971</v>
      </c>
      <c r="G8124">
        <v>20.100000000000001</v>
      </c>
      <c r="H8124">
        <v>0.59134114897388901</v>
      </c>
      <c r="I8124">
        <v>3.8850756180855299</v>
      </c>
      <c r="J8124" s="1">
        <v>42930</v>
      </c>
      <c r="K8124" s="1">
        <v>42967</v>
      </c>
      <c r="L8124">
        <v>2017</v>
      </c>
      <c r="M8124">
        <v>0.92</v>
      </c>
      <c r="N8124" t="s">
        <v>6473</v>
      </c>
      <c r="O8124" s="2">
        <v>2.7777777777777779E-3</v>
      </c>
      <c r="P8124">
        <v>1.899E-2</v>
      </c>
      <c r="Q8124">
        <v>1.8970000000000001E-2</v>
      </c>
      <c r="R8124">
        <v>22.08</v>
      </c>
      <c r="S8124">
        <v>22.07</v>
      </c>
      <c r="T8124" t="s">
        <v>72</v>
      </c>
      <c r="U8124">
        <v>2</v>
      </c>
      <c r="V8124" t="b">
        <v>1</v>
      </c>
    </row>
    <row r="8125" spans="1:22" x14ac:dyDescent="0.25">
      <c r="A8125">
        <v>3776280</v>
      </c>
      <c r="B8125" t="s">
        <v>6138</v>
      </c>
      <c r="C8125">
        <v>2.7832677E-2</v>
      </c>
      <c r="D8125">
        <v>6.2235757000000003E-2</v>
      </c>
      <c r="E8125">
        <v>36104.370759999998</v>
      </c>
      <c r="F8125">
        <v>1322786.6428980599</v>
      </c>
      <c r="G8125">
        <v>24.9</v>
      </c>
      <c r="H8125">
        <v>0.96254142589243397</v>
      </c>
      <c r="I8125">
        <v>2.6055261638989502</v>
      </c>
      <c r="J8125" s="1">
        <v>42917</v>
      </c>
      <c r="K8125" s="1">
        <v>42920</v>
      </c>
      <c r="L8125">
        <v>2017</v>
      </c>
      <c r="M8125">
        <v>0.92</v>
      </c>
      <c r="N8125" t="s">
        <v>6139</v>
      </c>
      <c r="O8125" s="2">
        <v>6.9444444444444447E-4</v>
      </c>
      <c r="P8125">
        <v>8.8400000000000006E-3</v>
      </c>
      <c r="Q8125">
        <v>8.8299999999999993E-3</v>
      </c>
      <c r="R8125">
        <v>10.029999999999999</v>
      </c>
      <c r="S8125">
        <v>10</v>
      </c>
      <c r="T8125" t="s">
        <v>185</v>
      </c>
      <c r="U8125">
        <v>1</v>
      </c>
      <c r="V8125" t="b">
        <v>0</v>
      </c>
    </row>
    <row r="8126" spans="1:22" x14ac:dyDescent="0.25">
      <c r="A8126">
        <v>3775714</v>
      </c>
      <c r="B8126" t="s">
        <v>6474</v>
      </c>
      <c r="C8126">
        <v>3.5039264000000001E-2</v>
      </c>
      <c r="D8126">
        <v>7.8350175999999994E-2</v>
      </c>
      <c r="E8126">
        <v>41798.268709999997</v>
      </c>
      <c r="F8126">
        <v>967575.02769999998</v>
      </c>
      <c r="G8126">
        <v>24.4</v>
      </c>
      <c r="H8126">
        <v>0.94595237417806599</v>
      </c>
      <c r="I8126">
        <v>4.5276336260000001</v>
      </c>
      <c r="J8126" s="1">
        <v>42882</v>
      </c>
      <c r="K8126" s="1">
        <v>42914</v>
      </c>
      <c r="L8126">
        <v>2017</v>
      </c>
      <c r="M8126">
        <v>0.92</v>
      </c>
      <c r="N8126" t="s">
        <v>6475</v>
      </c>
      <c r="O8126" s="2">
        <v>6.9444444444444447E-4</v>
      </c>
      <c r="P8126">
        <v>6.4700000000000001E-3</v>
      </c>
      <c r="Q8126">
        <v>6.4599999999999996E-3</v>
      </c>
      <c r="R8126">
        <v>11.61</v>
      </c>
      <c r="S8126">
        <v>11.58</v>
      </c>
      <c r="T8126" t="s">
        <v>290</v>
      </c>
      <c r="U8126">
        <v>1</v>
      </c>
      <c r="V8126" t="b">
        <v>0</v>
      </c>
    </row>
    <row r="8127" spans="1:22" x14ac:dyDescent="0.25">
      <c r="A8127">
        <v>3779440</v>
      </c>
      <c r="B8127" t="s">
        <v>6476</v>
      </c>
      <c r="C8127">
        <v>5.3034072000000002E-2</v>
      </c>
      <c r="D8127">
        <v>0.118587791</v>
      </c>
      <c r="E8127">
        <v>31804.807089999998</v>
      </c>
      <c r="F8127">
        <v>4323594.9709570296</v>
      </c>
      <c r="G8127">
        <v>23.5</v>
      </c>
      <c r="H8127">
        <v>0.99078105699999997</v>
      </c>
      <c r="I8127">
        <v>3.9384912036087099</v>
      </c>
      <c r="J8127" s="1">
        <v>42941</v>
      </c>
      <c r="K8127" s="1">
        <v>42964</v>
      </c>
      <c r="L8127">
        <v>2017</v>
      </c>
      <c r="M8127">
        <v>0.92</v>
      </c>
      <c r="N8127" t="s">
        <v>6475</v>
      </c>
      <c r="O8127" s="2">
        <v>3.472222222222222E-3</v>
      </c>
      <c r="P8127">
        <v>2.8899999999999999E-2</v>
      </c>
      <c r="Q8127">
        <v>2.8879999999999999E-2</v>
      </c>
      <c r="R8127">
        <v>8.83</v>
      </c>
      <c r="S8127">
        <v>8.82</v>
      </c>
      <c r="T8127" t="s">
        <v>165</v>
      </c>
      <c r="U8127">
        <v>0</v>
      </c>
      <c r="V8127" t="b">
        <v>0</v>
      </c>
    </row>
    <row r="8128" spans="1:22" x14ac:dyDescent="0.25">
      <c r="A8128">
        <v>3776120</v>
      </c>
      <c r="B8128" t="s">
        <v>6477</v>
      </c>
      <c r="C8128">
        <v>2.2108281E-2</v>
      </c>
      <c r="D8128">
        <v>4.9435619E-2</v>
      </c>
      <c r="E8128">
        <v>29572.014719999999</v>
      </c>
      <c r="F8128">
        <v>4202705.5904406598</v>
      </c>
      <c r="G8128">
        <v>25.4</v>
      </c>
      <c r="H8128">
        <v>1.03792708</v>
      </c>
      <c r="I8128">
        <v>3.63415217503956</v>
      </c>
      <c r="J8128" s="1">
        <v>42913</v>
      </c>
      <c r="K8128" s="1">
        <v>42919</v>
      </c>
      <c r="L8128">
        <v>2017</v>
      </c>
      <c r="M8128">
        <v>0.92</v>
      </c>
      <c r="N8128" t="s">
        <v>6478</v>
      </c>
      <c r="O8128" s="2">
        <v>6.9444444444444447E-4</v>
      </c>
      <c r="P8128">
        <v>2.809E-2</v>
      </c>
      <c r="Q8128">
        <v>2.785E-2</v>
      </c>
      <c r="R8128">
        <v>8.2100000000000009</v>
      </c>
      <c r="S8128">
        <v>8.1999999999999993</v>
      </c>
      <c r="T8128" t="s">
        <v>229</v>
      </c>
      <c r="U8128">
        <v>0</v>
      </c>
      <c r="V8128" t="b">
        <v>0</v>
      </c>
    </row>
    <row r="8129" spans="1:22" x14ac:dyDescent="0.25">
      <c r="A8129">
        <v>3776277</v>
      </c>
      <c r="B8129" t="s">
        <v>6479</v>
      </c>
      <c r="C8129">
        <v>2.6579999999999999E-2</v>
      </c>
      <c r="D8129">
        <v>5.9434687E-2</v>
      </c>
      <c r="E8129">
        <v>25015.278010000002</v>
      </c>
      <c r="F8129">
        <v>1273991.2434952799</v>
      </c>
      <c r="G8129">
        <v>25</v>
      </c>
      <c r="H8129">
        <v>0.97396990020705398</v>
      </c>
      <c r="I8129">
        <v>1.93668571760404</v>
      </c>
      <c r="J8129" s="1">
        <v>42916</v>
      </c>
      <c r="K8129" s="1">
        <v>42926</v>
      </c>
      <c r="L8129">
        <v>2017</v>
      </c>
      <c r="M8129">
        <v>0.92</v>
      </c>
      <c r="N8129" t="s">
        <v>6480</v>
      </c>
      <c r="O8129" s="2">
        <v>6.9444444444444447E-4</v>
      </c>
      <c r="P8129">
        <v>8.5199999999999998E-3</v>
      </c>
      <c r="Q8129">
        <v>8.4100000000000008E-3</v>
      </c>
      <c r="R8129">
        <v>6.95</v>
      </c>
      <c r="S8129">
        <v>6.9</v>
      </c>
      <c r="T8129" t="s">
        <v>261</v>
      </c>
      <c r="U8129">
        <v>1</v>
      </c>
      <c r="V8129" t="b">
        <v>0</v>
      </c>
    </row>
    <row r="8130" spans="1:22" x14ac:dyDescent="0.25">
      <c r="A8130">
        <v>3776550</v>
      </c>
      <c r="B8130" t="s">
        <v>6134</v>
      </c>
      <c r="C8130">
        <v>6.9912523000000004E-2</v>
      </c>
      <c r="D8130">
        <v>0.156329154</v>
      </c>
      <c r="E8130">
        <v>72979.258310000005</v>
      </c>
      <c r="F8130">
        <v>428182.85320000001</v>
      </c>
      <c r="G8130">
        <v>22.9</v>
      </c>
      <c r="H8130">
        <v>0.60457547875214501</v>
      </c>
      <c r="I8130">
        <v>3.13062188611601</v>
      </c>
      <c r="J8130" s="1">
        <v>42909</v>
      </c>
      <c r="K8130" s="1">
        <v>42930</v>
      </c>
      <c r="L8130">
        <v>2017</v>
      </c>
      <c r="M8130">
        <v>0.92</v>
      </c>
      <c r="N8130" t="s">
        <v>6135</v>
      </c>
      <c r="O8130" s="2">
        <v>6.9444444444444447E-4</v>
      </c>
      <c r="P8130">
        <v>2.8600000000000001E-3</v>
      </c>
      <c r="Q8130">
        <v>2.8600000000000001E-3</v>
      </c>
      <c r="R8130">
        <v>20.27</v>
      </c>
      <c r="S8130">
        <v>20.23</v>
      </c>
      <c r="T8130" t="s">
        <v>156</v>
      </c>
      <c r="U8130">
        <v>3</v>
      </c>
      <c r="V8130" t="b">
        <v>0</v>
      </c>
    </row>
    <row r="8131" spans="1:22" x14ac:dyDescent="0.25">
      <c r="A8131">
        <v>3779444</v>
      </c>
      <c r="B8131" t="s">
        <v>6334</v>
      </c>
      <c r="C8131">
        <v>1.0581689E-2</v>
      </c>
      <c r="D8131">
        <v>2.3661374999999998E-2</v>
      </c>
      <c r="E8131">
        <v>27520.051329999998</v>
      </c>
      <c r="F8131">
        <v>3679801.2106024502</v>
      </c>
      <c r="G8131">
        <v>27</v>
      </c>
      <c r="H8131">
        <v>0.95028805169501096</v>
      </c>
      <c r="I8131">
        <v>1.827365264</v>
      </c>
      <c r="J8131" s="1">
        <v>42942</v>
      </c>
      <c r="K8131" s="1">
        <v>42946</v>
      </c>
      <c r="L8131">
        <v>2017</v>
      </c>
      <c r="M8131">
        <v>0.92</v>
      </c>
      <c r="N8131" t="s">
        <v>6335</v>
      </c>
      <c r="O8131" s="2">
        <v>9.7222222222222224E-3</v>
      </c>
      <c r="P8131">
        <v>2.46E-2</v>
      </c>
      <c r="Q8131">
        <v>2.3890000000000002E-2</v>
      </c>
      <c r="R8131">
        <v>7.64</v>
      </c>
      <c r="S8131">
        <v>7.63</v>
      </c>
      <c r="T8131" t="s">
        <v>775</v>
      </c>
      <c r="U8131">
        <v>0</v>
      </c>
      <c r="V8131" t="b">
        <v>0</v>
      </c>
    </row>
    <row r="8132" spans="1:22" x14ac:dyDescent="0.25">
      <c r="A8132">
        <v>3776418</v>
      </c>
      <c r="B8132" t="s">
        <v>6481</v>
      </c>
      <c r="C8132">
        <v>1.2721988E-2</v>
      </c>
      <c r="D8132">
        <v>2.844723E-2</v>
      </c>
      <c r="E8132">
        <v>21787.108690000001</v>
      </c>
      <c r="F8132">
        <v>962830.42649999994</v>
      </c>
      <c r="G8132">
        <v>26.6</v>
      </c>
      <c r="H8132">
        <v>1.0142980766679</v>
      </c>
      <c r="I8132">
        <v>2.2381717027075299</v>
      </c>
      <c r="J8132" s="1">
        <v>42917</v>
      </c>
      <c r="K8132" s="1">
        <v>42922</v>
      </c>
      <c r="L8132">
        <v>2017</v>
      </c>
      <c r="M8132">
        <v>0.92</v>
      </c>
      <c r="N8132" t="s">
        <v>6482</v>
      </c>
      <c r="O8132" s="2">
        <v>2.0833333333333333E-3</v>
      </c>
      <c r="P8132">
        <v>6.4400000000000004E-3</v>
      </c>
      <c r="Q8132">
        <v>6.3699999999999998E-3</v>
      </c>
      <c r="R8132">
        <v>6.05</v>
      </c>
      <c r="S8132">
        <v>5.98</v>
      </c>
      <c r="T8132" t="s">
        <v>803</v>
      </c>
      <c r="U8132">
        <v>0</v>
      </c>
      <c r="V8132" t="b">
        <v>0</v>
      </c>
    </row>
    <row r="8133" spans="1:22" x14ac:dyDescent="0.25">
      <c r="A8133">
        <v>3776295</v>
      </c>
      <c r="B8133" t="s">
        <v>6184</v>
      </c>
      <c r="C8133">
        <v>0.13321556700000001</v>
      </c>
      <c r="D8133">
        <v>0.297879063</v>
      </c>
      <c r="E8133">
        <v>28172.94413</v>
      </c>
      <c r="F8133">
        <v>6351780.8990000002</v>
      </c>
      <c r="G8133">
        <v>21.5</v>
      </c>
      <c r="H8133">
        <v>0.93421861495888903</v>
      </c>
      <c r="I8133">
        <v>1.8535726567314399</v>
      </c>
      <c r="J8133" s="1">
        <v>42917</v>
      </c>
      <c r="K8133" s="1">
        <v>43905</v>
      </c>
      <c r="L8133">
        <v>2017</v>
      </c>
      <c r="M8133">
        <v>0.92</v>
      </c>
      <c r="N8133" t="s">
        <v>6185</v>
      </c>
      <c r="O8133" s="2">
        <v>6.9444444444444447E-4</v>
      </c>
      <c r="P8133">
        <v>4.2459999999999998E-2</v>
      </c>
      <c r="Q8133">
        <v>4.2459999999999998E-2</v>
      </c>
      <c r="R8133">
        <v>7.83</v>
      </c>
      <c r="S8133">
        <v>7.82</v>
      </c>
      <c r="T8133" t="s">
        <v>226</v>
      </c>
      <c r="U8133">
        <v>1</v>
      </c>
      <c r="V8133" t="b">
        <v>1</v>
      </c>
    </row>
    <row r="8134" spans="1:22" x14ac:dyDescent="0.25">
      <c r="A8134">
        <v>3778655</v>
      </c>
      <c r="B8134" t="s">
        <v>6483</v>
      </c>
      <c r="C8134">
        <v>5.0647145999999997E-2</v>
      </c>
      <c r="D8134">
        <v>0.113250461</v>
      </c>
      <c r="E8134">
        <v>43355.70091</v>
      </c>
      <c r="F8134">
        <v>3348592.0649747802</v>
      </c>
      <c r="G8134">
        <v>23.6</v>
      </c>
      <c r="H8134">
        <v>1.01443123850066</v>
      </c>
      <c r="I8134">
        <v>1.3226425819888401</v>
      </c>
      <c r="J8134" s="1">
        <v>42942</v>
      </c>
      <c r="K8134" s="1">
        <v>42946</v>
      </c>
      <c r="L8134">
        <v>2017</v>
      </c>
      <c r="M8134">
        <v>0.92</v>
      </c>
      <c r="N8134" t="s">
        <v>6185</v>
      </c>
      <c r="O8134" s="2">
        <v>2.2222222222222223E-2</v>
      </c>
      <c r="P8134">
        <v>2.2380000000000001E-2</v>
      </c>
      <c r="Q8134">
        <v>2.1760000000000002E-2</v>
      </c>
      <c r="R8134">
        <v>12.04</v>
      </c>
      <c r="S8134">
        <v>12.03</v>
      </c>
      <c r="T8134" t="s">
        <v>168</v>
      </c>
      <c r="U8134">
        <v>1</v>
      </c>
      <c r="V8134" t="b">
        <v>0</v>
      </c>
    </row>
    <row r="8135" spans="1:22" x14ac:dyDescent="0.25">
      <c r="A8135">
        <v>3770329</v>
      </c>
      <c r="B8135" t="s">
        <v>6322</v>
      </c>
      <c r="C8135">
        <v>1.8388867E-2</v>
      </c>
      <c r="D8135">
        <v>4.1118756999999999E-2</v>
      </c>
      <c r="E8135">
        <v>14434.792589999999</v>
      </c>
      <c r="F8135">
        <v>43280556.817406699</v>
      </c>
      <c r="G8135">
        <v>25.8</v>
      </c>
      <c r="H8135">
        <v>0.96223994566648197</v>
      </c>
      <c r="I8135">
        <v>1.6192452123474199</v>
      </c>
      <c r="J8135" s="1">
        <v>42796</v>
      </c>
      <c r="K8135" s="1">
        <v>42803</v>
      </c>
      <c r="L8135">
        <v>2017</v>
      </c>
      <c r="M8135">
        <v>0.92</v>
      </c>
      <c r="N8135" t="s">
        <v>6323</v>
      </c>
      <c r="O8135" s="2">
        <v>6.9444444444444447E-4</v>
      </c>
      <c r="P8135">
        <v>3.56E-2</v>
      </c>
      <c r="Q8135">
        <v>3.5479999999999998E-2</v>
      </c>
      <c r="R8135">
        <v>7.59</v>
      </c>
      <c r="S8135">
        <v>7.58</v>
      </c>
      <c r="T8135" t="s">
        <v>792</v>
      </c>
      <c r="U8135">
        <v>0</v>
      </c>
      <c r="V8135" t="b">
        <v>0</v>
      </c>
    </row>
    <row r="8136" spans="1:22" x14ac:dyDescent="0.25">
      <c r="A8136">
        <v>3778067</v>
      </c>
      <c r="B8136" t="s">
        <v>6484</v>
      </c>
      <c r="C8136">
        <v>1.0105434E-2</v>
      </c>
      <c r="D8136">
        <v>2.2596438E-2</v>
      </c>
      <c r="E8136">
        <v>63901.742100000003</v>
      </c>
      <c r="F8136">
        <v>626650.68220000004</v>
      </c>
      <c r="G8136">
        <v>27.1</v>
      </c>
      <c r="H8136">
        <v>0.687338686053102</v>
      </c>
      <c r="I8136">
        <v>3.0512756562574102</v>
      </c>
      <c r="J8136" s="1">
        <v>42937</v>
      </c>
      <c r="K8136" s="1">
        <v>42938</v>
      </c>
      <c r="L8136">
        <v>2017</v>
      </c>
      <c r="M8136">
        <v>0.92</v>
      </c>
      <c r="N8136" t="s">
        <v>6485</v>
      </c>
      <c r="O8136" s="2">
        <v>3.472222222222222E-3</v>
      </c>
      <c r="P8136">
        <v>4.1900000000000001E-3</v>
      </c>
      <c r="Q8136">
        <v>4.1700000000000001E-3</v>
      </c>
      <c r="R8136">
        <v>17.75</v>
      </c>
      <c r="S8136">
        <v>17.71</v>
      </c>
      <c r="T8136" t="s">
        <v>670</v>
      </c>
      <c r="U8136">
        <v>0</v>
      </c>
      <c r="V8136" t="b">
        <v>0</v>
      </c>
    </row>
    <row r="8137" spans="1:22" x14ac:dyDescent="0.25">
      <c r="A8137">
        <v>3778083</v>
      </c>
      <c r="B8137" t="s">
        <v>6486</v>
      </c>
      <c r="C8137">
        <v>1.7561232E-2</v>
      </c>
      <c r="D8137">
        <v>3.9268108000000003E-2</v>
      </c>
      <c r="E8137">
        <v>31184.610779999999</v>
      </c>
      <c r="F8137">
        <v>3395597.0471498198</v>
      </c>
      <c r="G8137">
        <v>25.9</v>
      </c>
      <c r="H8137">
        <v>1.0041830864926</v>
      </c>
      <c r="I8137">
        <v>2.9407115055099999</v>
      </c>
      <c r="J8137" s="1">
        <v>42939</v>
      </c>
      <c r="K8137" s="1">
        <v>42946</v>
      </c>
      <c r="L8137">
        <v>2017</v>
      </c>
      <c r="M8137">
        <v>0.92</v>
      </c>
      <c r="N8137" t="s">
        <v>6485</v>
      </c>
      <c r="O8137" s="2">
        <v>6.9444444444444447E-4</v>
      </c>
      <c r="P8137">
        <v>2.2700000000000001E-2</v>
      </c>
      <c r="Q8137">
        <v>2.257E-2</v>
      </c>
      <c r="R8137">
        <v>8.66</v>
      </c>
      <c r="S8137">
        <v>8.65</v>
      </c>
      <c r="T8137" t="s">
        <v>630</v>
      </c>
      <c r="U8137">
        <v>0</v>
      </c>
      <c r="V8137" t="b">
        <v>0</v>
      </c>
    </row>
    <row r="8138" spans="1:22" x14ac:dyDescent="0.25">
      <c r="A8138">
        <v>3776648</v>
      </c>
      <c r="B8138" t="s">
        <v>6487</v>
      </c>
      <c r="C8138">
        <v>3.8419789000000003E-2</v>
      </c>
      <c r="D8138">
        <v>8.5909260000000001E-2</v>
      </c>
      <c r="E8138">
        <v>48246.571150000003</v>
      </c>
      <c r="F8138">
        <v>3901200.5829204102</v>
      </c>
      <c r="G8138">
        <v>24.2</v>
      </c>
      <c r="H8138">
        <v>0.86231436460622601</v>
      </c>
      <c r="I8138">
        <v>2.6359415957188199</v>
      </c>
      <c r="J8138" s="1">
        <v>42930</v>
      </c>
      <c r="K8138" s="1">
        <v>42932</v>
      </c>
      <c r="L8138">
        <v>2017</v>
      </c>
      <c r="M8138">
        <v>0.92</v>
      </c>
      <c r="N8138" t="s">
        <v>6488</v>
      </c>
      <c r="O8138" s="2">
        <v>6.9444444444444447E-4</v>
      </c>
      <c r="P8138">
        <v>2.6079999999999999E-2</v>
      </c>
      <c r="Q8138">
        <v>2.5839999999999998E-2</v>
      </c>
      <c r="R8138">
        <v>13.4</v>
      </c>
      <c r="S8138">
        <v>13.39</v>
      </c>
      <c r="T8138" t="s">
        <v>258</v>
      </c>
      <c r="U8138">
        <v>0</v>
      </c>
      <c r="V8138" t="b">
        <v>0</v>
      </c>
    </row>
    <row r="8139" spans="1:22" x14ac:dyDescent="0.25">
      <c r="A8139">
        <v>3779044</v>
      </c>
      <c r="B8139" t="s">
        <v>6489</v>
      </c>
      <c r="C8139">
        <v>8.4053340000000004E-3</v>
      </c>
      <c r="D8139">
        <v>1.8794898000000001E-2</v>
      </c>
      <c r="E8139">
        <v>27516.012340000001</v>
      </c>
      <c r="F8139">
        <v>1604722.19953149</v>
      </c>
      <c r="G8139">
        <v>27.5</v>
      </c>
      <c r="H8139">
        <v>0.995538876196293</v>
      </c>
      <c r="I8139">
        <v>2.7262690975535602</v>
      </c>
      <c r="J8139" s="1">
        <v>42941</v>
      </c>
      <c r="K8139" s="1">
        <v>42947</v>
      </c>
      <c r="L8139">
        <v>2017</v>
      </c>
      <c r="M8139">
        <v>0.92</v>
      </c>
      <c r="N8139" t="s">
        <v>6490</v>
      </c>
      <c r="O8139" s="2">
        <v>2.7777777777777779E-3</v>
      </c>
      <c r="P8139">
        <v>1.073E-2</v>
      </c>
      <c r="Q8139">
        <v>1.0619999999999999E-2</v>
      </c>
      <c r="R8139">
        <v>7.64</v>
      </c>
      <c r="S8139">
        <v>7.61</v>
      </c>
      <c r="T8139" t="s">
        <v>606</v>
      </c>
      <c r="U8139">
        <v>0</v>
      </c>
      <c r="V8139" t="b">
        <v>0</v>
      </c>
    </row>
    <row r="8140" spans="1:22" x14ac:dyDescent="0.25">
      <c r="A8140">
        <v>3770351</v>
      </c>
      <c r="B8140" t="s">
        <v>6309</v>
      </c>
      <c r="C8140">
        <v>1.1602591000000001E-2</v>
      </c>
      <c r="D8140">
        <v>2.5944182E-2</v>
      </c>
      <c r="E8140">
        <v>18131.921729999998</v>
      </c>
      <c r="F8140">
        <v>56126901.614397399</v>
      </c>
      <c r="G8140">
        <v>26.8</v>
      </c>
      <c r="H8140">
        <v>0.92195012352963102</v>
      </c>
      <c r="I8140">
        <v>1.81519556064683</v>
      </c>
      <c r="J8140" s="1">
        <v>42798</v>
      </c>
      <c r="K8140" s="1">
        <v>42799</v>
      </c>
      <c r="L8140">
        <v>2017</v>
      </c>
      <c r="M8140">
        <v>0.92</v>
      </c>
      <c r="N8140" t="s">
        <v>6041</v>
      </c>
      <c r="O8140" s="2">
        <v>6.9444444444444447E-4</v>
      </c>
      <c r="P8140">
        <v>7.1399999999999996E-3</v>
      </c>
      <c r="Q8140">
        <v>7.1300000000000001E-3</v>
      </c>
      <c r="R8140">
        <v>8.5399999999999991</v>
      </c>
      <c r="S8140">
        <v>8.49</v>
      </c>
      <c r="T8140" t="s">
        <v>707</v>
      </c>
      <c r="U8140">
        <v>0</v>
      </c>
      <c r="V8140" t="b">
        <v>0</v>
      </c>
    </row>
    <row r="8141" spans="1:22" x14ac:dyDescent="0.25">
      <c r="A8141">
        <v>3778543</v>
      </c>
      <c r="B8141" t="s">
        <v>6491</v>
      </c>
      <c r="C8141">
        <v>7.6657557000000001E-2</v>
      </c>
      <c r="D8141">
        <v>0.17141150899999999</v>
      </c>
      <c r="E8141">
        <v>41516.684200000003</v>
      </c>
      <c r="F8141">
        <v>5100453.1045583701</v>
      </c>
      <c r="G8141">
        <v>22.7</v>
      </c>
      <c r="H8141">
        <v>1.0370909899581999</v>
      </c>
      <c r="I8141">
        <v>4.6300436406249199</v>
      </c>
      <c r="J8141" s="1">
        <v>42941</v>
      </c>
      <c r="K8141" s="1">
        <v>42993</v>
      </c>
      <c r="L8141">
        <v>2017</v>
      </c>
      <c r="M8141">
        <v>0.92</v>
      </c>
      <c r="N8141" t="s">
        <v>6492</v>
      </c>
      <c r="O8141" s="2">
        <v>6.9444444444444447E-4</v>
      </c>
      <c r="P8141">
        <v>3.4090000000000002E-2</v>
      </c>
      <c r="Q8141">
        <v>3.4079999999999999E-2</v>
      </c>
      <c r="R8141">
        <v>11.53</v>
      </c>
      <c r="S8141">
        <v>11.53</v>
      </c>
      <c r="T8141" t="s">
        <v>114</v>
      </c>
      <c r="U8141">
        <v>1</v>
      </c>
      <c r="V8141" t="b">
        <v>0</v>
      </c>
    </row>
    <row r="8142" spans="1:22" x14ac:dyDescent="0.25">
      <c r="A8142">
        <v>3780699</v>
      </c>
      <c r="B8142" t="s">
        <v>6356</v>
      </c>
      <c r="C8142">
        <v>4.6190745999999998E-2</v>
      </c>
      <c r="D8142">
        <v>0.10328564799999999</v>
      </c>
      <c r="E8142">
        <v>36924.013370000001</v>
      </c>
      <c r="F8142">
        <v>6931374.2398308199</v>
      </c>
      <c r="G8142">
        <v>23.8</v>
      </c>
      <c r="H8142">
        <v>0.93264211480793202</v>
      </c>
      <c r="I8142">
        <v>2.20990089115754</v>
      </c>
      <c r="J8142" s="1">
        <v>42963</v>
      </c>
      <c r="K8142" s="1">
        <v>42978</v>
      </c>
      <c r="L8142">
        <v>2017</v>
      </c>
      <c r="M8142">
        <v>0.92</v>
      </c>
      <c r="N8142" t="s">
        <v>6357</v>
      </c>
      <c r="O8142" s="2">
        <v>3.472222222222222E-3</v>
      </c>
      <c r="P8142">
        <v>4.6330000000000003E-2</v>
      </c>
      <c r="Q8142">
        <v>4.6149999999999997E-2</v>
      </c>
      <c r="R8142">
        <v>10.26</v>
      </c>
      <c r="S8142">
        <v>10.25</v>
      </c>
      <c r="T8142" t="s">
        <v>84</v>
      </c>
      <c r="U8142">
        <v>0</v>
      </c>
      <c r="V8142" t="b">
        <v>0</v>
      </c>
    </row>
    <row r="8143" spans="1:22" x14ac:dyDescent="0.25">
      <c r="A8143">
        <v>3778542</v>
      </c>
      <c r="B8143" t="s">
        <v>6023</v>
      </c>
      <c r="C8143">
        <v>1.5295194E-2</v>
      </c>
      <c r="D8143">
        <v>3.4201093000000002E-2</v>
      </c>
      <c r="E8143">
        <v>17039.191889999998</v>
      </c>
      <c r="F8143">
        <v>1724221.57647897</v>
      </c>
      <c r="G8143">
        <v>26.2</v>
      </c>
      <c r="H8143">
        <v>1.0070179645786701</v>
      </c>
      <c r="I8143">
        <v>1.7926828976273901</v>
      </c>
      <c r="J8143" s="1">
        <v>42940</v>
      </c>
      <c r="K8143" s="1">
        <v>42951</v>
      </c>
      <c r="L8143">
        <v>2017</v>
      </c>
      <c r="M8143">
        <v>0.92</v>
      </c>
      <c r="N8143" t="s">
        <v>6024</v>
      </c>
      <c r="O8143" s="2">
        <v>6.9444444444444447E-4</v>
      </c>
      <c r="P8143">
        <v>1.153E-2</v>
      </c>
      <c r="Q8143">
        <v>1.1509999999999999E-2</v>
      </c>
      <c r="R8143">
        <v>4.7300000000000004</v>
      </c>
      <c r="S8143">
        <v>4.68</v>
      </c>
      <c r="T8143" t="s">
        <v>365</v>
      </c>
      <c r="U8143">
        <v>0</v>
      </c>
      <c r="V8143" t="b">
        <v>0</v>
      </c>
    </row>
    <row r="8144" spans="1:22" x14ac:dyDescent="0.25">
      <c r="A8144">
        <v>3779047</v>
      </c>
      <c r="B8144" t="s">
        <v>6493</v>
      </c>
      <c r="C8144">
        <v>1.6770845999999999E-2</v>
      </c>
      <c r="D8144">
        <v>3.7500751999999998E-2</v>
      </c>
      <c r="E8144">
        <v>15642.610199999999</v>
      </c>
      <c r="F8144">
        <v>6074022.4291121997</v>
      </c>
      <c r="G8144">
        <v>26</v>
      </c>
      <c r="H8144">
        <v>1.02929510400087</v>
      </c>
      <c r="I8144">
        <v>1.6499804467508199</v>
      </c>
      <c r="J8144" s="1">
        <v>42941</v>
      </c>
      <c r="K8144" s="1">
        <v>42970</v>
      </c>
      <c r="L8144">
        <v>2017</v>
      </c>
      <c r="M8144">
        <v>0.92</v>
      </c>
      <c r="N8144" t="s">
        <v>6024</v>
      </c>
      <c r="O8144" s="2">
        <v>6.9444444444444447E-4</v>
      </c>
      <c r="P8144">
        <v>4.0599999999999997E-2</v>
      </c>
      <c r="Q8144">
        <v>4.0460000000000003E-2</v>
      </c>
      <c r="R8144">
        <v>4.3499999999999996</v>
      </c>
      <c r="S8144">
        <v>4.33</v>
      </c>
      <c r="T8144" t="s">
        <v>144</v>
      </c>
      <c r="U8144">
        <v>0</v>
      </c>
      <c r="V8144" t="b">
        <v>0</v>
      </c>
    </row>
    <row r="8145" spans="1:22" x14ac:dyDescent="0.25">
      <c r="A8145">
        <v>3778064</v>
      </c>
      <c r="B8145" t="s">
        <v>6494</v>
      </c>
      <c r="C8145">
        <v>3.3462236999999999E-2</v>
      </c>
      <c r="D8145">
        <v>7.4823838000000004E-2</v>
      </c>
      <c r="E8145">
        <v>62310.922189999997</v>
      </c>
      <c r="F8145">
        <v>3318338.6782876598</v>
      </c>
      <c r="G8145">
        <v>24.5</v>
      </c>
      <c r="H8145">
        <v>0.76645280228509705</v>
      </c>
      <c r="I8145">
        <v>4.0475357745669003</v>
      </c>
      <c r="J8145" s="1">
        <v>42936</v>
      </c>
      <c r="K8145" s="1">
        <v>42938</v>
      </c>
      <c r="L8145">
        <v>2017</v>
      </c>
      <c r="M8145">
        <v>0.92</v>
      </c>
      <c r="N8145" t="s">
        <v>6495</v>
      </c>
      <c r="O8145" s="2">
        <v>1.3888888888888889E-3</v>
      </c>
      <c r="P8145">
        <v>2.2179999999999998E-2</v>
      </c>
      <c r="Q8145">
        <v>2.1989999999999999E-2</v>
      </c>
      <c r="R8145">
        <v>17.309999999999999</v>
      </c>
      <c r="S8145">
        <v>17.3</v>
      </c>
      <c r="T8145" t="s">
        <v>269</v>
      </c>
      <c r="U8145">
        <v>0</v>
      </c>
      <c r="V8145" t="b">
        <v>0</v>
      </c>
    </row>
    <row r="8146" spans="1:22" x14ac:dyDescent="0.25">
      <c r="A8146">
        <v>3771584</v>
      </c>
      <c r="B8146" t="s">
        <v>6341</v>
      </c>
      <c r="C8146">
        <v>1.3949382E-2</v>
      </c>
      <c r="D8146">
        <v>3.1191766999999999E-2</v>
      </c>
      <c r="E8146">
        <v>24158.508239999999</v>
      </c>
      <c r="F8146">
        <v>54410716.884288497</v>
      </c>
      <c r="G8146">
        <v>26.4</v>
      </c>
      <c r="H8146">
        <v>0.951669786394156</v>
      </c>
      <c r="I8146">
        <v>1.8580485188779099</v>
      </c>
      <c r="J8146" s="1">
        <v>42811</v>
      </c>
      <c r="K8146" s="1">
        <v>42813</v>
      </c>
      <c r="L8146">
        <v>2017</v>
      </c>
      <c r="M8146">
        <v>0.92</v>
      </c>
      <c r="N8146" t="s">
        <v>6103</v>
      </c>
      <c r="O8146" s="2">
        <v>6.9444444444444447E-4</v>
      </c>
      <c r="P8146">
        <v>3.1300000000000001E-2</v>
      </c>
      <c r="Q8146">
        <v>3.09E-2</v>
      </c>
      <c r="R8146">
        <v>10.09</v>
      </c>
      <c r="S8146">
        <v>10.08</v>
      </c>
      <c r="T8146" t="s">
        <v>179</v>
      </c>
      <c r="U8146">
        <v>0</v>
      </c>
      <c r="V8146" t="b">
        <v>0</v>
      </c>
    </row>
    <row r="8147" spans="1:22" x14ac:dyDescent="0.25">
      <c r="A8147">
        <v>3780737</v>
      </c>
      <c r="B8147" t="s">
        <v>6496</v>
      </c>
      <c r="C8147">
        <v>1.3949382E-2</v>
      </c>
      <c r="D8147">
        <v>3.1191766999999999E-2</v>
      </c>
      <c r="E8147">
        <v>38949.519220000002</v>
      </c>
      <c r="F8147">
        <v>3608576.64742993</v>
      </c>
      <c r="G8147">
        <v>26.4</v>
      </c>
      <c r="H8147">
        <v>0.93280687500000004</v>
      </c>
      <c r="I8147">
        <v>2.8403837212032199</v>
      </c>
      <c r="J8147" s="1">
        <v>42962</v>
      </c>
      <c r="K8147" s="1">
        <v>42967</v>
      </c>
      <c r="L8147">
        <v>2017</v>
      </c>
      <c r="M8147">
        <v>0.92</v>
      </c>
      <c r="N8147" t="s">
        <v>6497</v>
      </c>
      <c r="O8147" s="2">
        <v>1.3888888888888889E-3</v>
      </c>
      <c r="P8147">
        <v>2.4119999999999999E-2</v>
      </c>
      <c r="Q8147">
        <v>2.3689999999999999E-2</v>
      </c>
      <c r="R8147">
        <v>10.82</v>
      </c>
      <c r="S8147">
        <v>10.81</v>
      </c>
      <c r="T8147" t="s">
        <v>179</v>
      </c>
      <c r="U8147">
        <v>0</v>
      </c>
      <c r="V8147" t="b">
        <v>0</v>
      </c>
    </row>
    <row r="8148" spans="1:22" x14ac:dyDescent="0.25">
      <c r="A8148">
        <v>3781000</v>
      </c>
      <c r="B8148" t="s">
        <v>6498</v>
      </c>
      <c r="C8148">
        <v>1.3321556999999999E-2</v>
      </c>
      <c r="D8148">
        <v>2.9787905999999999E-2</v>
      </c>
      <c r="E8148">
        <v>42916.276230000003</v>
      </c>
      <c r="F8148">
        <v>2597134.6324339299</v>
      </c>
      <c r="G8148">
        <v>26.5</v>
      </c>
      <c r="H8148">
        <v>0.93610628210427305</v>
      </c>
      <c r="I8148">
        <v>3.8505781518307698</v>
      </c>
      <c r="J8148" s="1">
        <v>42964</v>
      </c>
      <c r="K8148" s="1">
        <v>42968</v>
      </c>
      <c r="L8148">
        <v>2017</v>
      </c>
      <c r="M8148">
        <v>0.92</v>
      </c>
      <c r="N8148" t="s">
        <v>6499</v>
      </c>
      <c r="O8148" s="2">
        <v>9.7222222222222224E-3</v>
      </c>
      <c r="P8148">
        <v>1.736E-2</v>
      </c>
      <c r="Q8148">
        <v>1.721E-2</v>
      </c>
      <c r="R8148">
        <v>11.92</v>
      </c>
      <c r="S8148">
        <v>11.91</v>
      </c>
      <c r="T8148" t="s">
        <v>153</v>
      </c>
      <c r="U8148">
        <v>0</v>
      </c>
      <c r="V8148" t="b">
        <v>0</v>
      </c>
    </row>
    <row r="8149" spans="1:22" x14ac:dyDescent="0.25">
      <c r="A8149">
        <v>3780768</v>
      </c>
      <c r="B8149" t="s">
        <v>6500</v>
      </c>
      <c r="C8149">
        <v>1.3321556999999999E-2</v>
      </c>
      <c r="D8149">
        <v>2.9787905999999999E-2</v>
      </c>
      <c r="E8149">
        <v>24189.005109999998</v>
      </c>
      <c r="F8149">
        <v>4829270.2389062801</v>
      </c>
      <c r="G8149">
        <v>26.5</v>
      </c>
      <c r="H8149">
        <v>1.0239171266507401</v>
      </c>
      <c r="I8149">
        <v>2.4790901283972202</v>
      </c>
      <c r="J8149" s="1">
        <v>42962</v>
      </c>
      <c r="K8149" s="1">
        <v>42967</v>
      </c>
      <c r="L8149">
        <v>2017</v>
      </c>
      <c r="M8149">
        <v>0.92</v>
      </c>
      <c r="N8149" t="s">
        <v>6501</v>
      </c>
      <c r="O8149" s="2">
        <v>6.9444444444444447E-4</v>
      </c>
      <c r="P8149">
        <v>3.2280000000000003E-2</v>
      </c>
      <c r="Q8149">
        <v>3.2050000000000002E-2</v>
      </c>
      <c r="R8149">
        <v>6.72</v>
      </c>
      <c r="S8149">
        <v>6.71</v>
      </c>
      <c r="T8149" t="s">
        <v>153</v>
      </c>
      <c r="U8149">
        <v>0</v>
      </c>
      <c r="V8149" t="b">
        <v>0</v>
      </c>
    </row>
    <row r="8150" spans="1:22" x14ac:dyDescent="0.25">
      <c r="A8150">
        <v>3780806</v>
      </c>
      <c r="B8150" t="s">
        <v>6502</v>
      </c>
      <c r="C8150">
        <v>1.2721988E-2</v>
      </c>
      <c r="D8150">
        <v>2.844723E-2</v>
      </c>
      <c r="E8150">
        <v>28284.476480000001</v>
      </c>
      <c r="F8150">
        <v>2646471.5013271701</v>
      </c>
      <c r="G8150">
        <v>26.6</v>
      </c>
      <c r="H8150">
        <v>0.97158696261385902</v>
      </c>
      <c r="I8150">
        <v>2.151312651</v>
      </c>
      <c r="J8150" s="1">
        <v>42953</v>
      </c>
      <c r="K8150" s="1">
        <v>42970</v>
      </c>
      <c r="L8150">
        <v>2017</v>
      </c>
      <c r="M8150">
        <v>0.92</v>
      </c>
      <c r="N8150" t="s">
        <v>6501</v>
      </c>
      <c r="O8150" s="2">
        <v>6.9444444444444447E-4</v>
      </c>
      <c r="P8150">
        <v>1.7690000000000001E-2</v>
      </c>
      <c r="Q8150">
        <v>1.7659999999999999E-2</v>
      </c>
      <c r="R8150">
        <v>7.86</v>
      </c>
      <c r="S8150">
        <v>7.84</v>
      </c>
      <c r="T8150" t="s">
        <v>803</v>
      </c>
      <c r="U8150">
        <v>0</v>
      </c>
      <c r="V8150" t="b">
        <v>0</v>
      </c>
    </row>
    <row r="8151" spans="1:22" x14ac:dyDescent="0.25">
      <c r="A8151">
        <v>3781270</v>
      </c>
      <c r="B8151" t="s">
        <v>6503</v>
      </c>
      <c r="C8151">
        <v>7.3207400000000001E-3</v>
      </c>
      <c r="D8151">
        <v>1.6369671999999998E-2</v>
      </c>
      <c r="E8151">
        <v>28885.134190000001</v>
      </c>
      <c r="F8151">
        <v>995250.125</v>
      </c>
      <c r="G8151">
        <v>27.8</v>
      </c>
      <c r="H8151">
        <v>0.97713960481202899</v>
      </c>
      <c r="I8151">
        <v>2.5251906571987299</v>
      </c>
      <c r="J8151" s="1">
        <v>42964</v>
      </c>
      <c r="K8151" s="1">
        <v>42976</v>
      </c>
      <c r="L8151">
        <v>2017</v>
      </c>
      <c r="M8151">
        <v>0.92</v>
      </c>
      <c r="N8151" t="s">
        <v>6501</v>
      </c>
      <c r="O8151" s="2">
        <v>5.5555555555555558E-3</v>
      </c>
      <c r="P8151">
        <v>6.6499999999999997E-3</v>
      </c>
      <c r="Q8151">
        <v>6.62E-3</v>
      </c>
      <c r="R8151">
        <v>8.02</v>
      </c>
      <c r="S8151">
        <v>7.97</v>
      </c>
      <c r="T8151" t="s">
        <v>1052</v>
      </c>
      <c r="U8151">
        <v>0</v>
      </c>
      <c r="V8151" t="b">
        <v>0</v>
      </c>
    </row>
    <row r="8152" spans="1:22" x14ac:dyDescent="0.25">
      <c r="A8152">
        <v>3778541</v>
      </c>
      <c r="B8152" t="s">
        <v>6504</v>
      </c>
      <c r="C8152">
        <v>5.3034072000000002E-2</v>
      </c>
      <c r="D8152">
        <v>0.118587791</v>
      </c>
      <c r="E8152">
        <v>21652.572769999999</v>
      </c>
      <c r="F8152">
        <v>2639437.9929114701</v>
      </c>
      <c r="G8152">
        <v>23.5</v>
      </c>
      <c r="H8152">
        <v>1.0157435158768899</v>
      </c>
      <c r="I8152">
        <v>2.2165366358145699</v>
      </c>
      <c r="J8152" s="1">
        <v>42885</v>
      </c>
      <c r="K8152" s="1">
        <v>43024</v>
      </c>
      <c r="L8152">
        <v>2017</v>
      </c>
      <c r="M8152">
        <v>0.92</v>
      </c>
      <c r="N8152" t="s">
        <v>6505</v>
      </c>
      <c r="O8152" s="2">
        <v>6.9444444444444447E-4</v>
      </c>
      <c r="P8152">
        <v>1.7639999999999999E-2</v>
      </c>
      <c r="Q8152">
        <v>1.7639999999999999E-2</v>
      </c>
      <c r="R8152">
        <v>6.01</v>
      </c>
      <c r="S8152">
        <v>5.99</v>
      </c>
      <c r="T8152" t="s">
        <v>165</v>
      </c>
      <c r="U8152">
        <v>1</v>
      </c>
      <c r="V8152" t="b">
        <v>0</v>
      </c>
    </row>
    <row r="8153" spans="1:22" x14ac:dyDescent="0.25">
      <c r="A8153">
        <v>3780790</v>
      </c>
      <c r="B8153" t="s">
        <v>6506</v>
      </c>
      <c r="C8153">
        <v>1.5295194E-2</v>
      </c>
      <c r="D8153">
        <v>3.4201093000000002E-2</v>
      </c>
      <c r="E8153">
        <v>27669.083360000001</v>
      </c>
      <c r="F8153">
        <v>5092728.9027768699</v>
      </c>
      <c r="G8153">
        <v>26.2</v>
      </c>
      <c r="H8153">
        <v>0.96846989100000003</v>
      </c>
      <c r="I8153">
        <v>1.8634548372784601</v>
      </c>
      <c r="J8153" s="1">
        <v>42962</v>
      </c>
      <c r="K8153" s="1">
        <v>42966</v>
      </c>
      <c r="L8153">
        <v>2017</v>
      </c>
      <c r="M8153">
        <v>0.92</v>
      </c>
      <c r="N8153" t="s">
        <v>6507</v>
      </c>
      <c r="O8153" s="2">
        <v>4.8611111111111112E-3</v>
      </c>
      <c r="P8153">
        <v>3.4040000000000001E-2</v>
      </c>
      <c r="Q8153">
        <v>3.3279999999999997E-2</v>
      </c>
      <c r="R8153">
        <v>7.69</v>
      </c>
      <c r="S8153">
        <v>7.68</v>
      </c>
      <c r="T8153" t="s">
        <v>365</v>
      </c>
      <c r="U8153">
        <v>0</v>
      </c>
      <c r="V8153" t="b">
        <v>0</v>
      </c>
    </row>
    <row r="8154" spans="1:22" x14ac:dyDescent="0.25">
      <c r="A8154">
        <v>3780784</v>
      </c>
      <c r="B8154" t="s">
        <v>6223</v>
      </c>
      <c r="C8154">
        <v>2.6579999999999999E-2</v>
      </c>
      <c r="D8154">
        <v>5.9434687E-2</v>
      </c>
      <c r="E8154">
        <v>33664.825270000001</v>
      </c>
      <c r="F8154">
        <v>6303515.89890501</v>
      </c>
      <c r="G8154">
        <v>25</v>
      </c>
      <c r="H8154">
        <v>0.847036498028087</v>
      </c>
      <c r="I8154">
        <v>1.552787722953</v>
      </c>
      <c r="J8154" s="1">
        <v>42965</v>
      </c>
      <c r="K8154" s="1">
        <v>42968</v>
      </c>
      <c r="L8154">
        <v>2017</v>
      </c>
      <c r="M8154">
        <v>0.92</v>
      </c>
      <c r="N8154" t="s">
        <v>6224</v>
      </c>
      <c r="O8154" s="2">
        <v>2.2222222222222223E-2</v>
      </c>
      <c r="P8154">
        <v>4.2139999999999997E-2</v>
      </c>
      <c r="Q8154">
        <v>4.1619999999999997E-2</v>
      </c>
      <c r="R8154">
        <v>9.35</v>
      </c>
      <c r="S8154">
        <v>9.34</v>
      </c>
      <c r="T8154" t="s">
        <v>261</v>
      </c>
      <c r="U8154">
        <v>0</v>
      </c>
      <c r="V8154" t="b">
        <v>0</v>
      </c>
    </row>
    <row r="8155" spans="1:22" x14ac:dyDescent="0.25">
      <c r="A8155">
        <v>3780632</v>
      </c>
      <c r="B8155" t="s">
        <v>6508</v>
      </c>
      <c r="C8155">
        <v>2.4241248E-2</v>
      </c>
      <c r="D8155">
        <v>5.4205079000000003E-2</v>
      </c>
      <c r="E8155">
        <v>28325.967089999998</v>
      </c>
      <c r="F8155">
        <v>3697234.1795088602</v>
      </c>
      <c r="G8155">
        <v>25.2</v>
      </c>
      <c r="H8155">
        <v>1.01389230785435</v>
      </c>
      <c r="I8155">
        <v>3.3848159005796501</v>
      </c>
      <c r="J8155" s="1">
        <v>42959</v>
      </c>
      <c r="K8155" s="1">
        <v>42963</v>
      </c>
      <c r="L8155">
        <v>2017</v>
      </c>
      <c r="M8155">
        <v>0.92</v>
      </c>
      <c r="N8155" t="s">
        <v>6509</v>
      </c>
      <c r="O8155" s="2">
        <v>6.9444444444444447E-4</v>
      </c>
      <c r="P8155">
        <v>2.4709999999999999E-2</v>
      </c>
      <c r="Q8155">
        <v>2.4629999999999999E-2</v>
      </c>
      <c r="R8155">
        <v>7.87</v>
      </c>
      <c r="S8155">
        <v>7.85</v>
      </c>
      <c r="T8155" t="s">
        <v>308</v>
      </c>
      <c r="U8155">
        <v>0</v>
      </c>
      <c r="V8155" t="b">
        <v>0</v>
      </c>
    </row>
    <row r="8156" spans="1:22" x14ac:dyDescent="0.25">
      <c r="A8156">
        <v>3772983</v>
      </c>
      <c r="B8156" t="s">
        <v>6365</v>
      </c>
      <c r="C8156">
        <v>1.2721988E-2</v>
      </c>
      <c r="D8156">
        <v>2.844723E-2</v>
      </c>
      <c r="E8156">
        <v>12941.72831</v>
      </c>
      <c r="F8156">
        <v>63477138.0271172</v>
      </c>
      <c r="G8156">
        <v>26.6</v>
      </c>
      <c r="H8156">
        <v>0.91990225000000003</v>
      </c>
      <c r="I8156">
        <v>2.0106294993485201</v>
      </c>
      <c r="J8156" s="1">
        <v>42820</v>
      </c>
      <c r="K8156" s="1">
        <v>42830</v>
      </c>
      <c r="L8156">
        <v>2017</v>
      </c>
      <c r="M8156">
        <v>0.92</v>
      </c>
      <c r="N8156" t="s">
        <v>6183</v>
      </c>
      <c r="O8156" s="2">
        <v>6.9444444444444447E-4</v>
      </c>
      <c r="P8156">
        <v>1.8069999999999999E-2</v>
      </c>
      <c r="Q8156">
        <v>1.7989999999999999E-2</v>
      </c>
      <c r="R8156">
        <v>8.9600000000000009</v>
      </c>
      <c r="S8156">
        <v>8.94</v>
      </c>
      <c r="T8156" t="s">
        <v>803</v>
      </c>
      <c r="U8156">
        <v>0</v>
      </c>
      <c r="V8156" t="b">
        <v>0</v>
      </c>
    </row>
    <row r="8157" spans="1:22" x14ac:dyDescent="0.25">
      <c r="A8157">
        <v>3780738</v>
      </c>
      <c r="B8157" t="s">
        <v>6510</v>
      </c>
      <c r="C8157">
        <v>1.1080388E-2</v>
      </c>
      <c r="D8157">
        <v>2.4776500999999999E-2</v>
      </c>
      <c r="E8157">
        <v>37304.807990000001</v>
      </c>
      <c r="F8157">
        <v>1522927.93349221</v>
      </c>
      <c r="G8157">
        <v>26.9</v>
      </c>
      <c r="H8157">
        <v>0.93986073970697004</v>
      </c>
      <c r="I8157">
        <v>2.92586870211642</v>
      </c>
      <c r="J8157" s="1">
        <v>42964</v>
      </c>
      <c r="K8157" s="1">
        <v>42973</v>
      </c>
      <c r="L8157">
        <v>2017</v>
      </c>
      <c r="M8157">
        <v>0.92</v>
      </c>
      <c r="N8157" t="s">
        <v>6511</v>
      </c>
      <c r="O8157" s="2">
        <v>6.9444444444444447E-4</v>
      </c>
      <c r="P8157">
        <v>1.018E-2</v>
      </c>
      <c r="Q8157">
        <v>1.01E-2</v>
      </c>
      <c r="R8157">
        <v>10.36</v>
      </c>
      <c r="S8157">
        <v>10.34</v>
      </c>
      <c r="T8157" t="s">
        <v>782</v>
      </c>
      <c r="U8157">
        <v>0</v>
      </c>
      <c r="V8157" t="b">
        <v>0</v>
      </c>
    </row>
    <row r="8158" spans="1:22" x14ac:dyDescent="0.25">
      <c r="A8158">
        <v>3780742</v>
      </c>
      <c r="B8158" t="s">
        <v>6512</v>
      </c>
      <c r="C8158">
        <v>3.6690614000000003E-2</v>
      </c>
      <c r="D8158">
        <v>8.2042707000000006E-2</v>
      </c>
      <c r="E8158">
        <v>86272.102710000006</v>
      </c>
      <c r="F8158">
        <v>62638.109190000003</v>
      </c>
      <c r="G8158">
        <v>24.3</v>
      </c>
      <c r="H8158">
        <v>0.40329830878989498</v>
      </c>
      <c r="I8158">
        <v>2.332535569489</v>
      </c>
      <c r="J8158" s="1">
        <v>42963</v>
      </c>
      <c r="K8158" s="1">
        <v>42966</v>
      </c>
      <c r="L8158">
        <v>2017</v>
      </c>
      <c r="M8158">
        <v>0.92</v>
      </c>
      <c r="N8158" t="s">
        <v>6513</v>
      </c>
      <c r="O8158" s="2">
        <v>1.2500000000000001E-2</v>
      </c>
      <c r="P8158">
        <v>4.2000000000000002E-4</v>
      </c>
      <c r="Q8158">
        <v>4.0000000000000002E-4</v>
      </c>
      <c r="R8158">
        <v>23.96</v>
      </c>
      <c r="S8158">
        <v>23.7</v>
      </c>
      <c r="T8158" t="s">
        <v>6514</v>
      </c>
      <c r="U8158">
        <v>4</v>
      </c>
      <c r="V8158" t="b">
        <v>0</v>
      </c>
    </row>
    <row r="8159" spans="1:22" x14ac:dyDescent="0.25">
      <c r="A8159">
        <v>3780803</v>
      </c>
      <c r="B8159" t="s">
        <v>6515</v>
      </c>
      <c r="C8159">
        <v>1.1080388E-2</v>
      </c>
      <c r="D8159">
        <v>2.4776500999999999E-2</v>
      </c>
      <c r="E8159">
        <v>44736.166870000001</v>
      </c>
      <c r="F8159">
        <v>2100074.9900539401</v>
      </c>
      <c r="G8159">
        <v>26.9</v>
      </c>
      <c r="H8159">
        <v>0.86870243643628797</v>
      </c>
      <c r="I8159">
        <v>2.7266913609919099</v>
      </c>
      <c r="J8159" s="1">
        <v>42965</v>
      </c>
      <c r="K8159" s="1">
        <v>42970</v>
      </c>
      <c r="L8159">
        <v>2017</v>
      </c>
      <c r="M8159">
        <v>0.92</v>
      </c>
      <c r="N8159" t="s">
        <v>6516</v>
      </c>
      <c r="O8159" s="2">
        <v>6.9444444444444447E-4</v>
      </c>
      <c r="P8159">
        <v>1.404E-2</v>
      </c>
      <c r="Q8159">
        <v>1.396E-2</v>
      </c>
      <c r="R8159">
        <v>12.43</v>
      </c>
      <c r="S8159">
        <v>12.41</v>
      </c>
      <c r="T8159" t="s">
        <v>782</v>
      </c>
      <c r="U8159">
        <v>0</v>
      </c>
      <c r="V8159" t="b">
        <v>0</v>
      </c>
    </row>
    <row r="8160" spans="1:22" x14ac:dyDescent="0.25">
      <c r="A8160">
        <v>3778544</v>
      </c>
      <c r="B8160" t="s">
        <v>6517</v>
      </c>
      <c r="C8160">
        <v>5.8150703999999998E-2</v>
      </c>
      <c r="D8160">
        <v>0.13002892699999999</v>
      </c>
      <c r="E8160">
        <v>29312.784599999999</v>
      </c>
      <c r="F8160">
        <v>7340969.8120191703</v>
      </c>
      <c r="G8160">
        <v>23.3</v>
      </c>
      <c r="H8160">
        <v>1.0616061453396699</v>
      </c>
      <c r="I8160">
        <v>3.1944676723504202</v>
      </c>
      <c r="J8160" s="1">
        <v>42941</v>
      </c>
      <c r="K8160" s="1">
        <v>43034</v>
      </c>
      <c r="L8160">
        <v>2017</v>
      </c>
      <c r="M8160">
        <v>0.92</v>
      </c>
      <c r="N8160" t="s">
        <v>6518</v>
      </c>
      <c r="O8160" s="2">
        <v>6.9444444444444447E-4</v>
      </c>
      <c r="P8160">
        <v>4.9070000000000003E-2</v>
      </c>
      <c r="Q8160">
        <v>4.9070000000000003E-2</v>
      </c>
      <c r="R8160">
        <v>8.14</v>
      </c>
      <c r="S8160">
        <v>8.14</v>
      </c>
      <c r="T8160" t="s">
        <v>768</v>
      </c>
      <c r="U8160">
        <v>0</v>
      </c>
      <c r="V8160" t="b">
        <v>0</v>
      </c>
    </row>
    <row r="8161" spans="1:22" x14ac:dyDescent="0.25">
      <c r="A8161">
        <v>3781230</v>
      </c>
      <c r="B8161" t="s">
        <v>6519</v>
      </c>
      <c r="C8161">
        <v>1.6016033999999998E-2</v>
      </c>
      <c r="D8161">
        <v>3.5812940000000001E-2</v>
      </c>
      <c r="E8161">
        <v>37241.737390000002</v>
      </c>
      <c r="F8161">
        <v>4691316.6931124097</v>
      </c>
      <c r="G8161">
        <v>26.1</v>
      </c>
      <c r="H8161">
        <v>0.98506163366132005</v>
      </c>
      <c r="I8161">
        <v>3.38732909105609</v>
      </c>
      <c r="J8161" s="1">
        <v>42970</v>
      </c>
      <c r="K8161" s="1">
        <v>42976</v>
      </c>
      <c r="L8161">
        <v>2017</v>
      </c>
      <c r="M8161">
        <v>0.92</v>
      </c>
      <c r="N8161" t="s">
        <v>6520</v>
      </c>
      <c r="O8161" s="2">
        <v>6.9444444444444447E-4</v>
      </c>
      <c r="P8161">
        <v>3.1359999999999999E-2</v>
      </c>
      <c r="Q8161">
        <v>3.117E-2</v>
      </c>
      <c r="R8161">
        <v>10.34</v>
      </c>
      <c r="S8161">
        <v>10.34</v>
      </c>
      <c r="T8161" t="s">
        <v>627</v>
      </c>
      <c r="U8161">
        <v>0</v>
      </c>
      <c r="V8161" t="b">
        <v>0</v>
      </c>
    </row>
    <row r="8162" spans="1:22" x14ac:dyDescent="0.25">
      <c r="A8162">
        <v>3781022</v>
      </c>
      <c r="B8162" t="s">
        <v>6521</v>
      </c>
      <c r="C8162">
        <v>1.6016033999999998E-2</v>
      </c>
      <c r="D8162">
        <v>3.5812940000000001E-2</v>
      </c>
      <c r="E8162">
        <v>26362.613600000001</v>
      </c>
      <c r="F8162">
        <v>5533347.7670902899</v>
      </c>
      <c r="G8162">
        <v>26.1</v>
      </c>
      <c r="H8162">
        <v>1.0395200074750599</v>
      </c>
      <c r="I8162">
        <v>3.2438496329259601</v>
      </c>
      <c r="J8162" s="1">
        <v>42970</v>
      </c>
      <c r="K8162" s="1">
        <v>42973</v>
      </c>
      <c r="L8162">
        <v>2017</v>
      </c>
      <c r="M8162">
        <v>0.92</v>
      </c>
      <c r="N8162" t="s">
        <v>6522</v>
      </c>
      <c r="O8162" s="2">
        <v>1.3888888888888889E-3</v>
      </c>
      <c r="P8162">
        <v>3.6990000000000002E-2</v>
      </c>
      <c r="Q8162">
        <v>3.662E-2</v>
      </c>
      <c r="R8162">
        <v>7.32</v>
      </c>
      <c r="S8162">
        <v>7.31</v>
      </c>
      <c r="T8162" t="s">
        <v>627</v>
      </c>
      <c r="U8162">
        <v>0</v>
      </c>
      <c r="V8162" t="b">
        <v>0</v>
      </c>
    </row>
    <row r="8163" spans="1:22" x14ac:dyDescent="0.25">
      <c r="A8163">
        <v>3781235</v>
      </c>
      <c r="B8163" t="s">
        <v>6523</v>
      </c>
      <c r="C8163">
        <v>1.8388867E-2</v>
      </c>
      <c r="D8163">
        <v>4.1118756999999999E-2</v>
      </c>
      <c r="E8163">
        <v>54054.85542</v>
      </c>
      <c r="F8163">
        <v>4586179.7439102298</v>
      </c>
      <c r="G8163">
        <v>25.8</v>
      </c>
      <c r="H8163">
        <v>0.80510089402174301</v>
      </c>
      <c r="I8163">
        <v>2.6632978062107999</v>
      </c>
      <c r="J8163" s="1">
        <v>42971</v>
      </c>
      <c r="K8163" s="1">
        <v>42976</v>
      </c>
      <c r="L8163">
        <v>2017</v>
      </c>
      <c r="M8163">
        <v>0.92</v>
      </c>
      <c r="N8163" t="s">
        <v>6522</v>
      </c>
      <c r="O8163" s="2">
        <v>6.9444444444444447E-4</v>
      </c>
      <c r="P8163">
        <v>3.066E-2</v>
      </c>
      <c r="Q8163">
        <v>3.032E-2</v>
      </c>
      <c r="R8163">
        <v>15.02</v>
      </c>
      <c r="S8163">
        <v>15.01</v>
      </c>
      <c r="T8163" t="s">
        <v>792</v>
      </c>
      <c r="U8163">
        <v>0</v>
      </c>
      <c r="V8163" t="b">
        <v>0</v>
      </c>
    </row>
    <row r="8164" spans="1:22" x14ac:dyDescent="0.25">
      <c r="A8164">
        <v>3781716</v>
      </c>
      <c r="B8164" t="s">
        <v>6524</v>
      </c>
      <c r="C8164">
        <v>5.0647145999999997E-2</v>
      </c>
      <c r="D8164">
        <v>0.113250461</v>
      </c>
      <c r="E8164">
        <v>33538.54494</v>
      </c>
      <c r="F8164">
        <v>6176274.0240000002</v>
      </c>
      <c r="G8164">
        <v>23.6</v>
      </c>
      <c r="H8164">
        <v>0.98450173524394502</v>
      </c>
      <c r="I8164">
        <v>3.41006645514666</v>
      </c>
      <c r="J8164" s="1">
        <v>42999</v>
      </c>
      <c r="K8164" s="1">
        <v>43002</v>
      </c>
      <c r="L8164">
        <v>2017</v>
      </c>
      <c r="M8164">
        <v>0.92</v>
      </c>
      <c r="N8164" t="s">
        <v>6522</v>
      </c>
      <c r="O8164" s="2">
        <v>0.39652777777777776</v>
      </c>
      <c r="P8164">
        <v>4.129E-2</v>
      </c>
      <c r="Q8164">
        <v>3.9780000000000003E-2</v>
      </c>
      <c r="R8164">
        <v>9.32</v>
      </c>
      <c r="S8164">
        <v>9.31</v>
      </c>
      <c r="T8164" t="s">
        <v>168</v>
      </c>
      <c r="U8164">
        <v>0</v>
      </c>
      <c r="V8164" t="b">
        <v>0</v>
      </c>
    </row>
    <row r="8165" spans="1:22" x14ac:dyDescent="0.25">
      <c r="A8165">
        <v>3780793</v>
      </c>
      <c r="B8165" t="s">
        <v>6525</v>
      </c>
      <c r="C8165">
        <v>6.9912519999999999E-3</v>
      </c>
      <c r="D8165">
        <v>1.5632915000000001E-2</v>
      </c>
      <c r="E8165">
        <v>45637.144970000001</v>
      </c>
      <c r="F8165">
        <v>552942.43539999996</v>
      </c>
      <c r="G8165">
        <v>27.9</v>
      </c>
      <c r="H8165">
        <v>0.69859645435116202</v>
      </c>
      <c r="I8165">
        <v>1.78985844620773</v>
      </c>
      <c r="J8165" s="1">
        <v>42964</v>
      </c>
      <c r="K8165" s="1">
        <v>42968</v>
      </c>
      <c r="L8165">
        <v>2017</v>
      </c>
      <c r="M8165">
        <v>0.92</v>
      </c>
      <c r="N8165" t="s">
        <v>6526</v>
      </c>
      <c r="O8165" s="2">
        <v>6.9444444444444447E-4</v>
      </c>
      <c r="P8165">
        <v>3.7000000000000002E-3</v>
      </c>
      <c r="Q8165">
        <v>3.6700000000000001E-3</v>
      </c>
      <c r="R8165">
        <v>12.68</v>
      </c>
      <c r="S8165">
        <v>12.62</v>
      </c>
      <c r="T8165" t="s">
        <v>1316</v>
      </c>
      <c r="U8165">
        <v>0</v>
      </c>
      <c r="V8165" t="b">
        <v>0</v>
      </c>
    </row>
    <row r="8166" spans="1:22" x14ac:dyDescent="0.25">
      <c r="A8166">
        <v>3781232</v>
      </c>
      <c r="B8166" t="s">
        <v>6527</v>
      </c>
      <c r="C8166">
        <v>1.2721988E-2</v>
      </c>
      <c r="D8166">
        <v>2.844723E-2</v>
      </c>
      <c r="E8166">
        <v>56397.86522</v>
      </c>
      <c r="F8166">
        <v>1917547.71170847</v>
      </c>
      <c r="G8166">
        <v>26.6</v>
      </c>
      <c r="H8166">
        <v>0.80819950797391105</v>
      </c>
      <c r="I8166">
        <v>3.3588619598792202</v>
      </c>
      <c r="J8166" s="1">
        <v>42975</v>
      </c>
      <c r="K8166" s="1">
        <v>42978</v>
      </c>
      <c r="L8166">
        <v>2017</v>
      </c>
      <c r="M8166">
        <v>0.92</v>
      </c>
      <c r="N8166" t="s">
        <v>6526</v>
      </c>
      <c r="O8166" s="2">
        <v>1.3888888888888889E-3</v>
      </c>
      <c r="P8166">
        <v>1.282E-2</v>
      </c>
      <c r="Q8166">
        <v>1.274E-2</v>
      </c>
      <c r="R8166">
        <v>15.67</v>
      </c>
      <c r="S8166">
        <v>15.65</v>
      </c>
      <c r="T8166" t="s">
        <v>803</v>
      </c>
      <c r="U8166">
        <v>0</v>
      </c>
      <c r="V8166" t="b">
        <v>0</v>
      </c>
    </row>
    <row r="8167" spans="1:22" x14ac:dyDescent="0.25">
      <c r="A8167">
        <v>3781338</v>
      </c>
      <c r="B8167" t="s">
        <v>6528</v>
      </c>
      <c r="C8167">
        <v>2.1113244999999999E-2</v>
      </c>
      <c r="D8167">
        <v>4.721065E-2</v>
      </c>
      <c r="E8167">
        <v>16336.413130000001</v>
      </c>
      <c r="F8167">
        <v>4786677.2270328496</v>
      </c>
      <c r="G8167">
        <v>25.5</v>
      </c>
      <c r="H8167">
        <v>1.03244224328335</v>
      </c>
      <c r="I8167">
        <v>1.45438242110372</v>
      </c>
      <c r="J8167" s="1">
        <v>42979</v>
      </c>
      <c r="K8167" s="1">
        <v>42994</v>
      </c>
      <c r="L8167">
        <v>2017</v>
      </c>
      <c r="M8167">
        <v>0.92</v>
      </c>
      <c r="N8167" t="s">
        <v>6526</v>
      </c>
      <c r="O8167" s="2">
        <v>6.9444444444444447E-4</v>
      </c>
      <c r="P8167">
        <v>3.2000000000000001E-2</v>
      </c>
      <c r="Q8167">
        <v>3.1559999999999998E-2</v>
      </c>
      <c r="R8167">
        <v>4.54</v>
      </c>
      <c r="S8167">
        <v>4.5199999999999996</v>
      </c>
      <c r="T8167" t="s">
        <v>635</v>
      </c>
      <c r="U8167">
        <v>0</v>
      </c>
      <c r="V8167" t="b">
        <v>0</v>
      </c>
    </row>
    <row r="8168" spans="1:22" x14ac:dyDescent="0.25">
      <c r="A8168">
        <v>3780735</v>
      </c>
      <c r="B8168" t="s">
        <v>6529</v>
      </c>
      <c r="C8168">
        <v>1.2149404000000001E-2</v>
      </c>
      <c r="D8168">
        <v>2.7166893000000001E-2</v>
      </c>
      <c r="E8168">
        <v>74158.208400000003</v>
      </c>
      <c r="F8168">
        <v>996250.35129999998</v>
      </c>
      <c r="G8168">
        <v>26.7</v>
      </c>
      <c r="H8168">
        <v>0.63511010108163202</v>
      </c>
      <c r="I8168">
        <v>4.3954730549361898</v>
      </c>
      <c r="J8168" s="1">
        <v>42962</v>
      </c>
      <c r="K8168" s="1">
        <v>42966</v>
      </c>
      <c r="L8168">
        <v>2017</v>
      </c>
      <c r="M8168">
        <v>0.92</v>
      </c>
      <c r="N8168" t="s">
        <v>6196</v>
      </c>
      <c r="O8168" s="2">
        <v>6.9444444444444447E-4</v>
      </c>
      <c r="P8168">
        <v>6.6600000000000001E-3</v>
      </c>
      <c r="Q8168">
        <v>6.6299999999999996E-3</v>
      </c>
      <c r="R8168">
        <v>20.6</v>
      </c>
      <c r="S8168">
        <v>20.58</v>
      </c>
      <c r="T8168" t="s">
        <v>617</v>
      </c>
      <c r="U8168">
        <v>0</v>
      </c>
      <c r="V8168" t="b">
        <v>0</v>
      </c>
    </row>
    <row r="8169" spans="1:22" x14ac:dyDescent="0.25">
      <c r="A8169">
        <v>3780809</v>
      </c>
      <c r="B8169" t="s">
        <v>6195</v>
      </c>
      <c r="C8169">
        <v>2.4241248E-2</v>
      </c>
      <c r="D8169">
        <v>5.4205079000000003E-2</v>
      </c>
      <c r="E8169">
        <v>27822.122920000002</v>
      </c>
      <c r="F8169">
        <v>1352820.19551521</v>
      </c>
      <c r="G8169">
        <v>25.2</v>
      </c>
      <c r="H8169">
        <v>0.98920278118905902</v>
      </c>
      <c r="I8169">
        <v>2.6373973980538898</v>
      </c>
      <c r="J8169" s="1">
        <v>42967</v>
      </c>
      <c r="K8169" s="1">
        <v>42998</v>
      </c>
      <c r="L8169">
        <v>2017</v>
      </c>
      <c r="M8169">
        <v>0.92</v>
      </c>
      <c r="N8169" t="s">
        <v>6196</v>
      </c>
      <c r="O8169" s="2">
        <v>6.9444444444444447E-4</v>
      </c>
      <c r="P8169">
        <v>9.0399999999999994E-3</v>
      </c>
      <c r="Q8169">
        <v>9.0299999999999998E-3</v>
      </c>
      <c r="R8169">
        <v>7.73</v>
      </c>
      <c r="S8169">
        <v>7.69</v>
      </c>
      <c r="T8169" t="s">
        <v>308</v>
      </c>
      <c r="U8169">
        <v>1</v>
      </c>
      <c r="V8169" t="b">
        <v>0</v>
      </c>
    </row>
    <row r="8170" spans="1:22" x14ac:dyDescent="0.25">
      <c r="A8170">
        <v>3781248</v>
      </c>
      <c r="B8170" t="s">
        <v>6530</v>
      </c>
      <c r="C8170">
        <v>7.3207400000000001E-3</v>
      </c>
      <c r="D8170">
        <v>1.6369671999999998E-2</v>
      </c>
      <c r="E8170">
        <v>63545.564429999999</v>
      </c>
      <c r="F8170">
        <v>598528.66119999997</v>
      </c>
      <c r="G8170">
        <v>27.8</v>
      </c>
      <c r="H8170">
        <v>0.71231139253321296</v>
      </c>
      <c r="I8170">
        <v>3.1704810317741101</v>
      </c>
      <c r="J8170" s="1">
        <v>42975</v>
      </c>
      <c r="K8170" s="1">
        <v>42977</v>
      </c>
      <c r="L8170">
        <v>2017</v>
      </c>
      <c r="M8170">
        <v>0.92</v>
      </c>
      <c r="N8170" t="s">
        <v>6531</v>
      </c>
      <c r="O8170" s="2">
        <v>1.1805555555555555E-2</v>
      </c>
      <c r="P8170">
        <v>4.0000000000000001E-3</v>
      </c>
      <c r="Q8170">
        <v>3.9699999999999996E-3</v>
      </c>
      <c r="R8170">
        <v>17.649999999999999</v>
      </c>
      <c r="S8170">
        <v>17.61</v>
      </c>
      <c r="T8170" t="s">
        <v>1052</v>
      </c>
      <c r="U8170">
        <v>0</v>
      </c>
      <c r="V8170" t="b">
        <v>0</v>
      </c>
    </row>
    <row r="8171" spans="1:22" x14ac:dyDescent="0.25">
      <c r="A8171">
        <v>3780775</v>
      </c>
      <c r="B8171" t="s">
        <v>6180</v>
      </c>
      <c r="C8171">
        <v>5.8150700000000003E-3</v>
      </c>
      <c r="D8171">
        <v>1.3002893E-2</v>
      </c>
      <c r="E8171">
        <v>55052.295080000004</v>
      </c>
      <c r="F8171">
        <v>216523.4093</v>
      </c>
      <c r="G8171">
        <v>28.3</v>
      </c>
      <c r="H8171">
        <v>0.784318202770522</v>
      </c>
      <c r="I8171">
        <v>3.3122655025105399</v>
      </c>
      <c r="J8171" s="1">
        <v>42965</v>
      </c>
      <c r="K8171" s="1">
        <v>42967</v>
      </c>
      <c r="L8171">
        <v>2017</v>
      </c>
      <c r="M8171">
        <v>0.92</v>
      </c>
      <c r="N8171" t="s">
        <v>6181</v>
      </c>
      <c r="O8171" s="2">
        <v>6.9444444444444447E-4</v>
      </c>
      <c r="P8171">
        <v>1.4499999999999999E-3</v>
      </c>
      <c r="Q8171">
        <v>1.4400000000000001E-3</v>
      </c>
      <c r="R8171">
        <v>15.29</v>
      </c>
      <c r="S8171">
        <v>15.17</v>
      </c>
      <c r="T8171" t="s">
        <v>964</v>
      </c>
      <c r="U8171">
        <v>0</v>
      </c>
      <c r="V8171" t="b">
        <v>0</v>
      </c>
    </row>
    <row r="8172" spans="1:22" x14ac:dyDescent="0.25">
      <c r="A8172">
        <v>3780741</v>
      </c>
      <c r="B8172" t="s">
        <v>6532</v>
      </c>
      <c r="C8172">
        <v>2.6579999999999999E-2</v>
      </c>
      <c r="D8172">
        <v>5.9434687E-2</v>
      </c>
      <c r="E8172">
        <v>36386.099349999997</v>
      </c>
      <c r="F8172">
        <v>6201873.7953026304</v>
      </c>
      <c r="G8172">
        <v>25</v>
      </c>
      <c r="H8172">
        <v>0.90022365620364697</v>
      </c>
      <c r="I8172">
        <v>2.1548929489789499</v>
      </c>
      <c r="J8172" s="1">
        <v>42964</v>
      </c>
      <c r="K8172" s="1">
        <v>42969</v>
      </c>
      <c r="L8172">
        <v>2017</v>
      </c>
      <c r="M8172">
        <v>0.92</v>
      </c>
      <c r="N8172" t="s">
        <v>6533</v>
      </c>
      <c r="O8172" s="2">
        <v>6.9444444444444447E-4</v>
      </c>
      <c r="P8172">
        <v>4.1459999999999997E-2</v>
      </c>
      <c r="Q8172">
        <v>4.1140000000000003E-2</v>
      </c>
      <c r="R8172">
        <v>10.11</v>
      </c>
      <c r="S8172">
        <v>10.1</v>
      </c>
      <c r="T8172" t="s">
        <v>261</v>
      </c>
      <c r="U8172">
        <v>0</v>
      </c>
      <c r="V8172" t="b">
        <v>0</v>
      </c>
    </row>
    <row r="8173" spans="1:22" x14ac:dyDescent="0.25">
      <c r="A8173">
        <v>3780739</v>
      </c>
      <c r="B8173" t="s">
        <v>6534</v>
      </c>
      <c r="C8173">
        <v>2.9144390999999999E-2</v>
      </c>
      <c r="D8173">
        <v>6.5168838000000007E-2</v>
      </c>
      <c r="E8173">
        <v>25082.853910000002</v>
      </c>
      <c r="F8173">
        <v>4923168.7678030003</v>
      </c>
      <c r="G8173">
        <v>24.8</v>
      </c>
      <c r="H8173">
        <v>1.015692346</v>
      </c>
      <c r="I8173">
        <v>2.77731086784003</v>
      </c>
      <c r="J8173" s="1">
        <v>42965</v>
      </c>
      <c r="K8173" s="1">
        <v>42985</v>
      </c>
      <c r="L8173">
        <v>2017</v>
      </c>
      <c r="M8173">
        <v>0.92</v>
      </c>
      <c r="N8173" t="s">
        <v>6535</v>
      </c>
      <c r="O8173" s="2">
        <v>6.9444444444444447E-4</v>
      </c>
      <c r="P8173">
        <v>3.2910000000000002E-2</v>
      </c>
      <c r="Q8173">
        <v>3.2739999999999998E-2</v>
      </c>
      <c r="R8173">
        <v>6.97</v>
      </c>
      <c r="S8173">
        <v>6.96</v>
      </c>
      <c r="T8173" t="s">
        <v>722</v>
      </c>
      <c r="U8173">
        <v>0</v>
      </c>
      <c r="V8173" t="b">
        <v>0</v>
      </c>
    </row>
    <row r="8174" spans="1:22" x14ac:dyDescent="0.25">
      <c r="A8174">
        <v>3781029</v>
      </c>
      <c r="B8174" t="s">
        <v>6536</v>
      </c>
      <c r="C8174">
        <v>6.6765940000000001E-3</v>
      </c>
      <c r="D8174">
        <v>1.4929318E-2</v>
      </c>
      <c r="E8174">
        <v>76261.865460000001</v>
      </c>
      <c r="F8174">
        <v>392604.84450000001</v>
      </c>
      <c r="G8174">
        <v>28</v>
      </c>
      <c r="H8174">
        <v>0.62405108405363496</v>
      </c>
      <c r="I8174">
        <v>4.3238183869779299</v>
      </c>
      <c r="J8174" s="1">
        <v>42970</v>
      </c>
      <c r="K8174" s="1">
        <v>42973</v>
      </c>
      <c r="L8174">
        <v>2017</v>
      </c>
      <c r="M8174">
        <v>0.92</v>
      </c>
      <c r="N8174" t="s">
        <v>6535</v>
      </c>
      <c r="O8174" s="2">
        <v>6.9444444444444447E-4</v>
      </c>
      <c r="P8174">
        <v>2.6199999999999999E-3</v>
      </c>
      <c r="Q8174">
        <v>2.6199999999999999E-3</v>
      </c>
      <c r="R8174">
        <v>21.18</v>
      </c>
      <c r="S8174">
        <v>21.14</v>
      </c>
      <c r="T8174" t="s">
        <v>953</v>
      </c>
      <c r="U8174">
        <v>0</v>
      </c>
      <c r="V8174" t="b">
        <v>0</v>
      </c>
    </row>
    <row r="8175" spans="1:22" x14ac:dyDescent="0.25">
      <c r="A8175">
        <v>3781025</v>
      </c>
      <c r="B8175" t="s">
        <v>6408</v>
      </c>
      <c r="C8175">
        <v>4.2126460999999997E-2</v>
      </c>
      <c r="D8175">
        <v>9.4197631000000004E-2</v>
      </c>
      <c r="E8175">
        <v>35748.019849999997</v>
      </c>
      <c r="F8175">
        <v>6595662.7817478403</v>
      </c>
      <c r="G8175">
        <v>24</v>
      </c>
      <c r="H8175">
        <v>1.0016674986243099</v>
      </c>
      <c r="I8175">
        <v>1.6410291152233001</v>
      </c>
      <c r="J8175" s="1">
        <v>42961</v>
      </c>
      <c r="K8175" s="1">
        <v>42997</v>
      </c>
      <c r="L8175">
        <v>2017</v>
      </c>
      <c r="M8175">
        <v>0.92</v>
      </c>
      <c r="N8175" t="s">
        <v>6154</v>
      </c>
      <c r="O8175" s="2">
        <v>6.9444444444444447E-4</v>
      </c>
      <c r="P8175">
        <v>4.4089999999999997E-2</v>
      </c>
      <c r="Q8175">
        <v>4.3900000000000002E-2</v>
      </c>
      <c r="R8175">
        <v>9.93</v>
      </c>
      <c r="S8175">
        <v>9.92</v>
      </c>
      <c r="T8175" t="s">
        <v>99</v>
      </c>
      <c r="U8175">
        <v>0</v>
      </c>
      <c r="V8175" t="b">
        <v>0</v>
      </c>
    </row>
    <row r="8176" spans="1:22" x14ac:dyDescent="0.25">
      <c r="A8176">
        <v>3781047</v>
      </c>
      <c r="B8176" t="s">
        <v>6153</v>
      </c>
      <c r="C8176">
        <v>1.0581689E-2</v>
      </c>
      <c r="D8176">
        <v>2.3661374999999998E-2</v>
      </c>
      <c r="E8176">
        <v>23696.280890000002</v>
      </c>
      <c r="F8176">
        <v>1678790.7827703699</v>
      </c>
      <c r="G8176">
        <v>27</v>
      </c>
      <c r="H8176">
        <v>0.99700225427299805</v>
      </c>
      <c r="I8176">
        <v>2.4731483671599799</v>
      </c>
      <c r="J8176" s="1">
        <v>42971</v>
      </c>
      <c r="K8176" s="1">
        <v>42977</v>
      </c>
      <c r="L8176">
        <v>2017</v>
      </c>
      <c r="M8176">
        <v>0.92</v>
      </c>
      <c r="N8176" t="s">
        <v>6154</v>
      </c>
      <c r="O8176" s="2">
        <v>6.9444444444444447E-4</v>
      </c>
      <c r="P8176">
        <v>1.1220000000000001E-2</v>
      </c>
      <c r="Q8176">
        <v>1.1180000000000001E-2</v>
      </c>
      <c r="R8176">
        <v>6.58</v>
      </c>
      <c r="S8176">
        <v>6.55</v>
      </c>
      <c r="T8176" t="s">
        <v>775</v>
      </c>
      <c r="U8176">
        <v>0</v>
      </c>
      <c r="V8176" t="b">
        <v>0</v>
      </c>
    </row>
    <row r="8177" spans="1:22" x14ac:dyDescent="0.25">
      <c r="A8177">
        <v>3780778</v>
      </c>
      <c r="B8177" t="s">
        <v>6537</v>
      </c>
      <c r="C8177">
        <v>1.6016033999999998E-2</v>
      </c>
      <c r="D8177">
        <v>3.5812940000000001E-2</v>
      </c>
      <c r="E8177">
        <v>66705.029150000002</v>
      </c>
      <c r="F8177">
        <v>3215756.3969516899</v>
      </c>
      <c r="G8177">
        <v>26.1</v>
      </c>
      <c r="H8177">
        <v>0.62088119500000005</v>
      </c>
      <c r="I8177">
        <v>3.0235735049263699</v>
      </c>
      <c r="J8177" s="1">
        <v>42964</v>
      </c>
      <c r="K8177" s="1">
        <v>42967</v>
      </c>
      <c r="L8177">
        <v>2017</v>
      </c>
      <c r="M8177">
        <v>0.92</v>
      </c>
      <c r="N8177" t="s">
        <v>6538</v>
      </c>
      <c r="O8177" s="2">
        <v>2.7777777777777779E-3</v>
      </c>
      <c r="P8177">
        <v>2.1499999999999998E-2</v>
      </c>
      <c r="Q8177">
        <v>2.0490000000000001E-2</v>
      </c>
      <c r="R8177">
        <v>18.53</v>
      </c>
      <c r="S8177">
        <v>18.52</v>
      </c>
      <c r="T8177" t="s">
        <v>649</v>
      </c>
      <c r="U8177">
        <v>0</v>
      </c>
      <c r="V8177" t="b">
        <v>0</v>
      </c>
    </row>
    <row r="8178" spans="1:22" x14ac:dyDescent="0.25">
      <c r="A8178">
        <v>3781269</v>
      </c>
      <c r="B8178" t="s">
        <v>6539</v>
      </c>
      <c r="C8178">
        <v>5.8150700000000003E-3</v>
      </c>
      <c r="D8178">
        <v>1.3002893E-2</v>
      </c>
      <c r="E8178">
        <v>53163.369120000003</v>
      </c>
      <c r="F8178">
        <v>1066200.87916994</v>
      </c>
      <c r="G8178">
        <v>28.3</v>
      </c>
      <c r="H8178">
        <v>0.83786823764832496</v>
      </c>
      <c r="I8178">
        <v>3.58968310520169</v>
      </c>
      <c r="J8178" s="1">
        <v>42975</v>
      </c>
      <c r="K8178" s="1">
        <v>42978</v>
      </c>
      <c r="L8178">
        <v>2017</v>
      </c>
      <c r="M8178">
        <v>0.92</v>
      </c>
      <c r="N8178" t="s">
        <v>6538</v>
      </c>
      <c r="O8178" s="2">
        <v>6.9444444444444447E-4</v>
      </c>
      <c r="P8178">
        <v>7.1300000000000001E-3</v>
      </c>
      <c r="Q8178">
        <v>7.0699999999999999E-3</v>
      </c>
      <c r="R8178">
        <v>14.77</v>
      </c>
      <c r="S8178">
        <v>14.74</v>
      </c>
      <c r="T8178" t="s">
        <v>5051</v>
      </c>
      <c r="U8178">
        <v>0</v>
      </c>
      <c r="V8178" t="b">
        <v>0</v>
      </c>
    </row>
    <row r="8179" spans="1:22" x14ac:dyDescent="0.25">
      <c r="A8179">
        <v>3780734</v>
      </c>
      <c r="B8179" t="s">
        <v>6540</v>
      </c>
      <c r="C8179">
        <v>1.3949382E-2</v>
      </c>
      <c r="D8179">
        <v>3.1191766999999999E-2</v>
      </c>
      <c r="E8179">
        <v>37910.640229999997</v>
      </c>
      <c r="F8179">
        <v>2102966.4625646598</v>
      </c>
      <c r="G8179">
        <v>26.4</v>
      </c>
      <c r="H8179">
        <v>0.85632568155908995</v>
      </c>
      <c r="I8179">
        <v>2.3590489801530001</v>
      </c>
      <c r="J8179" s="1">
        <v>42963</v>
      </c>
      <c r="K8179" s="1">
        <v>42969</v>
      </c>
      <c r="L8179">
        <v>2017</v>
      </c>
      <c r="M8179">
        <v>0.92</v>
      </c>
      <c r="N8179" t="s">
        <v>6541</v>
      </c>
      <c r="O8179" s="2">
        <v>4.1666666666666666E-3</v>
      </c>
      <c r="P8179">
        <v>1.406E-2</v>
      </c>
      <c r="Q8179">
        <v>1.387E-2</v>
      </c>
      <c r="R8179">
        <v>10.53</v>
      </c>
      <c r="S8179">
        <v>10.51</v>
      </c>
      <c r="T8179" t="s">
        <v>179</v>
      </c>
      <c r="U8179">
        <v>0</v>
      </c>
      <c r="V8179" t="b">
        <v>0</v>
      </c>
    </row>
    <row r="8180" spans="1:22" x14ac:dyDescent="0.25">
      <c r="A8180">
        <v>3781312</v>
      </c>
      <c r="B8180" t="s">
        <v>6542</v>
      </c>
      <c r="C8180">
        <v>2.3150212E-2</v>
      </c>
      <c r="D8180">
        <v>5.1765447999999999E-2</v>
      </c>
      <c r="E8180">
        <v>24858.658530000001</v>
      </c>
      <c r="F8180">
        <v>2467498.9974882202</v>
      </c>
      <c r="G8180">
        <v>25.3</v>
      </c>
      <c r="H8180">
        <v>1.0245224648921401</v>
      </c>
      <c r="I8180">
        <v>2.0744780940532701</v>
      </c>
      <c r="J8180" s="1">
        <v>42978</v>
      </c>
      <c r="K8180" s="1">
        <v>42991</v>
      </c>
      <c r="L8180">
        <v>2017</v>
      </c>
      <c r="M8180">
        <v>0.92</v>
      </c>
      <c r="N8180" t="s">
        <v>6541</v>
      </c>
      <c r="O8180" s="2">
        <v>6.9444444444444447E-4</v>
      </c>
      <c r="P8180">
        <v>1.6490000000000001E-2</v>
      </c>
      <c r="Q8180">
        <v>1.6469999999999999E-2</v>
      </c>
      <c r="R8180">
        <v>6.91</v>
      </c>
      <c r="S8180">
        <v>6.88</v>
      </c>
      <c r="T8180" t="s">
        <v>159</v>
      </c>
      <c r="U8180">
        <v>0</v>
      </c>
      <c r="V8180" t="b">
        <v>0</v>
      </c>
    </row>
    <row r="8181" spans="1:22" x14ac:dyDescent="0.25">
      <c r="A8181">
        <v>3781973</v>
      </c>
      <c r="B8181" t="s">
        <v>6543</v>
      </c>
      <c r="C8181">
        <v>2.3150212E-2</v>
      </c>
      <c r="D8181">
        <v>5.1765447999999999E-2</v>
      </c>
      <c r="E8181">
        <v>48245.592920000003</v>
      </c>
      <c r="F8181">
        <v>4442862.3365679299</v>
      </c>
      <c r="G8181">
        <v>25.3</v>
      </c>
      <c r="H8181">
        <v>0.87880987296426005</v>
      </c>
      <c r="I8181">
        <v>3.2055958210000002</v>
      </c>
      <c r="J8181" s="1">
        <v>43002</v>
      </c>
      <c r="K8181" s="1">
        <v>43008</v>
      </c>
      <c r="L8181">
        <v>2017</v>
      </c>
      <c r="M8181">
        <v>0.92</v>
      </c>
      <c r="N8181" t="s">
        <v>6544</v>
      </c>
      <c r="O8181" s="2">
        <v>2.1527777777777778E-2</v>
      </c>
      <c r="P8181">
        <v>2.9700000000000001E-2</v>
      </c>
      <c r="Q8181">
        <v>2.8889999999999999E-2</v>
      </c>
      <c r="R8181">
        <v>13.4</v>
      </c>
      <c r="S8181">
        <v>13.39</v>
      </c>
      <c r="T8181" t="s">
        <v>159</v>
      </c>
      <c r="U8181">
        <v>0</v>
      </c>
      <c r="V8181" t="b">
        <v>0</v>
      </c>
    </row>
    <row r="8182" spans="1:22" x14ac:dyDescent="0.25">
      <c r="A8182">
        <v>3769886</v>
      </c>
      <c r="B8182" t="s">
        <v>5991</v>
      </c>
      <c r="C8182">
        <v>2.5383703000000001E-2</v>
      </c>
      <c r="D8182">
        <v>5.6759684999999997E-2</v>
      </c>
      <c r="E8182">
        <v>23133.043280000002</v>
      </c>
      <c r="F8182">
        <v>54937634.586024299</v>
      </c>
      <c r="G8182">
        <v>25.1</v>
      </c>
      <c r="H8182">
        <v>0.89519210232771396</v>
      </c>
      <c r="I8182">
        <v>1.5390567811623399</v>
      </c>
      <c r="J8182" s="1">
        <v>42782</v>
      </c>
      <c r="K8182" s="1">
        <v>42805</v>
      </c>
      <c r="L8182">
        <v>2017</v>
      </c>
      <c r="M8182">
        <v>0.92</v>
      </c>
      <c r="N8182" t="s">
        <v>5992</v>
      </c>
      <c r="O8182" s="2">
        <v>6.9444444444444447E-4</v>
      </c>
      <c r="P8182">
        <v>1.039E-2</v>
      </c>
      <c r="Q8182">
        <v>1.038E-2</v>
      </c>
      <c r="R8182">
        <v>7.19</v>
      </c>
      <c r="S8182">
        <v>7.15</v>
      </c>
      <c r="T8182" t="s">
        <v>427</v>
      </c>
      <c r="U8182">
        <v>0</v>
      </c>
      <c r="V8182" t="b">
        <v>0</v>
      </c>
    </row>
    <row r="8183" spans="1:22" x14ac:dyDescent="0.25">
      <c r="A8183">
        <v>3781229</v>
      </c>
      <c r="B8183" t="s">
        <v>6545</v>
      </c>
      <c r="C8183">
        <v>1.2721988E-2</v>
      </c>
      <c r="D8183">
        <v>2.844723E-2</v>
      </c>
      <c r="E8183">
        <v>64956.741820000003</v>
      </c>
      <c r="F8183">
        <v>1071333.7167277299</v>
      </c>
      <c r="G8183">
        <v>26.6</v>
      </c>
      <c r="H8183">
        <v>0.68439145367159504</v>
      </c>
      <c r="I8183">
        <v>3.37755924001761</v>
      </c>
      <c r="J8183" s="1">
        <v>42975</v>
      </c>
      <c r="K8183" s="1">
        <v>42976</v>
      </c>
      <c r="L8183">
        <v>2017</v>
      </c>
      <c r="M8183">
        <v>0.92</v>
      </c>
      <c r="N8183" t="s">
        <v>6546</v>
      </c>
      <c r="O8183" s="2">
        <v>2.5694444444444443E-2</v>
      </c>
      <c r="P8183">
        <v>7.1599999999999997E-3</v>
      </c>
      <c r="Q8183">
        <v>6.9800000000000001E-3</v>
      </c>
      <c r="R8183">
        <v>18.04</v>
      </c>
      <c r="S8183">
        <v>18.02</v>
      </c>
      <c r="T8183" t="s">
        <v>803</v>
      </c>
      <c r="U8183">
        <v>0</v>
      </c>
      <c r="V8183" t="b">
        <v>0</v>
      </c>
    </row>
    <row r="8184" spans="1:22" x14ac:dyDescent="0.25">
      <c r="A8184">
        <v>3781234</v>
      </c>
      <c r="B8184" t="s">
        <v>6547</v>
      </c>
      <c r="C8184">
        <v>1.6016033999999998E-2</v>
      </c>
      <c r="D8184">
        <v>3.5812940000000001E-2</v>
      </c>
      <c r="E8184">
        <v>39400.74955</v>
      </c>
      <c r="F8184">
        <v>4599195.5813885098</v>
      </c>
      <c r="G8184">
        <v>26.1</v>
      </c>
      <c r="H8184">
        <v>0.963836676</v>
      </c>
      <c r="I8184">
        <v>4.1697554620000004</v>
      </c>
      <c r="J8184" s="1">
        <v>42965</v>
      </c>
      <c r="K8184" s="1">
        <v>42976</v>
      </c>
      <c r="L8184">
        <v>2017</v>
      </c>
      <c r="M8184">
        <v>0.92</v>
      </c>
      <c r="N8184" t="s">
        <v>6546</v>
      </c>
      <c r="O8184" s="2">
        <v>6.9444444444444447E-4</v>
      </c>
      <c r="P8184">
        <v>3.074E-2</v>
      </c>
      <c r="Q8184">
        <v>3.057E-2</v>
      </c>
      <c r="R8184">
        <v>10.94</v>
      </c>
      <c r="S8184">
        <v>10.94</v>
      </c>
      <c r="T8184" t="s">
        <v>627</v>
      </c>
      <c r="U8184">
        <v>0</v>
      </c>
      <c r="V8184" t="b">
        <v>0</v>
      </c>
    </row>
    <row r="8185" spans="1:22" x14ac:dyDescent="0.25">
      <c r="A8185">
        <v>3781831</v>
      </c>
      <c r="B8185" t="s">
        <v>6548</v>
      </c>
      <c r="C8185">
        <v>3.3462240000000001E-3</v>
      </c>
      <c r="D8185">
        <v>7.4823839999999999E-3</v>
      </c>
      <c r="E8185">
        <v>49563.278879999998</v>
      </c>
      <c r="F8185">
        <v>414465.53639999998</v>
      </c>
      <c r="G8185">
        <v>29.5</v>
      </c>
      <c r="H8185">
        <v>0.81761897528579097</v>
      </c>
      <c r="I8185">
        <v>3.2017326741968999</v>
      </c>
      <c r="J8185" s="1">
        <v>42992</v>
      </c>
      <c r="K8185" s="1">
        <v>42993</v>
      </c>
      <c r="L8185">
        <v>2017</v>
      </c>
      <c r="M8185">
        <v>0.92</v>
      </c>
      <c r="N8185" t="s">
        <v>6549</v>
      </c>
      <c r="O8185" s="2">
        <v>1.4583333333333334E-2</v>
      </c>
      <c r="P8185">
        <v>2.7699999999999999E-3</v>
      </c>
      <c r="Q8185">
        <v>2.7399999999999998E-3</v>
      </c>
      <c r="R8185">
        <v>13.77</v>
      </c>
      <c r="S8185">
        <v>13.7</v>
      </c>
      <c r="T8185" t="s">
        <v>2808</v>
      </c>
      <c r="U8185">
        <v>0</v>
      </c>
      <c r="V8185" t="b">
        <v>0</v>
      </c>
    </row>
    <row r="8186" spans="1:22" x14ac:dyDescent="0.25">
      <c r="A8186">
        <v>3769412</v>
      </c>
      <c r="B8186" t="s">
        <v>6011</v>
      </c>
      <c r="C8186">
        <v>1.0581689E-2</v>
      </c>
      <c r="D8186">
        <v>2.3661374999999998E-2</v>
      </c>
      <c r="E8186">
        <v>27280.220369999999</v>
      </c>
      <c r="F8186">
        <v>58669770.247799903</v>
      </c>
      <c r="G8186">
        <v>27</v>
      </c>
      <c r="H8186">
        <v>0.86593168284216504</v>
      </c>
      <c r="I8186">
        <v>1.46470919193936</v>
      </c>
      <c r="J8186" s="1">
        <v>42780</v>
      </c>
      <c r="K8186" s="1">
        <v>42784</v>
      </c>
      <c r="L8186">
        <v>2017</v>
      </c>
      <c r="M8186">
        <v>0.92</v>
      </c>
      <c r="N8186" t="s">
        <v>6012</v>
      </c>
      <c r="O8186" s="2">
        <v>6.9444444444444447E-4</v>
      </c>
      <c r="P8186">
        <v>4.6800000000000001E-3</v>
      </c>
      <c r="Q8186">
        <v>4.6699999999999997E-3</v>
      </c>
      <c r="R8186">
        <v>8.1</v>
      </c>
      <c r="S8186">
        <v>8.0299999999999994</v>
      </c>
      <c r="T8186" t="s">
        <v>775</v>
      </c>
      <c r="U8186">
        <v>0</v>
      </c>
      <c r="V8186" t="b">
        <v>0</v>
      </c>
    </row>
    <row r="8187" spans="1:22" x14ac:dyDescent="0.25">
      <c r="A8187">
        <v>3781415</v>
      </c>
      <c r="B8187" t="s">
        <v>6550</v>
      </c>
      <c r="C8187">
        <v>6.9912519999999999E-3</v>
      </c>
      <c r="D8187">
        <v>1.5632915000000001E-2</v>
      </c>
      <c r="E8187">
        <v>27801.255720000001</v>
      </c>
      <c r="F8187">
        <v>940245.24710000004</v>
      </c>
      <c r="G8187">
        <v>27.9</v>
      </c>
      <c r="H8187">
        <v>0.98558533072419197</v>
      </c>
      <c r="I8187">
        <v>3.032579675</v>
      </c>
      <c r="J8187" s="1">
        <v>42991</v>
      </c>
      <c r="K8187" s="1">
        <v>42997</v>
      </c>
      <c r="L8187">
        <v>2017</v>
      </c>
      <c r="M8187">
        <v>0.92</v>
      </c>
      <c r="N8187" t="s">
        <v>6551</v>
      </c>
      <c r="O8187" s="2">
        <v>6.9444444444444447E-4</v>
      </c>
      <c r="P8187">
        <v>6.2899999999999996E-3</v>
      </c>
      <c r="Q8187">
        <v>6.28E-3</v>
      </c>
      <c r="R8187">
        <v>7.72</v>
      </c>
      <c r="S8187">
        <v>7.67</v>
      </c>
      <c r="T8187" t="s">
        <v>1316</v>
      </c>
      <c r="U8187">
        <v>0</v>
      </c>
      <c r="V8187" t="b">
        <v>0</v>
      </c>
    </row>
    <row r="8188" spans="1:22" x14ac:dyDescent="0.25">
      <c r="A8188">
        <v>3781830</v>
      </c>
      <c r="B8188" t="s">
        <v>6552</v>
      </c>
      <c r="C8188">
        <v>8.0270316999999994E-2</v>
      </c>
      <c r="D8188">
        <v>0.17948988499999999</v>
      </c>
      <c r="E8188">
        <v>67036.752219999995</v>
      </c>
      <c r="F8188">
        <v>892336.20010000002</v>
      </c>
      <c r="G8188">
        <v>22.6</v>
      </c>
      <c r="H8188">
        <v>0.92503686164685595</v>
      </c>
      <c r="I8188">
        <v>1.84944265110275</v>
      </c>
      <c r="J8188" s="1">
        <v>42992</v>
      </c>
      <c r="K8188" s="1">
        <v>42994</v>
      </c>
      <c r="L8188">
        <v>2017</v>
      </c>
      <c r="M8188">
        <v>0.92</v>
      </c>
      <c r="N8188" t="s">
        <v>6551</v>
      </c>
      <c r="O8188" s="2">
        <v>6.9444444444444447E-4</v>
      </c>
      <c r="P8188">
        <v>5.96E-3</v>
      </c>
      <c r="Q8188">
        <v>5.9500000000000004E-3</v>
      </c>
      <c r="R8188">
        <v>18.62</v>
      </c>
      <c r="S8188">
        <v>18.600000000000001</v>
      </c>
      <c r="T8188" t="s">
        <v>111</v>
      </c>
      <c r="U8188">
        <v>2</v>
      </c>
      <c r="V8188" t="b">
        <v>0</v>
      </c>
    </row>
    <row r="8189" spans="1:22" x14ac:dyDescent="0.25">
      <c r="A8189">
        <v>3781597</v>
      </c>
      <c r="B8189" t="s">
        <v>6553</v>
      </c>
      <c r="C8189">
        <v>2.4241248E-2</v>
      </c>
      <c r="D8189">
        <v>5.4205079000000003E-2</v>
      </c>
      <c r="E8189">
        <v>79637.463529999994</v>
      </c>
      <c r="F8189">
        <v>2261450.3413241501</v>
      </c>
      <c r="G8189">
        <v>25.2</v>
      </c>
      <c r="H8189">
        <v>0.85184787496774395</v>
      </c>
      <c r="I8189">
        <v>3.7577201539413299</v>
      </c>
      <c r="J8189" s="1">
        <v>42996</v>
      </c>
      <c r="K8189" s="1">
        <v>43000</v>
      </c>
      <c r="L8189">
        <v>2017</v>
      </c>
      <c r="M8189">
        <v>0.92</v>
      </c>
      <c r="N8189" t="s">
        <v>6551</v>
      </c>
      <c r="O8189" s="2">
        <v>6.9444444444444447E-4</v>
      </c>
      <c r="P8189">
        <v>1.512E-2</v>
      </c>
      <c r="Q8189">
        <v>1.508E-2</v>
      </c>
      <c r="R8189">
        <v>22.12</v>
      </c>
      <c r="S8189">
        <v>22.11</v>
      </c>
      <c r="T8189" t="s">
        <v>308</v>
      </c>
      <c r="U8189">
        <v>0</v>
      </c>
      <c r="V8189" t="b">
        <v>0</v>
      </c>
    </row>
    <row r="8190" spans="1:22" x14ac:dyDescent="0.25">
      <c r="A8190">
        <v>3781877</v>
      </c>
      <c r="B8190" t="s">
        <v>6554</v>
      </c>
      <c r="C8190">
        <v>1.2149404000000001E-2</v>
      </c>
      <c r="D8190">
        <v>2.7166893000000001E-2</v>
      </c>
      <c r="E8190">
        <v>33651.244839999999</v>
      </c>
      <c r="F8190">
        <v>4559600.2120000003</v>
      </c>
      <c r="G8190">
        <v>26.7</v>
      </c>
      <c r="H8190">
        <v>1.00984560076616</v>
      </c>
      <c r="I8190">
        <v>4.0313597816936397</v>
      </c>
      <c r="J8190" s="1">
        <v>43002</v>
      </c>
      <c r="K8190" s="1">
        <v>43005</v>
      </c>
      <c r="L8190">
        <v>2017</v>
      </c>
      <c r="M8190">
        <v>0.92</v>
      </c>
      <c r="N8190" t="s">
        <v>6551</v>
      </c>
      <c r="O8190" s="2">
        <v>1.3888888888888889E-3</v>
      </c>
      <c r="P8190">
        <v>3.048E-2</v>
      </c>
      <c r="Q8190">
        <v>3.022E-2</v>
      </c>
      <c r="R8190">
        <v>9.35</v>
      </c>
      <c r="S8190">
        <v>9.34</v>
      </c>
      <c r="T8190" t="s">
        <v>617</v>
      </c>
      <c r="U8190">
        <v>0</v>
      </c>
      <c r="V8190" t="b">
        <v>0</v>
      </c>
    </row>
    <row r="8191" spans="1:22" x14ac:dyDescent="0.25">
      <c r="A8191">
        <v>3781598</v>
      </c>
      <c r="B8191" t="s">
        <v>6555</v>
      </c>
      <c r="C8191">
        <v>1.8388867E-2</v>
      </c>
      <c r="D8191">
        <v>4.1118756999999999E-2</v>
      </c>
      <c r="E8191">
        <v>36208.687700000002</v>
      </c>
      <c r="F8191">
        <v>198630.69620000001</v>
      </c>
      <c r="G8191">
        <v>25.8</v>
      </c>
      <c r="H8191">
        <v>0.96596428461253503</v>
      </c>
      <c r="I8191">
        <v>3.80130943313439</v>
      </c>
      <c r="J8191" s="1">
        <v>42994</v>
      </c>
      <c r="K8191" s="1">
        <v>43009</v>
      </c>
      <c r="L8191">
        <v>2017</v>
      </c>
      <c r="M8191">
        <v>0.92</v>
      </c>
      <c r="N8191" t="s">
        <v>6556</v>
      </c>
      <c r="O8191" s="2">
        <v>6.9444444444444447E-4</v>
      </c>
      <c r="P8191">
        <v>1.33E-3</v>
      </c>
      <c r="Q8191">
        <v>1.33E-3</v>
      </c>
      <c r="R8191">
        <v>10.06</v>
      </c>
      <c r="S8191">
        <v>9.86</v>
      </c>
      <c r="T8191" t="s">
        <v>792</v>
      </c>
      <c r="U8191">
        <v>2</v>
      </c>
      <c r="V8191" t="b">
        <v>0</v>
      </c>
    </row>
    <row r="8192" spans="1:22" x14ac:dyDescent="0.25">
      <c r="A8192">
        <v>3781416</v>
      </c>
      <c r="B8192" t="s">
        <v>6557</v>
      </c>
      <c r="C8192">
        <v>8.0270319999999999E-3</v>
      </c>
      <c r="D8192">
        <v>1.7948988999999999E-2</v>
      </c>
      <c r="E8192">
        <v>57126.58296</v>
      </c>
      <c r="F8192">
        <v>550389.30830000003</v>
      </c>
      <c r="G8192">
        <v>27.6</v>
      </c>
      <c r="H8192">
        <v>0.73754639782795295</v>
      </c>
      <c r="I8192">
        <v>3.1573922258026501</v>
      </c>
      <c r="J8192" s="1">
        <v>42990</v>
      </c>
      <c r="K8192" s="1">
        <v>42993</v>
      </c>
      <c r="L8192">
        <v>2017</v>
      </c>
      <c r="M8192">
        <v>0.92</v>
      </c>
      <c r="N8192" t="s">
        <v>6558</v>
      </c>
      <c r="O8192" s="2">
        <v>6.9444444444444447E-4</v>
      </c>
      <c r="P8192">
        <v>3.6800000000000001E-3</v>
      </c>
      <c r="Q8192">
        <v>3.6700000000000001E-3</v>
      </c>
      <c r="R8192">
        <v>15.87</v>
      </c>
      <c r="S8192">
        <v>15.82</v>
      </c>
      <c r="T8192" t="s">
        <v>890</v>
      </c>
      <c r="U8192">
        <v>0</v>
      </c>
      <c r="V8192" t="b">
        <v>0</v>
      </c>
    </row>
    <row r="8193" spans="1:22" x14ac:dyDescent="0.25">
      <c r="A8193">
        <v>3781406</v>
      </c>
      <c r="B8193" t="s">
        <v>6039</v>
      </c>
      <c r="C8193">
        <v>1.3949382E-2</v>
      </c>
      <c r="D8193">
        <v>3.1191766999999999E-2</v>
      </c>
      <c r="E8193">
        <v>15163.934719999999</v>
      </c>
      <c r="F8193">
        <v>2476231.9526669201</v>
      </c>
      <c r="G8193">
        <v>26.4</v>
      </c>
      <c r="H8193">
        <v>1.0055956184739701</v>
      </c>
      <c r="I8193">
        <v>1.52079896513812</v>
      </c>
      <c r="J8193" s="1">
        <v>42992</v>
      </c>
      <c r="K8193" s="1">
        <v>43027</v>
      </c>
      <c r="L8193">
        <v>2017</v>
      </c>
      <c r="M8193">
        <v>0.92</v>
      </c>
      <c r="N8193" t="s">
        <v>6022</v>
      </c>
      <c r="O8193" s="2">
        <v>6.9444444444444447E-4</v>
      </c>
      <c r="P8193">
        <v>1.6549999999999999E-2</v>
      </c>
      <c r="Q8193">
        <v>1.653E-2</v>
      </c>
      <c r="R8193">
        <v>4.21</v>
      </c>
      <c r="S8193">
        <v>4.17</v>
      </c>
      <c r="T8193" t="s">
        <v>179</v>
      </c>
      <c r="U8193">
        <v>0</v>
      </c>
      <c r="V8193" t="b">
        <v>0</v>
      </c>
    </row>
    <row r="8194" spans="1:22" x14ac:dyDescent="0.25">
      <c r="A8194">
        <v>3781417</v>
      </c>
      <c r="B8194" t="s">
        <v>6021</v>
      </c>
      <c r="C8194">
        <v>1.5085336E-2</v>
      </c>
      <c r="D8194">
        <v>3.3731836000000001E-2</v>
      </c>
      <c r="E8194">
        <v>24106.3181</v>
      </c>
      <c r="F8194">
        <v>832363.83519999997</v>
      </c>
      <c r="G8194">
        <v>26.23</v>
      </c>
      <c r="H8194">
        <v>0.98060449394654903</v>
      </c>
      <c r="I8194">
        <v>2.11069087267169</v>
      </c>
      <c r="J8194" s="1">
        <v>42992</v>
      </c>
      <c r="K8194" s="1">
        <v>43030</v>
      </c>
      <c r="L8194">
        <v>2017</v>
      </c>
      <c r="M8194">
        <v>0.92</v>
      </c>
      <c r="N8194" t="s">
        <v>6022</v>
      </c>
      <c r="O8194" s="2">
        <v>6.9444444444444447E-4</v>
      </c>
      <c r="P8194">
        <v>5.5599999999999998E-3</v>
      </c>
      <c r="Q8194">
        <v>5.5599999999999998E-3</v>
      </c>
      <c r="R8194">
        <v>6.7</v>
      </c>
      <c r="S8194">
        <v>6.62</v>
      </c>
      <c r="T8194" t="s">
        <v>365</v>
      </c>
      <c r="U8194">
        <v>0</v>
      </c>
      <c r="V8194" t="b">
        <v>0</v>
      </c>
    </row>
    <row r="8195" spans="1:22" x14ac:dyDescent="0.25">
      <c r="A8195">
        <v>3781596</v>
      </c>
      <c r="B8195" t="s">
        <v>6136</v>
      </c>
      <c r="C8195">
        <v>9.6506149999999995E-3</v>
      </c>
      <c r="D8195">
        <v>2.1579431E-2</v>
      </c>
      <c r="E8195">
        <v>36630.763850000003</v>
      </c>
      <c r="F8195">
        <v>840253.20799999998</v>
      </c>
      <c r="G8195">
        <v>27.2</v>
      </c>
      <c r="H8195">
        <v>0.75503337727856701</v>
      </c>
      <c r="I8195">
        <v>1.4948734192227999</v>
      </c>
      <c r="J8195" s="1">
        <v>42993</v>
      </c>
      <c r="K8195" s="1">
        <v>43001</v>
      </c>
      <c r="L8195">
        <v>2017</v>
      </c>
      <c r="M8195">
        <v>0.92</v>
      </c>
      <c r="N8195" t="s">
        <v>6137</v>
      </c>
      <c r="O8195" s="2">
        <v>1.3888888888888889E-3</v>
      </c>
      <c r="P8195">
        <v>5.62E-3</v>
      </c>
      <c r="Q8195">
        <v>5.5700000000000003E-3</v>
      </c>
      <c r="R8195">
        <v>10.18</v>
      </c>
      <c r="S8195">
        <v>10.130000000000001</v>
      </c>
      <c r="T8195" t="s">
        <v>473</v>
      </c>
      <c r="U8195">
        <v>0</v>
      </c>
      <c r="V8195" t="b">
        <v>0</v>
      </c>
    </row>
    <row r="8196" spans="1:22" x14ac:dyDescent="0.25">
      <c r="A8196">
        <v>3781715</v>
      </c>
      <c r="B8196" t="s">
        <v>6559</v>
      </c>
      <c r="C8196">
        <v>1.6770845999999999E-2</v>
      </c>
      <c r="D8196">
        <v>3.7500751999999998E-2</v>
      </c>
      <c r="E8196">
        <v>27172.284670000001</v>
      </c>
      <c r="F8196">
        <v>3672022.7496735002</v>
      </c>
      <c r="G8196">
        <v>26</v>
      </c>
      <c r="H8196">
        <v>1.01587462801856</v>
      </c>
      <c r="I8196">
        <v>3.2181871796855499</v>
      </c>
      <c r="J8196" s="1">
        <v>42999</v>
      </c>
      <c r="K8196" s="1">
        <v>43002</v>
      </c>
      <c r="L8196">
        <v>2017</v>
      </c>
      <c r="M8196">
        <v>0.92</v>
      </c>
      <c r="N8196" t="s">
        <v>6137</v>
      </c>
      <c r="O8196" s="2">
        <v>1.0416666666666666E-2</v>
      </c>
      <c r="P8196">
        <v>2.4549999999999999E-2</v>
      </c>
      <c r="Q8196">
        <v>2.4299999999999999E-2</v>
      </c>
      <c r="R8196">
        <v>7.55</v>
      </c>
      <c r="S8196">
        <v>7.53</v>
      </c>
      <c r="T8196" t="s">
        <v>144</v>
      </c>
      <c r="U8196">
        <v>0</v>
      </c>
      <c r="V8196" t="b">
        <v>0</v>
      </c>
    </row>
    <row r="8197" spans="1:22" x14ac:dyDescent="0.25">
      <c r="A8197">
        <v>3781577</v>
      </c>
      <c r="B8197" t="s">
        <v>6112</v>
      </c>
      <c r="C8197">
        <v>8.4053340000000004E-3</v>
      </c>
      <c r="D8197">
        <v>1.8794898000000001E-2</v>
      </c>
      <c r="E8197">
        <v>32345.032780000001</v>
      </c>
      <c r="F8197">
        <v>1683679.0427704901</v>
      </c>
      <c r="G8197">
        <v>27.5</v>
      </c>
      <c r="H8197">
        <v>0.86946861264897901</v>
      </c>
      <c r="I8197">
        <v>1.486798581</v>
      </c>
      <c r="J8197" s="1">
        <v>42991</v>
      </c>
      <c r="K8197" s="1">
        <v>42997</v>
      </c>
      <c r="L8197">
        <v>2017</v>
      </c>
      <c r="M8197">
        <v>0.92</v>
      </c>
      <c r="N8197" t="s">
        <v>6113</v>
      </c>
      <c r="O8197" s="2">
        <v>6.9444444444444447E-4</v>
      </c>
      <c r="P8197">
        <v>1.125E-2</v>
      </c>
      <c r="Q8197">
        <v>1.1169999999999999E-2</v>
      </c>
      <c r="R8197">
        <v>8.98</v>
      </c>
      <c r="S8197">
        <v>8.9600000000000009</v>
      </c>
      <c r="T8197" t="s">
        <v>606</v>
      </c>
      <c r="U8197">
        <v>0</v>
      </c>
      <c r="V8197" t="b">
        <v>0</v>
      </c>
    </row>
    <row r="8198" spans="1:22" x14ac:dyDescent="0.25">
      <c r="A8198">
        <v>3781650</v>
      </c>
      <c r="B8198" t="s">
        <v>6560</v>
      </c>
      <c r="C8198">
        <v>1.5295194E-2</v>
      </c>
      <c r="D8198">
        <v>3.4201093000000002E-2</v>
      </c>
      <c r="E8198">
        <v>28058.421620000001</v>
      </c>
      <c r="F8198">
        <v>1406708.13080959</v>
      </c>
      <c r="G8198">
        <v>26.2</v>
      </c>
      <c r="H8198">
        <v>0.945209113127366</v>
      </c>
      <c r="I8198">
        <v>1.9760021867358</v>
      </c>
      <c r="J8198" s="1">
        <v>42993</v>
      </c>
      <c r="K8198" s="1">
        <v>43006</v>
      </c>
      <c r="L8198">
        <v>2017</v>
      </c>
      <c r="M8198">
        <v>0.92</v>
      </c>
      <c r="N8198" t="s">
        <v>6113</v>
      </c>
      <c r="O8198" s="2">
        <v>6.9444444444444447E-4</v>
      </c>
      <c r="P8198">
        <v>9.4000000000000004E-3</v>
      </c>
      <c r="Q8198">
        <v>9.3600000000000003E-3</v>
      </c>
      <c r="R8198">
        <v>7.79</v>
      </c>
      <c r="S8198">
        <v>7.76</v>
      </c>
      <c r="T8198" t="s">
        <v>365</v>
      </c>
      <c r="U8198">
        <v>0</v>
      </c>
      <c r="V8198" t="b">
        <v>0</v>
      </c>
    </row>
    <row r="8199" spans="1:22" x14ac:dyDescent="0.25">
      <c r="A8199">
        <v>3771620</v>
      </c>
      <c r="B8199" t="s">
        <v>6171</v>
      </c>
      <c r="C8199">
        <v>3.3462240000000001E-3</v>
      </c>
      <c r="D8199">
        <v>7.4823839999999999E-3</v>
      </c>
      <c r="E8199">
        <v>30447.453819999999</v>
      </c>
      <c r="F8199">
        <v>70415964.843876898</v>
      </c>
      <c r="G8199">
        <v>29.5</v>
      </c>
      <c r="H8199">
        <v>0.87069025094762398</v>
      </c>
      <c r="I8199">
        <v>1.7269515668020701</v>
      </c>
      <c r="J8199" s="1">
        <v>42814</v>
      </c>
      <c r="K8199" s="1">
        <v>42814</v>
      </c>
      <c r="L8199">
        <v>2017</v>
      </c>
      <c r="M8199">
        <v>0.92</v>
      </c>
      <c r="N8199" t="s">
        <v>6172</v>
      </c>
      <c r="O8199" s="2">
        <v>6.9444444444444447E-4</v>
      </c>
      <c r="P8199">
        <v>8.5999999999999998E-4</v>
      </c>
      <c r="Q8199">
        <v>8.4999999999999995E-4</v>
      </c>
      <c r="R8199">
        <v>10.42</v>
      </c>
      <c r="S8199">
        <v>10.119999999999999</v>
      </c>
      <c r="T8199" t="s">
        <v>2808</v>
      </c>
      <c r="U8199">
        <v>0</v>
      </c>
      <c r="V8199" t="b">
        <v>0</v>
      </c>
    </row>
    <row r="8200" spans="1:22" x14ac:dyDescent="0.25">
      <c r="A8200">
        <v>3781403</v>
      </c>
      <c r="B8200" t="s">
        <v>6561</v>
      </c>
      <c r="C8200">
        <v>3.5039264000000001E-2</v>
      </c>
      <c r="D8200">
        <v>7.8350175999999994E-2</v>
      </c>
      <c r="E8200">
        <v>30361.089400000001</v>
      </c>
      <c r="F8200">
        <v>3020490.5159006198</v>
      </c>
      <c r="G8200">
        <v>24.4</v>
      </c>
      <c r="H8200">
        <v>0.99178031238017805</v>
      </c>
      <c r="I8200">
        <v>3.09499338791939</v>
      </c>
      <c r="J8200" s="1">
        <v>42986</v>
      </c>
      <c r="K8200" s="1">
        <v>43006</v>
      </c>
      <c r="L8200">
        <v>2017</v>
      </c>
      <c r="M8200">
        <v>0.92</v>
      </c>
      <c r="N8200" t="s">
        <v>6562</v>
      </c>
      <c r="O8200" s="2">
        <v>6.9444444444444447E-4</v>
      </c>
      <c r="P8200">
        <v>2.019E-2</v>
      </c>
      <c r="Q8200">
        <v>2.0160000000000001E-2</v>
      </c>
      <c r="R8200">
        <v>8.43</v>
      </c>
      <c r="S8200">
        <v>8.42</v>
      </c>
      <c r="T8200" t="s">
        <v>290</v>
      </c>
      <c r="U8200">
        <v>0</v>
      </c>
      <c r="V8200" t="b">
        <v>0</v>
      </c>
    </row>
    <row r="8201" spans="1:22" x14ac:dyDescent="0.25">
      <c r="A8201">
        <v>3781729</v>
      </c>
      <c r="B8201" t="s">
        <v>6563</v>
      </c>
      <c r="C8201">
        <v>2.6579999999999999E-2</v>
      </c>
      <c r="D8201">
        <v>5.9434687E-2</v>
      </c>
      <c r="E8201">
        <v>28909.290720000001</v>
      </c>
      <c r="F8201">
        <v>1244152.4972244401</v>
      </c>
      <c r="G8201">
        <v>25</v>
      </c>
      <c r="H8201">
        <v>0.96871602599999995</v>
      </c>
      <c r="I8201">
        <v>2.07212349397137</v>
      </c>
      <c r="J8201" s="1">
        <v>43000</v>
      </c>
      <c r="K8201" s="1">
        <v>43009</v>
      </c>
      <c r="L8201">
        <v>2017</v>
      </c>
      <c r="M8201">
        <v>0.92</v>
      </c>
      <c r="N8201" t="s">
        <v>6562</v>
      </c>
      <c r="O8201" s="2">
        <v>6.9444444444444447E-4</v>
      </c>
      <c r="P8201">
        <v>8.3199999999999993E-3</v>
      </c>
      <c r="Q8201">
        <v>8.3099999999999997E-3</v>
      </c>
      <c r="R8201">
        <v>8.0299999999999994</v>
      </c>
      <c r="S8201">
        <v>7.99</v>
      </c>
      <c r="T8201" t="s">
        <v>3934</v>
      </c>
      <c r="U8201">
        <v>1</v>
      </c>
      <c r="V8201" t="b">
        <v>0</v>
      </c>
    </row>
    <row r="8202" spans="1:22" x14ac:dyDescent="0.25">
      <c r="A8202">
        <v>3781893</v>
      </c>
      <c r="B8202" t="s">
        <v>6564</v>
      </c>
      <c r="C8202">
        <v>1.3321556999999999E-2</v>
      </c>
      <c r="D8202">
        <v>2.9787905999999999E-2</v>
      </c>
      <c r="E8202">
        <v>24701.024789999999</v>
      </c>
      <c r="F8202">
        <v>4943196.8558396697</v>
      </c>
      <c r="G8202">
        <v>26.5</v>
      </c>
      <c r="H8202">
        <v>1.03710944715307</v>
      </c>
      <c r="I8202">
        <v>3.5817113469652599</v>
      </c>
      <c r="J8202" s="1">
        <v>43002</v>
      </c>
      <c r="K8202" s="1">
        <v>43008</v>
      </c>
      <c r="L8202">
        <v>2017</v>
      </c>
      <c r="M8202">
        <v>0.92</v>
      </c>
      <c r="N8202" t="s">
        <v>6562</v>
      </c>
      <c r="O8202" s="2">
        <v>6.9444444444444447E-4</v>
      </c>
      <c r="P8202">
        <v>3.304E-2</v>
      </c>
      <c r="Q8202">
        <v>3.279E-2</v>
      </c>
      <c r="R8202">
        <v>6.86</v>
      </c>
      <c r="S8202">
        <v>6.85</v>
      </c>
      <c r="T8202" t="s">
        <v>153</v>
      </c>
      <c r="U8202">
        <v>0</v>
      </c>
      <c r="V8202" t="b">
        <v>0</v>
      </c>
    </row>
    <row r="8203" spans="1:22" x14ac:dyDescent="0.25">
      <c r="A8203">
        <v>3785711</v>
      </c>
      <c r="B8203" t="s">
        <v>6565</v>
      </c>
      <c r="C8203">
        <v>7.6657560000000001E-3</v>
      </c>
      <c r="D8203">
        <v>1.7141151E-2</v>
      </c>
      <c r="E8203">
        <v>32027.136289999999</v>
      </c>
      <c r="F8203">
        <v>2762961.3730445001</v>
      </c>
      <c r="G8203">
        <v>27.7</v>
      </c>
      <c r="H8203">
        <v>1.0062342704846601</v>
      </c>
      <c r="I8203">
        <v>4.2470795814228799</v>
      </c>
      <c r="J8203" s="1">
        <v>42998</v>
      </c>
      <c r="K8203" s="1">
        <v>43005</v>
      </c>
      <c r="L8203">
        <v>2017</v>
      </c>
      <c r="M8203">
        <v>0.92</v>
      </c>
      <c r="N8203" t="s">
        <v>6562</v>
      </c>
      <c r="O8203" s="2">
        <v>6.9444444444444447E-4</v>
      </c>
      <c r="P8203">
        <v>1.847E-2</v>
      </c>
      <c r="Q8203">
        <v>1.839E-2</v>
      </c>
      <c r="R8203">
        <v>8.9</v>
      </c>
      <c r="S8203">
        <v>8.8800000000000008</v>
      </c>
      <c r="T8203" t="s">
        <v>1319</v>
      </c>
      <c r="U8203">
        <v>0</v>
      </c>
      <c r="V8203" t="b">
        <v>0</v>
      </c>
    </row>
    <row r="8204" spans="1:22" x14ac:dyDescent="0.25">
      <c r="A8204">
        <v>3781386</v>
      </c>
      <c r="B8204" t="s">
        <v>6566</v>
      </c>
      <c r="C8204">
        <v>4.8367648999999999E-2</v>
      </c>
      <c r="D8204">
        <v>0.10815335099999999</v>
      </c>
      <c r="E8204">
        <v>45818.66489</v>
      </c>
      <c r="F8204">
        <v>4218738.1886457903</v>
      </c>
      <c r="G8204">
        <v>23.7</v>
      </c>
      <c r="H8204">
        <v>0.81371184697838295</v>
      </c>
      <c r="I8204">
        <v>2.4881506822141599</v>
      </c>
      <c r="J8204" s="1">
        <v>42990</v>
      </c>
      <c r="K8204" s="1">
        <v>42999</v>
      </c>
      <c r="L8204">
        <v>2017</v>
      </c>
      <c r="M8204">
        <v>0.92</v>
      </c>
      <c r="N8204" t="s">
        <v>6030</v>
      </c>
      <c r="O8204" s="2">
        <v>6.9444444444444447E-4</v>
      </c>
      <c r="P8204">
        <v>2.8199999999999999E-2</v>
      </c>
      <c r="Q8204">
        <v>2.8049999999999999E-2</v>
      </c>
      <c r="R8204">
        <v>12.73</v>
      </c>
      <c r="S8204">
        <v>12.72</v>
      </c>
      <c r="T8204" t="s">
        <v>66</v>
      </c>
      <c r="U8204">
        <v>0</v>
      </c>
      <c r="V8204" t="b">
        <v>0</v>
      </c>
    </row>
    <row r="8205" spans="1:22" x14ac:dyDescent="0.25">
      <c r="A8205">
        <v>3781411</v>
      </c>
      <c r="B8205" t="s">
        <v>6567</v>
      </c>
      <c r="C8205">
        <v>2.3150212E-2</v>
      </c>
      <c r="D8205">
        <v>5.1765447999999999E-2</v>
      </c>
      <c r="E8205">
        <v>46332.385739999998</v>
      </c>
      <c r="F8205">
        <v>5797226.4120211201</v>
      </c>
      <c r="G8205">
        <v>25.3</v>
      </c>
      <c r="H8205">
        <v>0.90501422622417804</v>
      </c>
      <c r="I8205">
        <v>4.0694575669768902</v>
      </c>
      <c r="J8205" s="1">
        <v>42993</v>
      </c>
      <c r="K8205" s="1">
        <v>43002</v>
      </c>
      <c r="L8205">
        <v>2017</v>
      </c>
      <c r="M8205">
        <v>0.92</v>
      </c>
      <c r="N8205" t="s">
        <v>6030</v>
      </c>
      <c r="O8205" s="2">
        <v>6.9444444444444447E-4</v>
      </c>
      <c r="P8205">
        <v>3.875E-2</v>
      </c>
      <c r="Q8205">
        <v>3.8519999999999999E-2</v>
      </c>
      <c r="R8205">
        <v>12.87</v>
      </c>
      <c r="S8205">
        <v>12.86</v>
      </c>
      <c r="T8205" t="s">
        <v>159</v>
      </c>
      <c r="U8205">
        <v>0</v>
      </c>
      <c r="V8205" t="b">
        <v>0</v>
      </c>
    </row>
    <row r="8206" spans="1:22" x14ac:dyDescent="0.25">
      <c r="A8206">
        <v>3781648</v>
      </c>
      <c r="B8206" t="s">
        <v>6568</v>
      </c>
      <c r="C8206">
        <v>1.6016033999999998E-2</v>
      </c>
      <c r="D8206">
        <v>3.5812940000000001E-2</v>
      </c>
      <c r="E8206">
        <v>33298.96557</v>
      </c>
      <c r="F8206">
        <v>4682817.4995653704</v>
      </c>
      <c r="G8206">
        <v>26.1</v>
      </c>
      <c r="H8206">
        <v>1.0239416226615901</v>
      </c>
      <c r="I8206">
        <v>3.19180957481161</v>
      </c>
      <c r="J8206" s="1">
        <v>42997</v>
      </c>
      <c r="K8206" s="1">
        <v>43008</v>
      </c>
      <c r="L8206">
        <v>2017</v>
      </c>
      <c r="M8206">
        <v>0.92</v>
      </c>
      <c r="N8206" t="s">
        <v>6030</v>
      </c>
      <c r="O8206" s="2">
        <v>6.9444444444444447E-4</v>
      </c>
      <c r="P8206">
        <v>3.1300000000000001E-2</v>
      </c>
      <c r="Q8206">
        <v>3.117E-2</v>
      </c>
      <c r="R8206">
        <v>9.25</v>
      </c>
      <c r="S8206">
        <v>9.24</v>
      </c>
      <c r="T8206" t="s">
        <v>627</v>
      </c>
      <c r="U8206">
        <v>0</v>
      </c>
      <c r="V8206" t="b">
        <v>0</v>
      </c>
    </row>
    <row r="8207" spans="1:22" x14ac:dyDescent="0.25">
      <c r="A8207">
        <v>3781900</v>
      </c>
      <c r="B8207" t="s">
        <v>6569</v>
      </c>
      <c r="C8207">
        <v>3.5039264000000001E-2</v>
      </c>
      <c r="D8207">
        <v>7.8350175999999994E-2</v>
      </c>
      <c r="E8207">
        <v>66774.172560000006</v>
      </c>
      <c r="F8207">
        <v>3713562.65238128</v>
      </c>
      <c r="G8207">
        <v>24.4</v>
      </c>
      <c r="H8207">
        <v>0.77268794918006201</v>
      </c>
      <c r="I8207">
        <v>2.03145458099972</v>
      </c>
      <c r="J8207" s="1">
        <v>43004</v>
      </c>
      <c r="K8207" s="1">
        <v>43009</v>
      </c>
      <c r="L8207">
        <v>2017</v>
      </c>
      <c r="M8207">
        <v>0.92</v>
      </c>
      <c r="N8207" t="s">
        <v>6030</v>
      </c>
      <c r="O8207" s="2">
        <v>6.9444444444444447E-4</v>
      </c>
      <c r="P8207">
        <v>2.4819999999999998E-2</v>
      </c>
      <c r="Q8207">
        <v>2.47E-2</v>
      </c>
      <c r="R8207">
        <v>18.55</v>
      </c>
      <c r="S8207">
        <v>18.54</v>
      </c>
      <c r="T8207" t="s">
        <v>290</v>
      </c>
      <c r="U8207">
        <v>0</v>
      </c>
      <c r="V8207" t="b">
        <v>0</v>
      </c>
    </row>
    <row r="8208" spans="1:22" x14ac:dyDescent="0.25">
      <c r="A8208">
        <v>3781975</v>
      </c>
      <c r="B8208" t="s">
        <v>6428</v>
      </c>
      <c r="C8208">
        <v>1.1080388E-2</v>
      </c>
      <c r="D8208">
        <v>2.4776500999999999E-2</v>
      </c>
      <c r="E8208">
        <v>38650.102149999999</v>
      </c>
      <c r="F8208">
        <v>4098192.36</v>
      </c>
      <c r="G8208">
        <v>26.9</v>
      </c>
      <c r="H8208">
        <v>0.989616422</v>
      </c>
      <c r="I8208">
        <v>1.69916403996707</v>
      </c>
      <c r="J8208" s="1">
        <v>43005</v>
      </c>
      <c r="K8208" s="1">
        <v>43008</v>
      </c>
      <c r="L8208">
        <v>2017</v>
      </c>
      <c r="M8208">
        <v>0.92</v>
      </c>
      <c r="N8208" t="s">
        <v>6030</v>
      </c>
      <c r="O8208" s="2">
        <v>6.9444444444444447E-4</v>
      </c>
      <c r="P8208">
        <v>2.7390000000000001E-2</v>
      </c>
      <c r="Q8208">
        <v>2.716E-2</v>
      </c>
      <c r="R8208">
        <v>10.73</v>
      </c>
      <c r="S8208">
        <v>10.72</v>
      </c>
      <c r="T8208" t="s">
        <v>782</v>
      </c>
      <c r="U8208">
        <v>0</v>
      </c>
      <c r="V8208" t="b">
        <v>0</v>
      </c>
    </row>
    <row r="8209" spans="1:22" x14ac:dyDescent="0.25">
      <c r="A8209">
        <v>3781976</v>
      </c>
      <c r="B8209" t="s">
        <v>6570</v>
      </c>
      <c r="C8209">
        <v>1.0581689E-2</v>
      </c>
      <c r="D8209">
        <v>2.3661374999999998E-2</v>
      </c>
      <c r="E8209">
        <v>17851.865709999998</v>
      </c>
      <c r="F8209">
        <v>6847539.23444793</v>
      </c>
      <c r="G8209">
        <v>27</v>
      </c>
      <c r="H8209">
        <v>1.0464794955476899</v>
      </c>
      <c r="I8209">
        <v>1.7843749050415001</v>
      </c>
      <c r="J8209" s="1">
        <v>42999</v>
      </c>
      <c r="K8209" s="1">
        <v>43008</v>
      </c>
      <c r="L8209">
        <v>2017</v>
      </c>
      <c r="M8209">
        <v>0.92</v>
      </c>
      <c r="N8209" t="s">
        <v>6030</v>
      </c>
      <c r="O8209" s="2">
        <v>1.3888888888888889E-3</v>
      </c>
      <c r="P8209">
        <v>4.5769999999999998E-2</v>
      </c>
      <c r="Q8209">
        <v>4.5330000000000002E-2</v>
      </c>
      <c r="R8209">
        <v>4.96</v>
      </c>
      <c r="S8209">
        <v>4.95</v>
      </c>
      <c r="T8209" t="s">
        <v>775</v>
      </c>
      <c r="U8209">
        <v>0</v>
      </c>
      <c r="V8209" t="b">
        <v>0</v>
      </c>
    </row>
    <row r="8210" spans="1:22" x14ac:dyDescent="0.25">
      <c r="A8210">
        <v>3781990</v>
      </c>
      <c r="B8210" t="s">
        <v>6029</v>
      </c>
      <c r="C8210">
        <v>6.9912519999999999E-3</v>
      </c>
      <c r="D8210">
        <v>1.5632915000000001E-2</v>
      </c>
      <c r="E8210">
        <v>28261.20796</v>
      </c>
      <c r="F8210">
        <v>2311411.1380538</v>
      </c>
      <c r="G8210">
        <v>27.9</v>
      </c>
      <c r="H8210">
        <v>0.47484349620871202</v>
      </c>
      <c r="I8210">
        <v>1.03403297273793</v>
      </c>
      <c r="J8210" s="1">
        <v>43004</v>
      </c>
      <c r="K8210" s="1">
        <v>43008</v>
      </c>
      <c r="L8210">
        <v>2017</v>
      </c>
      <c r="M8210">
        <v>0.92</v>
      </c>
      <c r="N8210" t="s">
        <v>6030</v>
      </c>
      <c r="O8210" s="2">
        <v>6.9444444444444447E-4</v>
      </c>
      <c r="P8210">
        <v>1.545E-2</v>
      </c>
      <c r="Q8210">
        <v>1.537E-2</v>
      </c>
      <c r="R8210">
        <v>7.85</v>
      </c>
      <c r="S8210">
        <v>7.83</v>
      </c>
      <c r="T8210" t="s">
        <v>1316</v>
      </c>
      <c r="U8210">
        <v>0</v>
      </c>
      <c r="V8210" t="b">
        <v>0</v>
      </c>
    </row>
    <row r="8211" spans="1:22" x14ac:dyDescent="0.25">
      <c r="A8211">
        <v>3780640</v>
      </c>
      <c r="B8211" t="s">
        <v>6086</v>
      </c>
      <c r="C8211">
        <v>0.16016033800000001</v>
      </c>
      <c r="D8211">
        <v>0.35812940300000001</v>
      </c>
      <c r="E8211">
        <v>48662.791319999997</v>
      </c>
      <c r="F8211">
        <v>6847244.7060000002</v>
      </c>
      <c r="G8211">
        <v>21.1</v>
      </c>
      <c r="H8211">
        <v>0.96537057701079498</v>
      </c>
      <c r="I8211">
        <v>3.8264121772846198</v>
      </c>
      <c r="J8211" s="1">
        <v>42907</v>
      </c>
      <c r="K8211" s="1">
        <v>43051</v>
      </c>
      <c r="L8211">
        <v>2017</v>
      </c>
      <c r="M8211">
        <v>0.92</v>
      </c>
      <c r="N8211" t="s">
        <v>6087</v>
      </c>
      <c r="O8211" s="2">
        <v>6.9444444444444447E-4</v>
      </c>
      <c r="P8211">
        <v>4.5769999999999998E-2</v>
      </c>
      <c r="Q8211">
        <v>4.5769999999999998E-2</v>
      </c>
      <c r="R8211">
        <v>13.52</v>
      </c>
      <c r="S8211">
        <v>13.51</v>
      </c>
      <c r="T8211" t="s">
        <v>487</v>
      </c>
      <c r="U8211">
        <v>1</v>
      </c>
      <c r="V8211" t="b">
        <v>1</v>
      </c>
    </row>
    <row r="8212" spans="1:22" x14ac:dyDescent="0.25">
      <c r="A8212">
        <v>3781697</v>
      </c>
      <c r="B8212" t="s">
        <v>6571</v>
      </c>
      <c r="C8212">
        <v>5.553349E-3</v>
      </c>
      <c r="D8212">
        <v>1.2417666000000001E-2</v>
      </c>
      <c r="E8212">
        <v>34966.468730000001</v>
      </c>
      <c r="F8212">
        <v>1062673.3015562</v>
      </c>
      <c r="G8212">
        <v>28.4</v>
      </c>
      <c r="H8212">
        <v>0.89250005833497703</v>
      </c>
      <c r="I8212">
        <v>2.3305293116786401</v>
      </c>
      <c r="J8212" s="1">
        <v>43000</v>
      </c>
      <c r="K8212" s="1">
        <v>43002</v>
      </c>
      <c r="L8212">
        <v>2017</v>
      </c>
      <c r="M8212">
        <v>0.92</v>
      </c>
      <c r="N8212" t="s">
        <v>6036</v>
      </c>
      <c r="O8212" s="2">
        <v>6.9444444444444447E-4</v>
      </c>
      <c r="P8212">
        <v>7.1000000000000004E-3</v>
      </c>
      <c r="Q8212">
        <v>7.0800000000000004E-3</v>
      </c>
      <c r="R8212">
        <v>9.7100000000000009</v>
      </c>
      <c r="S8212">
        <v>9.67</v>
      </c>
      <c r="T8212" t="s">
        <v>1067</v>
      </c>
      <c r="U8212">
        <v>0</v>
      </c>
      <c r="V8212" t="b">
        <v>0</v>
      </c>
    </row>
    <row r="8213" spans="1:22" x14ac:dyDescent="0.25">
      <c r="A8213">
        <v>3781916</v>
      </c>
      <c r="B8213" t="s">
        <v>6035</v>
      </c>
      <c r="C8213">
        <v>6.6765940000000001E-3</v>
      </c>
      <c r="D8213">
        <v>1.4929318E-2</v>
      </c>
      <c r="E8213">
        <v>30396.0664</v>
      </c>
      <c r="F8213">
        <v>276577.8884</v>
      </c>
      <c r="G8213">
        <v>28</v>
      </c>
      <c r="H8213">
        <v>0.86545483241531895</v>
      </c>
      <c r="I8213">
        <v>1.58709472035925</v>
      </c>
      <c r="J8213" s="1">
        <v>43004</v>
      </c>
      <c r="K8213" s="1">
        <v>43009</v>
      </c>
      <c r="L8213">
        <v>2017</v>
      </c>
      <c r="M8213">
        <v>0.92</v>
      </c>
      <c r="N8213" t="s">
        <v>6036</v>
      </c>
      <c r="O8213" s="2">
        <v>6.9444444444444447E-4</v>
      </c>
      <c r="P8213">
        <v>1.8500000000000001E-3</v>
      </c>
      <c r="Q8213">
        <v>1.8400000000000001E-3</v>
      </c>
      <c r="R8213">
        <v>8.44</v>
      </c>
      <c r="S8213">
        <v>8.27</v>
      </c>
      <c r="T8213" t="s">
        <v>953</v>
      </c>
      <c r="U8213">
        <v>0</v>
      </c>
      <c r="V8213" t="b">
        <v>0</v>
      </c>
    </row>
    <row r="8214" spans="1:22" x14ac:dyDescent="0.25">
      <c r="A8214">
        <v>3781456</v>
      </c>
      <c r="B8214" t="s">
        <v>6572</v>
      </c>
      <c r="C8214">
        <v>1.8388867E-2</v>
      </c>
      <c r="D8214">
        <v>4.1118756999999999E-2</v>
      </c>
      <c r="E8214">
        <v>73384.323409999997</v>
      </c>
      <c r="F8214">
        <v>3728986.2226978499</v>
      </c>
      <c r="G8214">
        <v>25.8</v>
      </c>
      <c r="H8214">
        <v>0.54454575182814302</v>
      </c>
      <c r="I8214">
        <v>2.7875706072939401</v>
      </c>
      <c r="J8214" s="1">
        <v>42992</v>
      </c>
      <c r="K8214" s="1">
        <v>43000</v>
      </c>
      <c r="L8214">
        <v>2017</v>
      </c>
      <c r="M8214">
        <v>0.92</v>
      </c>
      <c r="N8214" t="s">
        <v>6573</v>
      </c>
      <c r="O8214" s="2">
        <v>6.9444444444444447E-4</v>
      </c>
      <c r="P8214">
        <v>2.4930000000000001E-2</v>
      </c>
      <c r="Q8214">
        <v>2.4570000000000002E-2</v>
      </c>
      <c r="R8214">
        <v>20.38</v>
      </c>
      <c r="S8214">
        <v>20.38</v>
      </c>
      <c r="T8214" t="s">
        <v>792</v>
      </c>
      <c r="U8214">
        <v>0</v>
      </c>
      <c r="V8214" t="b">
        <v>0</v>
      </c>
    </row>
    <row r="8215" spans="1:22" x14ac:dyDescent="0.25">
      <c r="A8215">
        <v>3781888</v>
      </c>
      <c r="B8215" t="s">
        <v>6574</v>
      </c>
      <c r="C8215">
        <v>1.6770845999999999E-2</v>
      </c>
      <c r="D8215">
        <v>3.7500751999999998E-2</v>
      </c>
      <c r="E8215">
        <v>28109.504089999999</v>
      </c>
      <c r="F8215">
        <v>4479503.7916606404</v>
      </c>
      <c r="G8215">
        <v>26</v>
      </c>
      <c r="H8215">
        <v>1.0285877554551599</v>
      </c>
      <c r="I8215">
        <v>3.3355666199496299</v>
      </c>
      <c r="J8215" s="1">
        <v>43002</v>
      </c>
      <c r="K8215" s="1">
        <v>43008</v>
      </c>
      <c r="L8215">
        <v>2017</v>
      </c>
      <c r="M8215">
        <v>0.92</v>
      </c>
      <c r="N8215" t="s">
        <v>6573</v>
      </c>
      <c r="O8215" s="2">
        <v>6.9444444444444447E-4</v>
      </c>
      <c r="P8215">
        <v>2.9940000000000001E-2</v>
      </c>
      <c r="Q8215">
        <v>2.9729999999999999E-2</v>
      </c>
      <c r="R8215">
        <v>7.81</v>
      </c>
      <c r="S8215">
        <v>7.8</v>
      </c>
      <c r="T8215" t="s">
        <v>144</v>
      </c>
      <c r="U8215">
        <v>0</v>
      </c>
      <c r="V8215" t="b">
        <v>0</v>
      </c>
    </row>
    <row r="8216" spans="1:22" x14ac:dyDescent="0.25">
      <c r="A8216">
        <v>3781591</v>
      </c>
      <c r="B8216" t="s">
        <v>6575</v>
      </c>
      <c r="C8216">
        <v>9.2162660000000007E-3</v>
      </c>
      <c r="D8216">
        <v>2.0608195999999999E-2</v>
      </c>
      <c r="E8216">
        <v>30586.35961</v>
      </c>
      <c r="F8216">
        <v>309817.08409999998</v>
      </c>
      <c r="G8216">
        <v>27.3</v>
      </c>
      <c r="H8216">
        <v>0.88124705852829999</v>
      </c>
      <c r="I8216">
        <v>1.7576284314133099</v>
      </c>
      <c r="J8216" s="1">
        <v>42995</v>
      </c>
      <c r="K8216" s="1">
        <v>42998</v>
      </c>
      <c r="L8216">
        <v>2017</v>
      </c>
      <c r="M8216">
        <v>0.92</v>
      </c>
      <c r="N8216" t="s">
        <v>6107</v>
      </c>
      <c r="O8216" s="2">
        <v>6.9444444444444447E-4</v>
      </c>
      <c r="P8216">
        <v>2.0699999999999998E-3</v>
      </c>
      <c r="Q8216">
        <v>2.0699999999999998E-3</v>
      </c>
      <c r="R8216">
        <v>8.5</v>
      </c>
      <c r="S8216">
        <v>8.34</v>
      </c>
      <c r="T8216" t="s">
        <v>582</v>
      </c>
      <c r="U8216">
        <v>0</v>
      </c>
      <c r="V8216" t="b">
        <v>0</v>
      </c>
    </row>
    <row r="8217" spans="1:22" x14ac:dyDescent="0.25">
      <c r="A8217">
        <v>3781612</v>
      </c>
      <c r="B8217" t="s">
        <v>6106</v>
      </c>
      <c r="C8217">
        <v>5.064715E-3</v>
      </c>
      <c r="D8217">
        <v>1.1325046E-2</v>
      </c>
      <c r="E8217">
        <v>35957.049919999998</v>
      </c>
      <c r="F8217">
        <v>93250.874840000004</v>
      </c>
      <c r="G8217">
        <v>28.6</v>
      </c>
      <c r="H8217">
        <v>0.93931252850392</v>
      </c>
      <c r="I8217">
        <v>3.1485954725596401</v>
      </c>
      <c r="J8217" s="1">
        <v>42998</v>
      </c>
      <c r="K8217" s="1">
        <v>42998</v>
      </c>
      <c r="L8217">
        <v>2017</v>
      </c>
      <c r="M8217">
        <v>0.92</v>
      </c>
      <c r="N8217" t="s">
        <v>6107</v>
      </c>
      <c r="O8217" s="2">
        <v>6.9444444444444447E-4</v>
      </c>
      <c r="P8217">
        <v>6.2E-4</v>
      </c>
      <c r="Q8217">
        <v>6.2E-4</v>
      </c>
      <c r="R8217">
        <v>9.99</v>
      </c>
      <c r="S8217">
        <v>9.5500000000000007</v>
      </c>
      <c r="T8217" t="s">
        <v>1326</v>
      </c>
      <c r="U8217">
        <v>1</v>
      </c>
      <c r="V8217" t="b">
        <v>0</v>
      </c>
    </row>
    <row r="8218" spans="1:22" x14ac:dyDescent="0.25">
      <c r="A8218">
        <v>3781884</v>
      </c>
      <c r="B8218" t="s">
        <v>6576</v>
      </c>
      <c r="C8218">
        <v>1.6770845999999999E-2</v>
      </c>
      <c r="D8218">
        <v>3.7500751999999998E-2</v>
      </c>
      <c r="E8218">
        <v>36780.306839999997</v>
      </c>
      <c r="F8218">
        <v>4358571.1919999998</v>
      </c>
      <c r="G8218">
        <v>26</v>
      </c>
      <c r="H8218">
        <v>0.96923335312403103</v>
      </c>
      <c r="I8218">
        <v>3.1961967969999998</v>
      </c>
      <c r="J8218" s="1">
        <v>43002</v>
      </c>
      <c r="K8218" s="1">
        <v>43008</v>
      </c>
      <c r="L8218">
        <v>2017</v>
      </c>
      <c r="M8218">
        <v>0.92</v>
      </c>
      <c r="N8218" t="s">
        <v>6107</v>
      </c>
      <c r="O8218" s="2">
        <v>6.9444444444444447E-4</v>
      </c>
      <c r="P8218">
        <v>2.9139999999999999E-2</v>
      </c>
      <c r="Q8218">
        <v>2.8979999999999999E-2</v>
      </c>
      <c r="R8218">
        <v>10.220000000000001</v>
      </c>
      <c r="S8218">
        <v>10.210000000000001</v>
      </c>
      <c r="T8218" t="s">
        <v>144</v>
      </c>
      <c r="U8218">
        <v>0</v>
      </c>
      <c r="V8218" t="b">
        <v>0</v>
      </c>
    </row>
    <row r="8219" spans="1:22" x14ac:dyDescent="0.25">
      <c r="A8219">
        <v>3785724</v>
      </c>
      <c r="B8219" t="s">
        <v>6577</v>
      </c>
      <c r="C8219">
        <v>3.7945040000000002E-3</v>
      </c>
      <c r="D8219">
        <v>8.4847680000000002E-3</v>
      </c>
      <c r="E8219">
        <v>80389.637740000006</v>
      </c>
      <c r="F8219">
        <v>205539.93359999999</v>
      </c>
      <c r="G8219">
        <v>29.227</v>
      </c>
      <c r="H8219">
        <v>0.49901148481396401</v>
      </c>
      <c r="I8219">
        <v>2.5222268517530502</v>
      </c>
      <c r="J8219" s="1">
        <v>42999</v>
      </c>
      <c r="K8219" s="1">
        <v>43000</v>
      </c>
      <c r="L8219">
        <v>2017</v>
      </c>
      <c r="M8219">
        <v>0.92</v>
      </c>
      <c r="N8219" t="s">
        <v>6107</v>
      </c>
      <c r="O8219" s="2">
        <v>1.3888888888888889E-3</v>
      </c>
      <c r="P8219">
        <v>1.3699999999999999E-3</v>
      </c>
      <c r="Q8219">
        <v>1.3699999999999999E-3</v>
      </c>
      <c r="R8219">
        <v>22.33</v>
      </c>
      <c r="S8219">
        <v>22.24</v>
      </c>
      <c r="T8219" t="s">
        <v>4939</v>
      </c>
      <c r="U8219">
        <v>0</v>
      </c>
      <c r="V8219" t="b">
        <v>0</v>
      </c>
    </row>
    <row r="8220" spans="1:22" x14ac:dyDescent="0.25">
      <c r="A8220">
        <v>3781734</v>
      </c>
      <c r="B8220" t="s">
        <v>6578</v>
      </c>
      <c r="C8220">
        <v>2.2108281E-2</v>
      </c>
      <c r="D8220">
        <v>4.9435619E-2</v>
      </c>
      <c r="E8220">
        <v>25106.75591</v>
      </c>
      <c r="F8220">
        <v>6602594.6832902497</v>
      </c>
      <c r="G8220">
        <v>25.4</v>
      </c>
      <c r="H8220">
        <v>1.0382034440000001</v>
      </c>
      <c r="I8220">
        <v>3.8836262207740901</v>
      </c>
      <c r="J8220" s="1">
        <v>43000</v>
      </c>
      <c r="K8220" s="1">
        <v>43028</v>
      </c>
      <c r="L8220">
        <v>2017</v>
      </c>
      <c r="M8220">
        <v>0.92</v>
      </c>
      <c r="N8220" t="s">
        <v>6413</v>
      </c>
      <c r="O8220" s="2">
        <v>6.9444444444444447E-4</v>
      </c>
      <c r="P8220">
        <v>4.4139999999999999E-2</v>
      </c>
      <c r="Q8220">
        <v>4.403E-2</v>
      </c>
      <c r="R8220">
        <v>6.97</v>
      </c>
      <c r="S8220">
        <v>6.97</v>
      </c>
      <c r="T8220" t="s">
        <v>229</v>
      </c>
      <c r="U8220">
        <v>0</v>
      </c>
      <c r="V8220" t="b">
        <v>0</v>
      </c>
    </row>
    <row r="8221" spans="1:22" x14ac:dyDescent="0.25">
      <c r="A8221">
        <v>3785754</v>
      </c>
      <c r="B8221" t="s">
        <v>6412</v>
      </c>
      <c r="C8221">
        <v>2.0162992000000001E-2</v>
      </c>
      <c r="D8221">
        <v>4.5085820999999998E-2</v>
      </c>
      <c r="E8221">
        <v>33005.797409999999</v>
      </c>
      <c r="F8221">
        <v>3164381.3169188402</v>
      </c>
      <c r="G8221">
        <v>25.6</v>
      </c>
      <c r="H8221">
        <v>0.91079148532601895</v>
      </c>
      <c r="I8221">
        <v>1.98480539048031</v>
      </c>
      <c r="J8221" s="1">
        <v>43016</v>
      </c>
      <c r="K8221" s="1">
        <v>43038</v>
      </c>
      <c r="L8221">
        <v>2017</v>
      </c>
      <c r="M8221">
        <v>0.92</v>
      </c>
      <c r="N8221" t="s">
        <v>6413</v>
      </c>
      <c r="O8221" s="2">
        <v>6.9444444444444447E-4</v>
      </c>
      <c r="P8221">
        <v>2.1149999999999999E-2</v>
      </c>
      <c r="Q8221">
        <v>2.104E-2</v>
      </c>
      <c r="R8221">
        <v>9.17</v>
      </c>
      <c r="S8221">
        <v>9.15</v>
      </c>
      <c r="T8221" t="s">
        <v>27</v>
      </c>
      <c r="U8221">
        <v>0</v>
      </c>
      <c r="V8221" t="b">
        <v>0</v>
      </c>
    </row>
    <row r="8222" spans="1:22" x14ac:dyDescent="0.25">
      <c r="A8222">
        <v>3774436</v>
      </c>
      <c r="B8222" t="s">
        <v>6003</v>
      </c>
      <c r="C8222">
        <v>2.1113244999999999E-2</v>
      </c>
      <c r="D8222">
        <v>4.721065E-2</v>
      </c>
      <c r="E8222">
        <v>12423.98495</v>
      </c>
      <c r="F8222">
        <v>34295286.390000001</v>
      </c>
      <c r="G8222">
        <v>25.5</v>
      </c>
      <c r="H8222">
        <v>0.96860927682710796</v>
      </c>
      <c r="I8222">
        <v>1.44035823980541</v>
      </c>
      <c r="J8222" s="1">
        <v>42855</v>
      </c>
      <c r="K8222" s="1">
        <v>42868</v>
      </c>
      <c r="L8222">
        <v>2017</v>
      </c>
      <c r="M8222">
        <v>0.92</v>
      </c>
      <c r="N8222" t="s">
        <v>6004</v>
      </c>
      <c r="O8222" s="2">
        <v>6.9444444444444447E-4</v>
      </c>
      <c r="P8222">
        <v>3.8460000000000001E-2</v>
      </c>
      <c r="Q8222">
        <v>3.8219999999999997E-2</v>
      </c>
      <c r="R8222">
        <v>5.38</v>
      </c>
      <c r="S8222">
        <v>5.37</v>
      </c>
      <c r="T8222" t="s">
        <v>635</v>
      </c>
      <c r="U8222">
        <v>0</v>
      </c>
      <c r="V8222" t="b">
        <v>0</v>
      </c>
    </row>
    <row r="8223" spans="1:22" x14ac:dyDescent="0.25">
      <c r="A8223">
        <v>3781820</v>
      </c>
      <c r="B8223" t="s">
        <v>6579</v>
      </c>
      <c r="C8223">
        <v>9.6506149999999995E-3</v>
      </c>
      <c r="D8223">
        <v>2.1579431E-2</v>
      </c>
      <c r="E8223">
        <v>18051.796719999998</v>
      </c>
      <c r="F8223">
        <v>6342867.2599999998</v>
      </c>
      <c r="G8223">
        <v>27.2</v>
      </c>
      <c r="H8223">
        <v>1.03145459835404</v>
      </c>
      <c r="I8223">
        <v>2.2861340956919398</v>
      </c>
      <c r="J8223" s="1">
        <v>42992</v>
      </c>
      <c r="K8223" s="1">
        <v>43009</v>
      </c>
      <c r="L8223">
        <v>2017</v>
      </c>
      <c r="M8223">
        <v>0.92</v>
      </c>
      <c r="N8223" t="s">
        <v>6128</v>
      </c>
      <c r="O8223" s="2">
        <v>6.9444444444444447E-4</v>
      </c>
      <c r="P8223">
        <v>4.24E-2</v>
      </c>
      <c r="Q8223">
        <v>4.2119999999999998E-2</v>
      </c>
      <c r="R8223">
        <v>5.01</v>
      </c>
      <c r="S8223">
        <v>5</v>
      </c>
      <c r="T8223" t="s">
        <v>473</v>
      </c>
      <c r="U8223">
        <v>0</v>
      </c>
      <c r="V8223" t="b">
        <v>0</v>
      </c>
    </row>
    <row r="8224" spans="1:22" x14ac:dyDescent="0.25">
      <c r="A8224">
        <v>3781646</v>
      </c>
      <c r="B8224" t="s">
        <v>6580</v>
      </c>
      <c r="C8224">
        <v>1.5295194E-2</v>
      </c>
      <c r="D8224">
        <v>3.4201093000000002E-2</v>
      </c>
      <c r="E8224">
        <v>26771.939350000001</v>
      </c>
      <c r="F8224">
        <v>6207812.0980000002</v>
      </c>
      <c r="G8224">
        <v>26.2</v>
      </c>
      <c r="H8224">
        <v>1.02963129721294</v>
      </c>
      <c r="I8224">
        <v>3.8274077730574101</v>
      </c>
      <c r="J8224" s="1">
        <v>42999</v>
      </c>
      <c r="K8224" s="1">
        <v>43008</v>
      </c>
      <c r="L8224">
        <v>2017</v>
      </c>
      <c r="M8224">
        <v>0.92</v>
      </c>
      <c r="N8224" t="s">
        <v>6128</v>
      </c>
      <c r="O8224" s="2">
        <v>6.9444444444444447E-4</v>
      </c>
      <c r="P8224">
        <v>4.1500000000000002E-2</v>
      </c>
      <c r="Q8224">
        <v>4.1160000000000002E-2</v>
      </c>
      <c r="R8224">
        <v>7.44</v>
      </c>
      <c r="S8224">
        <v>7.43</v>
      </c>
      <c r="T8224" t="s">
        <v>365</v>
      </c>
      <c r="U8224">
        <v>0</v>
      </c>
      <c r="V8224" t="b">
        <v>0</v>
      </c>
    </row>
    <row r="8225" spans="1:22" x14ac:dyDescent="0.25">
      <c r="A8225">
        <v>3781985</v>
      </c>
      <c r="B8225" t="s">
        <v>6127</v>
      </c>
      <c r="C8225">
        <v>8.0270319999999999E-3</v>
      </c>
      <c r="D8225">
        <v>1.7948988999999999E-2</v>
      </c>
      <c r="E8225">
        <v>11360.89746</v>
      </c>
      <c r="F8225">
        <v>4383658.1268075705</v>
      </c>
      <c r="G8225">
        <v>27.6</v>
      </c>
      <c r="H8225">
        <v>1.02881916440272</v>
      </c>
      <c r="I8225">
        <v>1.71667827508532</v>
      </c>
      <c r="J8225" s="1">
        <v>42995</v>
      </c>
      <c r="K8225" s="1">
        <v>43026</v>
      </c>
      <c r="L8225">
        <v>2017</v>
      </c>
      <c r="M8225">
        <v>0.92</v>
      </c>
      <c r="N8225" t="s">
        <v>6128</v>
      </c>
      <c r="O8225" s="2">
        <v>6.9444444444444447E-4</v>
      </c>
      <c r="P8225">
        <v>2.93E-2</v>
      </c>
      <c r="Q8225">
        <v>2.9190000000000001E-2</v>
      </c>
      <c r="R8225">
        <v>3.16</v>
      </c>
      <c r="S8225">
        <v>3.13</v>
      </c>
      <c r="T8225" t="s">
        <v>890</v>
      </c>
      <c r="U8225">
        <v>0</v>
      </c>
      <c r="V8225" t="b">
        <v>0</v>
      </c>
    </row>
    <row r="8226" spans="1:22" x14ac:dyDescent="0.25">
      <c r="A8226">
        <v>3782017</v>
      </c>
      <c r="B8226" t="s">
        <v>6581</v>
      </c>
      <c r="C8226">
        <v>6.0891260000000003E-3</v>
      </c>
      <c r="D8226">
        <v>1.36157E-2</v>
      </c>
      <c r="E8226">
        <v>36217.915350000003</v>
      </c>
      <c r="F8226">
        <v>570657.11199999996</v>
      </c>
      <c r="G8226">
        <v>28.2</v>
      </c>
      <c r="H8226">
        <v>0.96531069224350896</v>
      </c>
      <c r="I8226">
        <v>3.65835545208627</v>
      </c>
      <c r="J8226" s="1">
        <v>43007</v>
      </c>
      <c r="K8226" s="1">
        <v>43009</v>
      </c>
      <c r="L8226">
        <v>2017</v>
      </c>
      <c r="M8226">
        <v>0.92</v>
      </c>
      <c r="N8226" t="s">
        <v>6128</v>
      </c>
      <c r="O8226" s="2">
        <v>6.9444444444444447E-4</v>
      </c>
      <c r="P8226">
        <v>3.81E-3</v>
      </c>
      <c r="Q8226">
        <v>3.8E-3</v>
      </c>
      <c r="R8226">
        <v>10.06</v>
      </c>
      <c r="S8226">
        <v>9.99</v>
      </c>
      <c r="T8226" t="s">
        <v>1334</v>
      </c>
      <c r="U8226">
        <v>0</v>
      </c>
      <c r="V8226" t="b">
        <v>0</v>
      </c>
    </row>
    <row r="8227" spans="1:22" x14ac:dyDescent="0.25">
      <c r="A8227">
        <v>3781874</v>
      </c>
      <c r="B8227" t="s">
        <v>6582</v>
      </c>
      <c r="C8227">
        <v>1.9255508000000001E-2</v>
      </c>
      <c r="D8227">
        <v>4.3056624000000002E-2</v>
      </c>
      <c r="E8227">
        <v>29791.685939999999</v>
      </c>
      <c r="F8227">
        <v>7330877.5357947201</v>
      </c>
      <c r="G8227">
        <v>25.7</v>
      </c>
      <c r="H8227">
        <v>1.0210225879096499</v>
      </c>
      <c r="I8227">
        <v>4.0221289335953001</v>
      </c>
      <c r="J8227" s="1">
        <v>42995</v>
      </c>
      <c r="K8227" s="1">
        <v>43009</v>
      </c>
      <c r="L8227">
        <v>2017</v>
      </c>
      <c r="M8227">
        <v>0.92</v>
      </c>
      <c r="N8227" t="s">
        <v>6099</v>
      </c>
      <c r="O8227" s="2">
        <v>6.9444444444444447E-4</v>
      </c>
      <c r="P8227">
        <v>4.9000000000000002E-2</v>
      </c>
      <c r="Q8227">
        <v>4.8719999999999999E-2</v>
      </c>
      <c r="R8227">
        <v>8.2799999999999994</v>
      </c>
      <c r="S8227">
        <v>8.27</v>
      </c>
      <c r="T8227" t="s">
        <v>1071</v>
      </c>
      <c r="U8227">
        <v>0</v>
      </c>
      <c r="V8227" t="b">
        <v>0</v>
      </c>
    </row>
    <row r="8228" spans="1:22" x14ac:dyDescent="0.25">
      <c r="A8228">
        <v>3782067</v>
      </c>
      <c r="B8228" t="s">
        <v>6098</v>
      </c>
      <c r="C8228">
        <v>0.167708462</v>
      </c>
      <c r="D8228">
        <v>0.37500752199999998</v>
      </c>
      <c r="E8228">
        <v>38602.900750000001</v>
      </c>
      <c r="F8228">
        <v>6840801.5408603596</v>
      </c>
      <c r="G8228">
        <v>21</v>
      </c>
      <c r="H8228">
        <v>0.96852564691151299</v>
      </c>
      <c r="I8228">
        <v>3.51915179173848</v>
      </c>
      <c r="J8228" s="1">
        <v>42946</v>
      </c>
      <c r="K8228" s="1">
        <v>43103</v>
      </c>
      <c r="L8228">
        <v>2017</v>
      </c>
      <c r="M8228">
        <v>0.92</v>
      </c>
      <c r="N8228" t="s">
        <v>6099</v>
      </c>
      <c r="O8228" s="2">
        <v>6.9444444444444447E-4</v>
      </c>
      <c r="P8228">
        <v>4.573E-2</v>
      </c>
      <c r="Q8228">
        <v>4.573E-2</v>
      </c>
      <c r="R8228">
        <v>10.72</v>
      </c>
      <c r="S8228">
        <v>10.72</v>
      </c>
      <c r="T8228" t="s">
        <v>162</v>
      </c>
      <c r="U8228">
        <v>1</v>
      </c>
      <c r="V8228" t="b">
        <v>1</v>
      </c>
    </row>
    <row r="8229" spans="1:22" x14ac:dyDescent="0.25">
      <c r="A8229">
        <v>3781982</v>
      </c>
      <c r="B8229" t="s">
        <v>6583</v>
      </c>
      <c r="C8229">
        <v>2.3150212E-2</v>
      </c>
      <c r="D8229">
        <v>5.1765447999999999E-2</v>
      </c>
      <c r="E8229">
        <v>40912.218330000003</v>
      </c>
      <c r="F8229">
        <v>5860867.5150882304</v>
      </c>
      <c r="G8229">
        <v>25.3</v>
      </c>
      <c r="H8229">
        <v>1.0073909812908799</v>
      </c>
      <c r="I8229">
        <v>4.0032829602661701</v>
      </c>
      <c r="J8229" s="1">
        <v>43006</v>
      </c>
      <c r="K8229" s="1">
        <v>43010</v>
      </c>
      <c r="L8229">
        <v>2017</v>
      </c>
      <c r="M8229">
        <v>0.92</v>
      </c>
      <c r="N8229" t="s">
        <v>6584</v>
      </c>
      <c r="O8229" s="2">
        <v>6.9444444444444447E-4</v>
      </c>
      <c r="P8229">
        <v>3.918E-2</v>
      </c>
      <c r="Q8229">
        <v>3.8899999999999997E-2</v>
      </c>
      <c r="R8229">
        <v>11.36</v>
      </c>
      <c r="S8229">
        <v>11.36</v>
      </c>
      <c r="T8229" t="s">
        <v>159</v>
      </c>
      <c r="U8229">
        <v>0</v>
      </c>
      <c r="V8229" t="b">
        <v>0</v>
      </c>
    </row>
    <row r="8230" spans="1:22" x14ac:dyDescent="0.25">
      <c r="A8230">
        <v>3781992</v>
      </c>
      <c r="B8230" t="s">
        <v>6585</v>
      </c>
      <c r="C8230">
        <v>1.6016033999999998E-2</v>
      </c>
      <c r="D8230">
        <v>3.5812940000000001E-2</v>
      </c>
      <c r="E8230">
        <v>35056.179559999997</v>
      </c>
      <c r="F8230">
        <v>4741322.9675945397</v>
      </c>
      <c r="G8230">
        <v>26.1</v>
      </c>
      <c r="H8230">
        <v>0.97728933713341204</v>
      </c>
      <c r="I8230">
        <v>1.39546245447674</v>
      </c>
      <c r="J8230" s="1">
        <v>43006</v>
      </c>
      <c r="K8230" s="1">
        <v>43012</v>
      </c>
      <c r="L8230">
        <v>2017</v>
      </c>
      <c r="M8230">
        <v>0.92</v>
      </c>
      <c r="N8230" t="s">
        <v>6584</v>
      </c>
      <c r="O8230" s="2">
        <v>6.9444444444444447E-4</v>
      </c>
      <c r="P8230">
        <v>3.1690000000000003E-2</v>
      </c>
      <c r="Q8230">
        <v>3.141E-2</v>
      </c>
      <c r="R8230">
        <v>9.74</v>
      </c>
      <c r="S8230">
        <v>9.73</v>
      </c>
      <c r="T8230" t="s">
        <v>627</v>
      </c>
      <c r="U8230">
        <v>0</v>
      </c>
      <c r="V8230" t="b">
        <v>0</v>
      </c>
    </row>
    <row r="8231" spans="1:22" x14ac:dyDescent="0.25">
      <c r="A8231">
        <v>3781879</v>
      </c>
      <c r="B8231" t="s">
        <v>6586</v>
      </c>
      <c r="C8231">
        <v>1.2149404000000001E-2</v>
      </c>
      <c r="D8231">
        <v>2.7166893000000001E-2</v>
      </c>
      <c r="E8231">
        <v>27090.69757</v>
      </c>
      <c r="F8231">
        <v>5339938.6648820899</v>
      </c>
      <c r="G8231">
        <v>26.7</v>
      </c>
      <c r="H8231">
        <v>1.0370850967610801</v>
      </c>
      <c r="I8231">
        <v>1.9463889375757</v>
      </c>
      <c r="J8231" s="1">
        <v>43002</v>
      </c>
      <c r="K8231" s="1">
        <v>43008</v>
      </c>
      <c r="L8231">
        <v>2017</v>
      </c>
      <c r="M8231">
        <v>0.92</v>
      </c>
      <c r="N8231" t="s">
        <v>6587</v>
      </c>
      <c r="O8231" s="2">
        <v>6.9444444444444447E-4</v>
      </c>
      <c r="P8231">
        <v>3.5700000000000003E-2</v>
      </c>
      <c r="Q8231">
        <v>3.5470000000000002E-2</v>
      </c>
      <c r="R8231">
        <v>7.53</v>
      </c>
      <c r="S8231">
        <v>7.52</v>
      </c>
      <c r="T8231" t="s">
        <v>617</v>
      </c>
      <c r="U8231">
        <v>0</v>
      </c>
      <c r="V8231" t="b">
        <v>0</v>
      </c>
    </row>
    <row r="8232" spans="1:22" x14ac:dyDescent="0.25">
      <c r="A8232">
        <v>3782062</v>
      </c>
      <c r="B8232" t="s">
        <v>6588</v>
      </c>
      <c r="C8232">
        <v>2.4241248E-2</v>
      </c>
      <c r="D8232">
        <v>5.4205079000000003E-2</v>
      </c>
      <c r="E8232">
        <v>31917.185150000001</v>
      </c>
      <c r="F8232">
        <v>1760007.9600663399</v>
      </c>
      <c r="G8232">
        <v>25.2</v>
      </c>
      <c r="H8232">
        <v>0.99912897833394698</v>
      </c>
      <c r="I8232">
        <v>3.45654040027661</v>
      </c>
      <c r="J8232" s="1">
        <v>43009</v>
      </c>
      <c r="K8232" s="1">
        <v>43028</v>
      </c>
      <c r="L8232">
        <v>2017</v>
      </c>
      <c r="M8232">
        <v>0.92</v>
      </c>
      <c r="N8232" t="s">
        <v>6587</v>
      </c>
      <c r="O8232" s="2">
        <v>6.9444444444444447E-4</v>
      </c>
      <c r="P8232">
        <v>1.176E-2</v>
      </c>
      <c r="Q8232">
        <v>1.1690000000000001E-2</v>
      </c>
      <c r="R8232">
        <v>8.8699999999999992</v>
      </c>
      <c r="S8232">
        <v>8.84</v>
      </c>
      <c r="T8232" t="s">
        <v>308</v>
      </c>
      <c r="U8232">
        <v>0</v>
      </c>
      <c r="V8232" t="b">
        <v>0</v>
      </c>
    </row>
    <row r="8233" spans="1:22" x14ac:dyDescent="0.25">
      <c r="A8233">
        <v>3785691</v>
      </c>
      <c r="B8233" t="s">
        <v>6589</v>
      </c>
      <c r="C8233">
        <v>5.8150703999999998E-2</v>
      </c>
      <c r="D8233">
        <v>0.13002892699999999</v>
      </c>
      <c r="E8233">
        <v>52775.153339999997</v>
      </c>
      <c r="F8233">
        <v>4983841.67</v>
      </c>
      <c r="G8233">
        <v>23.3</v>
      </c>
      <c r="H8233">
        <v>0.80888616014075898</v>
      </c>
      <c r="I8233">
        <v>2.6229851630000001</v>
      </c>
      <c r="J8233" s="1">
        <v>43015</v>
      </c>
      <c r="K8233" s="1">
        <v>43031</v>
      </c>
      <c r="L8233">
        <v>2017</v>
      </c>
      <c r="M8233">
        <v>0.92</v>
      </c>
      <c r="N8233" t="s">
        <v>6590</v>
      </c>
      <c r="O8233" s="2">
        <v>6.9444444444444447E-4</v>
      </c>
      <c r="P8233">
        <v>3.3309999999999999E-2</v>
      </c>
      <c r="Q8233">
        <v>3.313E-2</v>
      </c>
      <c r="R8233">
        <v>14.66</v>
      </c>
      <c r="S8233">
        <v>14.65</v>
      </c>
      <c r="T8233" t="s">
        <v>768</v>
      </c>
      <c r="U8233">
        <v>0</v>
      </c>
      <c r="V8233" t="b">
        <v>0</v>
      </c>
    </row>
    <row r="8234" spans="1:22" x14ac:dyDescent="0.25">
      <c r="A8234">
        <v>3785759</v>
      </c>
      <c r="B8234" t="s">
        <v>6591</v>
      </c>
      <c r="C8234">
        <v>2.2108281E-2</v>
      </c>
      <c r="D8234">
        <v>4.9435619E-2</v>
      </c>
      <c r="E8234">
        <v>59969.089039999999</v>
      </c>
      <c r="F8234">
        <v>1637574.5500141201</v>
      </c>
      <c r="G8234">
        <v>25.4</v>
      </c>
      <c r="H8234">
        <v>0.755758669127084</v>
      </c>
      <c r="I8234">
        <v>3.2562145493158101</v>
      </c>
      <c r="J8234" s="1">
        <v>43019</v>
      </c>
      <c r="K8234" s="1">
        <v>43028</v>
      </c>
      <c r="L8234">
        <v>2017</v>
      </c>
      <c r="M8234">
        <v>0.92</v>
      </c>
      <c r="N8234" t="s">
        <v>6590</v>
      </c>
      <c r="O8234" s="2">
        <v>3.472222222222222E-3</v>
      </c>
      <c r="P8234">
        <v>1.095E-2</v>
      </c>
      <c r="Q8234">
        <v>1.076E-2</v>
      </c>
      <c r="R8234">
        <v>16.66</v>
      </c>
      <c r="S8234">
        <v>16.64</v>
      </c>
      <c r="T8234" t="s">
        <v>229</v>
      </c>
      <c r="U8234">
        <v>0</v>
      </c>
      <c r="V8234" t="b">
        <v>0</v>
      </c>
    </row>
    <row r="8235" spans="1:22" x14ac:dyDescent="0.25">
      <c r="A8235">
        <v>3781901</v>
      </c>
      <c r="B8235" t="s">
        <v>6592</v>
      </c>
      <c r="C8235">
        <v>1.2149404000000001E-2</v>
      </c>
      <c r="D8235">
        <v>2.7166893000000001E-2</v>
      </c>
      <c r="E8235">
        <v>38483.203880000001</v>
      </c>
      <c r="F8235">
        <v>1851656.25276231</v>
      </c>
      <c r="G8235">
        <v>26.7</v>
      </c>
      <c r="H8235">
        <v>1.0140662097559201</v>
      </c>
      <c r="I8235">
        <v>4.2026364636012401</v>
      </c>
      <c r="J8235" s="1">
        <v>43003</v>
      </c>
      <c r="K8235" s="1">
        <v>43008</v>
      </c>
      <c r="L8235">
        <v>2017</v>
      </c>
      <c r="M8235">
        <v>0.92</v>
      </c>
      <c r="N8235" t="s">
        <v>6593</v>
      </c>
      <c r="O8235" s="2">
        <v>6.9444444444444447E-4</v>
      </c>
      <c r="P8235">
        <v>1.238E-2</v>
      </c>
      <c r="Q8235">
        <v>1.2330000000000001E-2</v>
      </c>
      <c r="R8235">
        <v>10.69</v>
      </c>
      <c r="S8235">
        <v>10.67</v>
      </c>
      <c r="T8235" t="s">
        <v>617</v>
      </c>
      <c r="U8235">
        <v>0</v>
      </c>
      <c r="V8235" t="b">
        <v>0</v>
      </c>
    </row>
    <row r="8236" spans="1:22" x14ac:dyDescent="0.25">
      <c r="A8236">
        <v>3781980</v>
      </c>
      <c r="B8236" t="s">
        <v>6594</v>
      </c>
      <c r="C8236">
        <v>5.4771539999999997E-3</v>
      </c>
      <c r="D8236">
        <v>1.2247289E-2</v>
      </c>
      <c r="E8236">
        <v>38127.511700000003</v>
      </c>
      <c r="F8236">
        <v>691602.47199999995</v>
      </c>
      <c r="G8236">
        <v>28.43</v>
      </c>
      <c r="H8236">
        <v>0.91612230007957496</v>
      </c>
      <c r="I8236">
        <v>2.6964739469693</v>
      </c>
      <c r="J8236" s="1">
        <v>43006</v>
      </c>
      <c r="K8236" s="1">
        <v>43024</v>
      </c>
      <c r="L8236">
        <v>2017</v>
      </c>
      <c r="M8236">
        <v>0.92</v>
      </c>
      <c r="N8236" t="s">
        <v>6593</v>
      </c>
      <c r="O8236" s="2">
        <v>6.9444444444444447E-4</v>
      </c>
      <c r="P8236">
        <v>4.62E-3</v>
      </c>
      <c r="Q8236">
        <v>4.6100000000000004E-3</v>
      </c>
      <c r="R8236">
        <v>10.59</v>
      </c>
      <c r="S8236">
        <v>10.54</v>
      </c>
      <c r="T8236" t="s">
        <v>6595</v>
      </c>
      <c r="U8236">
        <v>0</v>
      </c>
      <c r="V8236" t="b">
        <v>0</v>
      </c>
    </row>
    <row r="8237" spans="1:22" x14ac:dyDescent="0.25">
      <c r="A8237">
        <v>3785771</v>
      </c>
      <c r="B8237" t="s">
        <v>6596</v>
      </c>
      <c r="C8237">
        <v>1.7561232E-2</v>
      </c>
      <c r="D8237">
        <v>3.9268108000000003E-2</v>
      </c>
      <c r="E8237">
        <v>20360.011589999998</v>
      </c>
      <c r="F8237">
        <v>5140759.9019433102</v>
      </c>
      <c r="G8237">
        <v>25.9</v>
      </c>
      <c r="H8237">
        <v>1.023254654212</v>
      </c>
      <c r="I8237">
        <v>1.5659788534662</v>
      </c>
      <c r="J8237" s="1">
        <v>43020</v>
      </c>
      <c r="K8237" s="1">
        <v>43027</v>
      </c>
      <c r="L8237">
        <v>2017</v>
      </c>
      <c r="M8237">
        <v>0.92</v>
      </c>
      <c r="N8237" t="s">
        <v>6593</v>
      </c>
      <c r="O8237" s="2">
        <v>5.5555555555555558E-3</v>
      </c>
      <c r="P8237">
        <v>3.4360000000000002E-2</v>
      </c>
      <c r="Q8237">
        <v>3.4070000000000003E-2</v>
      </c>
      <c r="R8237">
        <v>5.66</v>
      </c>
      <c r="S8237">
        <v>5.64</v>
      </c>
      <c r="T8237" t="s">
        <v>630</v>
      </c>
      <c r="U8237">
        <v>0</v>
      </c>
      <c r="V8237" t="b">
        <v>0</v>
      </c>
    </row>
    <row r="8238" spans="1:22" x14ac:dyDescent="0.25">
      <c r="A8238">
        <v>3781453</v>
      </c>
      <c r="B8238" t="s">
        <v>6052</v>
      </c>
      <c r="C8238">
        <v>1.3321556999999999E-2</v>
      </c>
      <c r="D8238">
        <v>2.9787905999999999E-2</v>
      </c>
      <c r="E8238">
        <v>19973.434580000001</v>
      </c>
      <c r="F8238">
        <v>5673304.8621972902</v>
      </c>
      <c r="G8238">
        <v>26.5</v>
      </c>
      <c r="H8238">
        <v>0.95510183231471102</v>
      </c>
      <c r="I8238">
        <v>1.40580637166751</v>
      </c>
      <c r="J8238" s="1">
        <v>42992</v>
      </c>
      <c r="K8238" s="1">
        <v>43006</v>
      </c>
      <c r="L8238">
        <v>2017</v>
      </c>
      <c r="M8238">
        <v>0.92</v>
      </c>
      <c r="N8238" t="s">
        <v>6053</v>
      </c>
      <c r="O8238" s="2">
        <v>6.9444444444444447E-4</v>
      </c>
      <c r="P8238">
        <v>3.7920000000000002E-2</v>
      </c>
      <c r="Q8238">
        <v>3.7789999999999997E-2</v>
      </c>
      <c r="R8238">
        <v>5.55</v>
      </c>
      <c r="S8238">
        <v>5.54</v>
      </c>
      <c r="T8238" t="s">
        <v>153</v>
      </c>
      <c r="U8238">
        <v>0</v>
      </c>
      <c r="V8238" t="b">
        <v>0</v>
      </c>
    </row>
    <row r="8239" spans="1:22" x14ac:dyDescent="0.25">
      <c r="A8239">
        <v>3781890</v>
      </c>
      <c r="B8239" t="s">
        <v>6597</v>
      </c>
      <c r="C8239">
        <v>2.4241248E-2</v>
      </c>
      <c r="D8239">
        <v>5.4205079000000003E-2</v>
      </c>
      <c r="E8239">
        <v>49482.152090000003</v>
      </c>
      <c r="F8239">
        <v>3513882.8412965001</v>
      </c>
      <c r="G8239">
        <v>25.2</v>
      </c>
      <c r="H8239">
        <v>0.77779724900549296</v>
      </c>
      <c r="I8239">
        <v>2.2064347820000001</v>
      </c>
      <c r="J8239" s="1">
        <v>42999</v>
      </c>
      <c r="K8239" s="1">
        <v>43009</v>
      </c>
      <c r="L8239">
        <v>2017</v>
      </c>
      <c r="M8239">
        <v>0.92</v>
      </c>
      <c r="N8239" t="s">
        <v>6053</v>
      </c>
      <c r="O8239" s="2">
        <v>6.9444444444444447E-4</v>
      </c>
      <c r="P8239">
        <v>2.349E-2</v>
      </c>
      <c r="Q8239">
        <v>2.341E-2</v>
      </c>
      <c r="R8239">
        <v>13.75</v>
      </c>
      <c r="S8239">
        <v>13.74</v>
      </c>
      <c r="T8239" t="s">
        <v>308</v>
      </c>
      <c r="U8239">
        <v>0</v>
      </c>
      <c r="V8239" t="b">
        <v>0</v>
      </c>
    </row>
    <row r="8240" spans="1:22" x14ac:dyDescent="0.25">
      <c r="A8240">
        <v>3785725</v>
      </c>
      <c r="B8240" t="s">
        <v>6092</v>
      </c>
      <c r="C8240">
        <v>3.5723579999999999E-3</v>
      </c>
      <c r="D8240">
        <v>7.9880349999999992E-3</v>
      </c>
      <c r="E8240">
        <v>53045.723789999996</v>
      </c>
      <c r="F8240">
        <v>103420.8821</v>
      </c>
      <c r="G8240">
        <v>29.358000000000001</v>
      </c>
      <c r="H8240">
        <v>0.83305808591459096</v>
      </c>
      <c r="I8240">
        <v>2.0484856627922401</v>
      </c>
      <c r="J8240" s="1">
        <v>43009</v>
      </c>
      <c r="K8240" s="1">
        <v>43010</v>
      </c>
      <c r="L8240">
        <v>2017</v>
      </c>
      <c r="M8240">
        <v>0.92</v>
      </c>
      <c r="N8240" t="s">
        <v>6053</v>
      </c>
      <c r="O8240" s="2">
        <v>2.0833333333333333E-3</v>
      </c>
      <c r="P8240">
        <v>6.8999999999999997E-4</v>
      </c>
      <c r="Q8240">
        <v>6.8999999999999997E-4</v>
      </c>
      <c r="R8240">
        <v>14.73</v>
      </c>
      <c r="S8240">
        <v>14.47</v>
      </c>
      <c r="T8240" t="s">
        <v>6093</v>
      </c>
      <c r="U8240">
        <v>0</v>
      </c>
      <c r="V8240" t="b">
        <v>0</v>
      </c>
    </row>
    <row r="8241" spans="1:22" x14ac:dyDescent="0.25">
      <c r="A8241">
        <v>3785768</v>
      </c>
      <c r="B8241" t="s">
        <v>6031</v>
      </c>
      <c r="C8241">
        <v>3.3462236999999999E-2</v>
      </c>
      <c r="D8241">
        <v>7.4823838000000004E-2</v>
      </c>
      <c r="E8241">
        <v>50184.414750000004</v>
      </c>
      <c r="F8241">
        <v>2554800.15559944</v>
      </c>
      <c r="G8241">
        <v>24.5</v>
      </c>
      <c r="H8241">
        <v>0.63358306788824403</v>
      </c>
      <c r="I8241">
        <v>1.4663802423517001</v>
      </c>
      <c r="J8241" s="1">
        <v>43021</v>
      </c>
      <c r="K8241" s="1">
        <v>43035</v>
      </c>
      <c r="L8241">
        <v>2017</v>
      </c>
      <c r="M8241">
        <v>0.92</v>
      </c>
      <c r="N8241" t="s">
        <v>6032</v>
      </c>
      <c r="O8241" s="2">
        <v>6.9444444444444447E-4</v>
      </c>
      <c r="P8241">
        <v>1.7080000000000001E-2</v>
      </c>
      <c r="Q8241">
        <v>1.704E-2</v>
      </c>
      <c r="R8241">
        <v>13.94</v>
      </c>
      <c r="S8241">
        <v>13.93</v>
      </c>
      <c r="T8241" t="s">
        <v>269</v>
      </c>
      <c r="U8241">
        <v>0</v>
      </c>
      <c r="V8241" t="b">
        <v>0</v>
      </c>
    </row>
    <row r="8242" spans="1:22" x14ac:dyDescent="0.25">
      <c r="A8242">
        <v>3785791</v>
      </c>
      <c r="B8242" t="s">
        <v>6598</v>
      </c>
      <c r="C8242">
        <v>2.2108281E-2</v>
      </c>
      <c r="D8242">
        <v>4.9435619E-2</v>
      </c>
      <c r="E8242">
        <v>82121.184840000002</v>
      </c>
      <c r="F8242">
        <v>281163.63160000002</v>
      </c>
      <c r="G8242">
        <v>25.4</v>
      </c>
      <c r="H8242">
        <v>0.579932869763782</v>
      </c>
      <c r="I8242">
        <v>3.9746568834946698</v>
      </c>
      <c r="J8242" s="1">
        <v>43022</v>
      </c>
      <c r="K8242" s="1">
        <v>43023</v>
      </c>
      <c r="L8242">
        <v>2017</v>
      </c>
      <c r="M8242">
        <v>0.92</v>
      </c>
      <c r="N8242" t="s">
        <v>6032</v>
      </c>
      <c r="O8242" s="2">
        <v>6.9444444444444441E-3</v>
      </c>
      <c r="P8242">
        <v>1.8799999999999999E-3</v>
      </c>
      <c r="Q8242">
        <v>1.8600000000000001E-3</v>
      </c>
      <c r="R8242">
        <v>22.8</v>
      </c>
      <c r="S8242">
        <v>22.73</v>
      </c>
      <c r="T8242" t="s">
        <v>635</v>
      </c>
      <c r="U8242">
        <v>2</v>
      </c>
      <c r="V8242" t="b">
        <v>0</v>
      </c>
    </row>
    <row r="8243" spans="1:22" x14ac:dyDescent="0.25">
      <c r="A8243">
        <v>3785925</v>
      </c>
      <c r="B8243" t="s">
        <v>6599</v>
      </c>
      <c r="C8243">
        <v>1.4606796E-2</v>
      </c>
      <c r="D8243">
        <v>3.2661790000000003E-2</v>
      </c>
      <c r="E8243">
        <v>27015.063099999999</v>
      </c>
      <c r="F8243">
        <v>1453742.9577597</v>
      </c>
      <c r="G8243">
        <v>26.3</v>
      </c>
      <c r="H8243">
        <v>0.98423954855772</v>
      </c>
      <c r="I8243">
        <v>2.6386338378380998</v>
      </c>
      <c r="J8243" s="1">
        <v>43023</v>
      </c>
      <c r="K8243" s="1">
        <v>43034</v>
      </c>
      <c r="L8243">
        <v>2017</v>
      </c>
      <c r="M8243">
        <v>0.92</v>
      </c>
      <c r="N8243" t="s">
        <v>6032</v>
      </c>
      <c r="O8243" s="2">
        <v>6.9444444444444447E-4</v>
      </c>
      <c r="P8243">
        <v>9.7199999999999995E-3</v>
      </c>
      <c r="Q8243">
        <v>9.6799999999999994E-3</v>
      </c>
      <c r="R8243">
        <v>7.5</v>
      </c>
      <c r="S8243">
        <v>7.47</v>
      </c>
      <c r="T8243" t="s">
        <v>649</v>
      </c>
      <c r="U8243">
        <v>0</v>
      </c>
      <c r="V8243" t="b">
        <v>0</v>
      </c>
    </row>
    <row r="8244" spans="1:22" x14ac:dyDescent="0.25">
      <c r="A8244">
        <v>3787081</v>
      </c>
      <c r="B8244" t="s">
        <v>6600</v>
      </c>
      <c r="C8244">
        <v>1.7561232E-2</v>
      </c>
      <c r="D8244">
        <v>3.9268108000000003E-2</v>
      </c>
      <c r="E8244">
        <v>46866.14488</v>
      </c>
      <c r="F8244">
        <v>5863292.7957566697</v>
      </c>
      <c r="G8244">
        <v>25.9</v>
      </c>
      <c r="H8244">
        <v>0.93174626427936502</v>
      </c>
      <c r="I8244">
        <v>4.0742136938971401</v>
      </c>
      <c r="J8244" s="1">
        <v>43024</v>
      </c>
      <c r="K8244" s="1">
        <v>43036</v>
      </c>
      <c r="L8244">
        <v>2017</v>
      </c>
      <c r="M8244">
        <v>0.92</v>
      </c>
      <c r="N8244" t="s">
        <v>6032</v>
      </c>
      <c r="O8244" s="2">
        <v>6.9444444444444447E-4</v>
      </c>
      <c r="P8244">
        <v>3.9190000000000003E-2</v>
      </c>
      <c r="Q8244">
        <v>3.8960000000000002E-2</v>
      </c>
      <c r="R8244">
        <v>13.02</v>
      </c>
      <c r="S8244">
        <v>13.01</v>
      </c>
      <c r="T8244" t="s">
        <v>630</v>
      </c>
      <c r="U8244">
        <v>0</v>
      </c>
      <c r="V8244" t="b">
        <v>0</v>
      </c>
    </row>
    <row r="8245" spans="1:22" x14ac:dyDescent="0.25">
      <c r="A8245">
        <v>3785687</v>
      </c>
      <c r="B8245" t="s">
        <v>6025</v>
      </c>
      <c r="C8245">
        <v>2.9144390999999999E-2</v>
      </c>
      <c r="D8245">
        <v>6.5168838000000007E-2</v>
      </c>
      <c r="E8245">
        <v>41946.340609999999</v>
      </c>
      <c r="F8245">
        <v>4278744.7220000001</v>
      </c>
      <c r="G8245">
        <v>24.8</v>
      </c>
      <c r="H8245">
        <v>1.0249186412092799</v>
      </c>
      <c r="I8245">
        <v>1.6037270143495801</v>
      </c>
      <c r="J8245" s="1">
        <v>43018</v>
      </c>
      <c r="K8245" s="1">
        <v>43035</v>
      </c>
      <c r="L8245">
        <v>2017</v>
      </c>
      <c r="M8245">
        <v>0.92</v>
      </c>
      <c r="N8245" t="s">
        <v>6026</v>
      </c>
      <c r="O8245" s="2">
        <v>6.9444444444444447E-4</v>
      </c>
      <c r="P8245">
        <v>2.86E-2</v>
      </c>
      <c r="Q8245">
        <v>2.8549999999999999E-2</v>
      </c>
      <c r="R8245">
        <v>11.65</v>
      </c>
      <c r="S8245">
        <v>11.64</v>
      </c>
      <c r="T8245" t="s">
        <v>722</v>
      </c>
      <c r="U8245">
        <v>0</v>
      </c>
      <c r="V8245" t="b">
        <v>0</v>
      </c>
    </row>
    <row r="8246" spans="1:22" x14ac:dyDescent="0.25">
      <c r="A8246">
        <v>3786449</v>
      </c>
      <c r="B8246" t="s">
        <v>6601</v>
      </c>
      <c r="C8246">
        <v>8.0270319999999999E-3</v>
      </c>
      <c r="D8246">
        <v>1.7948988999999999E-2</v>
      </c>
      <c r="E8246">
        <v>22813.906159999999</v>
      </c>
      <c r="F8246">
        <v>2719649.5134861502</v>
      </c>
      <c r="G8246">
        <v>27.6</v>
      </c>
      <c r="H8246">
        <v>0.98702430728208801</v>
      </c>
      <c r="I8246">
        <v>1.73844675344435</v>
      </c>
      <c r="J8246" s="1">
        <v>43023</v>
      </c>
      <c r="K8246" s="1">
        <v>43027</v>
      </c>
      <c r="L8246">
        <v>2017</v>
      </c>
      <c r="M8246">
        <v>0.92</v>
      </c>
      <c r="N8246" t="s">
        <v>6026</v>
      </c>
      <c r="O8246" s="2">
        <v>6.9444444444444447E-4</v>
      </c>
      <c r="P8246">
        <v>1.8180000000000002E-2</v>
      </c>
      <c r="Q8246">
        <v>1.7999999999999999E-2</v>
      </c>
      <c r="R8246">
        <v>6.34</v>
      </c>
      <c r="S8246">
        <v>6.31</v>
      </c>
      <c r="T8246" t="s">
        <v>890</v>
      </c>
      <c r="U8246">
        <v>0</v>
      </c>
      <c r="V8246" t="b">
        <v>0</v>
      </c>
    </row>
    <row r="8247" spans="1:22" x14ac:dyDescent="0.25">
      <c r="A8247">
        <v>3788119</v>
      </c>
      <c r="B8247" t="s">
        <v>6602</v>
      </c>
      <c r="C8247">
        <v>2.8877192999999999E-2</v>
      </c>
      <c r="D8247">
        <v>6.4571367000000005E-2</v>
      </c>
      <c r="E8247">
        <v>40410.635860000002</v>
      </c>
      <c r="F8247">
        <v>7058366.8992876597</v>
      </c>
      <c r="G8247">
        <v>24.82</v>
      </c>
      <c r="H8247">
        <v>0.95278412091034104</v>
      </c>
      <c r="I8247">
        <v>3.8019398461410199</v>
      </c>
      <c r="J8247" s="1">
        <v>43035</v>
      </c>
      <c r="K8247" s="1">
        <v>43050</v>
      </c>
      <c r="L8247">
        <v>2017</v>
      </c>
      <c r="M8247">
        <v>0.92</v>
      </c>
      <c r="N8247" t="s">
        <v>6026</v>
      </c>
      <c r="O8247" s="2">
        <v>4.1666666666666666E-3</v>
      </c>
      <c r="P8247">
        <v>4.718E-2</v>
      </c>
      <c r="Q8247">
        <v>4.6190000000000002E-2</v>
      </c>
      <c r="R8247">
        <v>11.23</v>
      </c>
      <c r="S8247">
        <v>11.22</v>
      </c>
      <c r="T8247" t="s">
        <v>722</v>
      </c>
      <c r="U8247">
        <v>0</v>
      </c>
      <c r="V8247" t="b">
        <v>0</v>
      </c>
    </row>
    <row r="8248" spans="1:22" x14ac:dyDescent="0.25">
      <c r="A8248">
        <v>3781882</v>
      </c>
      <c r="B8248" t="s">
        <v>6603</v>
      </c>
      <c r="C8248">
        <v>5.3034072000000002E-2</v>
      </c>
      <c r="D8248">
        <v>0.118587791</v>
      </c>
      <c r="E8248">
        <v>62298.054080000002</v>
      </c>
      <c r="F8248">
        <v>6130676.8478969103</v>
      </c>
      <c r="G8248">
        <v>23.5</v>
      </c>
      <c r="H8248">
        <v>0.74421375099999998</v>
      </c>
      <c r="I8248">
        <v>4.2372508091173398</v>
      </c>
      <c r="J8248" s="1">
        <v>42994</v>
      </c>
      <c r="K8248" s="1">
        <v>43013</v>
      </c>
      <c r="L8248">
        <v>2017</v>
      </c>
      <c r="M8248">
        <v>0.92</v>
      </c>
      <c r="N8248" t="s">
        <v>6191</v>
      </c>
      <c r="O8248" s="2">
        <v>6.9444444444444447E-4</v>
      </c>
      <c r="P8248">
        <v>4.0980000000000003E-2</v>
      </c>
      <c r="Q8248">
        <v>4.0890000000000003E-2</v>
      </c>
      <c r="R8248">
        <v>17.309999999999999</v>
      </c>
      <c r="S8248">
        <v>17.3</v>
      </c>
      <c r="T8248" t="s">
        <v>165</v>
      </c>
      <c r="U8248">
        <v>0</v>
      </c>
      <c r="V8248" t="b">
        <v>0</v>
      </c>
    </row>
    <row r="8249" spans="1:22" x14ac:dyDescent="0.25">
      <c r="A8249">
        <v>3781971</v>
      </c>
      <c r="B8249" t="s">
        <v>6604</v>
      </c>
      <c r="C8249">
        <v>1.0105434E-2</v>
      </c>
      <c r="D8249">
        <v>2.2596438E-2</v>
      </c>
      <c r="E8249">
        <v>19843.21701</v>
      </c>
      <c r="F8249">
        <v>6571998.8820384899</v>
      </c>
      <c r="G8249">
        <v>27.1</v>
      </c>
      <c r="H8249">
        <v>1.0420860787631401</v>
      </c>
      <c r="I8249">
        <v>2.4107806865988999</v>
      </c>
      <c r="J8249" s="1">
        <v>43002</v>
      </c>
      <c r="K8249" s="1">
        <v>43008</v>
      </c>
      <c r="L8249">
        <v>2017</v>
      </c>
      <c r="M8249">
        <v>0.92</v>
      </c>
      <c r="N8249" t="s">
        <v>6191</v>
      </c>
      <c r="O8249" s="2">
        <v>2.7777777777777779E-3</v>
      </c>
      <c r="P8249">
        <v>4.3929999999999997E-2</v>
      </c>
      <c r="Q8249">
        <v>4.2709999999999998E-2</v>
      </c>
      <c r="R8249">
        <v>5.51</v>
      </c>
      <c r="S8249">
        <v>5.5</v>
      </c>
      <c r="T8249" t="s">
        <v>670</v>
      </c>
      <c r="U8249">
        <v>0</v>
      </c>
      <c r="V8249" t="b">
        <v>0</v>
      </c>
    </row>
    <row r="8250" spans="1:22" x14ac:dyDescent="0.25">
      <c r="A8250">
        <v>3785682</v>
      </c>
      <c r="B8250" t="s">
        <v>6605</v>
      </c>
      <c r="C8250">
        <v>3.0517922999999999E-2</v>
      </c>
      <c r="D8250">
        <v>6.8240150999999999E-2</v>
      </c>
      <c r="E8250">
        <v>37540.474699999999</v>
      </c>
      <c r="F8250">
        <v>2843865.3971191999</v>
      </c>
      <c r="G8250">
        <v>24.7</v>
      </c>
      <c r="H8250">
        <v>0.901023888</v>
      </c>
      <c r="I8250">
        <v>2.5252615651457599</v>
      </c>
      <c r="J8250" s="1">
        <v>43017</v>
      </c>
      <c r="K8250" s="1">
        <v>43035</v>
      </c>
      <c r="L8250">
        <v>2017</v>
      </c>
      <c r="M8250">
        <v>0.92</v>
      </c>
      <c r="N8250" t="s">
        <v>6191</v>
      </c>
      <c r="O8250" s="2">
        <v>6.9444444444444447E-4</v>
      </c>
      <c r="P8250">
        <v>1.9009999999999999E-2</v>
      </c>
      <c r="Q8250">
        <v>1.8970000000000001E-2</v>
      </c>
      <c r="R8250">
        <v>10.43</v>
      </c>
      <c r="S8250">
        <v>10.41</v>
      </c>
      <c r="T8250" t="s">
        <v>209</v>
      </c>
      <c r="U8250">
        <v>0</v>
      </c>
      <c r="V8250" t="b">
        <v>0</v>
      </c>
    </row>
    <row r="8251" spans="1:22" x14ac:dyDescent="0.25">
      <c r="A8251">
        <v>3787091</v>
      </c>
      <c r="B8251" t="s">
        <v>6190</v>
      </c>
      <c r="C8251">
        <v>3.0517922999999999E-2</v>
      </c>
      <c r="D8251">
        <v>6.8240150999999999E-2</v>
      </c>
      <c r="E8251">
        <v>48515.897689999998</v>
      </c>
      <c r="F8251">
        <v>4333221.3395751501</v>
      </c>
      <c r="G8251">
        <v>24.7</v>
      </c>
      <c r="H8251">
        <v>0.90742729674906697</v>
      </c>
      <c r="I8251">
        <v>4.8627394057450903</v>
      </c>
      <c r="J8251" s="1">
        <v>43024</v>
      </c>
      <c r="K8251" s="1">
        <v>43050</v>
      </c>
      <c r="L8251">
        <v>2017</v>
      </c>
      <c r="M8251">
        <v>0.92</v>
      </c>
      <c r="N8251" t="s">
        <v>6191</v>
      </c>
      <c r="O8251" s="2">
        <v>1.3888888888888889E-3</v>
      </c>
      <c r="P8251">
        <v>2.8969999999999999E-2</v>
      </c>
      <c r="Q8251">
        <v>2.894E-2</v>
      </c>
      <c r="R8251">
        <v>13.48</v>
      </c>
      <c r="S8251">
        <v>13.47</v>
      </c>
      <c r="T8251" t="s">
        <v>209</v>
      </c>
      <c r="U8251">
        <v>0</v>
      </c>
      <c r="V8251" t="b">
        <v>0</v>
      </c>
    </row>
    <row r="8252" spans="1:22" x14ac:dyDescent="0.25">
      <c r="A8252">
        <v>3787085</v>
      </c>
      <c r="B8252" t="s">
        <v>6606</v>
      </c>
      <c r="C8252">
        <v>1.5295194E-2</v>
      </c>
      <c r="D8252">
        <v>3.4201093000000002E-2</v>
      </c>
      <c r="E8252">
        <v>39025.917979999998</v>
      </c>
      <c r="F8252">
        <v>3705073.4818915399</v>
      </c>
      <c r="G8252">
        <v>26.2</v>
      </c>
      <c r="H8252">
        <v>0.92718846737780503</v>
      </c>
      <c r="I8252">
        <v>2.5168044063630499</v>
      </c>
      <c r="J8252" s="1">
        <v>43024</v>
      </c>
      <c r="K8252" s="1">
        <v>43026</v>
      </c>
      <c r="L8252">
        <v>2017</v>
      </c>
      <c r="M8252">
        <v>0.92</v>
      </c>
      <c r="N8252" t="s">
        <v>6028</v>
      </c>
      <c r="O8252" s="2">
        <v>4.4444444444444446E-2</v>
      </c>
      <c r="P8252">
        <v>2.477E-2</v>
      </c>
      <c r="Q8252">
        <v>2.4209999999999999E-2</v>
      </c>
      <c r="R8252">
        <v>10.84</v>
      </c>
      <c r="S8252">
        <v>10.83</v>
      </c>
      <c r="T8252" t="s">
        <v>365</v>
      </c>
      <c r="U8252">
        <v>0</v>
      </c>
      <c r="V8252" t="b">
        <v>0</v>
      </c>
    </row>
    <row r="8253" spans="1:22" x14ac:dyDescent="0.25">
      <c r="A8253">
        <v>3787093</v>
      </c>
      <c r="B8253" t="s">
        <v>6027</v>
      </c>
      <c r="C8253">
        <v>2.9144390999999999E-2</v>
      </c>
      <c r="D8253">
        <v>6.5168838000000007E-2</v>
      </c>
      <c r="E8253">
        <v>46621.586689999996</v>
      </c>
      <c r="F8253">
        <v>7329343.48443681</v>
      </c>
      <c r="G8253">
        <v>24.8</v>
      </c>
      <c r="H8253">
        <v>0.47133530988629302</v>
      </c>
      <c r="I8253">
        <v>1.2963024208997</v>
      </c>
      <c r="J8253" s="1">
        <v>43025</v>
      </c>
      <c r="K8253" s="1">
        <v>43038</v>
      </c>
      <c r="L8253">
        <v>2017</v>
      </c>
      <c r="M8253">
        <v>0.92</v>
      </c>
      <c r="N8253" t="s">
        <v>6028</v>
      </c>
      <c r="O8253" s="2">
        <v>2.7777777777777779E-3</v>
      </c>
      <c r="P8253">
        <v>4.8989999999999999E-2</v>
      </c>
      <c r="Q8253">
        <v>4.8660000000000002E-2</v>
      </c>
      <c r="R8253">
        <v>12.95</v>
      </c>
      <c r="S8253">
        <v>12.95</v>
      </c>
      <c r="T8253" t="s">
        <v>722</v>
      </c>
      <c r="U8253">
        <v>0</v>
      </c>
      <c r="V8253" t="b">
        <v>0</v>
      </c>
    </row>
    <row r="8254" spans="1:22" x14ac:dyDescent="0.25">
      <c r="A8254">
        <v>3787619</v>
      </c>
      <c r="B8254" t="s">
        <v>6607</v>
      </c>
      <c r="C8254">
        <v>1.5295194E-2</v>
      </c>
      <c r="D8254">
        <v>3.4201093000000002E-2</v>
      </c>
      <c r="E8254">
        <v>27214.134480000001</v>
      </c>
      <c r="F8254">
        <v>7294802.6826346396</v>
      </c>
      <c r="G8254">
        <v>26.2</v>
      </c>
      <c r="H8254">
        <v>1.0384430951782699</v>
      </c>
      <c r="I8254">
        <v>3.4194112773051999</v>
      </c>
      <c r="J8254" s="1">
        <v>43024</v>
      </c>
      <c r="K8254" s="1">
        <v>43030</v>
      </c>
      <c r="L8254">
        <v>2017</v>
      </c>
      <c r="M8254">
        <v>0.92</v>
      </c>
      <c r="N8254" t="s">
        <v>6028</v>
      </c>
      <c r="O8254" s="2">
        <v>6.9444444444444447E-4</v>
      </c>
      <c r="P8254">
        <v>4.8759999999999998E-2</v>
      </c>
      <c r="Q8254">
        <v>4.8210000000000003E-2</v>
      </c>
      <c r="R8254">
        <v>7.56</v>
      </c>
      <c r="S8254">
        <v>7.55</v>
      </c>
      <c r="T8254" t="s">
        <v>365</v>
      </c>
      <c r="U8254">
        <v>0</v>
      </c>
      <c r="V8254" t="b">
        <v>0</v>
      </c>
    </row>
    <row r="8255" spans="1:22" x14ac:dyDescent="0.25">
      <c r="A8255">
        <v>3782020</v>
      </c>
      <c r="B8255" t="s">
        <v>6608</v>
      </c>
      <c r="C8255">
        <v>2.9144390999999999E-2</v>
      </c>
      <c r="D8255">
        <v>6.5168838000000007E-2</v>
      </c>
      <c r="E8255">
        <v>40783.724249999999</v>
      </c>
      <c r="F8255">
        <v>1021226.04480931</v>
      </c>
      <c r="G8255">
        <v>24.8</v>
      </c>
      <c r="H8255">
        <v>0.98952594100000002</v>
      </c>
      <c r="I8255">
        <v>1.6190264224982001</v>
      </c>
      <c r="J8255" s="1">
        <v>43011</v>
      </c>
      <c r="K8255" s="1">
        <v>43014</v>
      </c>
      <c r="L8255">
        <v>2017</v>
      </c>
      <c r="M8255">
        <v>0.92</v>
      </c>
      <c r="N8255" t="s">
        <v>6609</v>
      </c>
      <c r="O8255" s="2">
        <v>6.9444444444444447E-4</v>
      </c>
      <c r="P8255">
        <v>6.8300000000000001E-3</v>
      </c>
      <c r="Q8255">
        <v>6.8100000000000001E-3</v>
      </c>
      <c r="R8255">
        <v>11.33</v>
      </c>
      <c r="S8255">
        <v>11.29</v>
      </c>
      <c r="T8255" t="s">
        <v>722</v>
      </c>
      <c r="U8255">
        <v>1</v>
      </c>
      <c r="V8255" t="b">
        <v>0</v>
      </c>
    </row>
    <row r="8256" spans="1:22" x14ac:dyDescent="0.25">
      <c r="A8256">
        <v>3785779</v>
      </c>
      <c r="B8256" t="s">
        <v>6610</v>
      </c>
      <c r="C8256">
        <v>7.6657560000000001E-3</v>
      </c>
      <c r="D8256">
        <v>1.7141151E-2</v>
      </c>
      <c r="E8256">
        <v>29270.812959999999</v>
      </c>
      <c r="F8256">
        <v>738833.15249999997</v>
      </c>
      <c r="G8256">
        <v>27.7</v>
      </c>
      <c r="H8256">
        <v>0.96449197834493505</v>
      </c>
      <c r="I8256">
        <v>2.4490405225633598</v>
      </c>
      <c r="J8256" s="1">
        <v>43019</v>
      </c>
      <c r="K8256" s="1">
        <v>43027</v>
      </c>
      <c r="L8256">
        <v>2017</v>
      </c>
      <c r="M8256">
        <v>0.92</v>
      </c>
      <c r="N8256" t="s">
        <v>6609</v>
      </c>
      <c r="O8256" s="2">
        <v>6.9444444444444447E-4</v>
      </c>
      <c r="P8256">
        <v>4.9399999999999999E-3</v>
      </c>
      <c r="Q8256">
        <v>4.9199999999999999E-3</v>
      </c>
      <c r="R8256">
        <v>8.1300000000000008</v>
      </c>
      <c r="S8256">
        <v>8.06</v>
      </c>
      <c r="T8256" t="s">
        <v>1319</v>
      </c>
      <c r="U8256">
        <v>0</v>
      </c>
      <c r="V8256" t="b">
        <v>0</v>
      </c>
    </row>
    <row r="8257" spans="1:22" x14ac:dyDescent="0.25">
      <c r="A8257">
        <v>3785692</v>
      </c>
      <c r="B8257" t="s">
        <v>6611</v>
      </c>
      <c r="C8257">
        <v>1.0105434E-2</v>
      </c>
      <c r="D8257">
        <v>2.2596438E-2</v>
      </c>
      <c r="E8257">
        <v>33271.304799999998</v>
      </c>
      <c r="F8257">
        <v>2411382.8318397598</v>
      </c>
      <c r="G8257">
        <v>27.1</v>
      </c>
      <c r="H8257">
        <v>0.98903136944941505</v>
      </c>
      <c r="I8257">
        <v>3.74645155015495</v>
      </c>
      <c r="J8257" s="1">
        <v>43018</v>
      </c>
      <c r="K8257" s="1">
        <v>43025</v>
      </c>
      <c r="L8257">
        <v>2017</v>
      </c>
      <c r="M8257">
        <v>0.92</v>
      </c>
      <c r="N8257" t="s">
        <v>6612</v>
      </c>
      <c r="O8257" s="2">
        <v>6.9444444444444447E-4</v>
      </c>
      <c r="P8257">
        <v>1.6119999999999999E-2</v>
      </c>
      <c r="Q8257">
        <v>1.6039999999999999E-2</v>
      </c>
      <c r="R8257">
        <v>9.24</v>
      </c>
      <c r="S8257">
        <v>9.2200000000000006</v>
      </c>
      <c r="T8257" t="s">
        <v>670</v>
      </c>
      <c r="U8257">
        <v>0</v>
      </c>
      <c r="V8257" t="b">
        <v>0</v>
      </c>
    </row>
    <row r="8258" spans="1:22" x14ac:dyDescent="0.25">
      <c r="A8258">
        <v>3785693</v>
      </c>
      <c r="B8258" t="s">
        <v>6613</v>
      </c>
      <c r="C8258">
        <v>3.3462236999999999E-2</v>
      </c>
      <c r="D8258">
        <v>7.4823838000000004E-2</v>
      </c>
      <c r="E8258">
        <v>34664.607660000001</v>
      </c>
      <c r="F8258">
        <v>7439075.1975779496</v>
      </c>
      <c r="G8258">
        <v>24.5</v>
      </c>
      <c r="H8258">
        <v>1.033495243</v>
      </c>
      <c r="I8258">
        <v>3.9798201814169198</v>
      </c>
      <c r="J8258" s="1">
        <v>43019</v>
      </c>
      <c r="K8258" s="1">
        <v>43062</v>
      </c>
      <c r="L8258">
        <v>2017</v>
      </c>
      <c r="M8258">
        <v>0.92</v>
      </c>
      <c r="N8258" t="s">
        <v>6614</v>
      </c>
      <c r="O8258" s="2">
        <v>6.9444444444444447E-4</v>
      </c>
      <c r="P8258">
        <v>4.9730000000000003E-2</v>
      </c>
      <c r="Q8258">
        <v>4.9669999999999999E-2</v>
      </c>
      <c r="R8258">
        <v>9.6300000000000008</v>
      </c>
      <c r="S8258">
        <v>9.6199999999999992</v>
      </c>
      <c r="T8258" t="s">
        <v>269</v>
      </c>
      <c r="U8258">
        <v>0</v>
      </c>
      <c r="V8258" t="b">
        <v>0</v>
      </c>
    </row>
    <row r="8259" spans="1:22" x14ac:dyDescent="0.25">
      <c r="A8259">
        <v>3785756</v>
      </c>
      <c r="B8259" t="s">
        <v>6615</v>
      </c>
      <c r="C8259">
        <v>1.6016033999999998E-2</v>
      </c>
      <c r="D8259">
        <v>3.5812940000000001E-2</v>
      </c>
      <c r="E8259">
        <v>25188.325720000001</v>
      </c>
      <c r="F8259">
        <v>2595041.2047205102</v>
      </c>
      <c r="G8259">
        <v>26.1</v>
      </c>
      <c r="H8259">
        <v>0.99639187500000004</v>
      </c>
      <c r="I8259">
        <v>2.0092691151989799</v>
      </c>
      <c r="J8259" s="1">
        <v>43019</v>
      </c>
      <c r="K8259" s="1">
        <v>43029</v>
      </c>
      <c r="L8259">
        <v>2017</v>
      </c>
      <c r="M8259">
        <v>0.92</v>
      </c>
      <c r="N8259" t="s">
        <v>6614</v>
      </c>
      <c r="O8259" s="2">
        <v>6.9444444444444447E-4</v>
      </c>
      <c r="P8259">
        <v>1.7350000000000001E-2</v>
      </c>
      <c r="Q8259">
        <v>1.729E-2</v>
      </c>
      <c r="R8259">
        <v>7</v>
      </c>
      <c r="S8259">
        <v>6.97</v>
      </c>
      <c r="T8259" t="s">
        <v>627</v>
      </c>
      <c r="U8259">
        <v>0</v>
      </c>
      <c r="V8259" t="b">
        <v>0</v>
      </c>
    </row>
    <row r="8260" spans="1:22" x14ac:dyDescent="0.25">
      <c r="A8260">
        <v>3785763</v>
      </c>
      <c r="B8260" t="s">
        <v>6616</v>
      </c>
      <c r="C8260">
        <v>9.2162660000000007E-3</v>
      </c>
      <c r="D8260">
        <v>2.0608195999999999E-2</v>
      </c>
      <c r="E8260">
        <v>22570.954659999999</v>
      </c>
      <c r="F8260">
        <v>2725606.2313933801</v>
      </c>
      <c r="G8260">
        <v>27.3</v>
      </c>
      <c r="H8260">
        <v>1.00503272756219</v>
      </c>
      <c r="I8260">
        <v>2.0004847562617201</v>
      </c>
      <c r="J8260" s="1">
        <v>43019</v>
      </c>
      <c r="K8260" s="1">
        <v>43033</v>
      </c>
      <c r="L8260">
        <v>2017</v>
      </c>
      <c r="M8260">
        <v>0.92</v>
      </c>
      <c r="N8260" t="s">
        <v>6614</v>
      </c>
      <c r="O8260" s="2">
        <v>6.9444444444444447E-4</v>
      </c>
      <c r="P8260">
        <v>1.822E-2</v>
      </c>
      <c r="Q8260">
        <v>1.8089999999999998E-2</v>
      </c>
      <c r="R8260">
        <v>6.27</v>
      </c>
      <c r="S8260">
        <v>6.25</v>
      </c>
      <c r="T8260" t="s">
        <v>582</v>
      </c>
      <c r="U8260">
        <v>0</v>
      </c>
      <c r="V8260" t="b">
        <v>0</v>
      </c>
    </row>
    <row r="8261" spans="1:22" x14ac:dyDescent="0.25">
      <c r="A8261">
        <v>3785789</v>
      </c>
      <c r="B8261" t="s">
        <v>6617</v>
      </c>
      <c r="C8261">
        <v>1.3321556999999999E-2</v>
      </c>
      <c r="D8261">
        <v>2.9787905999999999E-2</v>
      </c>
      <c r="E8261">
        <v>37794.501409999997</v>
      </c>
      <c r="F8261">
        <v>2780851.4232829101</v>
      </c>
      <c r="G8261">
        <v>26.5</v>
      </c>
      <c r="H8261">
        <v>1.0004644795281401</v>
      </c>
      <c r="I8261">
        <v>3.8592809011770899</v>
      </c>
      <c r="J8261" s="1">
        <v>43020</v>
      </c>
      <c r="K8261" s="1">
        <v>43022</v>
      </c>
      <c r="L8261">
        <v>2017</v>
      </c>
      <c r="M8261">
        <v>0.92</v>
      </c>
      <c r="N8261" t="s">
        <v>6614</v>
      </c>
      <c r="O8261" s="2">
        <v>6.9444444444444447E-4</v>
      </c>
      <c r="P8261">
        <v>1.8589999999999999E-2</v>
      </c>
      <c r="Q8261">
        <v>1.8499999999999999E-2</v>
      </c>
      <c r="R8261">
        <v>10.5</v>
      </c>
      <c r="S8261">
        <v>10.48</v>
      </c>
      <c r="T8261" t="s">
        <v>153</v>
      </c>
      <c r="U8261">
        <v>0</v>
      </c>
      <c r="V8261" t="b">
        <v>0</v>
      </c>
    </row>
    <row r="8262" spans="1:22" x14ac:dyDescent="0.25">
      <c r="A8262">
        <v>3785685</v>
      </c>
      <c r="B8262" t="s">
        <v>6618</v>
      </c>
      <c r="C8262">
        <v>4.6190750000000003E-3</v>
      </c>
      <c r="D8262">
        <v>1.0328565E-2</v>
      </c>
      <c r="E8262">
        <v>18112.028460000001</v>
      </c>
      <c r="F8262">
        <v>821497.31519999995</v>
      </c>
      <c r="G8262">
        <v>28.8</v>
      </c>
      <c r="H8262">
        <v>0.98437809393440201</v>
      </c>
      <c r="I8262">
        <v>1.6210032699757799</v>
      </c>
      <c r="J8262" s="1">
        <v>43018</v>
      </c>
      <c r="K8262" s="1">
        <v>43027</v>
      </c>
      <c r="L8262">
        <v>2017</v>
      </c>
      <c r="M8262">
        <v>0.92</v>
      </c>
      <c r="N8262" t="s">
        <v>6130</v>
      </c>
      <c r="O8262" s="2">
        <v>6.9444444444444447E-4</v>
      </c>
      <c r="P8262">
        <v>5.4900000000000001E-3</v>
      </c>
      <c r="Q8262">
        <v>5.4799999999999996E-3</v>
      </c>
      <c r="R8262">
        <v>5.03</v>
      </c>
      <c r="S8262">
        <v>4.93</v>
      </c>
      <c r="T8262" t="s">
        <v>2254</v>
      </c>
      <c r="U8262">
        <v>0</v>
      </c>
      <c r="V8262" t="b">
        <v>0</v>
      </c>
    </row>
    <row r="8263" spans="1:22" x14ac:dyDescent="0.25">
      <c r="A8263">
        <v>3785772</v>
      </c>
      <c r="B8263" t="s">
        <v>6129</v>
      </c>
      <c r="C8263">
        <v>2.4241248E-2</v>
      </c>
      <c r="D8263">
        <v>5.4205079000000003E-2</v>
      </c>
      <c r="E8263">
        <v>30667.909199999998</v>
      </c>
      <c r="F8263">
        <v>6166417.4395762701</v>
      </c>
      <c r="G8263">
        <v>25.2</v>
      </c>
      <c r="H8263">
        <v>1.0271879580199901</v>
      </c>
      <c r="I8263">
        <v>2.7970532884280499</v>
      </c>
      <c r="J8263" s="1">
        <v>43019</v>
      </c>
      <c r="K8263" s="1">
        <v>43050</v>
      </c>
      <c r="L8263">
        <v>2017</v>
      </c>
      <c r="M8263">
        <v>0.92</v>
      </c>
      <c r="N8263" t="s">
        <v>6130</v>
      </c>
      <c r="O8263" s="2">
        <v>6.9444444444444447E-4</v>
      </c>
      <c r="P8263">
        <v>4.122E-2</v>
      </c>
      <c r="Q8263">
        <v>4.1169999999999998E-2</v>
      </c>
      <c r="R8263">
        <v>8.52</v>
      </c>
      <c r="S8263">
        <v>8.51</v>
      </c>
      <c r="T8263" t="s">
        <v>308</v>
      </c>
      <c r="U8263">
        <v>0</v>
      </c>
      <c r="V8263" t="b">
        <v>0</v>
      </c>
    </row>
    <row r="8264" spans="1:22" x14ac:dyDescent="0.25">
      <c r="A8264">
        <v>3785778</v>
      </c>
      <c r="B8264" t="s">
        <v>6619</v>
      </c>
      <c r="C8264">
        <v>1.0105434E-2</v>
      </c>
      <c r="D8264">
        <v>2.2596438E-2</v>
      </c>
      <c r="E8264">
        <v>56876.16562</v>
      </c>
      <c r="F8264">
        <v>891782.52339999995</v>
      </c>
      <c r="G8264">
        <v>27.1</v>
      </c>
      <c r="H8264">
        <v>0.82299770180294496</v>
      </c>
      <c r="I8264">
        <v>3.8462513233198599</v>
      </c>
      <c r="J8264" s="1">
        <v>43020</v>
      </c>
      <c r="K8264" s="1">
        <v>43025</v>
      </c>
      <c r="L8264">
        <v>2017</v>
      </c>
      <c r="M8264">
        <v>0.92</v>
      </c>
      <c r="N8264" t="s">
        <v>6130</v>
      </c>
      <c r="O8264" s="2">
        <v>6.9444444444444447E-4</v>
      </c>
      <c r="P8264">
        <v>5.96E-3</v>
      </c>
      <c r="Q8264">
        <v>5.9300000000000004E-3</v>
      </c>
      <c r="R8264">
        <v>15.8</v>
      </c>
      <c r="S8264">
        <v>15.77</v>
      </c>
      <c r="T8264" t="s">
        <v>670</v>
      </c>
      <c r="U8264">
        <v>0</v>
      </c>
      <c r="V8264" t="b">
        <v>0</v>
      </c>
    </row>
    <row r="8265" spans="1:22" x14ac:dyDescent="0.25">
      <c r="A8265">
        <v>3785783</v>
      </c>
      <c r="B8265" t="s">
        <v>6620</v>
      </c>
      <c r="C8265">
        <v>9.6506149999999995E-3</v>
      </c>
      <c r="D8265">
        <v>2.1579431E-2</v>
      </c>
      <c r="E8265">
        <v>40523.215929999998</v>
      </c>
      <c r="F8265">
        <v>2876339.51930711</v>
      </c>
      <c r="G8265">
        <v>27.2</v>
      </c>
      <c r="H8265">
        <v>0.92862150250360898</v>
      </c>
      <c r="I8265">
        <v>2.6665365065897699</v>
      </c>
      <c r="J8265" s="1">
        <v>43021</v>
      </c>
      <c r="K8265" s="1">
        <v>43023</v>
      </c>
      <c r="L8265">
        <v>2017</v>
      </c>
      <c r="M8265">
        <v>0.92</v>
      </c>
      <c r="N8265" t="s">
        <v>6130</v>
      </c>
      <c r="O8265" s="2">
        <v>6.9444444444444447E-4</v>
      </c>
      <c r="P8265">
        <v>1.9230000000000001E-2</v>
      </c>
      <c r="Q8265">
        <v>1.8960000000000001E-2</v>
      </c>
      <c r="R8265">
        <v>11.26</v>
      </c>
      <c r="S8265">
        <v>11.24</v>
      </c>
      <c r="T8265" t="s">
        <v>473</v>
      </c>
      <c r="U8265">
        <v>0</v>
      </c>
      <c r="V8265" t="b">
        <v>0</v>
      </c>
    </row>
    <row r="8266" spans="1:22" x14ac:dyDescent="0.25">
      <c r="A8266">
        <v>3785781</v>
      </c>
      <c r="B8266" t="s">
        <v>6621</v>
      </c>
      <c r="C8266">
        <v>1.6770845999999999E-2</v>
      </c>
      <c r="D8266">
        <v>3.7500751999999998E-2</v>
      </c>
      <c r="E8266">
        <v>28737.066139999999</v>
      </c>
      <c r="F8266">
        <v>6784588.5704302303</v>
      </c>
      <c r="G8266">
        <v>26</v>
      </c>
      <c r="H8266">
        <v>0.989417114465313</v>
      </c>
      <c r="I8266">
        <v>2.1467422804584602</v>
      </c>
      <c r="J8266" s="1">
        <v>43021</v>
      </c>
      <c r="K8266" s="1">
        <v>43034</v>
      </c>
      <c r="L8266">
        <v>2017</v>
      </c>
      <c r="M8266">
        <v>0.92</v>
      </c>
      <c r="N8266" t="s">
        <v>6130</v>
      </c>
      <c r="O8266" s="2">
        <v>6.9444444444444447E-4</v>
      </c>
      <c r="P8266">
        <v>4.5350000000000001E-2</v>
      </c>
      <c r="Q8266">
        <v>4.4940000000000001E-2</v>
      </c>
      <c r="R8266">
        <v>7.98</v>
      </c>
      <c r="S8266">
        <v>7.98</v>
      </c>
      <c r="T8266" t="s">
        <v>144</v>
      </c>
      <c r="U8266">
        <v>0</v>
      </c>
      <c r="V8266" t="b">
        <v>0</v>
      </c>
    </row>
    <row r="8267" spans="1:22" x14ac:dyDescent="0.25">
      <c r="A8267">
        <v>3787624</v>
      </c>
      <c r="B8267" t="s">
        <v>6622</v>
      </c>
      <c r="C8267">
        <v>1.6016033999999998E-2</v>
      </c>
      <c r="D8267">
        <v>3.5812940000000001E-2</v>
      </c>
      <c r="E8267">
        <v>28767.675090000001</v>
      </c>
      <c r="F8267">
        <v>995456.06140000001</v>
      </c>
      <c r="G8267">
        <v>26.1</v>
      </c>
      <c r="H8267">
        <v>0.96200320742032797</v>
      </c>
      <c r="I8267">
        <v>2.5416157827399899</v>
      </c>
      <c r="J8267" s="1">
        <v>43028</v>
      </c>
      <c r="K8267" s="1">
        <v>43030</v>
      </c>
      <c r="L8267">
        <v>2017</v>
      </c>
      <c r="M8267">
        <v>0.92</v>
      </c>
      <c r="N8267" t="s">
        <v>6130</v>
      </c>
      <c r="O8267" s="2">
        <v>9.2361111111111116E-2</v>
      </c>
      <c r="P8267">
        <v>6.6499999999999997E-3</v>
      </c>
      <c r="Q8267">
        <v>6.45E-3</v>
      </c>
      <c r="R8267">
        <v>7.99</v>
      </c>
      <c r="S8267">
        <v>7.94</v>
      </c>
      <c r="T8267" t="s">
        <v>627</v>
      </c>
      <c r="U8267">
        <v>0</v>
      </c>
      <c r="V8267" t="b">
        <v>0</v>
      </c>
    </row>
    <row r="8268" spans="1:22" x14ac:dyDescent="0.25">
      <c r="A8268">
        <v>3787092</v>
      </c>
      <c r="B8268" t="s">
        <v>6623</v>
      </c>
      <c r="C8268">
        <v>1.1602591000000001E-2</v>
      </c>
      <c r="D8268">
        <v>2.5944182E-2</v>
      </c>
      <c r="E8268">
        <v>40174.59375</v>
      </c>
      <c r="F8268">
        <v>2378303.00283601</v>
      </c>
      <c r="G8268">
        <v>26.8</v>
      </c>
      <c r="H8268">
        <v>0.94354085921765896</v>
      </c>
      <c r="I8268">
        <v>2.5372091071901202</v>
      </c>
      <c r="J8268" s="1">
        <v>43025</v>
      </c>
      <c r="K8268" s="1">
        <v>43027</v>
      </c>
      <c r="L8268">
        <v>2017</v>
      </c>
      <c r="M8268">
        <v>0.92</v>
      </c>
      <c r="N8268" t="s">
        <v>6624</v>
      </c>
      <c r="O8268" s="2">
        <v>6.9444444444444447E-4</v>
      </c>
      <c r="P8268">
        <v>1.5900000000000001E-2</v>
      </c>
      <c r="Q8268">
        <v>1.5810000000000001E-2</v>
      </c>
      <c r="R8268">
        <v>11.16</v>
      </c>
      <c r="S8268">
        <v>11.14</v>
      </c>
      <c r="T8268" t="s">
        <v>707</v>
      </c>
      <c r="U8268">
        <v>0</v>
      </c>
      <c r="V8268" t="b">
        <v>0</v>
      </c>
    </row>
    <row r="8269" spans="1:22" x14ac:dyDescent="0.25">
      <c r="A8269">
        <v>3785680</v>
      </c>
      <c r="B8269" t="s">
        <v>6625</v>
      </c>
      <c r="C8269">
        <v>9.6506149999999995E-3</v>
      </c>
      <c r="D8269">
        <v>2.1579431E-2</v>
      </c>
      <c r="E8269">
        <v>38506.288930000002</v>
      </c>
      <c r="F8269">
        <v>967834.35560000001</v>
      </c>
      <c r="G8269">
        <v>27.2</v>
      </c>
      <c r="H8269">
        <v>0.96172794667610295</v>
      </c>
      <c r="I8269">
        <v>4.10191669574382</v>
      </c>
      <c r="J8269" s="1">
        <v>43018</v>
      </c>
      <c r="K8269" s="1">
        <v>43021</v>
      </c>
      <c r="L8269">
        <v>2017</v>
      </c>
      <c r="M8269">
        <v>0.92</v>
      </c>
      <c r="N8269" t="s">
        <v>6085</v>
      </c>
      <c r="O8269" s="2">
        <v>6.9444444444444447E-4</v>
      </c>
      <c r="P8269">
        <v>6.4700000000000001E-3</v>
      </c>
      <c r="Q8269">
        <v>6.45E-3</v>
      </c>
      <c r="R8269">
        <v>10.7</v>
      </c>
      <c r="S8269">
        <v>10.66</v>
      </c>
      <c r="T8269" t="s">
        <v>473</v>
      </c>
      <c r="U8269">
        <v>0</v>
      </c>
      <c r="V8269" t="b">
        <v>0</v>
      </c>
    </row>
    <row r="8270" spans="1:22" x14ac:dyDescent="0.25">
      <c r="A8270">
        <v>3785688</v>
      </c>
      <c r="B8270" t="s">
        <v>6626</v>
      </c>
      <c r="C8270">
        <v>1.8388867E-2</v>
      </c>
      <c r="D8270">
        <v>4.1118756999999999E-2</v>
      </c>
      <c r="E8270">
        <v>41746.938880000002</v>
      </c>
      <c r="F8270">
        <v>1895138.0255814099</v>
      </c>
      <c r="G8270">
        <v>25.8</v>
      </c>
      <c r="H8270">
        <v>0.83046817533409201</v>
      </c>
      <c r="I8270">
        <v>2.0228208610174701</v>
      </c>
      <c r="J8270" s="1">
        <v>43018</v>
      </c>
      <c r="K8270" s="1">
        <v>43020</v>
      </c>
      <c r="L8270">
        <v>2017</v>
      </c>
      <c r="M8270">
        <v>0.92</v>
      </c>
      <c r="N8270" t="s">
        <v>6085</v>
      </c>
      <c r="O8270" s="2">
        <v>6.9444444444444447E-4</v>
      </c>
      <c r="P8270">
        <v>1.2670000000000001E-2</v>
      </c>
      <c r="Q8270">
        <v>1.2630000000000001E-2</v>
      </c>
      <c r="R8270">
        <v>11.6</v>
      </c>
      <c r="S8270">
        <v>11.58</v>
      </c>
      <c r="T8270" t="s">
        <v>792</v>
      </c>
      <c r="U8270">
        <v>0</v>
      </c>
      <c r="V8270" t="b">
        <v>0</v>
      </c>
    </row>
    <row r="8271" spans="1:22" x14ac:dyDescent="0.25">
      <c r="A8271">
        <v>3785923</v>
      </c>
      <c r="B8271" t="s">
        <v>6084</v>
      </c>
      <c r="C8271">
        <v>8.4053340000000004E-3</v>
      </c>
      <c r="D8271">
        <v>1.8794898000000001E-2</v>
      </c>
      <c r="E8271">
        <v>27844.390469999998</v>
      </c>
      <c r="F8271">
        <v>2629678.3026716001</v>
      </c>
      <c r="G8271">
        <v>27.5</v>
      </c>
      <c r="H8271">
        <v>0.95305071370425798</v>
      </c>
      <c r="I8271">
        <v>1.7769978070374399</v>
      </c>
      <c r="J8271" s="1">
        <v>43023</v>
      </c>
      <c r="K8271" s="1">
        <v>43027</v>
      </c>
      <c r="L8271">
        <v>2017</v>
      </c>
      <c r="M8271">
        <v>0.92</v>
      </c>
      <c r="N8271" t="s">
        <v>6085</v>
      </c>
      <c r="O8271" s="2">
        <v>6.9444444444444447E-4</v>
      </c>
      <c r="P8271">
        <v>1.7579999999999998E-2</v>
      </c>
      <c r="Q8271">
        <v>1.7510000000000001E-2</v>
      </c>
      <c r="R8271">
        <v>7.73</v>
      </c>
      <c r="S8271">
        <v>7.71</v>
      </c>
      <c r="T8271" t="s">
        <v>606</v>
      </c>
      <c r="U8271">
        <v>0</v>
      </c>
      <c r="V8271" t="b">
        <v>0</v>
      </c>
    </row>
    <row r="8272" spans="1:22" x14ac:dyDescent="0.25">
      <c r="A8272">
        <v>3787094</v>
      </c>
      <c r="B8272" t="s">
        <v>6627</v>
      </c>
      <c r="C8272">
        <v>1.7561232E-2</v>
      </c>
      <c r="D8272">
        <v>3.9268108000000003E-2</v>
      </c>
      <c r="E8272">
        <v>82578.54969</v>
      </c>
      <c r="F8272">
        <v>2233612.27208733</v>
      </c>
      <c r="G8272">
        <v>25.9</v>
      </c>
      <c r="H8272">
        <v>0.51692798982825605</v>
      </c>
      <c r="I8272">
        <v>3.06780217074063</v>
      </c>
      <c r="J8272" s="1">
        <v>43025</v>
      </c>
      <c r="K8272" s="1">
        <v>43029</v>
      </c>
      <c r="L8272">
        <v>2017</v>
      </c>
      <c r="M8272">
        <v>0.92</v>
      </c>
      <c r="N8272" t="s">
        <v>6085</v>
      </c>
      <c r="O8272" s="2">
        <v>6.9444444444444447E-4</v>
      </c>
      <c r="P8272">
        <v>1.4930000000000001E-2</v>
      </c>
      <c r="Q8272">
        <v>1.482E-2</v>
      </c>
      <c r="R8272">
        <v>22.94</v>
      </c>
      <c r="S8272">
        <v>22.93</v>
      </c>
      <c r="T8272" t="s">
        <v>630</v>
      </c>
      <c r="U8272">
        <v>0</v>
      </c>
      <c r="V8272" t="b">
        <v>0</v>
      </c>
    </row>
    <row r="8273" spans="1:22" x14ac:dyDescent="0.25">
      <c r="A8273">
        <v>3787096</v>
      </c>
      <c r="B8273" t="s">
        <v>6435</v>
      </c>
      <c r="C8273">
        <v>2.2108281E-2</v>
      </c>
      <c r="D8273">
        <v>4.9435619E-2</v>
      </c>
      <c r="E8273">
        <v>38431.104050000002</v>
      </c>
      <c r="F8273">
        <v>6792161.3043683497</v>
      </c>
      <c r="G8273">
        <v>25.4</v>
      </c>
      <c r="H8273">
        <v>0.94231390400000004</v>
      </c>
      <c r="I8273">
        <v>1.82905075312412</v>
      </c>
      <c r="J8273" s="1">
        <v>43025</v>
      </c>
      <c r="K8273" s="1">
        <v>43036</v>
      </c>
      <c r="L8273">
        <v>2017</v>
      </c>
      <c r="M8273">
        <v>0.92</v>
      </c>
      <c r="N8273" t="s">
        <v>6085</v>
      </c>
      <c r="O8273" s="2">
        <v>6.9444444444444447E-4</v>
      </c>
      <c r="P8273">
        <v>4.5400000000000003E-2</v>
      </c>
      <c r="Q8273">
        <v>4.5089999999999998E-2</v>
      </c>
      <c r="R8273">
        <v>10.68</v>
      </c>
      <c r="S8273">
        <v>10.67</v>
      </c>
      <c r="T8273" t="s">
        <v>229</v>
      </c>
      <c r="U8273">
        <v>0</v>
      </c>
      <c r="V8273" t="b">
        <v>0</v>
      </c>
    </row>
    <row r="8274" spans="1:22" x14ac:dyDescent="0.25">
      <c r="A8274">
        <v>3787061</v>
      </c>
      <c r="B8274" t="s">
        <v>6628</v>
      </c>
      <c r="C8274">
        <v>6.0891260000000003E-3</v>
      </c>
      <c r="D8274">
        <v>1.36157E-2</v>
      </c>
      <c r="E8274">
        <v>23716.957109999999</v>
      </c>
      <c r="F8274">
        <v>4423730.11537576</v>
      </c>
      <c r="G8274">
        <v>28.2</v>
      </c>
      <c r="H8274">
        <v>1.0265739373829701</v>
      </c>
      <c r="I8274">
        <v>3.3440530737235301</v>
      </c>
      <c r="J8274" s="1">
        <v>43023</v>
      </c>
      <c r="K8274" s="1">
        <v>43026</v>
      </c>
      <c r="L8274">
        <v>2017</v>
      </c>
      <c r="M8274">
        <v>0.92</v>
      </c>
      <c r="N8274" t="s">
        <v>6629</v>
      </c>
      <c r="O8274" s="2">
        <v>2.7777777777777779E-3</v>
      </c>
      <c r="P8274">
        <v>2.9569999999999999E-2</v>
      </c>
      <c r="Q8274">
        <v>2.9309999999999999E-2</v>
      </c>
      <c r="R8274">
        <v>6.59</v>
      </c>
      <c r="S8274">
        <v>6.57</v>
      </c>
      <c r="T8274" t="s">
        <v>1334</v>
      </c>
      <c r="U8274">
        <v>0</v>
      </c>
      <c r="V8274" t="b">
        <v>0</v>
      </c>
    </row>
    <row r="8275" spans="1:22" x14ac:dyDescent="0.25">
      <c r="A8275">
        <v>3787071</v>
      </c>
      <c r="B8275" t="s">
        <v>6630</v>
      </c>
      <c r="C8275">
        <v>1.3949382E-2</v>
      </c>
      <c r="D8275">
        <v>3.1191766999999999E-2</v>
      </c>
      <c r="E8275">
        <v>36430.00346</v>
      </c>
      <c r="F8275">
        <v>3383210.9718248802</v>
      </c>
      <c r="G8275">
        <v>26.4</v>
      </c>
      <c r="H8275">
        <v>0.97553448099999995</v>
      </c>
      <c r="I8275">
        <v>3.5504599784234201</v>
      </c>
      <c r="J8275" s="1">
        <v>43025</v>
      </c>
      <c r="K8275" s="1">
        <v>43031</v>
      </c>
      <c r="L8275">
        <v>2017</v>
      </c>
      <c r="M8275">
        <v>0.92</v>
      </c>
      <c r="N8275" t="s">
        <v>6629</v>
      </c>
      <c r="O8275" s="2">
        <v>6.9444444444444447E-4</v>
      </c>
      <c r="P8275">
        <v>2.2620000000000001E-2</v>
      </c>
      <c r="Q8275">
        <v>2.2509999999999999E-2</v>
      </c>
      <c r="R8275">
        <v>10.119999999999999</v>
      </c>
      <c r="S8275">
        <v>10.11</v>
      </c>
      <c r="T8275" t="s">
        <v>179</v>
      </c>
      <c r="U8275">
        <v>0</v>
      </c>
      <c r="V8275" t="b">
        <v>0</v>
      </c>
    </row>
    <row r="8276" spans="1:22" x14ac:dyDescent="0.25">
      <c r="A8276">
        <v>3787097</v>
      </c>
      <c r="B8276" t="s">
        <v>6631</v>
      </c>
      <c r="C8276">
        <v>8.4053340000000004E-3</v>
      </c>
      <c r="D8276">
        <v>1.8794898000000001E-2</v>
      </c>
      <c r="E8276">
        <v>28519.46875</v>
      </c>
      <c r="F8276">
        <v>1041597.81899251</v>
      </c>
      <c r="G8276">
        <v>27.5</v>
      </c>
      <c r="H8276">
        <v>0.92149354582742105</v>
      </c>
      <c r="I8276">
        <v>1.9415251753765299</v>
      </c>
      <c r="J8276" s="1">
        <v>43025</v>
      </c>
      <c r="K8276" s="1">
        <v>43027</v>
      </c>
      <c r="L8276">
        <v>2017</v>
      </c>
      <c r="M8276">
        <v>0.92</v>
      </c>
      <c r="N8276" t="s">
        <v>6629</v>
      </c>
      <c r="O8276" s="2">
        <v>1.3888888888888889E-3</v>
      </c>
      <c r="P8276">
        <v>6.96E-3</v>
      </c>
      <c r="Q8276">
        <v>6.94E-3</v>
      </c>
      <c r="R8276">
        <v>7.92</v>
      </c>
      <c r="S8276">
        <v>7.87</v>
      </c>
      <c r="T8276" t="s">
        <v>606</v>
      </c>
      <c r="U8276">
        <v>0</v>
      </c>
      <c r="V8276" t="b">
        <v>0</v>
      </c>
    </row>
    <row r="8277" spans="1:22" x14ac:dyDescent="0.25">
      <c r="A8277">
        <v>3787620</v>
      </c>
      <c r="B8277" t="s">
        <v>6632</v>
      </c>
      <c r="C8277">
        <v>6.0891260000000003E-3</v>
      </c>
      <c r="D8277">
        <v>1.36157E-2</v>
      </c>
      <c r="E8277">
        <v>24818.426149999999</v>
      </c>
      <c r="F8277">
        <v>912981.60380000004</v>
      </c>
      <c r="G8277">
        <v>28.2</v>
      </c>
      <c r="H8277">
        <v>1.0033055773853199</v>
      </c>
      <c r="I8277">
        <v>3.0641383861767499</v>
      </c>
      <c r="J8277" s="1">
        <v>43024</v>
      </c>
      <c r="K8277" s="1">
        <v>43028</v>
      </c>
      <c r="L8277">
        <v>2017</v>
      </c>
      <c r="M8277">
        <v>0.92</v>
      </c>
      <c r="N8277" t="s">
        <v>6629</v>
      </c>
      <c r="O8277" s="2">
        <v>6.9444444444444447E-4</v>
      </c>
      <c r="P8277">
        <v>6.1000000000000004E-3</v>
      </c>
      <c r="Q8277">
        <v>6.0800000000000003E-3</v>
      </c>
      <c r="R8277">
        <v>6.89</v>
      </c>
      <c r="S8277">
        <v>6.83</v>
      </c>
      <c r="T8277" t="s">
        <v>1334</v>
      </c>
      <c r="U8277">
        <v>0</v>
      </c>
      <c r="V8277" t="b">
        <v>0</v>
      </c>
    </row>
    <row r="8278" spans="1:22" x14ac:dyDescent="0.25">
      <c r="A8278">
        <v>3775096</v>
      </c>
      <c r="B8278" t="s">
        <v>6067</v>
      </c>
      <c r="C8278">
        <v>4.2126460999999997E-2</v>
      </c>
      <c r="D8278">
        <v>9.4197631000000004E-2</v>
      </c>
      <c r="E8278">
        <v>75844.521680000005</v>
      </c>
      <c r="F8278">
        <v>72099534.979398102</v>
      </c>
      <c r="G8278">
        <v>24</v>
      </c>
      <c r="H8278">
        <v>0.83949535099999995</v>
      </c>
      <c r="I8278">
        <v>1.0537232142724799</v>
      </c>
      <c r="J8278" s="1">
        <v>42882</v>
      </c>
      <c r="K8278" s="1">
        <v>42887</v>
      </c>
      <c r="L8278">
        <v>2017</v>
      </c>
      <c r="M8278">
        <v>0.92</v>
      </c>
      <c r="N8278" t="s">
        <v>6068</v>
      </c>
      <c r="O8278" s="2">
        <v>1.3888888888888889E-3</v>
      </c>
      <c r="P8278">
        <v>2.3779999999999999E-2</v>
      </c>
      <c r="Q8278">
        <v>2.3619999999999999E-2</v>
      </c>
      <c r="R8278">
        <v>16.29</v>
      </c>
      <c r="S8278">
        <v>16.28</v>
      </c>
      <c r="T8278" t="s">
        <v>99</v>
      </c>
      <c r="U8278">
        <v>0</v>
      </c>
      <c r="V8278" t="b">
        <v>0</v>
      </c>
    </row>
    <row r="8279" spans="1:22" x14ac:dyDescent="0.25">
      <c r="A8279">
        <v>3785770</v>
      </c>
      <c r="B8279" t="s">
        <v>6144</v>
      </c>
      <c r="C8279">
        <v>6.9912519999999999E-3</v>
      </c>
      <c r="D8279">
        <v>1.5632915000000001E-2</v>
      </c>
      <c r="E8279">
        <v>15077.89136</v>
      </c>
      <c r="F8279">
        <v>1605191.44317032</v>
      </c>
      <c r="G8279">
        <v>27.9</v>
      </c>
      <c r="H8279">
        <v>1.002404743</v>
      </c>
      <c r="I8279">
        <v>1.87910061348843</v>
      </c>
      <c r="J8279" s="1">
        <v>43022</v>
      </c>
      <c r="K8279" s="1">
        <v>43029</v>
      </c>
      <c r="L8279">
        <v>2017</v>
      </c>
      <c r="M8279">
        <v>0.92</v>
      </c>
      <c r="N8279" t="s">
        <v>6097</v>
      </c>
      <c r="O8279" s="2">
        <v>6.9444444444444447E-4</v>
      </c>
      <c r="P8279">
        <v>1.073E-2</v>
      </c>
      <c r="Q8279">
        <v>1.072E-2</v>
      </c>
      <c r="R8279">
        <v>4.1900000000000004</v>
      </c>
      <c r="S8279">
        <v>4.13</v>
      </c>
      <c r="T8279" t="s">
        <v>1316</v>
      </c>
      <c r="U8279">
        <v>0</v>
      </c>
      <c r="V8279" t="b">
        <v>0</v>
      </c>
    </row>
    <row r="8280" spans="1:22" x14ac:dyDescent="0.25">
      <c r="A8280">
        <v>3786453</v>
      </c>
      <c r="B8280" t="s">
        <v>6633</v>
      </c>
      <c r="C8280">
        <v>1.3949382E-2</v>
      </c>
      <c r="D8280">
        <v>3.1191766999999999E-2</v>
      </c>
      <c r="E8280">
        <v>19350.88321</v>
      </c>
      <c r="F8280">
        <v>5085739.1517381398</v>
      </c>
      <c r="G8280">
        <v>26.4</v>
      </c>
      <c r="H8280">
        <v>1.0258598953742399</v>
      </c>
      <c r="I8280">
        <v>2.40502787222704</v>
      </c>
      <c r="J8280" s="1">
        <v>43024</v>
      </c>
      <c r="K8280" s="1">
        <v>43039</v>
      </c>
      <c r="L8280">
        <v>2017</v>
      </c>
      <c r="M8280">
        <v>0.92</v>
      </c>
      <c r="N8280" t="s">
        <v>6097</v>
      </c>
      <c r="O8280" s="2">
        <v>6.9444444444444447E-4</v>
      </c>
      <c r="P8280">
        <v>3.4000000000000002E-2</v>
      </c>
      <c r="Q8280">
        <v>3.3860000000000001E-2</v>
      </c>
      <c r="R8280">
        <v>5.38</v>
      </c>
      <c r="S8280">
        <v>5.36</v>
      </c>
      <c r="T8280" t="s">
        <v>179</v>
      </c>
      <c r="U8280">
        <v>0</v>
      </c>
      <c r="V8280" t="b">
        <v>0</v>
      </c>
    </row>
    <row r="8281" spans="1:22" x14ac:dyDescent="0.25">
      <c r="A8281">
        <v>3786460</v>
      </c>
      <c r="B8281" t="s">
        <v>6634</v>
      </c>
      <c r="C8281">
        <v>6.9912519999999999E-3</v>
      </c>
      <c r="D8281">
        <v>1.5632915000000001E-2</v>
      </c>
      <c r="E8281">
        <v>83064.371100000004</v>
      </c>
      <c r="F8281">
        <v>381004.3824</v>
      </c>
      <c r="G8281">
        <v>27.9</v>
      </c>
      <c r="H8281">
        <v>0.58616356353743504</v>
      </c>
      <c r="I8281">
        <v>4.4928950719999996</v>
      </c>
      <c r="J8281" s="1">
        <v>43024</v>
      </c>
      <c r="K8281" s="1">
        <v>43027</v>
      </c>
      <c r="L8281">
        <v>2017</v>
      </c>
      <c r="M8281">
        <v>0.92</v>
      </c>
      <c r="N8281" t="s">
        <v>6097</v>
      </c>
      <c r="O8281" s="2">
        <v>6.9444444444444447E-4</v>
      </c>
      <c r="P8281">
        <v>2.5500000000000002E-3</v>
      </c>
      <c r="Q8281">
        <v>2.5400000000000002E-3</v>
      </c>
      <c r="R8281">
        <v>23.07</v>
      </c>
      <c r="S8281">
        <v>23.03</v>
      </c>
      <c r="T8281" t="s">
        <v>1316</v>
      </c>
      <c r="U8281">
        <v>0</v>
      </c>
      <c r="V8281" t="b">
        <v>0</v>
      </c>
    </row>
    <row r="8282" spans="1:22" x14ac:dyDescent="0.25">
      <c r="A8282">
        <v>3787070</v>
      </c>
      <c r="B8282" t="s">
        <v>6635</v>
      </c>
      <c r="C8282">
        <v>2.5383703000000001E-2</v>
      </c>
      <c r="D8282">
        <v>5.6759684999999997E-2</v>
      </c>
      <c r="E8282">
        <v>40436.217149999997</v>
      </c>
      <c r="F8282">
        <v>1831257.5060831399</v>
      </c>
      <c r="G8282">
        <v>25.1</v>
      </c>
      <c r="H8282">
        <v>1.00716867160878</v>
      </c>
      <c r="I8282">
        <v>3.2378624406927599</v>
      </c>
      <c r="J8282" s="1">
        <v>43024</v>
      </c>
      <c r="K8282" s="1">
        <v>43026</v>
      </c>
      <c r="L8282">
        <v>2017</v>
      </c>
      <c r="M8282">
        <v>0.92</v>
      </c>
      <c r="N8282" t="s">
        <v>6097</v>
      </c>
      <c r="O8282" s="2">
        <v>6.9444444444444447E-4</v>
      </c>
      <c r="P8282">
        <v>1.2239999999999999E-2</v>
      </c>
      <c r="Q8282">
        <v>1.223E-2</v>
      </c>
      <c r="R8282">
        <v>11.23</v>
      </c>
      <c r="S8282">
        <v>11.21</v>
      </c>
      <c r="T8282" t="s">
        <v>427</v>
      </c>
      <c r="U8282">
        <v>0</v>
      </c>
      <c r="V8282" t="b">
        <v>0</v>
      </c>
    </row>
    <row r="8283" spans="1:22" x14ac:dyDescent="0.25">
      <c r="A8283">
        <v>3788019</v>
      </c>
      <c r="B8283" t="s">
        <v>6096</v>
      </c>
      <c r="C8283">
        <v>1.7561232E-2</v>
      </c>
      <c r="D8283">
        <v>3.9268108000000003E-2</v>
      </c>
      <c r="E8283">
        <v>25463.026140000002</v>
      </c>
      <c r="F8283">
        <v>5176332.1212199796</v>
      </c>
      <c r="G8283">
        <v>25.9</v>
      </c>
      <c r="H8283">
        <v>0.98811368965781199</v>
      </c>
      <c r="I8283">
        <v>1.3479488929921599</v>
      </c>
      <c r="J8283" s="1">
        <v>43030</v>
      </c>
      <c r="K8283" s="1">
        <v>43034</v>
      </c>
      <c r="L8283">
        <v>2017</v>
      </c>
      <c r="M8283">
        <v>0.92</v>
      </c>
      <c r="N8283" t="s">
        <v>6097</v>
      </c>
      <c r="O8283" s="2">
        <v>6.9444444444444447E-4</v>
      </c>
      <c r="P8283">
        <v>3.4599999999999999E-2</v>
      </c>
      <c r="Q8283">
        <v>3.4389999999999997E-2</v>
      </c>
      <c r="R8283">
        <v>7.07</v>
      </c>
      <c r="S8283">
        <v>7.06</v>
      </c>
      <c r="T8283" t="s">
        <v>630</v>
      </c>
      <c r="U8283">
        <v>0</v>
      </c>
      <c r="V8283" t="b">
        <v>0</v>
      </c>
    </row>
    <row r="8284" spans="1:22" x14ac:dyDescent="0.25">
      <c r="A8284">
        <v>3791305</v>
      </c>
      <c r="B8284" t="s">
        <v>6636</v>
      </c>
      <c r="C8284">
        <v>1.0012787E-2</v>
      </c>
      <c r="D8284">
        <v>2.2389272000000002E-2</v>
      </c>
      <c r="E8284">
        <v>48516.818460000002</v>
      </c>
      <c r="F8284">
        <v>2515367.3987297602</v>
      </c>
      <c r="G8284">
        <v>27.12</v>
      </c>
      <c r="H8284">
        <v>0.72265372750811596</v>
      </c>
      <c r="I8284">
        <v>1.87549238076817</v>
      </c>
      <c r="J8284" s="1">
        <v>43029</v>
      </c>
      <c r="K8284" s="1">
        <v>43029</v>
      </c>
      <c r="L8284">
        <v>2017</v>
      </c>
      <c r="M8284">
        <v>0.92</v>
      </c>
      <c r="N8284" t="s">
        <v>6097</v>
      </c>
      <c r="O8284" s="2">
        <v>6.805555555555555E-2</v>
      </c>
      <c r="P8284">
        <v>1.6809999999999999E-2</v>
      </c>
      <c r="Q8284">
        <v>6.7000000000000002E-4</v>
      </c>
      <c r="R8284">
        <v>13.48</v>
      </c>
      <c r="S8284">
        <v>13.47</v>
      </c>
      <c r="T8284" t="s">
        <v>6637</v>
      </c>
      <c r="U8284">
        <v>0</v>
      </c>
      <c r="V8284" t="b">
        <v>0</v>
      </c>
    </row>
    <row r="8285" spans="1:22" x14ac:dyDescent="0.25">
      <c r="A8285">
        <v>3785792</v>
      </c>
      <c r="B8285" t="s">
        <v>6188</v>
      </c>
      <c r="C8285">
        <v>5.553349E-3</v>
      </c>
      <c r="D8285">
        <v>1.2417666000000001E-2</v>
      </c>
      <c r="E8285">
        <v>43403.550889999999</v>
      </c>
      <c r="F8285">
        <v>99880.678440000003</v>
      </c>
      <c r="G8285">
        <v>28.4</v>
      </c>
      <c r="H8285">
        <v>0.87223474429237002</v>
      </c>
      <c r="I8285">
        <v>3.0760043155591901</v>
      </c>
      <c r="J8285" s="1">
        <v>43023</v>
      </c>
      <c r="K8285" s="1">
        <v>43024</v>
      </c>
      <c r="L8285">
        <v>2017</v>
      </c>
      <c r="M8285">
        <v>0.92</v>
      </c>
      <c r="N8285" t="s">
        <v>6189</v>
      </c>
      <c r="O8285" s="2">
        <v>6.9444444444444447E-4</v>
      </c>
      <c r="P8285">
        <v>6.7000000000000002E-4</v>
      </c>
      <c r="Q8285">
        <v>6.7000000000000002E-4</v>
      </c>
      <c r="R8285">
        <v>12.06</v>
      </c>
      <c r="S8285">
        <v>11.72</v>
      </c>
      <c r="T8285" t="s">
        <v>1067</v>
      </c>
      <c r="U8285">
        <v>1</v>
      </c>
      <c r="V8285" t="b">
        <v>0</v>
      </c>
    </row>
    <row r="8286" spans="1:22" x14ac:dyDescent="0.25">
      <c r="A8286">
        <v>3787086</v>
      </c>
      <c r="B8286" t="s">
        <v>6638</v>
      </c>
      <c r="C8286">
        <v>7.3207400000000001E-3</v>
      </c>
      <c r="D8286">
        <v>1.6369671999999998E-2</v>
      </c>
      <c r="E8286">
        <v>21004.44281</v>
      </c>
      <c r="F8286">
        <v>4317799.0857198397</v>
      </c>
      <c r="G8286">
        <v>27.8</v>
      </c>
      <c r="H8286">
        <v>1.0231583795235699</v>
      </c>
      <c r="I8286">
        <v>2.6154708150000001</v>
      </c>
      <c r="J8286" s="1">
        <v>43024</v>
      </c>
      <c r="K8286" s="1">
        <v>43026</v>
      </c>
      <c r="L8286">
        <v>2017</v>
      </c>
      <c r="M8286">
        <v>0.92</v>
      </c>
      <c r="N8286" t="s">
        <v>6189</v>
      </c>
      <c r="O8286" s="2">
        <v>4.8611111111111112E-3</v>
      </c>
      <c r="P8286">
        <v>2.886E-2</v>
      </c>
      <c r="Q8286">
        <v>2.8660000000000001E-2</v>
      </c>
      <c r="R8286">
        <v>5.83</v>
      </c>
      <c r="S8286">
        <v>5.82</v>
      </c>
      <c r="T8286" t="s">
        <v>1052</v>
      </c>
      <c r="U8286">
        <v>0</v>
      </c>
      <c r="V8286" t="b">
        <v>0</v>
      </c>
    </row>
    <row r="8287" spans="1:22" x14ac:dyDescent="0.25">
      <c r="A8287">
        <v>3785752</v>
      </c>
      <c r="B8287" t="s">
        <v>6639</v>
      </c>
      <c r="C8287">
        <v>2.9144390999999999E-2</v>
      </c>
      <c r="D8287">
        <v>6.5168838000000007E-2</v>
      </c>
      <c r="E8287">
        <v>43009.106520000001</v>
      </c>
      <c r="F8287">
        <v>3121828.0232799002</v>
      </c>
      <c r="G8287">
        <v>24.8</v>
      </c>
      <c r="H8287">
        <v>0.88135884813798404</v>
      </c>
      <c r="I8287">
        <v>3.1717082009999999</v>
      </c>
      <c r="J8287" s="1">
        <v>43018</v>
      </c>
      <c r="K8287" s="1">
        <v>43027</v>
      </c>
      <c r="L8287">
        <v>2017</v>
      </c>
      <c r="M8287">
        <v>0.92</v>
      </c>
      <c r="N8287" t="s">
        <v>6640</v>
      </c>
      <c r="O8287" s="2">
        <v>6.9444444444444447E-4</v>
      </c>
      <c r="P8287">
        <v>2.087E-2</v>
      </c>
      <c r="Q8287">
        <v>2.0729999999999998E-2</v>
      </c>
      <c r="R8287">
        <v>11.95</v>
      </c>
      <c r="S8287">
        <v>11.94</v>
      </c>
      <c r="T8287" t="s">
        <v>722</v>
      </c>
      <c r="U8287">
        <v>0</v>
      </c>
      <c r="V8287" t="b">
        <v>0</v>
      </c>
    </row>
    <row r="8288" spans="1:22" x14ac:dyDescent="0.25">
      <c r="A8288">
        <v>3785788</v>
      </c>
      <c r="B8288" t="s">
        <v>6641</v>
      </c>
      <c r="C8288">
        <v>1.6770845999999999E-2</v>
      </c>
      <c r="D8288">
        <v>3.7500751999999998E-2</v>
      </c>
      <c r="E8288">
        <v>39322.57763</v>
      </c>
      <c r="F8288">
        <v>513858.54070000001</v>
      </c>
      <c r="G8288">
        <v>26</v>
      </c>
      <c r="H8288">
        <v>0.91890877593632403</v>
      </c>
      <c r="I8288">
        <v>2.7123863788859701</v>
      </c>
      <c r="J8288" s="1">
        <v>43022</v>
      </c>
      <c r="K8288" s="1">
        <v>43025</v>
      </c>
      <c r="L8288">
        <v>2017</v>
      </c>
      <c r="M8288">
        <v>0.92</v>
      </c>
      <c r="N8288" t="s">
        <v>6640</v>
      </c>
      <c r="O8288" s="2">
        <v>6.9444444444444447E-4</v>
      </c>
      <c r="P8288">
        <v>3.4299999999999999E-3</v>
      </c>
      <c r="Q8288">
        <v>3.4299999999999999E-3</v>
      </c>
      <c r="R8288">
        <v>10.92</v>
      </c>
      <c r="S8288">
        <v>10.85</v>
      </c>
      <c r="T8288" t="s">
        <v>144</v>
      </c>
      <c r="U8288">
        <v>1</v>
      </c>
      <c r="V8288" t="b">
        <v>0</v>
      </c>
    </row>
    <row r="8289" spans="1:22" x14ac:dyDescent="0.25">
      <c r="A8289">
        <v>3785926</v>
      </c>
      <c r="B8289" t="s">
        <v>6642</v>
      </c>
      <c r="C8289">
        <v>9.6506149999999995E-3</v>
      </c>
      <c r="D8289">
        <v>2.1579431E-2</v>
      </c>
      <c r="E8289">
        <v>55841.215579999996</v>
      </c>
      <c r="F8289">
        <v>1183194.37211663</v>
      </c>
      <c r="G8289">
        <v>27.2</v>
      </c>
      <c r="H8289">
        <v>0.750462374208962</v>
      </c>
      <c r="I8289">
        <v>3.07872103453747</v>
      </c>
      <c r="J8289" s="1">
        <v>43023</v>
      </c>
      <c r="K8289" s="1">
        <v>43025</v>
      </c>
      <c r="L8289">
        <v>2017</v>
      </c>
      <c r="M8289">
        <v>0.92</v>
      </c>
      <c r="N8289" t="s">
        <v>6640</v>
      </c>
      <c r="O8289" s="2">
        <v>6.9444444444444447E-4</v>
      </c>
      <c r="P8289">
        <v>7.9100000000000004E-3</v>
      </c>
      <c r="Q8289">
        <v>7.8799999999999999E-3</v>
      </c>
      <c r="R8289">
        <v>15.51</v>
      </c>
      <c r="S8289">
        <v>15.49</v>
      </c>
      <c r="T8289" t="s">
        <v>473</v>
      </c>
      <c r="U8289">
        <v>0</v>
      </c>
      <c r="V8289" t="b">
        <v>0</v>
      </c>
    </row>
    <row r="8290" spans="1:22" x14ac:dyDescent="0.25">
      <c r="A8290">
        <v>3785786</v>
      </c>
      <c r="B8290" t="s">
        <v>6643</v>
      </c>
      <c r="C8290">
        <v>1.9255508000000001E-2</v>
      </c>
      <c r="D8290">
        <v>4.3056624000000002E-2</v>
      </c>
      <c r="E8290">
        <v>67326.686669999996</v>
      </c>
      <c r="F8290">
        <v>4276325.5750000002</v>
      </c>
      <c r="G8290">
        <v>25.7</v>
      </c>
      <c r="H8290">
        <v>0.72901699509497897</v>
      </c>
      <c r="I8290">
        <v>4.5944946100601696</v>
      </c>
      <c r="J8290" s="1">
        <v>43021</v>
      </c>
      <c r="K8290" s="1">
        <v>43023</v>
      </c>
      <c r="L8290">
        <v>2017</v>
      </c>
      <c r="M8290">
        <v>0.92</v>
      </c>
      <c r="N8290" t="s">
        <v>6644</v>
      </c>
      <c r="O8290" s="2">
        <v>6.9444444444444447E-4</v>
      </c>
      <c r="P8290">
        <v>2.8590000000000001E-2</v>
      </c>
      <c r="Q8290">
        <v>2.8330000000000001E-2</v>
      </c>
      <c r="R8290">
        <v>18.7</v>
      </c>
      <c r="S8290">
        <v>18.7</v>
      </c>
      <c r="T8290" t="s">
        <v>1071</v>
      </c>
      <c r="U8290">
        <v>0</v>
      </c>
      <c r="V8290" t="b">
        <v>0</v>
      </c>
    </row>
    <row r="8291" spans="1:22" x14ac:dyDescent="0.25">
      <c r="A8291">
        <v>3785929</v>
      </c>
      <c r="B8291" t="s">
        <v>6645</v>
      </c>
      <c r="C8291">
        <v>1.7561232E-2</v>
      </c>
      <c r="D8291">
        <v>3.9268108000000003E-2</v>
      </c>
      <c r="E8291">
        <v>36837.261709999999</v>
      </c>
      <c r="F8291">
        <v>1752664.9336576001</v>
      </c>
      <c r="G8291">
        <v>25.9</v>
      </c>
      <c r="H8291">
        <v>0.86527384600726298</v>
      </c>
      <c r="I8291">
        <v>2.2106709358201799</v>
      </c>
      <c r="J8291" s="1">
        <v>43023</v>
      </c>
      <c r="K8291" s="1">
        <v>43027</v>
      </c>
      <c r="L8291">
        <v>2017</v>
      </c>
      <c r="M8291">
        <v>0.92</v>
      </c>
      <c r="N8291" t="s">
        <v>6644</v>
      </c>
      <c r="O8291" s="2">
        <v>6.9444444444444447E-4</v>
      </c>
      <c r="P8291">
        <v>1.172E-2</v>
      </c>
      <c r="Q8291">
        <v>1.1690000000000001E-2</v>
      </c>
      <c r="R8291">
        <v>10.23</v>
      </c>
      <c r="S8291">
        <v>10.210000000000001</v>
      </c>
      <c r="T8291" t="s">
        <v>1308</v>
      </c>
      <c r="U8291">
        <v>0</v>
      </c>
      <c r="V8291" t="b">
        <v>0</v>
      </c>
    </row>
    <row r="8292" spans="1:22" x14ac:dyDescent="0.25">
      <c r="A8292">
        <v>3787631</v>
      </c>
      <c r="B8292" t="s">
        <v>6646</v>
      </c>
      <c r="C8292">
        <v>4.6190745999999998E-2</v>
      </c>
      <c r="D8292">
        <v>0.10328564799999999</v>
      </c>
      <c r="E8292">
        <v>64175.715750000003</v>
      </c>
      <c r="F8292">
        <v>4375884.9019999998</v>
      </c>
      <c r="G8292">
        <v>23.8</v>
      </c>
      <c r="H8292">
        <v>0.699150348844916</v>
      </c>
      <c r="I8292">
        <v>3.0178417166017</v>
      </c>
      <c r="J8292" s="1">
        <v>43029</v>
      </c>
      <c r="K8292" s="1">
        <v>43034</v>
      </c>
      <c r="L8292">
        <v>2017</v>
      </c>
      <c r="M8292">
        <v>0.92</v>
      </c>
      <c r="N8292" t="s">
        <v>6644</v>
      </c>
      <c r="O8292" s="2">
        <v>6.9444444444444447E-4</v>
      </c>
      <c r="P8292">
        <v>2.9250000000000002E-2</v>
      </c>
      <c r="Q8292">
        <v>2.8979999999999999E-2</v>
      </c>
      <c r="R8292">
        <v>17.829999999999998</v>
      </c>
      <c r="S8292">
        <v>17.82</v>
      </c>
      <c r="T8292" t="s">
        <v>84</v>
      </c>
      <c r="U8292">
        <v>0</v>
      </c>
      <c r="V8292" t="b">
        <v>0</v>
      </c>
    </row>
    <row r="8293" spans="1:22" x14ac:dyDescent="0.25">
      <c r="A8293">
        <v>3788033</v>
      </c>
      <c r="B8293" t="s">
        <v>6647</v>
      </c>
      <c r="C8293">
        <v>1.0105434E-2</v>
      </c>
      <c r="D8293">
        <v>2.2596438E-2</v>
      </c>
      <c r="E8293">
        <v>15035.19694</v>
      </c>
      <c r="F8293">
        <v>6687992.5379999997</v>
      </c>
      <c r="G8293">
        <v>27.1</v>
      </c>
      <c r="H8293">
        <v>1.0411429595432899</v>
      </c>
      <c r="I8293">
        <v>2.1689185894730598</v>
      </c>
      <c r="J8293" s="1">
        <v>43027</v>
      </c>
      <c r="K8293" s="1">
        <v>43036</v>
      </c>
      <c r="L8293">
        <v>2017</v>
      </c>
      <c r="M8293">
        <v>0.92</v>
      </c>
      <c r="N8293" t="s">
        <v>6644</v>
      </c>
      <c r="O8293" s="2">
        <v>6.9444444444444447E-4</v>
      </c>
      <c r="P8293">
        <v>4.471E-2</v>
      </c>
      <c r="Q8293">
        <v>4.4490000000000002E-2</v>
      </c>
      <c r="R8293">
        <v>4.18</v>
      </c>
      <c r="S8293">
        <v>4.16</v>
      </c>
      <c r="T8293" t="s">
        <v>670</v>
      </c>
      <c r="U8293">
        <v>0</v>
      </c>
      <c r="V8293" t="b">
        <v>0</v>
      </c>
    </row>
    <row r="8294" spans="1:22" x14ac:dyDescent="0.25">
      <c r="A8294">
        <v>3774558</v>
      </c>
      <c r="B8294" t="s">
        <v>6422</v>
      </c>
      <c r="C8294">
        <v>3.0517922999999999E-2</v>
      </c>
      <c r="D8294">
        <v>6.8240150999999999E-2</v>
      </c>
      <c r="E8294">
        <v>25078.35253</v>
      </c>
      <c r="F8294">
        <v>73526143.560000002</v>
      </c>
      <c r="G8294">
        <v>24.7</v>
      </c>
      <c r="H8294">
        <v>0.88999546580789302</v>
      </c>
      <c r="I8294">
        <v>1.97888413072115</v>
      </c>
      <c r="J8294" s="1">
        <v>42857</v>
      </c>
      <c r="K8294" s="1">
        <v>42867</v>
      </c>
      <c r="L8294">
        <v>2017</v>
      </c>
      <c r="M8294">
        <v>0.92</v>
      </c>
      <c r="N8294" t="s">
        <v>6423</v>
      </c>
      <c r="O8294" s="2">
        <v>6.9444444444444447E-4</v>
      </c>
      <c r="P8294">
        <v>4.0480000000000002E-2</v>
      </c>
      <c r="Q8294">
        <v>4.0099999999999997E-2</v>
      </c>
      <c r="R8294">
        <v>9.98</v>
      </c>
      <c r="S8294">
        <v>9.9700000000000006</v>
      </c>
      <c r="T8294" t="s">
        <v>209</v>
      </c>
      <c r="U8294">
        <v>0</v>
      </c>
      <c r="V8294" t="b">
        <v>0</v>
      </c>
    </row>
    <row r="8295" spans="1:22" x14ac:dyDescent="0.25">
      <c r="A8295">
        <v>3786456</v>
      </c>
      <c r="B8295" t="s">
        <v>5997</v>
      </c>
      <c r="C8295">
        <v>2.0162992000000001E-2</v>
      </c>
      <c r="D8295">
        <v>4.5085820999999998E-2</v>
      </c>
      <c r="E8295">
        <v>43255.245430000003</v>
      </c>
      <c r="F8295">
        <v>1060171.1575021499</v>
      </c>
      <c r="G8295">
        <v>25.6</v>
      </c>
      <c r="H8295">
        <v>0.81193885598905302</v>
      </c>
      <c r="I8295">
        <v>1.8270806428988899</v>
      </c>
      <c r="J8295" s="1">
        <v>43024</v>
      </c>
      <c r="K8295" s="1">
        <v>43027</v>
      </c>
      <c r="L8295">
        <v>2017</v>
      </c>
      <c r="M8295">
        <v>0.92</v>
      </c>
      <c r="N8295" t="s">
        <v>5998</v>
      </c>
      <c r="O8295" s="2">
        <v>6.9444444444444447E-4</v>
      </c>
      <c r="P8295">
        <v>7.0899999999999999E-3</v>
      </c>
      <c r="Q8295">
        <v>7.0800000000000004E-3</v>
      </c>
      <c r="R8295">
        <v>12.02</v>
      </c>
      <c r="S8295">
        <v>11.98</v>
      </c>
      <c r="T8295" t="s">
        <v>27</v>
      </c>
      <c r="U8295">
        <v>0</v>
      </c>
      <c r="V8295" t="b">
        <v>0</v>
      </c>
    </row>
    <row r="8296" spans="1:22" x14ac:dyDescent="0.25">
      <c r="A8296">
        <v>3788027</v>
      </c>
      <c r="B8296" t="s">
        <v>6648</v>
      </c>
      <c r="C8296">
        <v>1.3949382E-2</v>
      </c>
      <c r="D8296">
        <v>3.1191766999999999E-2</v>
      </c>
      <c r="E8296">
        <v>28735.00963</v>
      </c>
      <c r="F8296">
        <v>1085693.7060277499</v>
      </c>
      <c r="G8296">
        <v>26.4</v>
      </c>
      <c r="H8296">
        <v>0.98914921288864299</v>
      </c>
      <c r="I8296">
        <v>3.5364263205535398</v>
      </c>
      <c r="J8296" s="1">
        <v>43030</v>
      </c>
      <c r="K8296" s="1">
        <v>43039</v>
      </c>
      <c r="L8296">
        <v>2017</v>
      </c>
      <c r="M8296">
        <v>0.92</v>
      </c>
      <c r="N8296" t="s">
        <v>5998</v>
      </c>
      <c r="O8296" s="2">
        <v>6.9444444444444447E-4</v>
      </c>
      <c r="P8296">
        <v>7.26E-3</v>
      </c>
      <c r="Q8296">
        <v>7.1900000000000002E-3</v>
      </c>
      <c r="R8296">
        <v>7.98</v>
      </c>
      <c r="S8296">
        <v>7.94</v>
      </c>
      <c r="T8296" t="s">
        <v>179</v>
      </c>
      <c r="U8296">
        <v>0</v>
      </c>
      <c r="V8296" t="b">
        <v>0</v>
      </c>
    </row>
    <row r="8297" spans="1:22" x14ac:dyDescent="0.25">
      <c r="A8297">
        <v>3788030</v>
      </c>
      <c r="B8297" t="s">
        <v>6649</v>
      </c>
      <c r="C8297">
        <v>1.1080388E-2</v>
      </c>
      <c r="D8297">
        <v>2.4776500999999999E-2</v>
      </c>
      <c r="E8297">
        <v>49090.75056</v>
      </c>
      <c r="F8297">
        <v>1889271.54510936</v>
      </c>
      <c r="G8297">
        <v>26.9</v>
      </c>
      <c r="H8297">
        <v>0.84474183969422301</v>
      </c>
      <c r="I8297">
        <v>3.0299908947470802</v>
      </c>
      <c r="J8297" s="1">
        <v>43029</v>
      </c>
      <c r="K8297" s="1">
        <v>43034</v>
      </c>
      <c r="L8297">
        <v>2017</v>
      </c>
      <c r="M8297">
        <v>0.92</v>
      </c>
      <c r="N8297" t="s">
        <v>5998</v>
      </c>
      <c r="O8297" s="2">
        <v>6.9444444444444447E-4</v>
      </c>
      <c r="P8297">
        <v>1.2630000000000001E-2</v>
      </c>
      <c r="Q8297">
        <v>1.26E-2</v>
      </c>
      <c r="R8297">
        <v>13.64</v>
      </c>
      <c r="S8297">
        <v>13.62</v>
      </c>
      <c r="T8297" t="s">
        <v>782</v>
      </c>
      <c r="U8297">
        <v>0</v>
      </c>
      <c r="V8297" t="b">
        <v>0</v>
      </c>
    </row>
    <row r="8298" spans="1:22" x14ac:dyDescent="0.25">
      <c r="A8298">
        <v>3781872</v>
      </c>
      <c r="B8298" t="s">
        <v>6650</v>
      </c>
      <c r="C8298">
        <v>3.5039264000000001E-2</v>
      </c>
      <c r="D8298">
        <v>7.8350175999999994E-2</v>
      </c>
      <c r="E8298">
        <v>24716.134610000001</v>
      </c>
      <c r="F8298">
        <v>5894936.2159322603</v>
      </c>
      <c r="G8298">
        <v>24.4</v>
      </c>
      <c r="H8298">
        <v>0.95380503050134802</v>
      </c>
      <c r="I8298">
        <v>2.45264416695507</v>
      </c>
      <c r="J8298" s="1">
        <v>43003</v>
      </c>
      <c r="K8298" s="1">
        <v>43020</v>
      </c>
      <c r="L8298">
        <v>2017</v>
      </c>
      <c r="M8298">
        <v>0.92</v>
      </c>
      <c r="N8298" t="s">
        <v>6651</v>
      </c>
      <c r="O8298" s="2">
        <v>6.9444444444444447E-4</v>
      </c>
      <c r="P8298">
        <v>3.9410000000000001E-2</v>
      </c>
      <c r="Q8298">
        <v>3.8580000000000003E-2</v>
      </c>
      <c r="R8298">
        <v>6.87</v>
      </c>
      <c r="S8298">
        <v>6.86</v>
      </c>
      <c r="T8298" t="s">
        <v>290</v>
      </c>
      <c r="U8298">
        <v>0</v>
      </c>
      <c r="V8298" t="b">
        <v>0</v>
      </c>
    </row>
    <row r="8299" spans="1:22" x14ac:dyDescent="0.25">
      <c r="A8299">
        <v>3782016</v>
      </c>
      <c r="B8299" t="s">
        <v>6652</v>
      </c>
      <c r="C8299">
        <v>3.8419789000000003E-2</v>
      </c>
      <c r="D8299">
        <v>8.5909260000000001E-2</v>
      </c>
      <c r="E8299">
        <v>25839.31925</v>
      </c>
      <c r="F8299">
        <v>7261305.4309999999</v>
      </c>
      <c r="G8299">
        <v>24.2</v>
      </c>
      <c r="H8299">
        <v>1.0462824356339999</v>
      </c>
      <c r="I8299">
        <v>3.6624290996785498</v>
      </c>
      <c r="J8299" s="1">
        <v>43007</v>
      </c>
      <c r="K8299" s="1">
        <v>43067</v>
      </c>
      <c r="L8299">
        <v>2017</v>
      </c>
      <c r="M8299">
        <v>0.92</v>
      </c>
      <c r="N8299" t="s">
        <v>6651</v>
      </c>
      <c r="O8299" s="2">
        <v>6.9444444444444447E-4</v>
      </c>
      <c r="P8299">
        <v>4.854E-2</v>
      </c>
      <c r="Q8299">
        <v>4.8520000000000001E-2</v>
      </c>
      <c r="R8299">
        <v>7.18</v>
      </c>
      <c r="S8299">
        <v>7.17</v>
      </c>
      <c r="T8299" t="s">
        <v>258</v>
      </c>
      <c r="U8299">
        <v>0</v>
      </c>
      <c r="V8299" t="b">
        <v>0</v>
      </c>
    </row>
    <row r="8300" spans="1:22" x14ac:dyDescent="0.25">
      <c r="A8300">
        <v>3785695</v>
      </c>
      <c r="B8300" t="s">
        <v>6653</v>
      </c>
      <c r="C8300">
        <v>5.8150703999999998E-2</v>
      </c>
      <c r="D8300">
        <v>0.13002892699999999</v>
      </c>
      <c r="E8300">
        <v>49281.198969999998</v>
      </c>
      <c r="F8300">
        <v>5341220.5839899099</v>
      </c>
      <c r="G8300">
        <v>23.3</v>
      </c>
      <c r="H8300">
        <v>0.72372720159951898</v>
      </c>
      <c r="I8300">
        <v>1.76365116652433</v>
      </c>
      <c r="J8300" s="1">
        <v>43018</v>
      </c>
      <c r="K8300" s="1">
        <v>43030</v>
      </c>
      <c r="L8300">
        <v>2017</v>
      </c>
      <c r="M8300">
        <v>0.92</v>
      </c>
      <c r="N8300" t="s">
        <v>6651</v>
      </c>
      <c r="O8300" s="2">
        <v>6.9444444444444447E-4</v>
      </c>
      <c r="P8300">
        <v>3.569E-2</v>
      </c>
      <c r="Q8300">
        <v>3.569E-2</v>
      </c>
      <c r="R8300">
        <v>13.68</v>
      </c>
      <c r="S8300">
        <v>13.68</v>
      </c>
      <c r="T8300" t="s">
        <v>2962</v>
      </c>
      <c r="U8300">
        <v>0</v>
      </c>
      <c r="V8300" t="b">
        <v>0</v>
      </c>
    </row>
    <row r="8301" spans="1:22" x14ac:dyDescent="0.25">
      <c r="A8301">
        <v>3787078</v>
      </c>
      <c r="B8301" t="s">
        <v>6654</v>
      </c>
      <c r="C8301">
        <v>1.6016033999999998E-2</v>
      </c>
      <c r="D8301">
        <v>3.5812940000000001E-2</v>
      </c>
      <c r="E8301">
        <v>51534.162179999999</v>
      </c>
      <c r="F8301">
        <v>2524012.0163662201</v>
      </c>
      <c r="G8301">
        <v>26.1</v>
      </c>
      <c r="H8301">
        <v>0.83111060599999997</v>
      </c>
      <c r="I8301">
        <v>4.7320329372127397</v>
      </c>
      <c r="J8301" s="1">
        <v>43024</v>
      </c>
      <c r="K8301" s="1">
        <v>43026</v>
      </c>
      <c r="L8301">
        <v>2017</v>
      </c>
      <c r="M8301">
        <v>0.92</v>
      </c>
      <c r="N8301" t="s">
        <v>6651</v>
      </c>
      <c r="O8301" s="2">
        <v>6.9444444444444447E-4</v>
      </c>
      <c r="P8301">
        <v>1.687E-2</v>
      </c>
      <c r="Q8301">
        <v>1.6709999999999999E-2</v>
      </c>
      <c r="R8301">
        <v>14.32</v>
      </c>
      <c r="S8301">
        <v>14.3</v>
      </c>
      <c r="T8301" t="s">
        <v>627</v>
      </c>
      <c r="U8301">
        <v>0</v>
      </c>
      <c r="V8301" t="b">
        <v>0</v>
      </c>
    </row>
    <row r="8302" spans="1:22" x14ac:dyDescent="0.25">
      <c r="A8302">
        <v>3788028</v>
      </c>
      <c r="B8302" t="s">
        <v>6655</v>
      </c>
      <c r="C8302">
        <v>8.0270319999999999E-3</v>
      </c>
      <c r="D8302">
        <v>1.7948988999999999E-2</v>
      </c>
      <c r="E8302">
        <v>26245.67092</v>
      </c>
      <c r="F8302">
        <v>3132692.5685886499</v>
      </c>
      <c r="G8302">
        <v>27.6</v>
      </c>
      <c r="H8302">
        <v>0.99348683794639003</v>
      </c>
      <c r="I8302">
        <v>2.6228574126545499</v>
      </c>
      <c r="J8302" s="1">
        <v>43031</v>
      </c>
      <c r="K8302" s="1">
        <v>43035</v>
      </c>
      <c r="L8302">
        <v>2017</v>
      </c>
      <c r="M8302">
        <v>0.92</v>
      </c>
      <c r="N8302" t="s">
        <v>6651</v>
      </c>
      <c r="O8302" s="2">
        <v>6.9444444444444447E-4</v>
      </c>
      <c r="P8302">
        <v>2.094E-2</v>
      </c>
      <c r="Q8302">
        <v>2.087E-2</v>
      </c>
      <c r="R8302">
        <v>7.29</v>
      </c>
      <c r="S8302">
        <v>7.27</v>
      </c>
      <c r="T8302" t="s">
        <v>890</v>
      </c>
      <c r="U8302">
        <v>0</v>
      </c>
      <c r="V8302" t="b">
        <v>0</v>
      </c>
    </row>
    <row r="8303" spans="1:22" x14ac:dyDescent="0.25">
      <c r="A8303">
        <v>3791306</v>
      </c>
      <c r="B8303" t="s">
        <v>6656</v>
      </c>
      <c r="C8303">
        <v>6.8321120000000004E-3</v>
      </c>
      <c r="D8303">
        <v>1.5277067E-2</v>
      </c>
      <c r="E8303">
        <v>22042.5082</v>
      </c>
      <c r="F8303">
        <v>1541801.54484651</v>
      </c>
      <c r="G8303">
        <v>27.95</v>
      </c>
      <c r="H8303">
        <v>0.71629984000000002</v>
      </c>
      <c r="I8303">
        <v>1.0096683861272799</v>
      </c>
      <c r="J8303" s="1">
        <v>43029</v>
      </c>
      <c r="K8303" s="1">
        <v>43029</v>
      </c>
      <c r="L8303">
        <v>2017</v>
      </c>
      <c r="M8303">
        <v>0.92</v>
      </c>
      <c r="N8303" t="s">
        <v>6651</v>
      </c>
      <c r="O8303" s="2">
        <v>5.0694444444444445E-2</v>
      </c>
      <c r="P8303">
        <v>1.031E-2</v>
      </c>
      <c r="Q8303">
        <v>0</v>
      </c>
      <c r="R8303">
        <v>6.12</v>
      </c>
      <c r="S8303">
        <v>6.08</v>
      </c>
      <c r="T8303" t="s">
        <v>6657</v>
      </c>
      <c r="U8303">
        <v>0</v>
      </c>
      <c r="V8303" t="b">
        <v>0</v>
      </c>
    </row>
    <row r="8304" spans="1:22" x14ac:dyDescent="0.25">
      <c r="A8304">
        <v>3785787</v>
      </c>
      <c r="B8304" t="s">
        <v>6207</v>
      </c>
      <c r="C8304">
        <v>1.5295194E-2</v>
      </c>
      <c r="D8304">
        <v>3.4201093000000002E-2</v>
      </c>
      <c r="E8304">
        <v>29944.514759999998</v>
      </c>
      <c r="F8304">
        <v>5980694.1672959104</v>
      </c>
      <c r="G8304">
        <v>26.2</v>
      </c>
      <c r="H8304">
        <v>0.77262962984999695</v>
      </c>
      <c r="I8304">
        <v>1.3009692467762899</v>
      </c>
      <c r="J8304" s="1">
        <v>43021</v>
      </c>
      <c r="K8304" s="1">
        <v>43023</v>
      </c>
      <c r="L8304">
        <v>2017</v>
      </c>
      <c r="M8304">
        <v>0.92</v>
      </c>
      <c r="N8304" t="s">
        <v>6208</v>
      </c>
      <c r="O8304" s="2">
        <v>2.0833333333333333E-3</v>
      </c>
      <c r="P8304">
        <v>3.9980000000000002E-2</v>
      </c>
      <c r="Q8304">
        <v>3.8469999999999997E-2</v>
      </c>
      <c r="R8304">
        <v>8.32</v>
      </c>
      <c r="S8304">
        <v>8.31</v>
      </c>
      <c r="T8304" t="s">
        <v>365</v>
      </c>
      <c r="U8304">
        <v>0</v>
      </c>
      <c r="V8304" t="b">
        <v>0</v>
      </c>
    </row>
    <row r="8305" spans="1:22" x14ac:dyDescent="0.25">
      <c r="A8305">
        <v>3787088</v>
      </c>
      <c r="B8305" t="s">
        <v>6658</v>
      </c>
      <c r="C8305">
        <v>1.6016033999999998E-2</v>
      </c>
      <c r="D8305">
        <v>3.5812940000000001E-2</v>
      </c>
      <c r="E8305">
        <v>78709.939450000005</v>
      </c>
      <c r="F8305">
        <v>1900319.9910796999</v>
      </c>
      <c r="G8305">
        <v>26.1</v>
      </c>
      <c r="H8305">
        <v>0.53509582340434303</v>
      </c>
      <c r="I8305">
        <v>2.5497169066411498</v>
      </c>
      <c r="J8305" s="1">
        <v>43024</v>
      </c>
      <c r="K8305" s="1">
        <v>43027</v>
      </c>
      <c r="L8305">
        <v>2017</v>
      </c>
      <c r="M8305">
        <v>0.92</v>
      </c>
      <c r="N8305" t="s">
        <v>6208</v>
      </c>
      <c r="O8305" s="2">
        <v>6.9444444444444447E-4</v>
      </c>
      <c r="P8305">
        <v>1.2699999999999999E-2</v>
      </c>
      <c r="Q8305">
        <v>1.264E-2</v>
      </c>
      <c r="R8305">
        <v>21.86</v>
      </c>
      <c r="S8305">
        <v>21.85</v>
      </c>
      <c r="T8305" t="s">
        <v>627</v>
      </c>
      <c r="U8305">
        <v>0</v>
      </c>
      <c r="V8305" t="b">
        <v>0</v>
      </c>
    </row>
    <row r="8306" spans="1:22" x14ac:dyDescent="0.25">
      <c r="A8306">
        <v>3787098</v>
      </c>
      <c r="B8306" t="s">
        <v>6659</v>
      </c>
      <c r="C8306">
        <v>1.7561232E-2</v>
      </c>
      <c r="D8306">
        <v>3.9268108000000003E-2</v>
      </c>
      <c r="E8306">
        <v>62233.873019999999</v>
      </c>
      <c r="F8306">
        <v>2672791.8104141201</v>
      </c>
      <c r="G8306">
        <v>25.9</v>
      </c>
      <c r="H8306">
        <v>0.68203146098050904</v>
      </c>
      <c r="I8306">
        <v>3.2544193213180299</v>
      </c>
      <c r="J8306" s="1">
        <v>43025</v>
      </c>
      <c r="K8306" s="1">
        <v>43029</v>
      </c>
      <c r="L8306">
        <v>2017</v>
      </c>
      <c r="M8306">
        <v>0.92</v>
      </c>
      <c r="N8306" t="s">
        <v>6208</v>
      </c>
      <c r="O8306" s="2">
        <v>6.9444444444444447E-4</v>
      </c>
      <c r="P8306">
        <v>1.787E-2</v>
      </c>
      <c r="Q8306">
        <v>1.78E-2</v>
      </c>
      <c r="R8306">
        <v>17.29</v>
      </c>
      <c r="S8306">
        <v>17.28</v>
      </c>
      <c r="T8306" t="s">
        <v>630</v>
      </c>
      <c r="U8306">
        <v>0</v>
      </c>
      <c r="V8306" t="b">
        <v>0</v>
      </c>
    </row>
    <row r="8307" spans="1:22" x14ac:dyDescent="0.25">
      <c r="A8307">
        <v>3788024</v>
      </c>
      <c r="B8307" t="s">
        <v>6660</v>
      </c>
      <c r="C8307">
        <v>1.7561232E-2</v>
      </c>
      <c r="D8307">
        <v>3.9268108000000003E-2</v>
      </c>
      <c r="E8307">
        <v>27544.80256</v>
      </c>
      <c r="F8307">
        <v>3736820.8875465598</v>
      </c>
      <c r="G8307">
        <v>25.9</v>
      </c>
      <c r="H8307">
        <v>1.0179637846337599</v>
      </c>
      <c r="I8307">
        <v>3.8989116953623899</v>
      </c>
      <c r="J8307" s="1">
        <v>43032</v>
      </c>
      <c r="K8307" s="1">
        <v>43038</v>
      </c>
      <c r="L8307">
        <v>2017</v>
      </c>
      <c r="M8307">
        <v>0.92</v>
      </c>
      <c r="N8307" t="s">
        <v>6208</v>
      </c>
      <c r="O8307" s="2">
        <v>6.9444444444444447E-4</v>
      </c>
      <c r="P8307">
        <v>2.4979999999999999E-2</v>
      </c>
      <c r="Q8307">
        <v>2.4879999999999999E-2</v>
      </c>
      <c r="R8307">
        <v>7.65</v>
      </c>
      <c r="S8307">
        <v>7.64</v>
      </c>
      <c r="T8307" t="s">
        <v>630</v>
      </c>
      <c r="U8307">
        <v>0</v>
      </c>
      <c r="V8307" t="b">
        <v>0</v>
      </c>
    </row>
    <row r="8308" spans="1:22" x14ac:dyDescent="0.25">
      <c r="A8308">
        <v>3788042</v>
      </c>
      <c r="B8308" t="s">
        <v>6661</v>
      </c>
      <c r="C8308">
        <v>4.8367649999999998E-3</v>
      </c>
      <c r="D8308">
        <v>1.0815335000000001E-2</v>
      </c>
      <c r="E8308">
        <v>53495.600749999998</v>
      </c>
      <c r="F8308">
        <v>415165.31030000001</v>
      </c>
      <c r="G8308">
        <v>28.7</v>
      </c>
      <c r="H8308">
        <v>0.84620155653995599</v>
      </c>
      <c r="I8308">
        <v>4.18874606681202</v>
      </c>
      <c r="J8308" s="1">
        <v>43031</v>
      </c>
      <c r="K8308" s="1">
        <v>43034</v>
      </c>
      <c r="L8308">
        <v>2017</v>
      </c>
      <c r="M8308">
        <v>0.92</v>
      </c>
      <c r="N8308" t="s">
        <v>6208</v>
      </c>
      <c r="O8308" s="2">
        <v>6.9444444444444447E-4</v>
      </c>
      <c r="P8308">
        <v>2.7799999999999999E-3</v>
      </c>
      <c r="Q8308">
        <v>2.7699999999999999E-3</v>
      </c>
      <c r="R8308">
        <v>14.86</v>
      </c>
      <c r="S8308">
        <v>14.8</v>
      </c>
      <c r="T8308" t="s">
        <v>2858</v>
      </c>
      <c r="U8308">
        <v>0</v>
      </c>
      <c r="V8308" t="b">
        <v>0</v>
      </c>
    </row>
    <row r="8309" spans="1:22" x14ac:dyDescent="0.25">
      <c r="A8309">
        <v>3789433</v>
      </c>
      <c r="B8309" t="s">
        <v>6662</v>
      </c>
      <c r="C8309">
        <v>5.3524790000000003E-3</v>
      </c>
      <c r="D8309">
        <v>1.1968507E-2</v>
      </c>
      <c r="E8309">
        <v>33330.21344</v>
      </c>
      <c r="F8309">
        <v>197696.0386</v>
      </c>
      <c r="G8309">
        <v>28.48</v>
      </c>
      <c r="H8309">
        <v>0.92061732709884503</v>
      </c>
      <c r="I8309">
        <v>2.0836766205567101</v>
      </c>
      <c r="J8309" s="1">
        <v>43033</v>
      </c>
      <c r="K8309" s="1">
        <v>43034</v>
      </c>
      <c r="L8309">
        <v>2017</v>
      </c>
      <c r="M8309">
        <v>0.92</v>
      </c>
      <c r="N8309" t="s">
        <v>6208</v>
      </c>
      <c r="O8309" s="2">
        <v>0.125</v>
      </c>
      <c r="P8309">
        <v>1.32E-3</v>
      </c>
      <c r="Q8309">
        <v>1.2899999999999999E-3</v>
      </c>
      <c r="R8309">
        <v>9.26</v>
      </c>
      <c r="S8309">
        <v>9.0399999999999991</v>
      </c>
      <c r="T8309" t="s">
        <v>4354</v>
      </c>
      <c r="U8309">
        <v>0</v>
      </c>
      <c r="V8309" t="b">
        <v>0</v>
      </c>
    </row>
    <row r="8310" spans="1:22" x14ac:dyDescent="0.25">
      <c r="A8310">
        <v>3785777</v>
      </c>
      <c r="B8310" t="s">
        <v>6663</v>
      </c>
      <c r="C8310">
        <v>2.6579999999999999E-2</v>
      </c>
      <c r="D8310">
        <v>5.9434687E-2</v>
      </c>
      <c r="E8310">
        <v>39447.495210000001</v>
      </c>
      <c r="F8310">
        <v>4277326.1150209</v>
      </c>
      <c r="G8310">
        <v>25</v>
      </c>
      <c r="H8310">
        <v>0.92547711064935601</v>
      </c>
      <c r="I8310">
        <v>3.8082294099116099</v>
      </c>
      <c r="J8310" s="1">
        <v>43020</v>
      </c>
      <c r="K8310" s="1">
        <v>43031</v>
      </c>
      <c r="L8310">
        <v>2017</v>
      </c>
      <c r="M8310">
        <v>0.92</v>
      </c>
      <c r="N8310" t="s">
        <v>6065</v>
      </c>
      <c r="O8310" s="2">
        <v>6.9444444444444447E-4</v>
      </c>
      <c r="P8310">
        <v>2.8590000000000001E-2</v>
      </c>
      <c r="Q8310">
        <v>2.8479999999999998E-2</v>
      </c>
      <c r="R8310">
        <v>10.96</v>
      </c>
      <c r="S8310">
        <v>10.95</v>
      </c>
      <c r="T8310" t="s">
        <v>261</v>
      </c>
      <c r="U8310">
        <v>0</v>
      </c>
      <c r="V8310" t="b">
        <v>0</v>
      </c>
    </row>
    <row r="8311" spans="1:22" x14ac:dyDescent="0.25">
      <c r="A8311">
        <v>3785922</v>
      </c>
      <c r="B8311" t="s">
        <v>6664</v>
      </c>
      <c r="C8311">
        <v>8.0270319999999999E-3</v>
      </c>
      <c r="D8311">
        <v>1.7948988999999999E-2</v>
      </c>
      <c r="E8311">
        <v>21066.825509999999</v>
      </c>
      <c r="F8311">
        <v>2124710.1239999998</v>
      </c>
      <c r="G8311">
        <v>27.6</v>
      </c>
      <c r="H8311">
        <v>1.00208162050418</v>
      </c>
      <c r="I8311">
        <v>2.2381202172564798</v>
      </c>
      <c r="J8311" s="1">
        <v>43022</v>
      </c>
      <c r="K8311" s="1">
        <v>43035</v>
      </c>
      <c r="L8311">
        <v>2017</v>
      </c>
      <c r="M8311">
        <v>0.92</v>
      </c>
      <c r="N8311" t="s">
        <v>6065</v>
      </c>
      <c r="O8311" s="2">
        <v>6.9444444444444447E-4</v>
      </c>
      <c r="P8311">
        <v>1.4200000000000001E-2</v>
      </c>
      <c r="Q8311">
        <v>1.4189999999999999E-2</v>
      </c>
      <c r="R8311">
        <v>5.85</v>
      </c>
      <c r="S8311">
        <v>5.82</v>
      </c>
      <c r="T8311" t="s">
        <v>890</v>
      </c>
      <c r="U8311">
        <v>0</v>
      </c>
      <c r="V8311" t="b">
        <v>0</v>
      </c>
    </row>
    <row r="8312" spans="1:22" x14ac:dyDescent="0.25">
      <c r="A8312">
        <v>3785927</v>
      </c>
      <c r="B8312" t="s">
        <v>6064</v>
      </c>
      <c r="C8312">
        <v>1.1602591000000001E-2</v>
      </c>
      <c r="D8312">
        <v>2.5944182E-2</v>
      </c>
      <c r="E8312">
        <v>38547.538119999997</v>
      </c>
      <c r="F8312">
        <v>1294149.4517592699</v>
      </c>
      <c r="G8312">
        <v>26.8</v>
      </c>
      <c r="H8312">
        <v>0.83813440718866605</v>
      </c>
      <c r="I8312">
        <v>2.1463073066628899</v>
      </c>
      <c r="J8312" s="1">
        <v>43023</v>
      </c>
      <c r="K8312" s="1">
        <v>43030</v>
      </c>
      <c r="L8312">
        <v>2017</v>
      </c>
      <c r="M8312">
        <v>0.92</v>
      </c>
      <c r="N8312" t="s">
        <v>6065</v>
      </c>
      <c r="O8312" s="2">
        <v>6.9444444444444447E-4</v>
      </c>
      <c r="P8312">
        <v>8.6499999999999997E-3</v>
      </c>
      <c r="Q8312">
        <v>8.6300000000000005E-3</v>
      </c>
      <c r="R8312">
        <v>10.71</v>
      </c>
      <c r="S8312">
        <v>10.68</v>
      </c>
      <c r="T8312" t="s">
        <v>707</v>
      </c>
      <c r="U8312">
        <v>0</v>
      </c>
      <c r="V8312" t="b">
        <v>0</v>
      </c>
    </row>
    <row r="8313" spans="1:22" x14ac:dyDescent="0.25">
      <c r="A8313">
        <v>3787621</v>
      </c>
      <c r="B8313" t="s">
        <v>6665</v>
      </c>
      <c r="C8313">
        <v>1.9255508000000001E-2</v>
      </c>
      <c r="D8313">
        <v>4.3056624000000002E-2</v>
      </c>
      <c r="E8313">
        <v>58194.02895</v>
      </c>
      <c r="F8313">
        <v>2288046.5238431599</v>
      </c>
      <c r="G8313">
        <v>25.7</v>
      </c>
      <c r="H8313">
        <v>0.75032274033815705</v>
      </c>
      <c r="I8313">
        <v>3.1376557994928098</v>
      </c>
      <c r="J8313" s="1">
        <v>43027</v>
      </c>
      <c r="K8313" s="1">
        <v>43031</v>
      </c>
      <c r="L8313">
        <v>2017</v>
      </c>
      <c r="M8313">
        <v>0.92</v>
      </c>
      <c r="N8313" t="s">
        <v>6065</v>
      </c>
      <c r="O8313" s="2">
        <v>6.9444444444444447E-4</v>
      </c>
      <c r="P8313">
        <v>1.529E-2</v>
      </c>
      <c r="Q8313">
        <v>1.524E-2</v>
      </c>
      <c r="R8313">
        <v>16.170000000000002</v>
      </c>
      <c r="S8313">
        <v>16.149999999999999</v>
      </c>
      <c r="T8313" t="s">
        <v>1071</v>
      </c>
      <c r="U8313">
        <v>0</v>
      </c>
      <c r="V8313" t="b">
        <v>0</v>
      </c>
    </row>
    <row r="8314" spans="1:22" x14ac:dyDescent="0.25">
      <c r="A8314">
        <v>3787632</v>
      </c>
      <c r="B8314" t="s">
        <v>6666</v>
      </c>
      <c r="C8314">
        <v>7.6657557000000001E-2</v>
      </c>
      <c r="D8314">
        <v>0.17141150899999999</v>
      </c>
      <c r="E8314">
        <v>111977.87587859599</v>
      </c>
      <c r="F8314">
        <v>6156682.7920198403</v>
      </c>
      <c r="G8314">
        <v>22.7</v>
      </c>
      <c r="H8314">
        <v>0.52679203200000002</v>
      </c>
      <c r="I8314">
        <v>2.7130228086369499</v>
      </c>
      <c r="J8314" s="1">
        <v>43027</v>
      </c>
      <c r="K8314" s="1">
        <v>43031</v>
      </c>
      <c r="L8314">
        <v>2017</v>
      </c>
      <c r="M8314">
        <v>0.92</v>
      </c>
      <c r="N8314" t="s">
        <v>6065</v>
      </c>
      <c r="O8314" s="2">
        <v>6.9444444444444447E-4</v>
      </c>
      <c r="P8314">
        <v>4.1160000000000002E-2</v>
      </c>
      <c r="Q8314">
        <v>4.0739999999999998E-2</v>
      </c>
      <c r="R8314">
        <v>31.11</v>
      </c>
      <c r="S8314">
        <v>31.11</v>
      </c>
      <c r="T8314" t="s">
        <v>3190</v>
      </c>
      <c r="U8314">
        <v>0</v>
      </c>
      <c r="V8314" t="b">
        <v>0</v>
      </c>
    </row>
    <row r="8315" spans="1:22" x14ac:dyDescent="0.25">
      <c r="A8315">
        <v>3788044</v>
      </c>
      <c r="B8315" t="s">
        <v>6667</v>
      </c>
      <c r="C8315">
        <v>1.5295194E-2</v>
      </c>
      <c r="D8315">
        <v>3.4201093000000002E-2</v>
      </c>
      <c r="E8315">
        <v>73637.458100000003</v>
      </c>
      <c r="F8315">
        <v>2384012.5401826501</v>
      </c>
      <c r="G8315">
        <v>26.2</v>
      </c>
      <c r="H8315">
        <v>0.57088058093401595</v>
      </c>
      <c r="I8315">
        <v>2.4079452925479101</v>
      </c>
      <c r="J8315" s="1">
        <v>43033</v>
      </c>
      <c r="K8315" s="1">
        <v>43034</v>
      </c>
      <c r="L8315">
        <v>2017</v>
      </c>
      <c r="M8315">
        <v>0.92</v>
      </c>
      <c r="N8315" t="s">
        <v>6065</v>
      </c>
      <c r="O8315" s="2">
        <v>2.0833333333333333E-3</v>
      </c>
      <c r="P8315">
        <v>1.5939999999999999E-2</v>
      </c>
      <c r="Q8315">
        <v>1.585E-2</v>
      </c>
      <c r="R8315">
        <v>20.45</v>
      </c>
      <c r="S8315">
        <v>20.45</v>
      </c>
      <c r="T8315" t="s">
        <v>365</v>
      </c>
      <c r="U8315">
        <v>0</v>
      </c>
      <c r="V8315" t="b">
        <v>0</v>
      </c>
    </row>
    <row r="8316" spans="1:22" x14ac:dyDescent="0.25">
      <c r="A8316">
        <v>3788125</v>
      </c>
      <c r="B8316" t="s">
        <v>6668</v>
      </c>
      <c r="C8316">
        <v>2.4241248E-2</v>
      </c>
      <c r="D8316">
        <v>5.4205079000000003E-2</v>
      </c>
      <c r="E8316">
        <v>47545.814109999999</v>
      </c>
      <c r="F8316">
        <v>4797617.5137431799</v>
      </c>
      <c r="G8316">
        <v>25.2</v>
      </c>
      <c r="H8316">
        <v>0.87395627099999995</v>
      </c>
      <c r="I8316">
        <v>2.2940658828537002</v>
      </c>
      <c r="J8316" s="1">
        <v>43035</v>
      </c>
      <c r="K8316" s="1">
        <v>43039</v>
      </c>
      <c r="L8316">
        <v>2017</v>
      </c>
      <c r="M8316">
        <v>0.92</v>
      </c>
      <c r="N8316" t="s">
        <v>6065</v>
      </c>
      <c r="O8316" s="2">
        <v>6.9444444444444447E-4</v>
      </c>
      <c r="P8316">
        <v>3.2070000000000001E-2</v>
      </c>
      <c r="Q8316">
        <v>3.1809999999999998E-2</v>
      </c>
      <c r="R8316">
        <v>13.21</v>
      </c>
      <c r="S8316">
        <v>13.2</v>
      </c>
      <c r="T8316" t="s">
        <v>308</v>
      </c>
      <c r="U8316">
        <v>0</v>
      </c>
      <c r="V8316" t="b">
        <v>0</v>
      </c>
    </row>
    <row r="8317" spans="1:22" x14ac:dyDescent="0.25">
      <c r="A8317">
        <v>3788123</v>
      </c>
      <c r="B8317" t="s">
        <v>6132</v>
      </c>
      <c r="C8317">
        <v>3.8419789000000003E-2</v>
      </c>
      <c r="D8317">
        <v>8.5909260000000001E-2</v>
      </c>
      <c r="E8317">
        <v>41175.391000000003</v>
      </c>
      <c r="F8317">
        <v>7285476.7364590503</v>
      </c>
      <c r="G8317">
        <v>24.2</v>
      </c>
      <c r="H8317">
        <v>0.63042069850576599</v>
      </c>
      <c r="I8317">
        <v>1.38922841876217</v>
      </c>
      <c r="J8317" s="1">
        <v>43035</v>
      </c>
      <c r="K8317" s="1">
        <v>43050</v>
      </c>
      <c r="L8317">
        <v>2017</v>
      </c>
      <c r="M8317">
        <v>0.92</v>
      </c>
      <c r="N8317" t="s">
        <v>6133</v>
      </c>
      <c r="O8317" s="2">
        <v>6.9444444444444447E-4</v>
      </c>
      <c r="P8317">
        <v>4.87E-2</v>
      </c>
      <c r="Q8317">
        <v>4.8169999999999998E-2</v>
      </c>
      <c r="R8317">
        <v>11.44</v>
      </c>
      <c r="S8317">
        <v>11.43</v>
      </c>
      <c r="T8317" t="s">
        <v>258</v>
      </c>
      <c r="U8317">
        <v>0</v>
      </c>
      <c r="V8317" t="b">
        <v>0</v>
      </c>
    </row>
    <row r="8318" spans="1:22" x14ac:dyDescent="0.25">
      <c r="A8318">
        <v>3787627</v>
      </c>
      <c r="B8318" t="s">
        <v>6669</v>
      </c>
      <c r="C8318">
        <v>1.3949382E-2</v>
      </c>
      <c r="D8318">
        <v>3.1191766999999999E-2</v>
      </c>
      <c r="E8318">
        <v>40791.802880000003</v>
      </c>
      <c r="F8318">
        <v>807097.27859999996</v>
      </c>
      <c r="G8318">
        <v>26.4</v>
      </c>
      <c r="H8318">
        <v>0.86176484099999995</v>
      </c>
      <c r="I8318">
        <v>2.77798998244096</v>
      </c>
      <c r="J8318" s="1">
        <v>43029</v>
      </c>
      <c r="K8318" s="1">
        <v>43032</v>
      </c>
      <c r="L8318">
        <v>2017</v>
      </c>
      <c r="M8318">
        <v>0.92</v>
      </c>
      <c r="N8318" t="s">
        <v>6670</v>
      </c>
      <c r="O8318" s="2">
        <v>6.9444444444444447E-4</v>
      </c>
      <c r="P8318">
        <v>5.4000000000000003E-3</v>
      </c>
      <c r="Q8318">
        <v>5.3699999999999998E-3</v>
      </c>
      <c r="R8318">
        <v>11.33</v>
      </c>
      <c r="S8318">
        <v>11.29</v>
      </c>
      <c r="T8318" t="s">
        <v>179</v>
      </c>
      <c r="U8318">
        <v>0</v>
      </c>
      <c r="V8318" t="b">
        <v>0</v>
      </c>
    </row>
    <row r="8319" spans="1:22" x14ac:dyDescent="0.25">
      <c r="A8319">
        <v>3787635</v>
      </c>
      <c r="B8319" t="s">
        <v>6671</v>
      </c>
      <c r="C8319">
        <v>1.1080388E-2</v>
      </c>
      <c r="D8319">
        <v>2.4776500999999999E-2</v>
      </c>
      <c r="E8319">
        <v>47917.168729999998</v>
      </c>
      <c r="F8319">
        <v>532115.09080000001</v>
      </c>
      <c r="G8319">
        <v>26.9</v>
      </c>
      <c r="H8319">
        <v>0.813769091629296</v>
      </c>
      <c r="I8319">
        <v>3.14779946656195</v>
      </c>
      <c r="J8319" s="1">
        <v>43028</v>
      </c>
      <c r="K8319" s="1">
        <v>43031</v>
      </c>
      <c r="L8319">
        <v>2017</v>
      </c>
      <c r="M8319">
        <v>0.92</v>
      </c>
      <c r="N8319" t="s">
        <v>6670</v>
      </c>
      <c r="O8319" s="2">
        <v>6.9444444444444447E-4</v>
      </c>
      <c r="P8319">
        <v>3.5599999999999998E-3</v>
      </c>
      <c r="Q8319">
        <v>3.5500000000000002E-3</v>
      </c>
      <c r="R8319">
        <v>13.31</v>
      </c>
      <c r="S8319">
        <v>13.25</v>
      </c>
      <c r="T8319" t="s">
        <v>782</v>
      </c>
      <c r="U8319">
        <v>0</v>
      </c>
      <c r="V8319" t="b">
        <v>0</v>
      </c>
    </row>
    <row r="8320" spans="1:22" x14ac:dyDescent="0.25">
      <c r="A8320">
        <v>3788035</v>
      </c>
      <c r="B8320" t="s">
        <v>6672</v>
      </c>
      <c r="C8320">
        <v>8.0270319999999999E-3</v>
      </c>
      <c r="D8320">
        <v>1.7948988999999999E-2</v>
      </c>
      <c r="E8320">
        <v>36721.985289999997</v>
      </c>
      <c r="F8320">
        <v>2481167.8745484198</v>
      </c>
      <c r="G8320">
        <v>27.6</v>
      </c>
      <c r="H8320">
        <v>1.0036045713794299</v>
      </c>
      <c r="I8320">
        <v>3.9797986689500502</v>
      </c>
      <c r="J8320" s="1">
        <v>43031</v>
      </c>
      <c r="K8320" s="1">
        <v>43034</v>
      </c>
      <c r="L8320">
        <v>2017</v>
      </c>
      <c r="M8320">
        <v>0.92</v>
      </c>
      <c r="N8320" t="s">
        <v>6670</v>
      </c>
      <c r="O8320" s="2">
        <v>6.9444444444444447E-4</v>
      </c>
      <c r="P8320">
        <v>1.6590000000000001E-2</v>
      </c>
      <c r="Q8320">
        <v>1.6539999999999999E-2</v>
      </c>
      <c r="R8320">
        <v>10.199999999999999</v>
      </c>
      <c r="S8320">
        <v>10.18</v>
      </c>
      <c r="T8320" t="s">
        <v>890</v>
      </c>
      <c r="U8320">
        <v>0</v>
      </c>
      <c r="V8320" t="b">
        <v>0</v>
      </c>
    </row>
    <row r="8321" spans="1:22" x14ac:dyDescent="0.25">
      <c r="A8321">
        <v>3785774</v>
      </c>
      <c r="B8321" t="s">
        <v>6123</v>
      </c>
      <c r="C8321">
        <v>3.5039264000000001E-2</v>
      </c>
      <c r="D8321">
        <v>7.8350175999999994E-2</v>
      </c>
      <c r="E8321">
        <v>41057.468269999998</v>
      </c>
      <c r="F8321">
        <v>5620847.8155696699</v>
      </c>
      <c r="G8321">
        <v>24.4</v>
      </c>
      <c r="H8321">
        <v>0.87937753416967102</v>
      </c>
      <c r="I8321">
        <v>1.714587112</v>
      </c>
      <c r="J8321" s="1">
        <v>43019</v>
      </c>
      <c r="K8321" s="1">
        <v>43035</v>
      </c>
      <c r="L8321">
        <v>2017</v>
      </c>
      <c r="M8321">
        <v>0.92</v>
      </c>
      <c r="N8321" t="s">
        <v>6124</v>
      </c>
      <c r="O8321" s="2">
        <v>6.9444444444444447E-4</v>
      </c>
      <c r="P8321">
        <v>3.7569999999999999E-2</v>
      </c>
      <c r="Q8321">
        <v>3.7479999999999999E-2</v>
      </c>
      <c r="R8321">
        <v>11.4</v>
      </c>
      <c r="S8321">
        <v>11.4</v>
      </c>
      <c r="T8321" t="s">
        <v>290</v>
      </c>
      <c r="U8321">
        <v>0</v>
      </c>
      <c r="V8321" t="b">
        <v>0</v>
      </c>
    </row>
    <row r="8322" spans="1:22" x14ac:dyDescent="0.25">
      <c r="A8322">
        <v>3786455</v>
      </c>
      <c r="B8322" t="s">
        <v>6673</v>
      </c>
      <c r="C8322">
        <v>1.5295194E-2</v>
      </c>
      <c r="D8322">
        <v>3.4201093000000002E-2</v>
      </c>
      <c r="E8322">
        <v>39444.618799999997</v>
      </c>
      <c r="F8322">
        <v>5782739.59364691</v>
      </c>
      <c r="G8322">
        <v>26.2</v>
      </c>
      <c r="H8322">
        <v>0.92380307452367205</v>
      </c>
      <c r="I8322">
        <v>2.4734701036808402</v>
      </c>
      <c r="J8322" s="1">
        <v>43024</v>
      </c>
      <c r="K8322" s="1">
        <v>43034</v>
      </c>
      <c r="L8322">
        <v>2017</v>
      </c>
      <c r="M8322">
        <v>0.92</v>
      </c>
      <c r="N8322" t="s">
        <v>6124</v>
      </c>
      <c r="O8322" s="2">
        <v>6.9444444444444447E-4</v>
      </c>
      <c r="P8322">
        <v>3.866E-2</v>
      </c>
      <c r="Q8322">
        <v>3.823E-2</v>
      </c>
      <c r="R8322">
        <v>10.96</v>
      </c>
      <c r="S8322">
        <v>10.95</v>
      </c>
      <c r="T8322" t="s">
        <v>365</v>
      </c>
      <c r="U8322">
        <v>0</v>
      </c>
      <c r="V8322" t="b">
        <v>0</v>
      </c>
    </row>
    <row r="8323" spans="1:22" x14ac:dyDescent="0.25">
      <c r="A8323">
        <v>3787629</v>
      </c>
      <c r="B8323" t="s">
        <v>6674</v>
      </c>
      <c r="C8323">
        <v>2.2108281E-2</v>
      </c>
      <c r="D8323">
        <v>4.9435619E-2</v>
      </c>
      <c r="E8323">
        <v>54394.280720000002</v>
      </c>
      <c r="F8323">
        <v>1790531.969</v>
      </c>
      <c r="G8323">
        <v>25.4</v>
      </c>
      <c r="H8323">
        <v>0.76176260600000001</v>
      </c>
      <c r="I8323">
        <v>3.1552683815707399</v>
      </c>
      <c r="J8323" s="1">
        <v>43029</v>
      </c>
      <c r="K8323" s="1">
        <v>43033</v>
      </c>
      <c r="L8323">
        <v>2017</v>
      </c>
      <c r="M8323">
        <v>0.92</v>
      </c>
      <c r="N8323" t="s">
        <v>6124</v>
      </c>
      <c r="O8323" s="2">
        <v>6.9444444444444447E-4</v>
      </c>
      <c r="P8323">
        <v>1.197E-2</v>
      </c>
      <c r="Q8323">
        <v>1.193E-2</v>
      </c>
      <c r="R8323">
        <v>15.11</v>
      </c>
      <c r="S8323">
        <v>15.09</v>
      </c>
      <c r="T8323" t="s">
        <v>2281</v>
      </c>
      <c r="U8323">
        <v>0</v>
      </c>
      <c r="V8323" t="b">
        <v>0</v>
      </c>
    </row>
    <row r="8324" spans="1:22" x14ac:dyDescent="0.25">
      <c r="A8324">
        <v>3787628</v>
      </c>
      <c r="B8324" t="s">
        <v>6675</v>
      </c>
      <c r="C8324">
        <v>9.6506149999999995E-3</v>
      </c>
      <c r="D8324">
        <v>2.1579431E-2</v>
      </c>
      <c r="E8324">
        <v>19217.774529999999</v>
      </c>
      <c r="F8324">
        <v>4734351.2131795697</v>
      </c>
      <c r="G8324">
        <v>27.2</v>
      </c>
      <c r="H8324">
        <v>1.0040584020000001</v>
      </c>
      <c r="I8324">
        <v>2.1785535601772201</v>
      </c>
      <c r="J8324" s="1">
        <v>43029</v>
      </c>
      <c r="K8324" s="1">
        <v>43035</v>
      </c>
      <c r="L8324">
        <v>2017</v>
      </c>
      <c r="M8324">
        <v>0.92</v>
      </c>
      <c r="N8324" t="s">
        <v>6124</v>
      </c>
      <c r="O8324" s="2">
        <v>1.3888888888888889E-3</v>
      </c>
      <c r="P8324">
        <v>3.1649999999999998E-2</v>
      </c>
      <c r="Q8324">
        <v>3.1390000000000001E-2</v>
      </c>
      <c r="R8324">
        <v>5.34</v>
      </c>
      <c r="S8324">
        <v>5.32</v>
      </c>
      <c r="T8324" t="s">
        <v>473</v>
      </c>
      <c r="U8324">
        <v>0</v>
      </c>
      <c r="V8324" t="b">
        <v>0</v>
      </c>
    </row>
    <row r="8325" spans="1:22" x14ac:dyDescent="0.25">
      <c r="A8325">
        <v>3788043</v>
      </c>
      <c r="B8325" t="s">
        <v>6676</v>
      </c>
      <c r="C8325">
        <v>2.3150212E-2</v>
      </c>
      <c r="D8325">
        <v>5.1765447999999999E-2</v>
      </c>
      <c r="E8325">
        <v>24814.050910000002</v>
      </c>
      <c r="F8325">
        <v>5345984.1691251704</v>
      </c>
      <c r="G8325">
        <v>25.3</v>
      </c>
      <c r="H8325">
        <v>1.0259303776558899</v>
      </c>
      <c r="I8325">
        <v>2.6469029446728398</v>
      </c>
      <c r="J8325" s="1">
        <v>43033</v>
      </c>
      <c r="K8325" s="1">
        <v>43039</v>
      </c>
      <c r="L8325">
        <v>2017</v>
      </c>
      <c r="M8325">
        <v>0.92</v>
      </c>
      <c r="N8325" t="s">
        <v>6124</v>
      </c>
      <c r="O8325" s="2">
        <v>6.9444444444444447E-4</v>
      </c>
      <c r="P8325">
        <v>3.5740000000000001E-2</v>
      </c>
      <c r="Q8325">
        <v>3.5619999999999999E-2</v>
      </c>
      <c r="R8325">
        <v>6.89</v>
      </c>
      <c r="S8325">
        <v>6.88</v>
      </c>
      <c r="T8325" t="s">
        <v>159</v>
      </c>
      <c r="U8325">
        <v>0</v>
      </c>
      <c r="V8325" t="b">
        <v>0</v>
      </c>
    </row>
    <row r="8326" spans="1:22" x14ac:dyDescent="0.25">
      <c r="A8326">
        <v>3788144</v>
      </c>
      <c r="B8326" t="s">
        <v>6677</v>
      </c>
      <c r="C8326">
        <v>5.3034072000000002E-2</v>
      </c>
      <c r="D8326">
        <v>0.118587791</v>
      </c>
      <c r="E8326">
        <v>49670.82589</v>
      </c>
      <c r="F8326">
        <v>4679658.8901381902</v>
      </c>
      <c r="G8326">
        <v>23.5</v>
      </c>
      <c r="H8326">
        <v>0.86673358404318901</v>
      </c>
      <c r="I8326">
        <v>4.03939862312843</v>
      </c>
      <c r="J8326" s="1">
        <v>43036</v>
      </c>
      <c r="K8326" s="1">
        <v>43051</v>
      </c>
      <c r="L8326">
        <v>2017</v>
      </c>
      <c r="M8326">
        <v>0.92</v>
      </c>
      <c r="N8326" t="s">
        <v>6124</v>
      </c>
      <c r="O8326" s="2">
        <v>6.9444444444444447E-4</v>
      </c>
      <c r="P8326">
        <v>3.1280000000000002E-2</v>
      </c>
      <c r="Q8326">
        <v>3.1050000000000001E-2</v>
      </c>
      <c r="R8326">
        <v>13.8</v>
      </c>
      <c r="S8326">
        <v>13.79</v>
      </c>
      <c r="T8326" t="s">
        <v>1009</v>
      </c>
      <c r="U8326">
        <v>0</v>
      </c>
      <c r="V8326" t="b">
        <v>0</v>
      </c>
    </row>
    <row r="8327" spans="1:22" x14ac:dyDescent="0.25">
      <c r="A8327">
        <v>3788083</v>
      </c>
      <c r="B8327" t="s">
        <v>6678</v>
      </c>
      <c r="C8327">
        <v>8.0270319999999999E-3</v>
      </c>
      <c r="D8327">
        <v>1.7948988999999999E-2</v>
      </c>
      <c r="E8327">
        <v>43316.078430000001</v>
      </c>
      <c r="F8327">
        <v>1903271.73657224</v>
      </c>
      <c r="G8327">
        <v>27.6</v>
      </c>
      <c r="H8327">
        <v>0.99779206426280498</v>
      </c>
      <c r="I8327">
        <v>4.0704928140151901</v>
      </c>
      <c r="J8327" s="1">
        <v>43035</v>
      </c>
      <c r="K8327" s="1">
        <v>43036</v>
      </c>
      <c r="L8327">
        <v>2017</v>
      </c>
      <c r="M8327">
        <v>0.92</v>
      </c>
      <c r="N8327" t="s">
        <v>6679</v>
      </c>
      <c r="O8327" s="2">
        <v>6.9444444444444447E-4</v>
      </c>
      <c r="P8327">
        <v>1.272E-2</v>
      </c>
      <c r="Q8327">
        <v>1.2699999999999999E-2</v>
      </c>
      <c r="R8327">
        <v>12.03</v>
      </c>
      <c r="S8327">
        <v>12.01</v>
      </c>
      <c r="T8327" t="s">
        <v>890</v>
      </c>
      <c r="U8327">
        <v>0</v>
      </c>
      <c r="V8327" t="b">
        <v>0</v>
      </c>
    </row>
    <row r="8328" spans="1:22" x14ac:dyDescent="0.25">
      <c r="A8328">
        <v>3788029</v>
      </c>
      <c r="B8328" t="s">
        <v>6680</v>
      </c>
      <c r="C8328">
        <v>2.0162992000000001E-2</v>
      </c>
      <c r="D8328">
        <v>4.5085820999999998E-2</v>
      </c>
      <c r="E8328">
        <v>61391.506419999998</v>
      </c>
      <c r="F8328">
        <v>2292404.96802689</v>
      </c>
      <c r="G8328">
        <v>25.6</v>
      </c>
      <c r="H8328">
        <v>0.70748793571161905</v>
      </c>
      <c r="I8328">
        <v>3.5347506064569099</v>
      </c>
      <c r="J8328" s="1">
        <v>43031</v>
      </c>
      <c r="K8328" s="1">
        <v>43035</v>
      </c>
      <c r="L8328">
        <v>2017</v>
      </c>
      <c r="M8328">
        <v>0.92</v>
      </c>
      <c r="N8328" t="s">
        <v>6198</v>
      </c>
      <c r="O8328" s="2">
        <v>6.9444444444444447E-4</v>
      </c>
      <c r="P8328">
        <v>1.532E-2</v>
      </c>
      <c r="Q8328">
        <v>1.528E-2</v>
      </c>
      <c r="R8328">
        <v>17.05</v>
      </c>
      <c r="S8328">
        <v>17.04</v>
      </c>
      <c r="T8328" t="s">
        <v>27</v>
      </c>
      <c r="U8328">
        <v>0</v>
      </c>
      <c r="V8328" t="b">
        <v>0</v>
      </c>
    </row>
    <row r="8329" spans="1:22" x14ac:dyDescent="0.25">
      <c r="A8329">
        <v>3788152</v>
      </c>
      <c r="B8329" t="s">
        <v>6681</v>
      </c>
      <c r="C8329">
        <v>1.6770845999999999E-2</v>
      </c>
      <c r="D8329">
        <v>3.7500751999999998E-2</v>
      </c>
      <c r="E8329">
        <v>59093.452870000001</v>
      </c>
      <c r="F8329">
        <v>1879940.3330000001</v>
      </c>
      <c r="G8329">
        <v>26</v>
      </c>
      <c r="H8329">
        <v>0.68791392700521803</v>
      </c>
      <c r="I8329">
        <v>2.3676180967371598</v>
      </c>
      <c r="J8329" s="1">
        <v>43037</v>
      </c>
      <c r="K8329" s="1">
        <v>43038</v>
      </c>
      <c r="L8329">
        <v>2017</v>
      </c>
      <c r="M8329">
        <v>0.92</v>
      </c>
      <c r="N8329" t="s">
        <v>6198</v>
      </c>
      <c r="O8329" s="2">
        <v>6.9444444444444447E-4</v>
      </c>
      <c r="P8329">
        <v>1.257E-2</v>
      </c>
      <c r="Q8329">
        <v>1.248E-2</v>
      </c>
      <c r="R8329">
        <v>16.41</v>
      </c>
      <c r="S8329">
        <v>16.399999999999999</v>
      </c>
      <c r="T8329" t="s">
        <v>144</v>
      </c>
      <c r="U8329">
        <v>0</v>
      </c>
      <c r="V8329" t="b">
        <v>0</v>
      </c>
    </row>
    <row r="8330" spans="1:22" x14ac:dyDescent="0.25">
      <c r="A8330">
        <v>3788150</v>
      </c>
      <c r="B8330" t="s">
        <v>6197</v>
      </c>
      <c r="C8330">
        <v>1.3949382E-2</v>
      </c>
      <c r="D8330">
        <v>3.1191766999999999E-2</v>
      </c>
      <c r="E8330">
        <v>28662.334849999999</v>
      </c>
      <c r="F8330">
        <v>450056.50030000001</v>
      </c>
      <c r="G8330">
        <v>26.4</v>
      </c>
      <c r="H8330">
        <v>0.91827820100000002</v>
      </c>
      <c r="I8330">
        <v>1.833605602</v>
      </c>
      <c r="J8330" s="1">
        <v>43037</v>
      </c>
      <c r="K8330" s="1">
        <v>43055</v>
      </c>
      <c r="L8330">
        <v>2017</v>
      </c>
      <c r="M8330">
        <v>0.92</v>
      </c>
      <c r="N8330" t="s">
        <v>6198</v>
      </c>
      <c r="O8330" s="2">
        <v>6.9444444444444447E-4</v>
      </c>
      <c r="P8330">
        <v>3.0100000000000001E-3</v>
      </c>
      <c r="Q8330">
        <v>3.0000000000000001E-3</v>
      </c>
      <c r="R8330">
        <v>7.96</v>
      </c>
      <c r="S8330">
        <v>7.85</v>
      </c>
      <c r="T8330" t="s">
        <v>179</v>
      </c>
      <c r="U8330">
        <v>1</v>
      </c>
      <c r="V8330" t="b">
        <v>0</v>
      </c>
    </row>
    <row r="8331" spans="1:22" x14ac:dyDescent="0.25">
      <c r="A8331">
        <v>3788160</v>
      </c>
      <c r="B8331" t="s">
        <v>6682</v>
      </c>
      <c r="C8331">
        <v>2.5383703000000001E-2</v>
      </c>
      <c r="D8331">
        <v>5.6759684999999997E-2</v>
      </c>
      <c r="E8331">
        <v>36573.413930000002</v>
      </c>
      <c r="F8331">
        <v>5001526.7558086002</v>
      </c>
      <c r="G8331">
        <v>25.1</v>
      </c>
      <c r="H8331">
        <v>1.01806136661084</v>
      </c>
      <c r="I8331">
        <v>2.4225338168123498</v>
      </c>
      <c r="J8331" s="1">
        <v>43037</v>
      </c>
      <c r="K8331" s="1">
        <v>43039</v>
      </c>
      <c r="L8331">
        <v>2017</v>
      </c>
      <c r="M8331">
        <v>0.92</v>
      </c>
      <c r="N8331" t="s">
        <v>6198</v>
      </c>
      <c r="O8331" s="2">
        <v>6.9444444444444447E-4</v>
      </c>
      <c r="P8331">
        <v>3.3430000000000001E-2</v>
      </c>
      <c r="Q8331">
        <v>3.3320000000000002E-2</v>
      </c>
      <c r="R8331">
        <v>10.16</v>
      </c>
      <c r="S8331">
        <v>10.15</v>
      </c>
      <c r="T8331" t="s">
        <v>427</v>
      </c>
      <c r="U8331">
        <v>0</v>
      </c>
      <c r="V8331" t="b">
        <v>0</v>
      </c>
    </row>
    <row r="8332" spans="1:22" x14ac:dyDescent="0.25">
      <c r="A8332">
        <v>3788046</v>
      </c>
      <c r="B8332" t="s">
        <v>6683</v>
      </c>
      <c r="C8332">
        <v>1.2721988E-2</v>
      </c>
      <c r="D8332">
        <v>2.844723E-2</v>
      </c>
      <c r="E8332">
        <v>40782.222459999997</v>
      </c>
      <c r="F8332">
        <v>2112021.6066759699</v>
      </c>
      <c r="G8332">
        <v>26.6</v>
      </c>
      <c r="H8332">
        <v>0.89961230603062703</v>
      </c>
      <c r="I8332">
        <v>2.6909789140437899</v>
      </c>
      <c r="J8332" s="1">
        <v>43033</v>
      </c>
      <c r="K8332" s="1">
        <v>43038</v>
      </c>
      <c r="L8332">
        <v>2017</v>
      </c>
      <c r="M8332">
        <v>0.92</v>
      </c>
      <c r="N8332" t="s">
        <v>6089</v>
      </c>
      <c r="O8332" s="2">
        <v>6.9444444444444447E-4</v>
      </c>
      <c r="P8332">
        <v>1.4120000000000001E-2</v>
      </c>
      <c r="Q8332">
        <v>1.405E-2</v>
      </c>
      <c r="R8332">
        <v>11.33</v>
      </c>
      <c r="S8332">
        <v>11.31</v>
      </c>
      <c r="T8332" t="s">
        <v>803</v>
      </c>
      <c r="U8332">
        <v>0</v>
      </c>
      <c r="V8332" t="b">
        <v>0</v>
      </c>
    </row>
    <row r="8333" spans="1:22" x14ac:dyDescent="0.25">
      <c r="A8333">
        <v>3788128</v>
      </c>
      <c r="B8333" t="s">
        <v>6684</v>
      </c>
      <c r="C8333">
        <v>6.0891260000000003E-3</v>
      </c>
      <c r="D8333">
        <v>1.36157E-2</v>
      </c>
      <c r="E8333">
        <v>50668.904860000002</v>
      </c>
      <c r="F8333">
        <v>225944.32019999999</v>
      </c>
      <c r="G8333">
        <v>28.2</v>
      </c>
      <c r="H8333">
        <v>0.83584012861606205</v>
      </c>
      <c r="I8333">
        <v>3.9317781366540601</v>
      </c>
      <c r="J8333" s="1">
        <v>43037</v>
      </c>
      <c r="K8333" s="1">
        <v>43038</v>
      </c>
      <c r="L8333">
        <v>2017</v>
      </c>
      <c r="M8333">
        <v>0.92</v>
      </c>
      <c r="N8333" t="s">
        <v>6089</v>
      </c>
      <c r="O8333" s="2">
        <v>6.9444444444444447E-4</v>
      </c>
      <c r="P8333">
        <v>1.5100000000000001E-3</v>
      </c>
      <c r="Q8333">
        <v>1.5100000000000001E-3</v>
      </c>
      <c r="R8333">
        <v>14.07</v>
      </c>
      <c r="S8333">
        <v>13.95</v>
      </c>
      <c r="T8333" t="s">
        <v>1334</v>
      </c>
      <c r="U8333">
        <v>0</v>
      </c>
      <c r="V8333" t="b">
        <v>0</v>
      </c>
    </row>
    <row r="8334" spans="1:22" x14ac:dyDescent="0.25">
      <c r="A8334">
        <v>3788127</v>
      </c>
      <c r="B8334" t="s">
        <v>6088</v>
      </c>
      <c r="C8334">
        <v>6.3760980000000002E-3</v>
      </c>
      <c r="D8334">
        <v>1.4257387999999999E-2</v>
      </c>
      <c r="E8334">
        <v>37806.926449999999</v>
      </c>
      <c r="F8334">
        <v>445369.09039999999</v>
      </c>
      <c r="G8334">
        <v>28.1</v>
      </c>
      <c r="H8334">
        <v>0.95039265539427098</v>
      </c>
      <c r="I8334">
        <v>2.8994367124182401</v>
      </c>
      <c r="J8334" s="1">
        <v>43037</v>
      </c>
      <c r="K8334" s="1">
        <v>43038</v>
      </c>
      <c r="L8334">
        <v>2017</v>
      </c>
      <c r="M8334">
        <v>0.92</v>
      </c>
      <c r="N8334" t="s">
        <v>6089</v>
      </c>
      <c r="O8334" s="2">
        <v>6.9444444444444447E-4</v>
      </c>
      <c r="P8334">
        <v>2.98E-3</v>
      </c>
      <c r="Q8334">
        <v>2.97E-3</v>
      </c>
      <c r="R8334">
        <v>10.5</v>
      </c>
      <c r="S8334">
        <v>10.42</v>
      </c>
      <c r="T8334" t="s">
        <v>1028</v>
      </c>
      <c r="U8334">
        <v>0</v>
      </c>
      <c r="V8334" t="b">
        <v>0</v>
      </c>
    </row>
    <row r="8335" spans="1:22" x14ac:dyDescent="0.25">
      <c r="A8335">
        <v>3788149</v>
      </c>
      <c r="B8335" t="s">
        <v>6685</v>
      </c>
      <c r="C8335">
        <v>1.4606796E-2</v>
      </c>
      <c r="D8335">
        <v>3.2661790000000003E-2</v>
      </c>
      <c r="E8335">
        <v>37569.909140000003</v>
      </c>
      <c r="F8335">
        <v>5436996.5060000001</v>
      </c>
      <c r="G8335">
        <v>26.3</v>
      </c>
      <c r="H8335">
        <v>1.0013795596219599</v>
      </c>
      <c r="I8335">
        <v>1.8987667476104499</v>
      </c>
      <c r="J8335" s="1">
        <v>43036</v>
      </c>
      <c r="K8335" s="1">
        <v>43038</v>
      </c>
      <c r="L8335">
        <v>2017</v>
      </c>
      <c r="M8335">
        <v>0.92</v>
      </c>
      <c r="N8335" t="s">
        <v>6089</v>
      </c>
      <c r="O8335" s="2">
        <v>2.7777777777777779E-3</v>
      </c>
      <c r="P8335">
        <v>3.6339999999999997E-2</v>
      </c>
      <c r="Q8335">
        <v>3.6040000000000003E-2</v>
      </c>
      <c r="R8335">
        <v>10.44</v>
      </c>
      <c r="S8335">
        <v>10.43</v>
      </c>
      <c r="T8335" t="s">
        <v>649</v>
      </c>
      <c r="U8335">
        <v>0</v>
      </c>
      <c r="V8335" t="b">
        <v>0</v>
      </c>
    </row>
    <row r="8336" spans="1:22" x14ac:dyDescent="0.25">
      <c r="A8336">
        <v>3789380</v>
      </c>
      <c r="B8336" t="s">
        <v>6686</v>
      </c>
      <c r="C8336">
        <v>3.0517922999999999E-2</v>
      </c>
      <c r="D8336">
        <v>6.8240150999999999E-2</v>
      </c>
      <c r="E8336">
        <v>48720.639770000002</v>
      </c>
      <c r="F8336">
        <v>6093411.0460937601</v>
      </c>
      <c r="G8336">
        <v>24.7</v>
      </c>
      <c r="H8336">
        <v>0.86675532102097097</v>
      </c>
      <c r="I8336">
        <v>3.0110216308337798</v>
      </c>
      <c r="J8336" s="1">
        <v>43052</v>
      </c>
      <c r="K8336" s="1">
        <v>43055</v>
      </c>
      <c r="L8336">
        <v>2017</v>
      </c>
      <c r="M8336">
        <v>0.92</v>
      </c>
      <c r="N8336" t="s">
        <v>6089</v>
      </c>
      <c r="O8336" s="2">
        <v>1.7361111111111112E-2</v>
      </c>
      <c r="P8336">
        <v>4.0730000000000002E-2</v>
      </c>
      <c r="Q8336">
        <v>4.0129999999999999E-2</v>
      </c>
      <c r="R8336">
        <v>13.53</v>
      </c>
      <c r="S8336">
        <v>13.53</v>
      </c>
      <c r="T8336" t="s">
        <v>209</v>
      </c>
      <c r="U8336">
        <v>0</v>
      </c>
      <c r="V8336" t="b">
        <v>0</v>
      </c>
    </row>
    <row r="8337" spans="1:22" x14ac:dyDescent="0.25">
      <c r="A8337">
        <v>3785784</v>
      </c>
      <c r="B8337" t="s">
        <v>6687</v>
      </c>
      <c r="C8337">
        <v>6.9912523000000004E-2</v>
      </c>
      <c r="D8337">
        <v>0.156329154</v>
      </c>
      <c r="E8337">
        <v>47138.676590000003</v>
      </c>
      <c r="F8337">
        <v>7405002.9213448297</v>
      </c>
      <c r="G8337">
        <v>22.9</v>
      </c>
      <c r="H8337">
        <v>0.80332096500000005</v>
      </c>
      <c r="I8337">
        <v>3.1234628152589399</v>
      </c>
      <c r="J8337" s="1">
        <v>43021</v>
      </c>
      <c r="K8337" s="1">
        <v>43034</v>
      </c>
      <c r="L8337">
        <v>2017</v>
      </c>
      <c r="M8337">
        <v>0.92</v>
      </c>
      <c r="N8337" t="s">
        <v>6688</v>
      </c>
      <c r="O8337" s="2">
        <v>6.9444444444444447E-4</v>
      </c>
      <c r="P8337">
        <v>4.9500000000000002E-2</v>
      </c>
      <c r="Q8337">
        <v>4.9029999999999997E-2</v>
      </c>
      <c r="R8337">
        <v>13.09</v>
      </c>
      <c r="S8337">
        <v>13.09</v>
      </c>
      <c r="T8337" t="s">
        <v>93</v>
      </c>
      <c r="U8337">
        <v>0</v>
      </c>
      <c r="V8337" t="b">
        <v>0</v>
      </c>
    </row>
    <row r="8338" spans="1:22" x14ac:dyDescent="0.25">
      <c r="A8338">
        <v>3788153</v>
      </c>
      <c r="B8338" t="s">
        <v>6689</v>
      </c>
      <c r="C8338">
        <v>6.9912519999999999E-3</v>
      </c>
      <c r="D8338">
        <v>1.5632915000000001E-2</v>
      </c>
      <c r="E8338">
        <v>20355.43507</v>
      </c>
      <c r="F8338">
        <v>2523849.3885217402</v>
      </c>
      <c r="G8338">
        <v>27.9</v>
      </c>
      <c r="H8338">
        <v>1.00176847833563</v>
      </c>
      <c r="I8338">
        <v>2.03243195424304</v>
      </c>
      <c r="J8338" s="1">
        <v>43036</v>
      </c>
      <c r="K8338" s="1">
        <v>43038</v>
      </c>
      <c r="L8338">
        <v>2017</v>
      </c>
      <c r="M8338">
        <v>0.92</v>
      </c>
      <c r="N8338" t="s">
        <v>6688</v>
      </c>
      <c r="O8338" s="2">
        <v>6.9444444444444447E-4</v>
      </c>
      <c r="P8338">
        <v>1.687E-2</v>
      </c>
      <c r="Q8338">
        <v>1.6799999999999999E-2</v>
      </c>
      <c r="R8338">
        <v>5.65</v>
      </c>
      <c r="S8338">
        <v>5.63</v>
      </c>
      <c r="T8338" t="s">
        <v>1316</v>
      </c>
      <c r="U8338">
        <v>0</v>
      </c>
      <c r="V8338" t="b">
        <v>0</v>
      </c>
    </row>
    <row r="8339" spans="1:22" x14ac:dyDescent="0.25">
      <c r="A8339">
        <v>3788142</v>
      </c>
      <c r="B8339" t="s">
        <v>6161</v>
      </c>
      <c r="C8339">
        <v>5.553349E-3</v>
      </c>
      <c r="D8339">
        <v>1.2417666000000001E-2</v>
      </c>
      <c r="E8339">
        <v>31760.460940000001</v>
      </c>
      <c r="F8339">
        <v>1800405.2641626301</v>
      </c>
      <c r="G8339">
        <v>28.4</v>
      </c>
      <c r="H8339">
        <v>0.923511111844592</v>
      </c>
      <c r="I8339">
        <v>1.9449557324329301</v>
      </c>
      <c r="J8339" s="1">
        <v>43036</v>
      </c>
      <c r="K8339" s="1">
        <v>43038</v>
      </c>
      <c r="L8339">
        <v>2017</v>
      </c>
      <c r="M8339">
        <v>0.92</v>
      </c>
      <c r="N8339" t="s">
        <v>6162</v>
      </c>
      <c r="O8339" s="2">
        <v>6.9444444444444447E-4</v>
      </c>
      <c r="P8339">
        <v>1.2030000000000001E-2</v>
      </c>
      <c r="Q8339">
        <v>1.2E-2</v>
      </c>
      <c r="R8339">
        <v>8.82</v>
      </c>
      <c r="S8339">
        <v>8.8000000000000007</v>
      </c>
      <c r="T8339" t="s">
        <v>1067</v>
      </c>
      <c r="U8339">
        <v>0</v>
      </c>
      <c r="V8339" t="b">
        <v>0</v>
      </c>
    </row>
    <row r="8340" spans="1:22" x14ac:dyDescent="0.25">
      <c r="A8340">
        <v>3789375</v>
      </c>
      <c r="B8340" t="s">
        <v>6690</v>
      </c>
      <c r="C8340">
        <v>1.2149404000000001E-2</v>
      </c>
      <c r="D8340">
        <v>2.7166893000000001E-2</v>
      </c>
      <c r="E8340">
        <v>17582.504229999999</v>
      </c>
      <c r="F8340">
        <v>6564535.2647867398</v>
      </c>
      <c r="G8340">
        <v>26.7</v>
      </c>
      <c r="H8340">
        <v>1.03619565762555</v>
      </c>
      <c r="I8340">
        <v>2.0429971595078502</v>
      </c>
      <c r="J8340" s="1">
        <v>43052</v>
      </c>
      <c r="K8340" s="1">
        <v>43069</v>
      </c>
      <c r="L8340">
        <v>2017</v>
      </c>
      <c r="M8340">
        <v>0.92</v>
      </c>
      <c r="N8340" t="s">
        <v>6162</v>
      </c>
      <c r="O8340" s="2">
        <v>6.9444444444444447E-4</v>
      </c>
      <c r="P8340">
        <v>4.3839999999999997E-2</v>
      </c>
      <c r="Q8340">
        <v>4.3700000000000003E-2</v>
      </c>
      <c r="R8340">
        <v>4.88</v>
      </c>
      <c r="S8340">
        <v>4.87</v>
      </c>
      <c r="T8340" t="s">
        <v>775</v>
      </c>
      <c r="U8340">
        <v>0</v>
      </c>
      <c r="V8340" t="b">
        <v>0</v>
      </c>
    </row>
    <row r="8341" spans="1:22" x14ac:dyDescent="0.25">
      <c r="A8341">
        <v>3789601</v>
      </c>
      <c r="B8341" t="s">
        <v>6691</v>
      </c>
      <c r="C8341">
        <v>2.3150212E-2</v>
      </c>
      <c r="D8341">
        <v>5.1765447999999999E-2</v>
      </c>
      <c r="E8341">
        <v>44215.794849999998</v>
      </c>
      <c r="F8341">
        <v>5629784.6427255999</v>
      </c>
      <c r="G8341">
        <v>25.3</v>
      </c>
      <c r="H8341">
        <v>0.91226230324061497</v>
      </c>
      <c r="I8341">
        <v>2.9975223008262799</v>
      </c>
      <c r="J8341" s="1">
        <v>43057</v>
      </c>
      <c r="K8341" s="1">
        <v>43066</v>
      </c>
      <c r="L8341">
        <v>2017</v>
      </c>
      <c r="M8341">
        <v>0.92</v>
      </c>
      <c r="N8341" t="s">
        <v>6162</v>
      </c>
      <c r="O8341" s="2">
        <v>6.9444444444444441E-3</v>
      </c>
      <c r="P8341">
        <v>3.7530000000000001E-2</v>
      </c>
      <c r="Q8341">
        <v>3.7170000000000002E-2</v>
      </c>
      <c r="R8341">
        <v>12.24</v>
      </c>
      <c r="S8341">
        <v>12.23</v>
      </c>
      <c r="T8341" t="s">
        <v>6363</v>
      </c>
      <c r="U8341">
        <v>0</v>
      </c>
      <c r="V8341" t="b">
        <v>0</v>
      </c>
    </row>
    <row r="8342" spans="1:22" x14ac:dyDescent="0.25">
      <c r="A8342">
        <v>3788903</v>
      </c>
      <c r="B8342" t="s">
        <v>6692</v>
      </c>
      <c r="C8342">
        <v>0.17805532900000001</v>
      </c>
      <c r="D8342">
        <v>0.39814381999999998</v>
      </c>
      <c r="E8342">
        <v>99301.021720000004</v>
      </c>
      <c r="F8342">
        <v>3807520.1677181399</v>
      </c>
      <c r="G8342">
        <v>20.87</v>
      </c>
      <c r="H8342">
        <v>0.45624648052584799</v>
      </c>
      <c r="I8342">
        <v>4.5470650547286704</v>
      </c>
      <c r="J8342" s="1">
        <v>43043</v>
      </c>
      <c r="K8342" s="1">
        <v>44530</v>
      </c>
      <c r="L8342">
        <v>2017</v>
      </c>
      <c r="M8342">
        <v>0.92</v>
      </c>
      <c r="N8342" t="s">
        <v>6693</v>
      </c>
      <c r="O8342" s="2">
        <v>6.9444444444444447E-4</v>
      </c>
      <c r="P8342">
        <v>2.545E-2</v>
      </c>
      <c r="Q8342">
        <v>2.545E-2</v>
      </c>
      <c r="R8342">
        <v>27.58</v>
      </c>
      <c r="S8342">
        <v>27.58</v>
      </c>
      <c r="T8342" t="s">
        <v>460</v>
      </c>
      <c r="U8342">
        <v>1</v>
      </c>
      <c r="V8342" t="b">
        <v>1</v>
      </c>
    </row>
    <row r="8343" spans="1:22" x14ac:dyDescent="0.25">
      <c r="A8343">
        <v>3789399</v>
      </c>
      <c r="B8343" t="s">
        <v>6007</v>
      </c>
      <c r="C8343">
        <v>0.19255507799999999</v>
      </c>
      <c r="D8343">
        <v>0.43056624399999999</v>
      </c>
      <c r="E8343">
        <v>38315.227129999999</v>
      </c>
      <c r="F8343">
        <v>4216791.7109200703</v>
      </c>
      <c r="G8343">
        <v>20.7</v>
      </c>
      <c r="H8343">
        <v>0.96305949695826398</v>
      </c>
      <c r="I8343">
        <v>3.3712987870595201</v>
      </c>
      <c r="J8343" s="1">
        <v>43045</v>
      </c>
      <c r="K8343" s="1">
        <v>43163</v>
      </c>
      <c r="L8343">
        <v>2017</v>
      </c>
      <c r="M8343">
        <v>0.92</v>
      </c>
      <c r="N8343" t="s">
        <v>6008</v>
      </c>
      <c r="O8343" s="2">
        <v>6.9444444444444447E-4</v>
      </c>
      <c r="P8343">
        <v>2.819E-2</v>
      </c>
      <c r="Q8343">
        <v>2.819E-2</v>
      </c>
      <c r="R8343">
        <v>10.64</v>
      </c>
      <c r="S8343">
        <v>10.63</v>
      </c>
      <c r="T8343" t="s">
        <v>2611</v>
      </c>
      <c r="U8343">
        <v>1</v>
      </c>
      <c r="V8343" t="b">
        <v>1</v>
      </c>
    </row>
    <row r="8344" spans="1:22" x14ac:dyDescent="0.25">
      <c r="A8344">
        <v>3788049</v>
      </c>
      <c r="B8344" t="s">
        <v>6694</v>
      </c>
      <c r="C8344">
        <v>9.6506149999999995E-3</v>
      </c>
      <c r="D8344">
        <v>2.1579431E-2</v>
      </c>
      <c r="E8344">
        <v>27114.722030000001</v>
      </c>
      <c r="F8344">
        <v>4737215.3092800798</v>
      </c>
      <c r="G8344">
        <v>27.2</v>
      </c>
      <c r="H8344">
        <v>1.0167175740000001</v>
      </c>
      <c r="I8344">
        <v>3.5423654059243401</v>
      </c>
      <c r="J8344" s="1">
        <v>43032</v>
      </c>
      <c r="K8344" s="1">
        <v>43036</v>
      </c>
      <c r="L8344">
        <v>2017</v>
      </c>
      <c r="M8344">
        <v>0.92</v>
      </c>
      <c r="N8344" t="s">
        <v>6695</v>
      </c>
      <c r="O8344" s="2">
        <v>6.9444444444444447E-4</v>
      </c>
      <c r="P8344">
        <v>3.1669999999999997E-2</v>
      </c>
      <c r="Q8344">
        <v>3.1480000000000001E-2</v>
      </c>
      <c r="R8344">
        <v>7.53</v>
      </c>
      <c r="S8344">
        <v>7.52</v>
      </c>
      <c r="T8344" t="s">
        <v>473</v>
      </c>
      <c r="U8344">
        <v>0</v>
      </c>
      <c r="V8344" t="b">
        <v>0</v>
      </c>
    </row>
    <row r="8345" spans="1:22" x14ac:dyDescent="0.25">
      <c r="A8345">
        <v>3788089</v>
      </c>
      <c r="B8345" t="s">
        <v>6696</v>
      </c>
      <c r="C8345">
        <v>1.7561232E-2</v>
      </c>
      <c r="D8345">
        <v>3.9268108000000003E-2</v>
      </c>
      <c r="E8345">
        <v>46189.106330000002</v>
      </c>
      <c r="F8345">
        <v>4892887.7653490799</v>
      </c>
      <c r="G8345">
        <v>25.9</v>
      </c>
      <c r="H8345">
        <v>1.0023710800000001</v>
      </c>
      <c r="I8345">
        <v>1.6494903177114599</v>
      </c>
      <c r="J8345" s="1">
        <v>43033</v>
      </c>
      <c r="K8345" s="1">
        <v>43036</v>
      </c>
      <c r="L8345">
        <v>2017</v>
      </c>
      <c r="M8345">
        <v>0.92</v>
      </c>
      <c r="N8345" t="s">
        <v>6695</v>
      </c>
      <c r="O8345" s="2">
        <v>6.9444444444444447E-4</v>
      </c>
      <c r="P8345">
        <v>3.2710000000000003E-2</v>
      </c>
      <c r="Q8345">
        <v>3.2489999999999998E-2</v>
      </c>
      <c r="R8345">
        <v>12.83</v>
      </c>
      <c r="S8345">
        <v>12.82</v>
      </c>
      <c r="T8345" t="s">
        <v>630</v>
      </c>
      <c r="U8345">
        <v>0</v>
      </c>
      <c r="V8345" t="b">
        <v>0</v>
      </c>
    </row>
    <row r="8346" spans="1:22" x14ac:dyDescent="0.25">
      <c r="A8346">
        <v>3788892</v>
      </c>
      <c r="B8346" t="s">
        <v>6697</v>
      </c>
      <c r="C8346">
        <v>3.8419789000000003E-2</v>
      </c>
      <c r="D8346">
        <v>8.5909260000000001E-2</v>
      </c>
      <c r="E8346">
        <v>44752.788059999999</v>
      </c>
      <c r="F8346">
        <v>1116239.90062582</v>
      </c>
      <c r="G8346">
        <v>24.2</v>
      </c>
      <c r="H8346">
        <v>0.89441761447391099</v>
      </c>
      <c r="I8346">
        <v>3.7564458166628998</v>
      </c>
      <c r="J8346" s="1">
        <v>43040</v>
      </c>
      <c r="K8346" s="1">
        <v>43060</v>
      </c>
      <c r="L8346">
        <v>2017</v>
      </c>
      <c r="M8346">
        <v>0.92</v>
      </c>
      <c r="N8346" t="s">
        <v>6695</v>
      </c>
      <c r="O8346" s="2">
        <v>6.9444444444444447E-4</v>
      </c>
      <c r="P8346">
        <v>7.4599999999999996E-3</v>
      </c>
      <c r="Q8346">
        <v>7.4400000000000004E-3</v>
      </c>
      <c r="R8346">
        <v>12.43</v>
      </c>
      <c r="S8346">
        <v>12.4</v>
      </c>
      <c r="T8346" t="s">
        <v>258</v>
      </c>
      <c r="U8346">
        <v>1</v>
      </c>
      <c r="V8346" t="b">
        <v>0</v>
      </c>
    </row>
    <row r="8347" spans="1:22" x14ac:dyDescent="0.25">
      <c r="A8347">
        <v>3788052</v>
      </c>
      <c r="B8347" t="s">
        <v>6698</v>
      </c>
      <c r="C8347">
        <v>1.9255508000000001E-2</v>
      </c>
      <c r="D8347">
        <v>4.3056624000000002E-2</v>
      </c>
      <c r="E8347">
        <v>53874.980459999999</v>
      </c>
      <c r="F8347">
        <v>1533096.3550324901</v>
      </c>
      <c r="G8347">
        <v>25.7</v>
      </c>
      <c r="H8347">
        <v>0.82360549987535703</v>
      </c>
      <c r="I8347">
        <v>4.3389800440777497</v>
      </c>
      <c r="J8347" s="1">
        <v>43032</v>
      </c>
      <c r="K8347" s="1">
        <v>43036</v>
      </c>
      <c r="L8347">
        <v>2017</v>
      </c>
      <c r="M8347">
        <v>0.92</v>
      </c>
      <c r="N8347" t="s">
        <v>6699</v>
      </c>
      <c r="O8347" s="2">
        <v>6.9444444444444447E-4</v>
      </c>
      <c r="P8347">
        <v>1.025E-2</v>
      </c>
      <c r="Q8347">
        <v>1.023E-2</v>
      </c>
      <c r="R8347">
        <v>14.97</v>
      </c>
      <c r="S8347">
        <v>14.95</v>
      </c>
      <c r="T8347" t="s">
        <v>1071</v>
      </c>
      <c r="U8347">
        <v>0</v>
      </c>
      <c r="V8347" t="b">
        <v>0</v>
      </c>
    </row>
    <row r="8348" spans="1:22" x14ac:dyDescent="0.25">
      <c r="A8348">
        <v>3788086</v>
      </c>
      <c r="B8348" t="s">
        <v>6700</v>
      </c>
      <c r="C8348">
        <v>1.3321556999999999E-2</v>
      </c>
      <c r="D8348">
        <v>2.9787905999999999E-2</v>
      </c>
      <c r="E8348">
        <v>44977.715029999999</v>
      </c>
      <c r="F8348">
        <v>2347653.07707489</v>
      </c>
      <c r="G8348">
        <v>26.5</v>
      </c>
      <c r="H8348">
        <v>0.85863980157516495</v>
      </c>
      <c r="I8348">
        <v>2.2391693626329499</v>
      </c>
      <c r="J8348" s="1">
        <v>43035</v>
      </c>
      <c r="K8348" s="1">
        <v>43038</v>
      </c>
      <c r="L8348">
        <v>2017</v>
      </c>
      <c r="M8348">
        <v>0.92</v>
      </c>
      <c r="N8348" t="s">
        <v>6699</v>
      </c>
      <c r="O8348" s="2">
        <v>6.9444444444444447E-4</v>
      </c>
      <c r="P8348">
        <v>1.5689999999999999E-2</v>
      </c>
      <c r="Q8348">
        <v>1.567E-2</v>
      </c>
      <c r="R8348">
        <v>12.49</v>
      </c>
      <c r="S8348">
        <v>12.48</v>
      </c>
      <c r="T8348" t="s">
        <v>153</v>
      </c>
      <c r="U8348">
        <v>0</v>
      </c>
      <c r="V8348" t="b">
        <v>0</v>
      </c>
    </row>
    <row r="8349" spans="1:22" x14ac:dyDescent="0.25">
      <c r="A8349">
        <v>3789374</v>
      </c>
      <c r="B8349" t="s">
        <v>6701</v>
      </c>
      <c r="C8349">
        <v>9.6506149999999995E-3</v>
      </c>
      <c r="D8349">
        <v>2.1579431E-2</v>
      </c>
      <c r="E8349">
        <v>23250.235250000002</v>
      </c>
      <c r="F8349">
        <v>5752301.9323035302</v>
      </c>
      <c r="G8349">
        <v>27.2</v>
      </c>
      <c r="H8349">
        <v>1.02222660052923</v>
      </c>
      <c r="I8349">
        <v>2.9391479841353201</v>
      </c>
      <c r="J8349" s="1">
        <v>43052</v>
      </c>
      <c r="K8349" s="1">
        <v>43056</v>
      </c>
      <c r="L8349">
        <v>2017</v>
      </c>
      <c r="M8349">
        <v>0.92</v>
      </c>
      <c r="N8349" t="s">
        <v>6702</v>
      </c>
      <c r="O8349" s="2">
        <v>2.0833333333333333E-3</v>
      </c>
      <c r="P8349">
        <v>3.8449999999999998E-2</v>
      </c>
      <c r="Q8349">
        <v>3.8179999999999999E-2</v>
      </c>
      <c r="R8349">
        <v>6.46</v>
      </c>
      <c r="S8349">
        <v>6.45</v>
      </c>
      <c r="T8349" t="s">
        <v>473</v>
      </c>
      <c r="U8349">
        <v>0</v>
      </c>
      <c r="V8349" t="b">
        <v>0</v>
      </c>
    </row>
    <row r="8350" spans="1:22" x14ac:dyDescent="0.25">
      <c r="A8350">
        <v>3789447</v>
      </c>
      <c r="B8350" t="s">
        <v>6703</v>
      </c>
      <c r="C8350">
        <v>1.8388867E-2</v>
      </c>
      <c r="D8350">
        <v>4.1118756999999999E-2</v>
      </c>
      <c r="E8350">
        <v>55553.501640000002</v>
      </c>
      <c r="F8350">
        <v>517307.17550000001</v>
      </c>
      <c r="G8350">
        <v>25.8</v>
      </c>
      <c r="H8350">
        <v>0.80584036865279796</v>
      </c>
      <c r="I8350">
        <v>3.7524758140266901</v>
      </c>
      <c r="J8350" s="1">
        <v>43055</v>
      </c>
      <c r="K8350" s="1">
        <v>43058</v>
      </c>
      <c r="L8350">
        <v>2017</v>
      </c>
      <c r="M8350">
        <v>0.92</v>
      </c>
      <c r="N8350" t="s">
        <v>6702</v>
      </c>
      <c r="O8350" s="2">
        <v>6.2500000000000003E-3</v>
      </c>
      <c r="P8350">
        <v>3.46E-3</v>
      </c>
      <c r="Q8350">
        <v>3.4299999999999999E-3</v>
      </c>
      <c r="R8350">
        <v>15.43</v>
      </c>
      <c r="S8350">
        <v>15.38</v>
      </c>
      <c r="T8350" t="s">
        <v>792</v>
      </c>
      <c r="U8350">
        <v>1</v>
      </c>
      <c r="V8350" t="b">
        <v>0</v>
      </c>
    </row>
    <row r="8351" spans="1:22" x14ac:dyDescent="0.25">
      <c r="A8351">
        <v>3789617</v>
      </c>
      <c r="B8351" t="s">
        <v>6704</v>
      </c>
      <c r="C8351">
        <v>3.5039264000000001E-2</v>
      </c>
      <c r="D8351">
        <v>7.8350175999999994E-2</v>
      </c>
      <c r="E8351">
        <v>76385.050900000002</v>
      </c>
      <c r="F8351">
        <v>4730387.3333779601</v>
      </c>
      <c r="G8351">
        <v>24.4</v>
      </c>
      <c r="H8351">
        <v>0.63156083686422704</v>
      </c>
      <c r="I8351">
        <v>3.4865120851740001</v>
      </c>
      <c r="J8351" s="1">
        <v>43060</v>
      </c>
      <c r="K8351" s="1">
        <v>43063</v>
      </c>
      <c r="L8351">
        <v>2017</v>
      </c>
      <c r="M8351">
        <v>0.92</v>
      </c>
      <c r="N8351" t="s">
        <v>6702</v>
      </c>
      <c r="O8351" s="2">
        <v>6.9444444444444447E-4</v>
      </c>
      <c r="P8351">
        <v>3.1600000000000003E-2</v>
      </c>
      <c r="Q8351">
        <v>3.117E-2</v>
      </c>
      <c r="R8351">
        <v>21.21</v>
      </c>
      <c r="S8351">
        <v>21.21</v>
      </c>
      <c r="T8351" t="s">
        <v>559</v>
      </c>
      <c r="U8351">
        <v>0</v>
      </c>
      <c r="V8351" t="b">
        <v>0</v>
      </c>
    </row>
    <row r="8352" spans="1:22" x14ac:dyDescent="0.25">
      <c r="A8352">
        <v>3789123</v>
      </c>
      <c r="B8352" t="s">
        <v>6705</v>
      </c>
      <c r="C8352">
        <v>1.6770845999999999E-2</v>
      </c>
      <c r="D8352">
        <v>3.7500751999999998E-2</v>
      </c>
      <c r="E8352">
        <v>43150.892659999998</v>
      </c>
      <c r="F8352">
        <v>3323403.3291362999</v>
      </c>
      <c r="G8352">
        <v>26</v>
      </c>
      <c r="H8352">
        <v>0.83077042790191902</v>
      </c>
      <c r="I8352">
        <v>2.4008755026673598</v>
      </c>
      <c r="J8352" s="1">
        <v>43049</v>
      </c>
      <c r="K8352" s="1">
        <v>43051</v>
      </c>
      <c r="L8352">
        <v>2017</v>
      </c>
      <c r="M8352">
        <v>0.92</v>
      </c>
      <c r="N8352" t="s">
        <v>6706</v>
      </c>
      <c r="O8352" s="2">
        <v>6.9444444444444447E-4</v>
      </c>
      <c r="P8352">
        <v>2.222E-2</v>
      </c>
      <c r="Q8352">
        <v>2.213E-2</v>
      </c>
      <c r="R8352">
        <v>11.99</v>
      </c>
      <c r="S8352">
        <v>11.98</v>
      </c>
      <c r="T8352" t="s">
        <v>144</v>
      </c>
      <c r="U8352">
        <v>0</v>
      </c>
      <c r="V8352" t="b">
        <v>0</v>
      </c>
    </row>
    <row r="8353" spans="1:22" x14ac:dyDescent="0.25">
      <c r="A8353">
        <v>3789547</v>
      </c>
      <c r="B8353" t="s">
        <v>6707</v>
      </c>
      <c r="C8353">
        <v>1.2721988E-2</v>
      </c>
      <c r="D8353">
        <v>2.844723E-2</v>
      </c>
      <c r="E8353">
        <v>40604.613989999998</v>
      </c>
      <c r="F8353">
        <v>993934.08259999997</v>
      </c>
      <c r="G8353">
        <v>26.6</v>
      </c>
      <c r="H8353">
        <v>0.82869332946934804</v>
      </c>
      <c r="I8353">
        <v>2.0622569419999999</v>
      </c>
      <c r="J8353" s="1">
        <v>43058</v>
      </c>
      <c r="K8353" s="1">
        <v>43060</v>
      </c>
      <c r="L8353">
        <v>2017</v>
      </c>
      <c r="M8353">
        <v>0.92</v>
      </c>
      <c r="N8353" t="s">
        <v>6706</v>
      </c>
      <c r="O8353" s="2">
        <v>6.9444444444444447E-4</v>
      </c>
      <c r="P8353">
        <v>6.6299999999999996E-3</v>
      </c>
      <c r="Q8353">
        <v>6.6E-3</v>
      </c>
      <c r="R8353">
        <v>11.27</v>
      </c>
      <c r="S8353">
        <v>11.24</v>
      </c>
      <c r="T8353" t="s">
        <v>617</v>
      </c>
      <c r="U8353">
        <v>0</v>
      </c>
      <c r="V8353" t="b">
        <v>0</v>
      </c>
    </row>
    <row r="8354" spans="1:22" x14ac:dyDescent="0.25">
      <c r="A8354">
        <v>3789633</v>
      </c>
      <c r="B8354" t="s">
        <v>6708</v>
      </c>
      <c r="C8354">
        <v>2.7832677E-2</v>
      </c>
      <c r="D8354">
        <v>6.2235757000000003E-2</v>
      </c>
      <c r="E8354">
        <v>26697.241539999999</v>
      </c>
      <c r="F8354">
        <v>7191889.0420166096</v>
      </c>
      <c r="G8354">
        <v>24.9</v>
      </c>
      <c r="H8354">
        <v>1.02842077755146</v>
      </c>
      <c r="I8354">
        <v>3.9499551899999998</v>
      </c>
      <c r="J8354" s="1">
        <v>43060</v>
      </c>
      <c r="K8354" s="1">
        <v>43066</v>
      </c>
      <c r="L8354">
        <v>2017</v>
      </c>
      <c r="M8354">
        <v>0.92</v>
      </c>
      <c r="N8354" t="s">
        <v>6706</v>
      </c>
      <c r="O8354" s="2">
        <v>6.9444444444444447E-4</v>
      </c>
      <c r="P8354">
        <v>4.8070000000000002E-2</v>
      </c>
      <c r="Q8354">
        <v>4.7879999999999999E-2</v>
      </c>
      <c r="R8354">
        <v>7.42</v>
      </c>
      <c r="S8354">
        <v>7.41</v>
      </c>
      <c r="T8354" t="s">
        <v>185</v>
      </c>
      <c r="U8354">
        <v>0</v>
      </c>
      <c r="V8354" t="b">
        <v>0</v>
      </c>
    </row>
    <row r="8355" spans="1:22" x14ac:dyDescent="0.25">
      <c r="A8355">
        <v>3789475</v>
      </c>
      <c r="B8355" t="s">
        <v>6709</v>
      </c>
      <c r="C8355">
        <v>4.2126460999999997E-2</v>
      </c>
      <c r="D8355">
        <v>9.4197631000000004E-2</v>
      </c>
      <c r="E8355">
        <v>72665.921530000007</v>
      </c>
      <c r="F8355">
        <v>7150857.7271874696</v>
      </c>
      <c r="G8355">
        <v>24</v>
      </c>
      <c r="H8355">
        <v>0.78453799913834799</v>
      </c>
      <c r="I8355">
        <v>3.093279646</v>
      </c>
      <c r="J8355" s="1">
        <v>43057</v>
      </c>
      <c r="K8355" s="1">
        <v>43068</v>
      </c>
      <c r="L8355">
        <v>2017</v>
      </c>
      <c r="M8355">
        <v>0.92</v>
      </c>
      <c r="N8355" t="s">
        <v>6710</v>
      </c>
      <c r="O8355" s="2">
        <v>6.9444444444444447E-4</v>
      </c>
      <c r="P8355">
        <v>4.7800000000000002E-2</v>
      </c>
      <c r="Q8355">
        <v>4.7469999999999998E-2</v>
      </c>
      <c r="R8355">
        <v>20.18</v>
      </c>
      <c r="S8355">
        <v>20.18</v>
      </c>
      <c r="T8355" t="s">
        <v>99</v>
      </c>
      <c r="U8355">
        <v>0</v>
      </c>
      <c r="V8355" t="b">
        <v>0</v>
      </c>
    </row>
    <row r="8356" spans="1:22" x14ac:dyDescent="0.25">
      <c r="A8356">
        <v>3789612</v>
      </c>
      <c r="B8356" t="s">
        <v>6711</v>
      </c>
      <c r="C8356">
        <v>8.0270316999999994E-2</v>
      </c>
      <c r="D8356">
        <v>0.17948988499999999</v>
      </c>
      <c r="E8356">
        <v>39566.094949999999</v>
      </c>
      <c r="F8356">
        <v>2346103.3777797702</v>
      </c>
      <c r="G8356">
        <v>22.6</v>
      </c>
      <c r="H8356">
        <v>0.94559400027904705</v>
      </c>
      <c r="I8356">
        <v>3.9201734572059701</v>
      </c>
      <c r="J8356" s="1">
        <v>43053</v>
      </c>
      <c r="K8356" s="1">
        <v>43097</v>
      </c>
      <c r="L8356">
        <v>2017</v>
      </c>
      <c r="M8356">
        <v>0.92</v>
      </c>
      <c r="N8356" t="s">
        <v>6710</v>
      </c>
      <c r="O8356" s="2">
        <v>6.9444444444444447E-4</v>
      </c>
      <c r="P8356">
        <v>1.5679999999999999E-2</v>
      </c>
      <c r="Q8356">
        <v>1.5679999999999999E-2</v>
      </c>
      <c r="R8356">
        <v>10.99</v>
      </c>
      <c r="S8356">
        <v>10.98</v>
      </c>
      <c r="T8356" t="s">
        <v>111</v>
      </c>
      <c r="U8356">
        <v>1</v>
      </c>
      <c r="V8356" t="b">
        <v>0</v>
      </c>
    </row>
    <row r="8357" spans="1:22" x14ac:dyDescent="0.25">
      <c r="A8357">
        <v>3788082</v>
      </c>
      <c r="B8357" t="s">
        <v>6712</v>
      </c>
      <c r="C8357">
        <v>2.2108281E-2</v>
      </c>
      <c r="D8357">
        <v>4.9435619E-2</v>
      </c>
      <c r="E8357">
        <v>46898.517440000003</v>
      </c>
      <c r="F8357">
        <v>6426486.8290639296</v>
      </c>
      <c r="G8357">
        <v>25.4</v>
      </c>
      <c r="H8357">
        <v>0.85678763384419998</v>
      </c>
      <c r="I8357">
        <v>3.97503904609303</v>
      </c>
      <c r="J8357" s="1">
        <v>43026</v>
      </c>
      <c r="K8357" s="1">
        <v>43036</v>
      </c>
      <c r="L8357">
        <v>2017</v>
      </c>
      <c r="M8357">
        <v>0.92</v>
      </c>
      <c r="N8357" t="s">
        <v>6193</v>
      </c>
      <c r="O8357" s="2">
        <v>6.9444444444444447E-4</v>
      </c>
      <c r="P8357">
        <v>4.2959999999999998E-2</v>
      </c>
      <c r="Q8357">
        <v>4.2799999999999998E-2</v>
      </c>
      <c r="R8357">
        <v>13.03</v>
      </c>
      <c r="S8357">
        <v>13.02</v>
      </c>
      <c r="T8357" t="s">
        <v>229</v>
      </c>
      <c r="U8357">
        <v>0</v>
      </c>
      <c r="V8357" t="b">
        <v>0</v>
      </c>
    </row>
    <row r="8358" spans="1:22" x14ac:dyDescent="0.25">
      <c r="A8358">
        <v>3788084</v>
      </c>
      <c r="B8358" t="s">
        <v>6713</v>
      </c>
      <c r="C8358">
        <v>1.0581689E-2</v>
      </c>
      <c r="D8358">
        <v>2.3661374999999998E-2</v>
      </c>
      <c r="E8358">
        <v>31584.789809999998</v>
      </c>
      <c r="F8358">
        <v>2710953.9428151702</v>
      </c>
      <c r="G8358">
        <v>27</v>
      </c>
      <c r="H8358">
        <v>0.984097992142697</v>
      </c>
      <c r="I8358">
        <v>4.0662877544518503</v>
      </c>
      <c r="J8358" s="1">
        <v>43034</v>
      </c>
      <c r="K8358" s="1">
        <v>43036</v>
      </c>
      <c r="L8358">
        <v>2017</v>
      </c>
      <c r="M8358">
        <v>0.92</v>
      </c>
      <c r="N8358" t="s">
        <v>6193</v>
      </c>
      <c r="O8358" s="2">
        <v>1.5277777777777777E-2</v>
      </c>
      <c r="P8358">
        <v>1.8120000000000001E-2</v>
      </c>
      <c r="Q8358">
        <v>1.788E-2</v>
      </c>
      <c r="R8358">
        <v>8.77</v>
      </c>
      <c r="S8358">
        <v>8.76</v>
      </c>
      <c r="T8358" t="s">
        <v>775</v>
      </c>
      <c r="U8358">
        <v>0</v>
      </c>
      <c r="V8358" t="b">
        <v>0</v>
      </c>
    </row>
    <row r="8359" spans="1:22" x14ac:dyDescent="0.25">
      <c r="A8359">
        <v>3788133</v>
      </c>
      <c r="B8359" t="s">
        <v>6192</v>
      </c>
      <c r="C8359">
        <v>5.3034070000000004E-3</v>
      </c>
      <c r="D8359">
        <v>1.1858779E-2</v>
      </c>
      <c r="E8359">
        <v>9369.9584190000005</v>
      </c>
      <c r="F8359">
        <v>4012028.9382073702</v>
      </c>
      <c r="G8359">
        <v>28.5</v>
      </c>
      <c r="H8359">
        <v>1.0151475590162899</v>
      </c>
      <c r="I8359">
        <v>1.31809516715893</v>
      </c>
      <c r="J8359" s="1">
        <v>43035</v>
      </c>
      <c r="K8359" s="1">
        <v>43061</v>
      </c>
      <c r="L8359">
        <v>2017</v>
      </c>
      <c r="M8359">
        <v>0.92</v>
      </c>
      <c r="N8359" t="s">
        <v>6193</v>
      </c>
      <c r="O8359" s="2">
        <v>6.9444444444444447E-4</v>
      </c>
      <c r="P8359">
        <v>2.682E-2</v>
      </c>
      <c r="Q8359">
        <v>2.6630000000000001E-2</v>
      </c>
      <c r="R8359">
        <v>2.6</v>
      </c>
      <c r="S8359">
        <v>2.56</v>
      </c>
      <c r="T8359" t="s">
        <v>1262</v>
      </c>
      <c r="U8359">
        <v>0</v>
      </c>
      <c r="V8359" t="b">
        <v>0</v>
      </c>
    </row>
    <row r="8360" spans="1:22" x14ac:dyDescent="0.25">
      <c r="A8360">
        <v>3789424</v>
      </c>
      <c r="B8360" t="s">
        <v>6714</v>
      </c>
      <c r="C8360">
        <v>1.9255508000000001E-2</v>
      </c>
      <c r="D8360">
        <v>4.3056624000000002E-2</v>
      </c>
      <c r="E8360">
        <v>32872.833850000003</v>
      </c>
      <c r="F8360">
        <v>4982402.7624992803</v>
      </c>
      <c r="G8360">
        <v>25.7</v>
      </c>
      <c r="H8360">
        <v>0.93058352799999999</v>
      </c>
      <c r="I8360">
        <v>2.0376821789999999</v>
      </c>
      <c r="J8360" s="1">
        <v>43054</v>
      </c>
      <c r="K8360" s="1">
        <v>43059</v>
      </c>
      <c r="L8360">
        <v>2017</v>
      </c>
      <c r="M8360">
        <v>0.92</v>
      </c>
      <c r="N8360" t="s">
        <v>6715</v>
      </c>
      <c r="O8360" s="2">
        <v>1.3888888888888889E-3</v>
      </c>
      <c r="P8360">
        <v>3.3309999999999999E-2</v>
      </c>
      <c r="Q8360">
        <v>3.3009999999999998E-2</v>
      </c>
      <c r="R8360">
        <v>9.1300000000000008</v>
      </c>
      <c r="S8360">
        <v>9.1199999999999992</v>
      </c>
      <c r="T8360" t="s">
        <v>1071</v>
      </c>
      <c r="U8360">
        <v>0</v>
      </c>
      <c r="V8360" t="b">
        <v>0</v>
      </c>
    </row>
    <row r="8361" spans="1:22" x14ac:dyDescent="0.25">
      <c r="A8361">
        <v>3789223</v>
      </c>
      <c r="B8361" t="s">
        <v>6716</v>
      </c>
      <c r="C8361">
        <v>1.0105434E-2</v>
      </c>
      <c r="D8361">
        <v>2.2596438E-2</v>
      </c>
      <c r="E8361">
        <v>38992.15249</v>
      </c>
      <c r="F8361">
        <v>2825427.1903655399</v>
      </c>
      <c r="G8361">
        <v>27.1</v>
      </c>
      <c r="H8361">
        <v>0.91854601324528096</v>
      </c>
      <c r="I8361">
        <v>2.9707316860842101</v>
      </c>
      <c r="J8361" s="1">
        <v>43052</v>
      </c>
      <c r="K8361" s="1">
        <v>43060</v>
      </c>
      <c r="L8361">
        <v>2017</v>
      </c>
      <c r="M8361">
        <v>0.92</v>
      </c>
      <c r="N8361" t="s">
        <v>6717</v>
      </c>
      <c r="O8361" s="2">
        <v>6.9444444444444447E-4</v>
      </c>
      <c r="P8361">
        <v>1.8890000000000001E-2</v>
      </c>
      <c r="Q8361">
        <v>1.882E-2</v>
      </c>
      <c r="R8361">
        <v>10.83</v>
      </c>
      <c r="S8361">
        <v>10.82</v>
      </c>
      <c r="T8361" t="s">
        <v>670</v>
      </c>
      <c r="U8361">
        <v>0</v>
      </c>
      <c r="V8361" t="b">
        <v>0</v>
      </c>
    </row>
    <row r="8362" spans="1:22" x14ac:dyDescent="0.25">
      <c r="A8362">
        <v>3789477</v>
      </c>
      <c r="B8362" t="s">
        <v>6718</v>
      </c>
      <c r="C8362">
        <v>1.5295194E-2</v>
      </c>
      <c r="D8362">
        <v>3.4201093000000002E-2</v>
      </c>
      <c r="E8362">
        <v>37162.785479999999</v>
      </c>
      <c r="F8362">
        <v>2678145.7685835501</v>
      </c>
      <c r="G8362">
        <v>26.2</v>
      </c>
      <c r="H8362">
        <v>0.94721853609270701</v>
      </c>
      <c r="I8362">
        <v>3.6318270581313401</v>
      </c>
      <c r="J8362" s="1">
        <v>43056</v>
      </c>
      <c r="K8362" s="1">
        <v>43059</v>
      </c>
      <c r="L8362">
        <v>2017</v>
      </c>
      <c r="M8362">
        <v>0.92</v>
      </c>
      <c r="N8362" t="s">
        <v>6717</v>
      </c>
      <c r="O8362" s="2">
        <v>7.6388888888888886E-3</v>
      </c>
      <c r="P8362">
        <v>1.7899999999999999E-2</v>
      </c>
      <c r="Q8362">
        <v>1.7670000000000002E-2</v>
      </c>
      <c r="R8362">
        <v>10.32</v>
      </c>
      <c r="S8362">
        <v>10.31</v>
      </c>
      <c r="T8362" t="s">
        <v>365</v>
      </c>
      <c r="U8362">
        <v>0</v>
      </c>
      <c r="V8362" t="b">
        <v>0</v>
      </c>
    </row>
    <row r="8363" spans="1:22" x14ac:dyDescent="0.25">
      <c r="A8363">
        <v>3785760</v>
      </c>
      <c r="B8363" t="s">
        <v>6719</v>
      </c>
      <c r="C8363">
        <v>3.0517922999999999E-2</v>
      </c>
      <c r="D8363">
        <v>6.8240150999999999E-2</v>
      </c>
      <c r="E8363">
        <v>31281.454539999999</v>
      </c>
      <c r="F8363">
        <v>3952023.96096848</v>
      </c>
      <c r="G8363">
        <v>24.7</v>
      </c>
      <c r="H8363">
        <v>0.93729761744407203</v>
      </c>
      <c r="I8363">
        <v>2.8014107094555998</v>
      </c>
      <c r="J8363" s="1">
        <v>43019</v>
      </c>
      <c r="K8363" s="1">
        <v>43052</v>
      </c>
      <c r="L8363">
        <v>2017</v>
      </c>
      <c r="M8363">
        <v>0.92</v>
      </c>
      <c r="N8363" t="s">
        <v>6083</v>
      </c>
      <c r="O8363" s="2">
        <v>6.9444444444444447E-4</v>
      </c>
      <c r="P8363">
        <v>2.6419999999999999E-2</v>
      </c>
      <c r="Q8363">
        <v>2.64E-2</v>
      </c>
      <c r="R8363">
        <v>8.69</v>
      </c>
      <c r="S8363">
        <v>8.68</v>
      </c>
      <c r="T8363" t="s">
        <v>209</v>
      </c>
      <c r="U8363">
        <v>0</v>
      </c>
      <c r="V8363" t="b">
        <v>0</v>
      </c>
    </row>
    <row r="8364" spans="1:22" x14ac:dyDescent="0.25">
      <c r="A8364">
        <v>3789141</v>
      </c>
      <c r="B8364" t="s">
        <v>6082</v>
      </c>
      <c r="C8364">
        <v>1.6016033999999998E-2</v>
      </c>
      <c r="D8364">
        <v>3.5812940000000001E-2</v>
      </c>
      <c r="E8364">
        <v>31443.071240000001</v>
      </c>
      <c r="F8364">
        <v>117800.8278</v>
      </c>
      <c r="G8364">
        <v>26.1</v>
      </c>
      <c r="H8364">
        <v>0.96177811135761104</v>
      </c>
      <c r="I8364">
        <v>1.5683512459169799</v>
      </c>
      <c r="J8364" s="1">
        <v>43049</v>
      </c>
      <c r="K8364" s="1">
        <v>43065</v>
      </c>
      <c r="L8364">
        <v>2017</v>
      </c>
      <c r="M8364">
        <v>0.92</v>
      </c>
      <c r="N8364" t="s">
        <v>6083</v>
      </c>
      <c r="O8364" s="2">
        <v>6.9444444444444447E-4</v>
      </c>
      <c r="P8364">
        <v>7.9000000000000001E-4</v>
      </c>
      <c r="Q8364">
        <v>7.9000000000000001E-4</v>
      </c>
      <c r="R8364">
        <v>8.73</v>
      </c>
      <c r="S8364">
        <v>8.34</v>
      </c>
      <c r="T8364" t="s">
        <v>627</v>
      </c>
      <c r="U8364">
        <v>2</v>
      </c>
      <c r="V8364" t="b">
        <v>0</v>
      </c>
    </row>
    <row r="8365" spans="1:22" x14ac:dyDescent="0.25">
      <c r="A8365">
        <v>3789430</v>
      </c>
      <c r="B8365" t="s">
        <v>6434</v>
      </c>
      <c r="C8365">
        <v>1.3949382E-2</v>
      </c>
      <c r="D8365">
        <v>3.1191766999999999E-2</v>
      </c>
      <c r="E8365">
        <v>41168.332150000002</v>
      </c>
      <c r="F8365">
        <v>5362505.7279684003</v>
      </c>
      <c r="G8365">
        <v>26.4</v>
      </c>
      <c r="H8365">
        <v>0.87995828598620096</v>
      </c>
      <c r="I8365">
        <v>1.86266789740687</v>
      </c>
      <c r="J8365" s="1">
        <v>43054</v>
      </c>
      <c r="K8365" s="1">
        <v>43058</v>
      </c>
      <c r="L8365">
        <v>2017</v>
      </c>
      <c r="M8365">
        <v>0.92</v>
      </c>
      <c r="N8365" t="s">
        <v>6083</v>
      </c>
      <c r="O8365" s="2">
        <v>6.9444444444444447E-4</v>
      </c>
      <c r="P8365">
        <v>3.585E-2</v>
      </c>
      <c r="Q8365">
        <v>3.5650000000000001E-2</v>
      </c>
      <c r="R8365">
        <v>11.44</v>
      </c>
      <c r="S8365">
        <v>11.43</v>
      </c>
      <c r="T8365" t="s">
        <v>179</v>
      </c>
      <c r="U8365">
        <v>0</v>
      </c>
      <c r="V8365" t="b">
        <v>0</v>
      </c>
    </row>
    <row r="8366" spans="1:22" x14ac:dyDescent="0.25">
      <c r="A8366">
        <v>3789429</v>
      </c>
      <c r="B8366" t="s">
        <v>6058</v>
      </c>
      <c r="C8366">
        <v>1.8388867E-2</v>
      </c>
      <c r="D8366">
        <v>4.1118756999999999E-2</v>
      </c>
      <c r="E8366">
        <v>27330.711599999999</v>
      </c>
      <c r="F8366">
        <v>1129715.6019564799</v>
      </c>
      <c r="G8366">
        <v>25.8</v>
      </c>
      <c r="H8366">
        <v>0.99795138100000003</v>
      </c>
      <c r="I8366">
        <v>3.4087943332416701</v>
      </c>
      <c r="J8366" s="1">
        <v>43055</v>
      </c>
      <c r="K8366" s="1">
        <v>43066</v>
      </c>
      <c r="L8366">
        <v>2017</v>
      </c>
      <c r="M8366">
        <v>0.92</v>
      </c>
      <c r="N8366" t="s">
        <v>6059</v>
      </c>
      <c r="O8366" s="2">
        <v>6.9444444444444447E-4</v>
      </c>
      <c r="P8366">
        <v>7.5500000000000003E-3</v>
      </c>
      <c r="Q8366">
        <v>7.5500000000000003E-3</v>
      </c>
      <c r="R8366">
        <v>7.59</v>
      </c>
      <c r="S8366">
        <v>7.55</v>
      </c>
      <c r="T8366" t="s">
        <v>792</v>
      </c>
      <c r="U8366">
        <v>0</v>
      </c>
      <c r="V8366" t="b">
        <v>0</v>
      </c>
    </row>
    <row r="8367" spans="1:22" x14ac:dyDescent="0.25">
      <c r="A8367">
        <v>3789459</v>
      </c>
      <c r="B8367" t="s">
        <v>6720</v>
      </c>
      <c r="C8367">
        <v>7.6657560000000001E-3</v>
      </c>
      <c r="D8367">
        <v>1.7141151E-2</v>
      </c>
      <c r="E8367">
        <v>33667.876530000001</v>
      </c>
      <c r="F8367">
        <v>761666.70929999999</v>
      </c>
      <c r="G8367">
        <v>27.7</v>
      </c>
      <c r="H8367">
        <v>0.98857666235712305</v>
      </c>
      <c r="I8367">
        <v>4.0076640164695396</v>
      </c>
      <c r="J8367" s="1">
        <v>43058</v>
      </c>
      <c r="K8367" s="1">
        <v>43060</v>
      </c>
      <c r="L8367">
        <v>2017</v>
      </c>
      <c r="M8367">
        <v>0.92</v>
      </c>
      <c r="N8367" t="s">
        <v>6059</v>
      </c>
      <c r="O8367" s="2">
        <v>6.9444444444444447E-4</v>
      </c>
      <c r="P8367">
        <v>5.0899999999999999E-3</v>
      </c>
      <c r="Q8367">
        <v>5.0899999999999999E-3</v>
      </c>
      <c r="R8367">
        <v>9.35</v>
      </c>
      <c r="S8367">
        <v>9.3000000000000007</v>
      </c>
      <c r="T8367" t="s">
        <v>1319</v>
      </c>
      <c r="U8367">
        <v>0</v>
      </c>
      <c r="V8367" t="b">
        <v>0</v>
      </c>
    </row>
    <row r="8368" spans="1:22" x14ac:dyDescent="0.25">
      <c r="A8368">
        <v>3789684</v>
      </c>
      <c r="B8368" t="s">
        <v>6721</v>
      </c>
      <c r="C8368">
        <v>1.8388867E-2</v>
      </c>
      <c r="D8368">
        <v>4.1118756999999999E-2</v>
      </c>
      <c r="E8368">
        <v>64499.159399999997</v>
      </c>
      <c r="F8368">
        <v>3646607.98641324</v>
      </c>
      <c r="G8368">
        <v>25.8</v>
      </c>
      <c r="H8368">
        <v>0.71562111521265803</v>
      </c>
      <c r="I8368">
        <v>1.7366455724085299</v>
      </c>
      <c r="J8368" s="1">
        <v>43063</v>
      </c>
      <c r="K8368" s="1">
        <v>43065</v>
      </c>
      <c r="L8368">
        <v>2017</v>
      </c>
      <c r="M8368">
        <v>0.92</v>
      </c>
      <c r="N8368" t="s">
        <v>6059</v>
      </c>
      <c r="O8368" s="2">
        <v>6.9444444444444447E-4</v>
      </c>
      <c r="P8368">
        <v>2.435E-2</v>
      </c>
      <c r="Q8368">
        <v>2.4240000000000001E-2</v>
      </c>
      <c r="R8368">
        <v>17.899999999999999</v>
      </c>
      <c r="S8368">
        <v>17.89</v>
      </c>
      <c r="T8368" t="s">
        <v>6722</v>
      </c>
      <c r="U8368">
        <v>0</v>
      </c>
      <c r="V8368" t="b">
        <v>0</v>
      </c>
    </row>
    <row r="8369" spans="1:22" x14ac:dyDescent="0.25">
      <c r="A8369">
        <v>3789739</v>
      </c>
      <c r="B8369" t="s">
        <v>6723</v>
      </c>
      <c r="C8369">
        <v>1.5295194E-2</v>
      </c>
      <c r="D8369">
        <v>3.4201093000000002E-2</v>
      </c>
      <c r="E8369">
        <v>57724.488949999999</v>
      </c>
      <c r="F8369">
        <v>2460045.79224823</v>
      </c>
      <c r="G8369">
        <v>26.2</v>
      </c>
      <c r="H8369">
        <v>0.756792532395824</v>
      </c>
      <c r="I8369">
        <v>3.0144064570000002</v>
      </c>
      <c r="J8369" s="1">
        <v>43065</v>
      </c>
      <c r="K8369" s="1">
        <v>43067</v>
      </c>
      <c r="L8369">
        <v>2017</v>
      </c>
      <c r="M8369">
        <v>0.92</v>
      </c>
      <c r="N8369" t="s">
        <v>6059</v>
      </c>
      <c r="O8369" s="2">
        <v>6.9444444444444441E-3</v>
      </c>
      <c r="P8369">
        <v>1.644E-2</v>
      </c>
      <c r="Q8369">
        <v>1.634E-2</v>
      </c>
      <c r="R8369">
        <v>16.03</v>
      </c>
      <c r="S8369">
        <v>16.02</v>
      </c>
      <c r="T8369" t="s">
        <v>365</v>
      </c>
      <c r="U8369">
        <v>0</v>
      </c>
      <c r="V8369" t="b">
        <v>0</v>
      </c>
    </row>
    <row r="8370" spans="1:22" x14ac:dyDescent="0.25">
      <c r="A8370">
        <v>3791317</v>
      </c>
      <c r="B8370" t="s">
        <v>6724</v>
      </c>
      <c r="C8370">
        <v>1.4981489000000001E-2</v>
      </c>
      <c r="D8370">
        <v>3.3499627999999997E-2</v>
      </c>
      <c r="E8370">
        <v>56165.077100000002</v>
      </c>
      <c r="F8370">
        <v>2581303.4976803302</v>
      </c>
      <c r="G8370">
        <v>26.245000000000001</v>
      </c>
      <c r="H8370">
        <v>0.77191210399999999</v>
      </c>
      <c r="I8370">
        <v>2.9596314035858402</v>
      </c>
      <c r="J8370" s="1">
        <v>43066</v>
      </c>
      <c r="K8370" s="1">
        <v>43067</v>
      </c>
      <c r="L8370">
        <v>2017</v>
      </c>
      <c r="M8370">
        <v>0.92</v>
      </c>
      <c r="N8370" t="s">
        <v>6059</v>
      </c>
      <c r="O8370" s="2">
        <v>6.9444444444444447E-4</v>
      </c>
      <c r="P8370">
        <v>1.7239999999999998E-2</v>
      </c>
      <c r="Q8370">
        <v>1.6979999999999999E-2</v>
      </c>
      <c r="R8370">
        <v>15.6</v>
      </c>
      <c r="S8370">
        <v>15.59</v>
      </c>
      <c r="T8370" t="s">
        <v>6725</v>
      </c>
      <c r="U8370">
        <v>0</v>
      </c>
      <c r="V8370" t="b">
        <v>0</v>
      </c>
    </row>
    <row r="8371" spans="1:22" x14ac:dyDescent="0.25">
      <c r="A8371">
        <v>3789378</v>
      </c>
      <c r="B8371" t="s">
        <v>6726</v>
      </c>
      <c r="C8371">
        <v>4.0230457999999997E-2</v>
      </c>
      <c r="D8371">
        <v>8.9958039000000004E-2</v>
      </c>
      <c r="E8371">
        <v>28615.178650000002</v>
      </c>
      <c r="F8371">
        <v>6720393.8804451805</v>
      </c>
      <c r="G8371">
        <v>24.1</v>
      </c>
      <c r="H8371">
        <v>1.0128898511854101</v>
      </c>
      <c r="I8371">
        <v>2.2050842436342499</v>
      </c>
      <c r="J8371" s="1">
        <v>43052</v>
      </c>
      <c r="K8371" s="1">
        <v>43090</v>
      </c>
      <c r="L8371">
        <v>2017</v>
      </c>
      <c r="M8371">
        <v>0.92</v>
      </c>
      <c r="N8371" t="s">
        <v>6143</v>
      </c>
      <c r="O8371" s="2">
        <v>6.9444444444444447E-4</v>
      </c>
      <c r="P8371">
        <v>4.4920000000000002E-2</v>
      </c>
      <c r="Q8371">
        <v>4.4889999999999999E-2</v>
      </c>
      <c r="R8371">
        <v>7.95</v>
      </c>
      <c r="S8371">
        <v>7.94</v>
      </c>
      <c r="T8371" t="s">
        <v>725</v>
      </c>
      <c r="U8371">
        <v>0</v>
      </c>
      <c r="V8371" t="b">
        <v>0</v>
      </c>
    </row>
    <row r="8372" spans="1:22" x14ac:dyDescent="0.25">
      <c r="A8372">
        <v>3789391</v>
      </c>
      <c r="B8372" t="s">
        <v>6142</v>
      </c>
      <c r="C8372">
        <v>5.3034070000000004E-3</v>
      </c>
      <c r="D8372">
        <v>1.1858779E-2</v>
      </c>
      <c r="E8372">
        <v>42917.059549999998</v>
      </c>
      <c r="F8372">
        <v>305933.13439999998</v>
      </c>
      <c r="G8372">
        <v>28.5</v>
      </c>
      <c r="H8372">
        <v>0.80856835698155005</v>
      </c>
      <c r="I8372">
        <v>2.1059430331835798</v>
      </c>
      <c r="J8372" s="1">
        <v>43054</v>
      </c>
      <c r="K8372" s="1">
        <v>43060</v>
      </c>
      <c r="L8372">
        <v>2017</v>
      </c>
      <c r="M8372">
        <v>0.92</v>
      </c>
      <c r="N8372" t="s">
        <v>6143</v>
      </c>
      <c r="O8372" s="2">
        <v>6.9444444444444447E-4</v>
      </c>
      <c r="P8372">
        <v>2.0500000000000002E-3</v>
      </c>
      <c r="Q8372">
        <v>2.0400000000000001E-3</v>
      </c>
      <c r="R8372">
        <v>11.92</v>
      </c>
      <c r="S8372">
        <v>11.81</v>
      </c>
      <c r="T8372" t="s">
        <v>1262</v>
      </c>
      <c r="U8372">
        <v>0</v>
      </c>
      <c r="V8372" t="b">
        <v>0</v>
      </c>
    </row>
    <row r="8373" spans="1:22" x14ac:dyDescent="0.25">
      <c r="A8373">
        <v>3789415</v>
      </c>
      <c r="B8373" t="s">
        <v>6727</v>
      </c>
      <c r="C8373">
        <v>6.6765940000000001E-3</v>
      </c>
      <c r="D8373">
        <v>1.4929318E-2</v>
      </c>
      <c r="E8373">
        <v>38342.585059999998</v>
      </c>
      <c r="F8373">
        <v>714515.03139999998</v>
      </c>
      <c r="G8373">
        <v>28</v>
      </c>
      <c r="H8373">
        <v>0.92543415500000004</v>
      </c>
      <c r="I8373">
        <v>3.1888110479781</v>
      </c>
      <c r="J8373" s="1">
        <v>43055</v>
      </c>
      <c r="K8373" s="1">
        <v>43057</v>
      </c>
      <c r="L8373">
        <v>2017</v>
      </c>
      <c r="M8373">
        <v>0.92</v>
      </c>
      <c r="N8373" t="s">
        <v>6143</v>
      </c>
      <c r="O8373" s="2">
        <v>6.9444444444444447E-4</v>
      </c>
      <c r="P8373">
        <v>4.7800000000000004E-3</v>
      </c>
      <c r="Q8373">
        <v>4.7600000000000003E-3</v>
      </c>
      <c r="R8373">
        <v>10.65</v>
      </c>
      <c r="S8373">
        <v>10.6</v>
      </c>
      <c r="T8373" t="s">
        <v>953</v>
      </c>
      <c r="U8373">
        <v>0</v>
      </c>
      <c r="V8373" t="b">
        <v>0</v>
      </c>
    </row>
    <row r="8374" spans="1:22" x14ac:dyDescent="0.25">
      <c r="A8374">
        <v>3789394</v>
      </c>
      <c r="B8374" t="s">
        <v>6728</v>
      </c>
      <c r="C8374">
        <v>2.0162992000000001E-2</v>
      </c>
      <c r="D8374">
        <v>4.5085820999999998E-2</v>
      </c>
      <c r="E8374">
        <v>27104.046330000001</v>
      </c>
      <c r="F8374">
        <v>6923774.4286782304</v>
      </c>
      <c r="G8374">
        <v>25.6</v>
      </c>
      <c r="H8374">
        <v>1.0318027482722301</v>
      </c>
      <c r="I8374">
        <v>3.0369837630316798</v>
      </c>
      <c r="J8374" s="1">
        <v>43053</v>
      </c>
      <c r="K8374" s="1">
        <v>43058</v>
      </c>
      <c r="L8374">
        <v>2017</v>
      </c>
      <c r="M8374">
        <v>0.92</v>
      </c>
      <c r="N8374" t="s">
        <v>6729</v>
      </c>
      <c r="O8374" s="2">
        <v>1.3888888888888889E-3</v>
      </c>
      <c r="P8374">
        <v>4.6280000000000002E-2</v>
      </c>
      <c r="Q8374">
        <v>4.598E-2</v>
      </c>
      <c r="R8374">
        <v>7.53</v>
      </c>
      <c r="S8374">
        <v>7.52</v>
      </c>
      <c r="T8374" t="s">
        <v>27</v>
      </c>
      <c r="U8374">
        <v>0</v>
      </c>
      <c r="V8374" t="b">
        <v>0</v>
      </c>
    </row>
    <row r="8375" spans="1:22" x14ac:dyDescent="0.25">
      <c r="A8375">
        <v>3789139</v>
      </c>
      <c r="B8375" t="s">
        <v>6730</v>
      </c>
      <c r="C8375">
        <v>5.8150703999999998E-2</v>
      </c>
      <c r="D8375">
        <v>0.13002892699999999</v>
      </c>
      <c r="E8375">
        <v>32024.352139999999</v>
      </c>
      <c r="F8375">
        <v>6849194.4900001204</v>
      </c>
      <c r="G8375">
        <v>23.3</v>
      </c>
      <c r="H8375">
        <v>1.0090369552548499</v>
      </c>
      <c r="I8375">
        <v>4.14852696433472</v>
      </c>
      <c r="J8375" s="1">
        <v>43050</v>
      </c>
      <c r="K8375" s="1">
        <v>43083</v>
      </c>
      <c r="L8375">
        <v>2017</v>
      </c>
      <c r="M8375">
        <v>0.92</v>
      </c>
      <c r="N8375" t="s">
        <v>6120</v>
      </c>
      <c r="O8375" s="2">
        <v>6.9444444444444447E-4</v>
      </c>
      <c r="P8375">
        <v>4.5780000000000001E-2</v>
      </c>
      <c r="Q8375">
        <v>4.5670000000000002E-2</v>
      </c>
      <c r="R8375">
        <v>8.9</v>
      </c>
      <c r="S8375">
        <v>8.89</v>
      </c>
      <c r="T8375" t="s">
        <v>768</v>
      </c>
      <c r="U8375">
        <v>0</v>
      </c>
      <c r="V8375" t="b">
        <v>0</v>
      </c>
    </row>
    <row r="8376" spans="1:22" x14ac:dyDescent="0.25">
      <c r="A8376">
        <v>3789226</v>
      </c>
      <c r="B8376" t="s">
        <v>6731</v>
      </c>
      <c r="C8376">
        <v>6.6765940000000001E-3</v>
      </c>
      <c r="D8376">
        <v>1.4929318E-2</v>
      </c>
      <c r="E8376">
        <v>23485.249520000001</v>
      </c>
      <c r="F8376">
        <v>714221.49049999996</v>
      </c>
      <c r="G8376">
        <v>28</v>
      </c>
      <c r="H8376">
        <v>0.96354218732791097</v>
      </c>
      <c r="I8376">
        <v>2.2735598323279702</v>
      </c>
      <c r="J8376" s="1">
        <v>43053</v>
      </c>
      <c r="K8376" s="1">
        <v>43056</v>
      </c>
      <c r="L8376">
        <v>2017</v>
      </c>
      <c r="M8376">
        <v>0.92</v>
      </c>
      <c r="N8376" t="s">
        <v>6120</v>
      </c>
      <c r="O8376" s="2">
        <v>6.9444444444444447E-4</v>
      </c>
      <c r="P8376">
        <v>4.7699999999999999E-3</v>
      </c>
      <c r="Q8376">
        <v>4.7699999999999999E-3</v>
      </c>
      <c r="R8376">
        <v>6.52</v>
      </c>
      <c r="S8376">
        <v>6.44</v>
      </c>
      <c r="T8376" t="s">
        <v>953</v>
      </c>
      <c r="U8376">
        <v>0</v>
      </c>
      <c r="V8376" t="b">
        <v>0</v>
      </c>
    </row>
    <row r="8377" spans="1:22" x14ac:dyDescent="0.25">
      <c r="A8377">
        <v>3789381</v>
      </c>
      <c r="B8377" t="s">
        <v>6119</v>
      </c>
      <c r="C8377">
        <v>6.9912519999999999E-3</v>
      </c>
      <c r="D8377">
        <v>1.5632915000000001E-2</v>
      </c>
      <c r="E8377">
        <v>32100.801749999999</v>
      </c>
      <c r="F8377">
        <v>1141088.5556264301</v>
      </c>
      <c r="G8377">
        <v>27.9</v>
      </c>
      <c r="H8377">
        <v>0.92805173699999999</v>
      </c>
      <c r="I8377">
        <v>2.46314565613307</v>
      </c>
      <c r="J8377" s="1">
        <v>43053</v>
      </c>
      <c r="K8377" s="1">
        <v>43055</v>
      </c>
      <c r="L8377">
        <v>2017</v>
      </c>
      <c r="M8377">
        <v>0.92</v>
      </c>
      <c r="N8377" t="s">
        <v>6120</v>
      </c>
      <c r="O8377" s="2">
        <v>6.9444444444444447E-4</v>
      </c>
      <c r="P8377">
        <v>7.6299999999999996E-3</v>
      </c>
      <c r="Q8377">
        <v>7.62E-3</v>
      </c>
      <c r="R8377">
        <v>8.92</v>
      </c>
      <c r="S8377">
        <v>8.8800000000000008</v>
      </c>
      <c r="T8377" t="s">
        <v>1316</v>
      </c>
      <c r="U8377">
        <v>0</v>
      </c>
      <c r="V8377" t="b">
        <v>0</v>
      </c>
    </row>
    <row r="8378" spans="1:22" x14ac:dyDescent="0.25">
      <c r="A8378">
        <v>3789409</v>
      </c>
      <c r="B8378" t="s">
        <v>6145</v>
      </c>
      <c r="C8378">
        <v>2.3150212E-2</v>
      </c>
      <c r="D8378">
        <v>5.1765447999999999E-2</v>
      </c>
      <c r="E8378">
        <v>31775.88408</v>
      </c>
      <c r="F8378">
        <v>2828985.2111458299</v>
      </c>
      <c r="G8378">
        <v>25.3</v>
      </c>
      <c r="H8378">
        <v>0.95982823920252003</v>
      </c>
      <c r="I8378">
        <v>2.6003319368118598</v>
      </c>
      <c r="J8378" s="1">
        <v>43055</v>
      </c>
      <c r="K8378" s="1">
        <v>43082</v>
      </c>
      <c r="L8378">
        <v>2017</v>
      </c>
      <c r="M8378">
        <v>0.92</v>
      </c>
      <c r="N8378" t="s">
        <v>6120</v>
      </c>
      <c r="O8378" s="2">
        <v>6.9444444444444447E-4</v>
      </c>
      <c r="P8378">
        <v>1.891E-2</v>
      </c>
      <c r="Q8378">
        <v>1.8890000000000001E-2</v>
      </c>
      <c r="R8378">
        <v>8.83</v>
      </c>
      <c r="S8378">
        <v>8.81</v>
      </c>
      <c r="T8378" t="s">
        <v>159</v>
      </c>
      <c r="U8378">
        <v>0</v>
      </c>
      <c r="V8378" t="b">
        <v>0</v>
      </c>
    </row>
    <row r="8379" spans="1:22" x14ac:dyDescent="0.25">
      <c r="A8379">
        <v>3789746</v>
      </c>
      <c r="B8379" t="s">
        <v>6732</v>
      </c>
      <c r="C8379">
        <v>3.3462236999999999E-2</v>
      </c>
      <c r="D8379">
        <v>7.4823838000000004E-2</v>
      </c>
      <c r="E8379">
        <v>43905.03</v>
      </c>
      <c r="F8379">
        <v>5436754.1428068001</v>
      </c>
      <c r="G8379">
        <v>24.5</v>
      </c>
      <c r="H8379">
        <v>0.88960466742085198</v>
      </c>
      <c r="I8379">
        <v>3.0295409414068799</v>
      </c>
      <c r="J8379" s="1">
        <v>43065</v>
      </c>
      <c r="K8379" s="1">
        <v>43082</v>
      </c>
      <c r="L8379">
        <v>2017</v>
      </c>
      <c r="M8379">
        <v>0.92</v>
      </c>
      <c r="N8379" t="s">
        <v>6120</v>
      </c>
      <c r="O8379" s="2">
        <v>1.3888888888888889E-3</v>
      </c>
      <c r="P8379">
        <v>3.6339999999999997E-2</v>
      </c>
      <c r="Q8379">
        <v>3.6159999999999998E-2</v>
      </c>
      <c r="R8379">
        <v>12.2</v>
      </c>
      <c r="S8379">
        <v>12.19</v>
      </c>
      <c r="T8379" t="s">
        <v>269</v>
      </c>
      <c r="U8379">
        <v>0</v>
      </c>
      <c r="V8379" t="b">
        <v>0</v>
      </c>
    </row>
    <row r="8380" spans="1:22" x14ac:dyDescent="0.25">
      <c r="A8380">
        <v>3789618</v>
      </c>
      <c r="B8380" t="s">
        <v>5999</v>
      </c>
      <c r="C8380">
        <v>1.1080388E-2</v>
      </c>
      <c r="D8380">
        <v>2.4776500999999999E-2</v>
      </c>
      <c r="E8380">
        <v>18020.822830000001</v>
      </c>
      <c r="F8380">
        <v>5716537.8836781504</v>
      </c>
      <c r="G8380">
        <v>26.9</v>
      </c>
      <c r="H8380">
        <v>0.69485926266181797</v>
      </c>
      <c r="I8380">
        <v>1.0351659307946499</v>
      </c>
      <c r="J8380" s="1">
        <v>43058</v>
      </c>
      <c r="K8380" s="1">
        <v>43077</v>
      </c>
      <c r="L8380">
        <v>2017</v>
      </c>
      <c r="M8380">
        <v>0.92</v>
      </c>
      <c r="N8380" t="s">
        <v>6000</v>
      </c>
      <c r="O8380" s="2">
        <v>6.9444444444444447E-4</v>
      </c>
      <c r="P8380">
        <v>3.8210000000000001E-2</v>
      </c>
      <c r="Q8380">
        <v>3.8089999999999999E-2</v>
      </c>
      <c r="R8380">
        <v>5.01</v>
      </c>
      <c r="S8380">
        <v>4.99</v>
      </c>
      <c r="T8380" t="s">
        <v>782</v>
      </c>
      <c r="U8380">
        <v>0</v>
      </c>
      <c r="V8380" t="b">
        <v>0</v>
      </c>
    </row>
    <row r="8381" spans="1:22" x14ac:dyDescent="0.25">
      <c r="A8381">
        <v>3789629</v>
      </c>
      <c r="B8381" t="s">
        <v>6733</v>
      </c>
      <c r="C8381">
        <v>1.1602591000000001E-2</v>
      </c>
      <c r="D8381">
        <v>2.5944182E-2</v>
      </c>
      <c r="E8381">
        <v>43687.109230000002</v>
      </c>
      <c r="F8381">
        <v>2473544.9056455502</v>
      </c>
      <c r="G8381">
        <v>26.8</v>
      </c>
      <c r="H8381">
        <v>0.90142285825898705</v>
      </c>
      <c r="I8381">
        <v>3.57373724315871</v>
      </c>
      <c r="J8381" s="1">
        <v>43059</v>
      </c>
      <c r="K8381" s="1">
        <v>43063</v>
      </c>
      <c r="L8381">
        <v>2017</v>
      </c>
      <c r="M8381">
        <v>0.92</v>
      </c>
      <c r="N8381" t="s">
        <v>6000</v>
      </c>
      <c r="O8381" s="2">
        <v>6.9444444444444447E-4</v>
      </c>
      <c r="P8381">
        <v>1.653E-2</v>
      </c>
      <c r="Q8381">
        <v>1.6469999999999999E-2</v>
      </c>
      <c r="R8381">
        <v>12.14</v>
      </c>
      <c r="S8381">
        <v>12.12</v>
      </c>
      <c r="T8381" t="s">
        <v>707</v>
      </c>
      <c r="U8381">
        <v>0</v>
      </c>
      <c r="V8381" t="b">
        <v>0</v>
      </c>
    </row>
    <row r="8382" spans="1:22" x14ac:dyDescent="0.25">
      <c r="A8382">
        <v>3791316</v>
      </c>
      <c r="B8382" t="s">
        <v>6214</v>
      </c>
      <c r="C8382">
        <v>1.5615466999999999E-2</v>
      </c>
      <c r="D8382">
        <v>3.4917245999999999E-2</v>
      </c>
      <c r="E8382">
        <v>44155.428800000002</v>
      </c>
      <c r="F8382">
        <v>4329629.8537513399</v>
      </c>
      <c r="G8382">
        <v>26.155000000000001</v>
      </c>
      <c r="H8382">
        <v>0.57440612040372896</v>
      </c>
      <c r="I8382">
        <v>1.3670061113299099</v>
      </c>
      <c r="J8382" s="1">
        <v>43066</v>
      </c>
      <c r="K8382" s="1">
        <v>43067</v>
      </c>
      <c r="L8382">
        <v>2017</v>
      </c>
      <c r="M8382">
        <v>0.92</v>
      </c>
      <c r="N8382" t="s">
        <v>6000</v>
      </c>
      <c r="O8382" s="2">
        <v>0.16041666666666668</v>
      </c>
      <c r="P8382">
        <v>2.894E-2</v>
      </c>
      <c r="Q8382">
        <v>2.862E-2</v>
      </c>
      <c r="R8382">
        <v>12.27</v>
      </c>
      <c r="S8382">
        <v>12.26</v>
      </c>
      <c r="T8382" t="s">
        <v>1308</v>
      </c>
      <c r="U8382">
        <v>0</v>
      </c>
      <c r="V8382" t="b">
        <v>0</v>
      </c>
    </row>
    <row r="8383" spans="1:22" x14ac:dyDescent="0.25">
      <c r="A8383">
        <v>3776295</v>
      </c>
      <c r="B8383" t="s">
        <v>6184</v>
      </c>
      <c r="C8383">
        <v>0.13321556700000001</v>
      </c>
      <c r="D8383">
        <v>0.297879063</v>
      </c>
      <c r="E8383">
        <v>15716.694530000001</v>
      </c>
      <c r="F8383">
        <v>51646261.193080299</v>
      </c>
      <c r="G8383">
        <v>21.5</v>
      </c>
      <c r="H8383">
        <v>0.93421861495888903</v>
      </c>
      <c r="I8383">
        <v>1.8535726567314399</v>
      </c>
      <c r="J8383" s="1">
        <v>42917</v>
      </c>
      <c r="K8383" s="1">
        <v>43905</v>
      </c>
      <c r="L8383">
        <v>2017</v>
      </c>
      <c r="M8383">
        <v>0.92</v>
      </c>
      <c r="N8383" t="s">
        <v>6185</v>
      </c>
      <c r="O8383" s="2">
        <v>6.9444444444444447E-4</v>
      </c>
      <c r="P8383">
        <v>4.2459999999999998E-2</v>
      </c>
      <c r="Q8383">
        <v>4.2459999999999998E-2</v>
      </c>
      <c r="R8383">
        <v>7.83</v>
      </c>
      <c r="S8383">
        <v>7.82</v>
      </c>
      <c r="T8383" t="s">
        <v>226</v>
      </c>
      <c r="U8383">
        <v>1</v>
      </c>
      <c r="V8383" t="b">
        <v>1</v>
      </c>
    </row>
    <row r="8384" spans="1:22" x14ac:dyDescent="0.25">
      <c r="A8384">
        <v>3789435</v>
      </c>
      <c r="B8384" t="s">
        <v>6734</v>
      </c>
      <c r="C8384">
        <v>3.7166783000000002E-2</v>
      </c>
      <c r="D8384">
        <v>8.3107453999999997E-2</v>
      </c>
      <c r="E8384">
        <v>52916.842349999999</v>
      </c>
      <c r="F8384">
        <v>7467174.8536502495</v>
      </c>
      <c r="G8384">
        <v>24.271999999999998</v>
      </c>
      <c r="H8384">
        <v>0.861095688206166</v>
      </c>
      <c r="I8384">
        <v>4.1716199279886901</v>
      </c>
      <c r="J8384" s="1">
        <v>43036</v>
      </c>
      <c r="K8384" s="1">
        <v>43037</v>
      </c>
      <c r="L8384">
        <v>2017</v>
      </c>
      <c r="M8384">
        <v>0.92</v>
      </c>
      <c r="N8384" t="s">
        <v>6055</v>
      </c>
      <c r="O8384" s="2">
        <v>0.30972222222222223</v>
      </c>
      <c r="P8384">
        <v>4.9910000000000003E-2</v>
      </c>
      <c r="Q8384">
        <v>4.4380000000000003E-2</v>
      </c>
      <c r="R8384">
        <v>14.7</v>
      </c>
      <c r="S8384">
        <v>14.7</v>
      </c>
      <c r="T8384" t="s">
        <v>6514</v>
      </c>
      <c r="U8384">
        <v>0</v>
      </c>
      <c r="V8384" t="b">
        <v>0</v>
      </c>
    </row>
    <row r="8385" spans="1:22" x14ac:dyDescent="0.25">
      <c r="A8385">
        <v>3789396</v>
      </c>
      <c r="B8385" t="s">
        <v>6114</v>
      </c>
      <c r="C8385">
        <v>6.0891260000000003E-3</v>
      </c>
      <c r="D8385">
        <v>1.36157E-2</v>
      </c>
      <c r="E8385">
        <v>40303.949939999999</v>
      </c>
      <c r="F8385">
        <v>481975.83870000002</v>
      </c>
      <c r="G8385">
        <v>28.2</v>
      </c>
      <c r="H8385">
        <v>0.88534280300000001</v>
      </c>
      <c r="I8385">
        <v>3.2166133960000001</v>
      </c>
      <c r="J8385" s="1">
        <v>43050</v>
      </c>
      <c r="K8385" s="1">
        <v>43057</v>
      </c>
      <c r="L8385">
        <v>2017</v>
      </c>
      <c r="M8385">
        <v>0.92</v>
      </c>
      <c r="N8385" t="s">
        <v>6055</v>
      </c>
      <c r="O8385" s="2">
        <v>6.9444444444444447E-4</v>
      </c>
      <c r="P8385">
        <v>3.2200000000000002E-3</v>
      </c>
      <c r="Q8385">
        <v>3.2200000000000002E-3</v>
      </c>
      <c r="R8385">
        <v>11.2</v>
      </c>
      <c r="S8385">
        <v>11.12</v>
      </c>
      <c r="T8385" t="s">
        <v>1334</v>
      </c>
      <c r="U8385">
        <v>0</v>
      </c>
      <c r="V8385" t="b">
        <v>0</v>
      </c>
    </row>
    <row r="8386" spans="1:22" x14ac:dyDescent="0.25">
      <c r="A8386">
        <v>3789483</v>
      </c>
      <c r="B8386" t="s">
        <v>6735</v>
      </c>
      <c r="C8386">
        <v>2.7832677E-2</v>
      </c>
      <c r="D8386">
        <v>6.2235757000000003E-2</v>
      </c>
      <c r="E8386">
        <v>35471.413500000002</v>
      </c>
      <c r="F8386">
        <v>5699425.3833288504</v>
      </c>
      <c r="G8386">
        <v>24.9</v>
      </c>
      <c r="H8386">
        <v>0.95541995161855198</v>
      </c>
      <c r="I8386">
        <v>2.9665759243418801</v>
      </c>
      <c r="J8386" s="1">
        <v>43058</v>
      </c>
      <c r="K8386" s="1">
        <v>43086</v>
      </c>
      <c r="L8386">
        <v>2017</v>
      </c>
      <c r="M8386">
        <v>0.92</v>
      </c>
      <c r="N8386" t="s">
        <v>6055</v>
      </c>
      <c r="O8386" s="2">
        <v>6.9444444444444447E-4</v>
      </c>
      <c r="P8386">
        <v>3.8100000000000002E-2</v>
      </c>
      <c r="Q8386">
        <v>3.7999999999999999E-2</v>
      </c>
      <c r="R8386">
        <v>9.85</v>
      </c>
      <c r="S8386">
        <v>9.85</v>
      </c>
      <c r="T8386" t="s">
        <v>185</v>
      </c>
      <c r="U8386">
        <v>0</v>
      </c>
      <c r="V8386" t="b">
        <v>0</v>
      </c>
    </row>
    <row r="8387" spans="1:22" x14ac:dyDescent="0.25">
      <c r="A8387">
        <v>3789481</v>
      </c>
      <c r="B8387" t="s">
        <v>6054</v>
      </c>
      <c r="C8387">
        <v>1.1080388E-2</v>
      </c>
      <c r="D8387">
        <v>2.4776500999999999E-2</v>
      </c>
      <c r="E8387">
        <v>26768.961009999999</v>
      </c>
      <c r="F8387">
        <v>1156769.64371642</v>
      </c>
      <c r="G8387">
        <v>26.9</v>
      </c>
      <c r="H8387">
        <v>0.96882589500000005</v>
      </c>
      <c r="I8387">
        <v>1.81932145928774</v>
      </c>
      <c r="J8387" s="1">
        <v>43058</v>
      </c>
      <c r="K8387" s="1">
        <v>43064</v>
      </c>
      <c r="L8387">
        <v>2017</v>
      </c>
      <c r="M8387">
        <v>0.92</v>
      </c>
      <c r="N8387" t="s">
        <v>6055</v>
      </c>
      <c r="O8387" s="2">
        <v>6.9444444444444447E-4</v>
      </c>
      <c r="P8387">
        <v>7.7299999999999999E-3</v>
      </c>
      <c r="Q8387">
        <v>7.7200000000000003E-3</v>
      </c>
      <c r="R8387">
        <v>7.44</v>
      </c>
      <c r="S8387">
        <v>7.39</v>
      </c>
      <c r="T8387" t="s">
        <v>782</v>
      </c>
      <c r="U8387">
        <v>0</v>
      </c>
      <c r="V8387" t="b">
        <v>0</v>
      </c>
    </row>
    <row r="8388" spans="1:22" x14ac:dyDescent="0.25">
      <c r="A8388">
        <v>3789432</v>
      </c>
      <c r="B8388" t="s">
        <v>6125</v>
      </c>
      <c r="C8388">
        <v>1.2149404000000001E-2</v>
      </c>
      <c r="D8388">
        <v>2.7166893000000001E-2</v>
      </c>
      <c r="E8388">
        <v>57229.422850000003</v>
      </c>
      <c r="F8388">
        <v>4495879.04378701</v>
      </c>
      <c r="G8388">
        <v>26.7</v>
      </c>
      <c r="H8388">
        <v>0.68419992538313501</v>
      </c>
      <c r="I8388">
        <v>1.28026778471431</v>
      </c>
      <c r="J8388" s="1">
        <v>43055</v>
      </c>
      <c r="K8388" s="1">
        <v>43058</v>
      </c>
      <c r="L8388">
        <v>2017</v>
      </c>
      <c r="M8388">
        <v>0.92</v>
      </c>
      <c r="N8388" t="s">
        <v>6126</v>
      </c>
      <c r="O8388" s="2">
        <v>6.9444444444444447E-4</v>
      </c>
      <c r="P8388">
        <v>3.005E-2</v>
      </c>
      <c r="Q8388">
        <v>2.9870000000000001E-2</v>
      </c>
      <c r="R8388">
        <v>15.9</v>
      </c>
      <c r="S8388">
        <v>15.89</v>
      </c>
      <c r="T8388" t="s">
        <v>617</v>
      </c>
      <c r="U8388">
        <v>0</v>
      </c>
      <c r="V8388" t="b">
        <v>0</v>
      </c>
    </row>
    <row r="8389" spans="1:22" x14ac:dyDescent="0.25">
      <c r="A8389">
        <v>3789717</v>
      </c>
      <c r="B8389" t="s">
        <v>6736</v>
      </c>
      <c r="C8389">
        <v>1.1602591000000001E-2</v>
      </c>
      <c r="D8389">
        <v>2.5944182E-2</v>
      </c>
      <c r="E8389">
        <v>21331.817340000001</v>
      </c>
      <c r="F8389">
        <v>6101775.4220403498</v>
      </c>
      <c r="G8389">
        <v>26.8</v>
      </c>
      <c r="H8389">
        <v>1.02873146976318</v>
      </c>
      <c r="I8389">
        <v>2.1419143319999998</v>
      </c>
      <c r="J8389" s="1">
        <v>43064</v>
      </c>
      <c r="K8389" s="1">
        <v>43070</v>
      </c>
      <c r="L8389">
        <v>2017</v>
      </c>
      <c r="M8389">
        <v>0.92</v>
      </c>
      <c r="N8389" t="s">
        <v>6126</v>
      </c>
      <c r="O8389" s="2">
        <v>6.9444444444444447E-4</v>
      </c>
      <c r="P8389">
        <v>4.0890000000000003E-2</v>
      </c>
      <c r="Q8389">
        <v>4.0649999999999999E-2</v>
      </c>
      <c r="R8389">
        <v>5.94</v>
      </c>
      <c r="S8389">
        <v>5.93</v>
      </c>
      <c r="T8389" t="s">
        <v>707</v>
      </c>
      <c r="U8389">
        <v>0</v>
      </c>
      <c r="V8389" t="b">
        <v>0</v>
      </c>
    </row>
    <row r="8390" spans="1:22" x14ac:dyDescent="0.25">
      <c r="A8390">
        <v>3789485</v>
      </c>
      <c r="B8390" t="s">
        <v>6737</v>
      </c>
      <c r="C8390">
        <v>5.553349E-3</v>
      </c>
      <c r="D8390">
        <v>1.2417666000000001E-2</v>
      </c>
      <c r="E8390">
        <v>26600.627830000001</v>
      </c>
      <c r="F8390">
        <v>993279.63679999998</v>
      </c>
      <c r="G8390">
        <v>28.4</v>
      </c>
      <c r="H8390">
        <v>0.997169924379539</v>
      </c>
      <c r="I8390">
        <v>3.0871486438186602</v>
      </c>
      <c r="J8390" s="1">
        <v>43059</v>
      </c>
      <c r="K8390" s="1">
        <v>43063</v>
      </c>
      <c r="L8390">
        <v>2017</v>
      </c>
      <c r="M8390">
        <v>0.92</v>
      </c>
      <c r="N8390" t="s">
        <v>6738</v>
      </c>
      <c r="O8390" s="2">
        <v>6.9444444444444447E-4</v>
      </c>
      <c r="P8390">
        <v>6.6400000000000001E-3</v>
      </c>
      <c r="Q8390">
        <v>6.6299999999999996E-3</v>
      </c>
      <c r="R8390">
        <v>7.39</v>
      </c>
      <c r="S8390">
        <v>7.33</v>
      </c>
      <c r="T8390" t="s">
        <v>1067</v>
      </c>
      <c r="U8390">
        <v>0</v>
      </c>
      <c r="V8390" t="b">
        <v>0</v>
      </c>
    </row>
    <row r="8391" spans="1:22" x14ac:dyDescent="0.25">
      <c r="A8391">
        <v>3789371</v>
      </c>
      <c r="B8391" t="s">
        <v>6739</v>
      </c>
      <c r="C8391">
        <v>2.6579999999999999E-2</v>
      </c>
      <c r="D8391">
        <v>5.9434687E-2</v>
      </c>
      <c r="E8391">
        <v>58964.742429999998</v>
      </c>
      <c r="F8391">
        <v>5043504.77083846</v>
      </c>
      <c r="G8391">
        <v>25</v>
      </c>
      <c r="H8391">
        <v>0.72738337288695698</v>
      </c>
      <c r="I8391">
        <v>3.3972778673189801</v>
      </c>
      <c r="J8391" s="1">
        <v>43052</v>
      </c>
      <c r="K8391" s="1">
        <v>43061</v>
      </c>
      <c r="L8391">
        <v>2017</v>
      </c>
      <c r="M8391">
        <v>0.92</v>
      </c>
      <c r="N8391" t="s">
        <v>6740</v>
      </c>
      <c r="O8391" s="2">
        <v>6.9444444444444447E-4</v>
      </c>
      <c r="P8391">
        <v>3.3709999999999997E-2</v>
      </c>
      <c r="Q8391">
        <v>3.3399999999999999E-2</v>
      </c>
      <c r="R8391">
        <v>16.38</v>
      </c>
      <c r="S8391">
        <v>16.37</v>
      </c>
      <c r="T8391" t="s">
        <v>261</v>
      </c>
      <c r="U8391">
        <v>0</v>
      </c>
      <c r="V8391" t="b">
        <v>0</v>
      </c>
    </row>
    <row r="8392" spans="1:22" x14ac:dyDescent="0.25">
      <c r="A8392">
        <v>3789426</v>
      </c>
      <c r="B8392" t="s">
        <v>6741</v>
      </c>
      <c r="C8392">
        <v>2.5383703000000001E-2</v>
      </c>
      <c r="D8392">
        <v>5.6759684999999997E-2</v>
      </c>
      <c r="E8392">
        <v>23160.199779999999</v>
      </c>
      <c r="F8392">
        <v>3092332.2301260401</v>
      </c>
      <c r="G8392">
        <v>25.1</v>
      </c>
      <c r="H8392">
        <v>1.0011337546825501</v>
      </c>
      <c r="I8392">
        <v>2.9419670291386701</v>
      </c>
      <c r="J8392" s="1">
        <v>43030</v>
      </c>
      <c r="K8392" s="1">
        <v>43066</v>
      </c>
      <c r="L8392">
        <v>2017</v>
      </c>
      <c r="M8392">
        <v>0.92</v>
      </c>
      <c r="N8392" t="s">
        <v>6740</v>
      </c>
      <c r="O8392" s="2">
        <v>6.9444444444444447E-4</v>
      </c>
      <c r="P8392">
        <v>2.0670000000000001E-2</v>
      </c>
      <c r="Q8392">
        <v>2.0639999999999999E-2</v>
      </c>
      <c r="R8392">
        <v>6.43</v>
      </c>
      <c r="S8392">
        <v>6.41</v>
      </c>
      <c r="T8392" t="s">
        <v>427</v>
      </c>
      <c r="U8392">
        <v>0</v>
      </c>
      <c r="V8392" t="b">
        <v>0</v>
      </c>
    </row>
    <row r="8393" spans="1:22" x14ac:dyDescent="0.25">
      <c r="A8393">
        <v>3789719</v>
      </c>
      <c r="B8393" t="s">
        <v>6742</v>
      </c>
      <c r="C8393">
        <v>1.6770845999999999E-2</v>
      </c>
      <c r="D8393">
        <v>3.7500751999999998E-2</v>
      </c>
      <c r="E8393">
        <v>110973.140268173</v>
      </c>
      <c r="F8393">
        <v>3016091.1866190201</v>
      </c>
      <c r="G8393">
        <v>26</v>
      </c>
      <c r="H8393">
        <v>0.406969145562319</v>
      </c>
      <c r="I8393">
        <v>2.41997669314858</v>
      </c>
      <c r="J8393" s="1">
        <v>43064</v>
      </c>
      <c r="K8393" s="1">
        <v>43066</v>
      </c>
      <c r="L8393">
        <v>2017</v>
      </c>
      <c r="M8393">
        <v>0.92</v>
      </c>
      <c r="N8393" t="s">
        <v>6740</v>
      </c>
      <c r="O8393" s="2">
        <v>6.9444444444444447E-4</v>
      </c>
      <c r="P8393">
        <v>2.0160000000000001E-2</v>
      </c>
      <c r="Q8393">
        <v>1.9859999999999999E-2</v>
      </c>
      <c r="R8393">
        <v>30.83</v>
      </c>
      <c r="S8393">
        <v>30.82</v>
      </c>
      <c r="T8393" t="s">
        <v>144</v>
      </c>
      <c r="U8393">
        <v>0</v>
      </c>
      <c r="V8393" t="b">
        <v>0</v>
      </c>
    </row>
    <row r="8394" spans="1:22" x14ac:dyDescent="0.25">
      <c r="A8394">
        <v>3789723</v>
      </c>
      <c r="B8394" t="s">
        <v>6743</v>
      </c>
      <c r="C8394">
        <v>8.4053340000000004E-3</v>
      </c>
      <c r="D8394">
        <v>1.8794898000000001E-2</v>
      </c>
      <c r="E8394">
        <v>25784.653180000001</v>
      </c>
      <c r="F8394">
        <v>5469385.7017930904</v>
      </c>
      <c r="G8394">
        <v>27.5</v>
      </c>
      <c r="H8394">
        <v>1.0195714368367099</v>
      </c>
      <c r="I8394">
        <v>3.6844994552970198</v>
      </c>
      <c r="J8394" s="1">
        <v>43065</v>
      </c>
      <c r="K8394" s="1">
        <v>43066</v>
      </c>
      <c r="L8394">
        <v>2017</v>
      </c>
      <c r="M8394">
        <v>0.92</v>
      </c>
      <c r="N8394" t="s">
        <v>6740</v>
      </c>
      <c r="O8394" s="2">
        <v>2.2916666666666665E-2</v>
      </c>
      <c r="P8394">
        <v>3.6560000000000002E-2</v>
      </c>
      <c r="Q8394">
        <v>3.6330000000000001E-2</v>
      </c>
      <c r="R8394">
        <v>7.16</v>
      </c>
      <c r="S8394">
        <v>7.15</v>
      </c>
      <c r="T8394" t="s">
        <v>606</v>
      </c>
      <c r="U8394">
        <v>0</v>
      </c>
      <c r="V8394" t="b">
        <v>0</v>
      </c>
    </row>
    <row r="8395" spans="1:22" x14ac:dyDescent="0.25">
      <c r="A8395">
        <v>3789740</v>
      </c>
      <c r="B8395" t="s">
        <v>6744</v>
      </c>
      <c r="C8395">
        <v>1.3949382E-2</v>
      </c>
      <c r="D8395">
        <v>3.1191766999999999E-2</v>
      </c>
      <c r="E8395">
        <v>76032.698539999998</v>
      </c>
      <c r="F8395">
        <v>3456683.2280343599</v>
      </c>
      <c r="G8395">
        <v>26.4</v>
      </c>
      <c r="H8395">
        <v>0.68462835270822198</v>
      </c>
      <c r="I8395">
        <v>4.6204876121262304</v>
      </c>
      <c r="J8395" s="1">
        <v>43061</v>
      </c>
      <c r="K8395" s="1">
        <v>43067</v>
      </c>
      <c r="L8395">
        <v>2017</v>
      </c>
      <c r="M8395">
        <v>0.92</v>
      </c>
      <c r="N8395" t="s">
        <v>6740</v>
      </c>
      <c r="O8395" s="2">
        <v>6.9444444444444447E-4</v>
      </c>
      <c r="P8395">
        <v>2.3109999999999999E-2</v>
      </c>
      <c r="Q8395">
        <v>2.2960000000000001E-2</v>
      </c>
      <c r="R8395">
        <v>21.12</v>
      </c>
      <c r="S8395">
        <v>21.11</v>
      </c>
      <c r="T8395" t="s">
        <v>179</v>
      </c>
      <c r="U8395">
        <v>0</v>
      </c>
      <c r="V8395" t="b">
        <v>0</v>
      </c>
    </row>
    <row r="8396" spans="1:22" x14ac:dyDescent="0.25">
      <c r="A8396">
        <v>3789694</v>
      </c>
      <c r="B8396" t="s">
        <v>6745</v>
      </c>
      <c r="C8396">
        <v>3.1956189000000003E-2</v>
      </c>
      <c r="D8396">
        <v>7.1456210000000006E-2</v>
      </c>
      <c r="E8396">
        <v>88111.984719999993</v>
      </c>
      <c r="F8396">
        <v>5727458.6029870901</v>
      </c>
      <c r="G8396">
        <v>24.6</v>
      </c>
      <c r="H8396">
        <v>0.58750064793342804</v>
      </c>
      <c r="I8396">
        <v>3.5796874823852698</v>
      </c>
      <c r="J8396" s="1">
        <v>43064</v>
      </c>
      <c r="K8396" s="1">
        <v>43067</v>
      </c>
      <c r="L8396">
        <v>2017</v>
      </c>
      <c r="M8396">
        <v>0.92</v>
      </c>
      <c r="N8396" t="s">
        <v>6746</v>
      </c>
      <c r="O8396" s="2">
        <v>6.9444444444444447E-4</v>
      </c>
      <c r="P8396">
        <v>3.8289999999999998E-2</v>
      </c>
      <c r="Q8396">
        <v>3.7909999999999999E-2</v>
      </c>
      <c r="R8396">
        <v>24.48</v>
      </c>
      <c r="S8396">
        <v>24.47</v>
      </c>
      <c r="T8396" t="s">
        <v>108</v>
      </c>
      <c r="U8396">
        <v>0</v>
      </c>
      <c r="V8396" t="b">
        <v>0</v>
      </c>
    </row>
    <row r="8397" spans="1:22" x14ac:dyDescent="0.25">
      <c r="A8397">
        <v>3789423</v>
      </c>
      <c r="B8397" t="s">
        <v>6747</v>
      </c>
      <c r="C8397">
        <v>2.5383703000000001E-2</v>
      </c>
      <c r="D8397">
        <v>5.6759684999999997E-2</v>
      </c>
      <c r="E8397">
        <v>30207.148300000001</v>
      </c>
      <c r="F8397">
        <v>1222088.2624987799</v>
      </c>
      <c r="G8397">
        <v>25.1</v>
      </c>
      <c r="H8397">
        <v>0.95104300358289096</v>
      </c>
      <c r="I8397">
        <v>2.9160483926568901</v>
      </c>
      <c r="J8397" s="1">
        <v>43054</v>
      </c>
      <c r="K8397" s="1">
        <v>43064</v>
      </c>
      <c r="L8397">
        <v>2017</v>
      </c>
      <c r="M8397">
        <v>0.92</v>
      </c>
      <c r="N8397" t="s">
        <v>6071</v>
      </c>
      <c r="O8397" s="2">
        <v>6.9444444444444447E-4</v>
      </c>
      <c r="P8397">
        <v>8.1700000000000002E-3</v>
      </c>
      <c r="Q8397">
        <v>8.1600000000000006E-3</v>
      </c>
      <c r="R8397">
        <v>8.39</v>
      </c>
      <c r="S8397">
        <v>8.35</v>
      </c>
      <c r="T8397" t="s">
        <v>427</v>
      </c>
      <c r="U8397">
        <v>1</v>
      </c>
      <c r="V8397" t="b">
        <v>0</v>
      </c>
    </row>
    <row r="8398" spans="1:22" x14ac:dyDescent="0.25">
      <c r="A8398">
        <v>3790057</v>
      </c>
      <c r="B8398" t="s">
        <v>6079</v>
      </c>
      <c r="C8398">
        <v>8.0270319999999999E-3</v>
      </c>
      <c r="D8398">
        <v>1.7948988999999999E-2</v>
      </c>
      <c r="E8398">
        <v>28274.22668</v>
      </c>
      <c r="F8398">
        <v>644416.61109999998</v>
      </c>
      <c r="G8398">
        <v>27.6</v>
      </c>
      <c r="H8398">
        <v>1.00316303648268</v>
      </c>
      <c r="I8398">
        <v>4.0385815929695399</v>
      </c>
      <c r="J8398" s="1">
        <v>43064</v>
      </c>
      <c r="K8398" s="1">
        <v>43067</v>
      </c>
      <c r="L8398">
        <v>2017</v>
      </c>
      <c r="M8398">
        <v>0.92</v>
      </c>
      <c r="N8398" t="s">
        <v>6071</v>
      </c>
      <c r="O8398" s="2">
        <v>6.9444444444444447E-4</v>
      </c>
      <c r="P8398">
        <v>4.3099999999999996E-3</v>
      </c>
      <c r="Q8398">
        <v>4.3E-3</v>
      </c>
      <c r="R8398">
        <v>7.85</v>
      </c>
      <c r="S8398">
        <v>7.77</v>
      </c>
      <c r="T8398" t="s">
        <v>890</v>
      </c>
      <c r="U8398">
        <v>0</v>
      </c>
      <c r="V8398" t="b">
        <v>0</v>
      </c>
    </row>
    <row r="8399" spans="1:22" x14ac:dyDescent="0.25">
      <c r="A8399">
        <v>3791290</v>
      </c>
      <c r="B8399" t="s">
        <v>6070</v>
      </c>
      <c r="C8399">
        <v>1.8388867E-2</v>
      </c>
      <c r="D8399">
        <v>4.1118756999999999E-2</v>
      </c>
      <c r="E8399">
        <v>35869.841439999997</v>
      </c>
      <c r="F8399">
        <v>5879700.3161436003</v>
      </c>
      <c r="G8399">
        <v>25.8</v>
      </c>
      <c r="H8399">
        <v>0.90207657799999996</v>
      </c>
      <c r="I8399">
        <v>2.2906369314944501</v>
      </c>
      <c r="J8399" s="1">
        <v>43078</v>
      </c>
      <c r="K8399" s="1">
        <v>43082</v>
      </c>
      <c r="L8399">
        <v>2017</v>
      </c>
      <c r="M8399">
        <v>0.92</v>
      </c>
      <c r="N8399" t="s">
        <v>6071</v>
      </c>
      <c r="O8399" s="2">
        <v>7.6388888888888886E-3</v>
      </c>
      <c r="P8399">
        <v>3.9300000000000002E-2</v>
      </c>
      <c r="Q8399">
        <v>3.8429999999999999E-2</v>
      </c>
      <c r="R8399">
        <v>9.9600000000000009</v>
      </c>
      <c r="S8399">
        <v>9.9600000000000009</v>
      </c>
      <c r="T8399" t="s">
        <v>792</v>
      </c>
      <c r="U8399">
        <v>0</v>
      </c>
      <c r="V8399" t="b">
        <v>0</v>
      </c>
    </row>
    <row r="8400" spans="1:22" x14ac:dyDescent="0.25">
      <c r="A8400">
        <v>3789398</v>
      </c>
      <c r="B8400" t="s">
        <v>6140</v>
      </c>
      <c r="C8400">
        <v>1.3949382E-2</v>
      </c>
      <c r="D8400">
        <v>3.1191766999999999E-2</v>
      </c>
      <c r="E8400">
        <v>37810.165289999997</v>
      </c>
      <c r="F8400">
        <v>777158.36159999995</v>
      </c>
      <c r="G8400">
        <v>26.4</v>
      </c>
      <c r="H8400">
        <v>0.80697885576110495</v>
      </c>
      <c r="I8400">
        <v>1.8835696569729701</v>
      </c>
      <c r="J8400" s="1">
        <v>43053</v>
      </c>
      <c r="K8400" s="1">
        <v>43064</v>
      </c>
      <c r="L8400">
        <v>2017</v>
      </c>
      <c r="M8400">
        <v>0.92</v>
      </c>
      <c r="N8400" t="s">
        <v>6141</v>
      </c>
      <c r="O8400" s="2">
        <v>6.9444444444444447E-4</v>
      </c>
      <c r="P8400">
        <v>5.1900000000000002E-3</v>
      </c>
      <c r="Q8400">
        <v>5.1799999999999997E-3</v>
      </c>
      <c r="R8400">
        <v>10.5</v>
      </c>
      <c r="S8400">
        <v>10.45</v>
      </c>
      <c r="T8400" t="s">
        <v>179</v>
      </c>
      <c r="U8400">
        <v>0</v>
      </c>
      <c r="V8400" t="b">
        <v>0</v>
      </c>
    </row>
    <row r="8401" spans="1:22" x14ac:dyDescent="0.25">
      <c r="A8401">
        <v>3789603</v>
      </c>
      <c r="B8401" t="s">
        <v>6748</v>
      </c>
      <c r="C8401">
        <v>1.0105434E-2</v>
      </c>
      <c r="D8401">
        <v>2.2596438E-2</v>
      </c>
      <c r="E8401">
        <v>52953.549160000002</v>
      </c>
      <c r="F8401">
        <v>1135117.38656495</v>
      </c>
      <c r="G8401">
        <v>27.1</v>
      </c>
      <c r="H8401">
        <v>0.80180016851873304</v>
      </c>
      <c r="I8401">
        <v>3.0435568934212598</v>
      </c>
      <c r="J8401" s="1">
        <v>43058</v>
      </c>
      <c r="K8401" s="1">
        <v>43063</v>
      </c>
      <c r="L8401">
        <v>2017</v>
      </c>
      <c r="M8401">
        <v>0.92</v>
      </c>
      <c r="N8401" t="s">
        <v>6141</v>
      </c>
      <c r="O8401" s="2">
        <v>6.9444444444444447E-4</v>
      </c>
      <c r="P8401">
        <v>7.5900000000000004E-3</v>
      </c>
      <c r="Q8401">
        <v>7.5700000000000003E-3</v>
      </c>
      <c r="R8401">
        <v>14.71</v>
      </c>
      <c r="S8401">
        <v>14.69</v>
      </c>
      <c r="T8401" t="s">
        <v>670</v>
      </c>
      <c r="U8401">
        <v>0</v>
      </c>
      <c r="V8401" t="b">
        <v>0</v>
      </c>
    </row>
    <row r="8402" spans="1:22" x14ac:dyDescent="0.25">
      <c r="A8402">
        <v>3789634</v>
      </c>
      <c r="B8402" t="s">
        <v>6749</v>
      </c>
      <c r="C8402">
        <v>1.3949382E-2</v>
      </c>
      <c r="D8402">
        <v>3.1191766999999999E-2</v>
      </c>
      <c r="E8402">
        <v>39754.014739999999</v>
      </c>
      <c r="F8402">
        <v>2654579.69092139</v>
      </c>
      <c r="G8402">
        <v>26.4</v>
      </c>
      <c r="H8402">
        <v>0.87817053700000003</v>
      </c>
      <c r="I8402">
        <v>2.4133804790000002</v>
      </c>
      <c r="J8402" s="1">
        <v>43061</v>
      </c>
      <c r="K8402" s="1">
        <v>43063</v>
      </c>
      <c r="L8402">
        <v>2017</v>
      </c>
      <c r="M8402">
        <v>0.92</v>
      </c>
      <c r="N8402" t="s">
        <v>6141</v>
      </c>
      <c r="O8402" s="2">
        <v>6.9444444444444447E-4</v>
      </c>
      <c r="P8402">
        <v>1.7739999999999999E-2</v>
      </c>
      <c r="Q8402">
        <v>1.77E-2</v>
      </c>
      <c r="R8402">
        <v>11.04</v>
      </c>
      <c r="S8402">
        <v>11.03</v>
      </c>
      <c r="T8402" t="s">
        <v>179</v>
      </c>
      <c r="U8402">
        <v>0</v>
      </c>
      <c r="V8402" t="b">
        <v>0</v>
      </c>
    </row>
    <row r="8403" spans="1:22" x14ac:dyDescent="0.25">
      <c r="A8403">
        <v>3789606</v>
      </c>
      <c r="B8403" t="s">
        <v>6750</v>
      </c>
      <c r="C8403">
        <v>1.2149404000000001E-2</v>
      </c>
      <c r="D8403">
        <v>2.7166893000000001E-2</v>
      </c>
      <c r="E8403">
        <v>41126.939449999998</v>
      </c>
      <c r="F8403">
        <v>668778.38489999995</v>
      </c>
      <c r="G8403">
        <v>26.7</v>
      </c>
      <c r="H8403">
        <v>0.861277914307361</v>
      </c>
      <c r="I8403">
        <v>2.9177726394671</v>
      </c>
      <c r="J8403" s="1">
        <v>43061</v>
      </c>
      <c r="K8403" s="1">
        <v>43064</v>
      </c>
      <c r="L8403">
        <v>2017</v>
      </c>
      <c r="M8403">
        <v>0.92</v>
      </c>
      <c r="N8403" t="s">
        <v>6751</v>
      </c>
      <c r="O8403" s="2">
        <v>6.9444444444444447E-4</v>
      </c>
      <c r="P8403">
        <v>4.47E-3</v>
      </c>
      <c r="Q8403">
        <v>4.4600000000000004E-3</v>
      </c>
      <c r="R8403">
        <v>11.42</v>
      </c>
      <c r="S8403">
        <v>11.37</v>
      </c>
      <c r="T8403" t="s">
        <v>617</v>
      </c>
      <c r="U8403">
        <v>0</v>
      </c>
      <c r="V8403" t="b">
        <v>0</v>
      </c>
    </row>
    <row r="8404" spans="1:22" x14ac:dyDescent="0.25">
      <c r="A8404">
        <v>3789627</v>
      </c>
      <c r="B8404" t="s">
        <v>6752</v>
      </c>
      <c r="C8404">
        <v>1.5295194E-2</v>
      </c>
      <c r="D8404">
        <v>3.4201093000000002E-2</v>
      </c>
      <c r="E8404">
        <v>34229.48603</v>
      </c>
      <c r="F8404">
        <v>4869053.4736657999</v>
      </c>
      <c r="G8404">
        <v>26.2</v>
      </c>
      <c r="H8404">
        <v>1.0123658376456199</v>
      </c>
      <c r="I8404">
        <v>2.3570355473839899</v>
      </c>
      <c r="J8404" s="1">
        <v>43059</v>
      </c>
      <c r="K8404" s="1">
        <v>43066</v>
      </c>
      <c r="L8404">
        <v>2017</v>
      </c>
      <c r="M8404">
        <v>0.92</v>
      </c>
      <c r="N8404" t="s">
        <v>6751</v>
      </c>
      <c r="O8404" s="2">
        <v>6.9444444444444447E-4</v>
      </c>
      <c r="P8404">
        <v>3.2550000000000003E-2</v>
      </c>
      <c r="Q8404">
        <v>3.243E-2</v>
      </c>
      <c r="R8404">
        <v>9.51</v>
      </c>
      <c r="S8404">
        <v>9.5</v>
      </c>
      <c r="T8404" t="s">
        <v>365</v>
      </c>
      <c r="U8404">
        <v>0</v>
      </c>
      <c r="V8404" t="b">
        <v>0</v>
      </c>
    </row>
    <row r="8405" spans="1:22" x14ac:dyDescent="0.25">
      <c r="A8405">
        <v>3796296</v>
      </c>
      <c r="B8405" t="s">
        <v>6753</v>
      </c>
      <c r="C8405">
        <v>1.152803E-3</v>
      </c>
      <c r="D8405">
        <v>2.5777450000000002E-3</v>
      </c>
      <c r="E8405">
        <v>66574.258040000001</v>
      </c>
      <c r="F8405">
        <v>30109.38378</v>
      </c>
      <c r="G8405">
        <v>31.814</v>
      </c>
      <c r="H8405">
        <v>0.69454856810934595</v>
      </c>
      <c r="I8405">
        <v>3.5511344251611399</v>
      </c>
      <c r="J8405" s="1">
        <v>43065</v>
      </c>
      <c r="K8405" s="1">
        <v>43065</v>
      </c>
      <c r="L8405">
        <v>2017</v>
      </c>
      <c r="M8405">
        <v>0.92</v>
      </c>
      <c r="N8405" t="s">
        <v>6751</v>
      </c>
      <c r="O8405" s="2">
        <v>2.0833333333333333E-3</v>
      </c>
      <c r="P8405">
        <v>2.0000000000000001E-4</v>
      </c>
      <c r="Q8405">
        <v>2.0000000000000001E-4</v>
      </c>
      <c r="R8405">
        <v>18.489999999999998</v>
      </c>
      <c r="S8405">
        <v>17.760000000000002</v>
      </c>
      <c r="T8405" t="s">
        <v>6754</v>
      </c>
      <c r="U8405">
        <v>0</v>
      </c>
      <c r="V8405" t="b">
        <v>0</v>
      </c>
    </row>
    <row r="8406" spans="1:22" x14ac:dyDescent="0.25">
      <c r="A8406">
        <v>3789686</v>
      </c>
      <c r="B8406" t="s">
        <v>6117</v>
      </c>
      <c r="C8406">
        <v>1.2149404000000001E-2</v>
      </c>
      <c r="D8406">
        <v>2.7166893000000001E-2</v>
      </c>
      <c r="E8406">
        <v>20278.147440000001</v>
      </c>
      <c r="F8406">
        <v>3356019.7488181498</v>
      </c>
      <c r="G8406">
        <v>26.7</v>
      </c>
      <c r="H8406">
        <v>1.00958295492044</v>
      </c>
      <c r="I8406">
        <v>1.93371271079086</v>
      </c>
      <c r="J8406" s="1">
        <v>43063</v>
      </c>
      <c r="K8406" s="1">
        <v>43082</v>
      </c>
      <c r="L8406">
        <v>2017</v>
      </c>
      <c r="M8406">
        <v>0.92</v>
      </c>
      <c r="N8406" t="s">
        <v>6118</v>
      </c>
      <c r="O8406" s="2">
        <v>6.9444444444444447E-4</v>
      </c>
      <c r="P8406">
        <v>2.2429999999999999E-2</v>
      </c>
      <c r="Q8406">
        <v>2.2360000000000001E-2</v>
      </c>
      <c r="R8406">
        <v>5.63</v>
      </c>
      <c r="S8406">
        <v>5.61</v>
      </c>
      <c r="T8406" t="s">
        <v>617</v>
      </c>
      <c r="U8406">
        <v>0</v>
      </c>
      <c r="V8406" t="b">
        <v>0</v>
      </c>
    </row>
    <row r="8407" spans="1:22" x14ac:dyDescent="0.25">
      <c r="A8407">
        <v>3789472</v>
      </c>
      <c r="B8407" t="s">
        <v>6151</v>
      </c>
      <c r="C8407">
        <v>1.0581689E-2</v>
      </c>
      <c r="D8407">
        <v>2.3661374999999998E-2</v>
      </c>
      <c r="E8407">
        <v>28996.17712</v>
      </c>
      <c r="F8407">
        <v>2990795.0395098799</v>
      </c>
      <c r="G8407">
        <v>27</v>
      </c>
      <c r="H8407">
        <v>0.91301657771619804</v>
      </c>
      <c r="I8407">
        <v>2.0010730941963102</v>
      </c>
      <c r="J8407" s="1">
        <v>43056</v>
      </c>
      <c r="K8407" s="1">
        <v>43064</v>
      </c>
      <c r="L8407">
        <v>2017</v>
      </c>
      <c r="M8407">
        <v>0.92</v>
      </c>
      <c r="N8407" t="s">
        <v>6152</v>
      </c>
      <c r="O8407" s="2">
        <v>6.9444444444444447E-4</v>
      </c>
      <c r="P8407">
        <v>1.9990000000000001E-2</v>
      </c>
      <c r="Q8407">
        <v>1.993E-2</v>
      </c>
      <c r="R8407">
        <v>8.0500000000000007</v>
      </c>
      <c r="S8407">
        <v>8.0399999999999991</v>
      </c>
      <c r="T8407" t="s">
        <v>775</v>
      </c>
      <c r="U8407">
        <v>0</v>
      </c>
      <c r="V8407" t="b">
        <v>0</v>
      </c>
    </row>
    <row r="8408" spans="1:22" x14ac:dyDescent="0.25">
      <c r="A8408">
        <v>3789541</v>
      </c>
      <c r="B8408" t="s">
        <v>6755</v>
      </c>
      <c r="C8408">
        <v>3.6690614000000003E-2</v>
      </c>
      <c r="D8408">
        <v>8.2042707000000006E-2</v>
      </c>
      <c r="E8408">
        <v>60306.104420000003</v>
      </c>
      <c r="F8408">
        <v>2455477.53705183</v>
      </c>
      <c r="G8408">
        <v>24.3</v>
      </c>
      <c r="H8408">
        <v>0.74816020900000002</v>
      </c>
      <c r="I8408">
        <v>2.5115162959999999</v>
      </c>
      <c r="J8408" s="1">
        <v>43057</v>
      </c>
      <c r="K8408" s="1">
        <v>43069</v>
      </c>
      <c r="L8408">
        <v>2017</v>
      </c>
      <c r="M8408">
        <v>0.92</v>
      </c>
      <c r="N8408" t="s">
        <v>6756</v>
      </c>
      <c r="O8408" s="2">
        <v>6.9444444444444447E-4</v>
      </c>
      <c r="P8408">
        <v>1.6410000000000001E-2</v>
      </c>
      <c r="Q8408">
        <v>1.634E-2</v>
      </c>
      <c r="R8408">
        <v>16.75</v>
      </c>
      <c r="S8408">
        <v>16.739999999999998</v>
      </c>
      <c r="T8408" t="s">
        <v>441</v>
      </c>
      <c r="U8408">
        <v>1</v>
      </c>
      <c r="V8408" t="b">
        <v>0</v>
      </c>
    </row>
    <row r="8409" spans="1:22" x14ac:dyDescent="0.25">
      <c r="A8409">
        <v>3791244</v>
      </c>
      <c r="B8409" t="s">
        <v>6757</v>
      </c>
      <c r="C8409">
        <v>1.8388867E-2</v>
      </c>
      <c r="D8409">
        <v>4.1118756999999999E-2</v>
      </c>
      <c r="E8409">
        <v>74046.174629999994</v>
      </c>
      <c r="F8409">
        <v>3001312.8767951201</v>
      </c>
      <c r="G8409">
        <v>25.8</v>
      </c>
      <c r="H8409">
        <v>0.64452821318039799</v>
      </c>
      <c r="I8409">
        <v>3.6415802921646598</v>
      </c>
      <c r="J8409" s="1">
        <v>43077</v>
      </c>
      <c r="K8409" s="1">
        <v>43082</v>
      </c>
      <c r="L8409">
        <v>2017</v>
      </c>
      <c r="M8409">
        <v>0.92</v>
      </c>
      <c r="N8409" t="s">
        <v>6758</v>
      </c>
      <c r="O8409" s="2">
        <v>6.9444444444444447E-4</v>
      </c>
      <c r="P8409">
        <v>2.0060000000000001E-2</v>
      </c>
      <c r="Q8409">
        <v>1.983E-2</v>
      </c>
      <c r="R8409">
        <v>20.57</v>
      </c>
      <c r="S8409">
        <v>20.56</v>
      </c>
      <c r="T8409" t="s">
        <v>792</v>
      </c>
      <c r="U8409">
        <v>0</v>
      </c>
      <c r="V8409" t="b">
        <v>0</v>
      </c>
    </row>
    <row r="8410" spans="1:22" x14ac:dyDescent="0.25">
      <c r="A8410">
        <v>3789716</v>
      </c>
      <c r="B8410" t="s">
        <v>6759</v>
      </c>
      <c r="C8410">
        <v>1.9255508000000001E-2</v>
      </c>
      <c r="D8410">
        <v>4.3056624000000002E-2</v>
      </c>
      <c r="E8410">
        <v>54785.59923</v>
      </c>
      <c r="F8410">
        <v>6666284.4056651099</v>
      </c>
      <c r="G8410">
        <v>25.7</v>
      </c>
      <c r="H8410">
        <v>0.69166704430716197</v>
      </c>
      <c r="I8410">
        <v>1.7487884414838899</v>
      </c>
      <c r="J8410" s="1">
        <v>43063</v>
      </c>
      <c r="K8410" s="1">
        <v>43066</v>
      </c>
      <c r="L8410">
        <v>2017</v>
      </c>
      <c r="M8410">
        <v>0.92</v>
      </c>
      <c r="N8410" t="s">
        <v>6760</v>
      </c>
      <c r="O8410" s="2">
        <v>1.3888888888888889E-3</v>
      </c>
      <c r="P8410">
        <v>4.4560000000000002E-2</v>
      </c>
      <c r="Q8410">
        <v>4.3830000000000001E-2</v>
      </c>
      <c r="R8410">
        <v>15.22</v>
      </c>
      <c r="S8410">
        <v>15.21</v>
      </c>
      <c r="T8410" t="s">
        <v>1071</v>
      </c>
      <c r="U8410">
        <v>0</v>
      </c>
      <c r="V8410" t="b">
        <v>0</v>
      </c>
    </row>
    <row r="8411" spans="1:22" x14ac:dyDescent="0.25">
      <c r="A8411">
        <v>3789745</v>
      </c>
      <c r="B8411" t="s">
        <v>6761</v>
      </c>
      <c r="C8411">
        <v>1.4606796E-2</v>
      </c>
      <c r="D8411">
        <v>3.2661790000000003E-2</v>
      </c>
      <c r="E8411">
        <v>27212.68938</v>
      </c>
      <c r="F8411">
        <v>6759647.1497904304</v>
      </c>
      <c r="G8411">
        <v>26.3</v>
      </c>
      <c r="H8411">
        <v>1.0163858326698001</v>
      </c>
      <c r="I8411">
        <v>3.3500892188971401</v>
      </c>
      <c r="J8411" s="1">
        <v>43066</v>
      </c>
      <c r="K8411" s="1">
        <v>43078</v>
      </c>
      <c r="L8411">
        <v>2017</v>
      </c>
      <c r="M8411">
        <v>0.92</v>
      </c>
      <c r="N8411" t="s">
        <v>6762</v>
      </c>
      <c r="O8411" s="2">
        <v>2.0833333333333333E-3</v>
      </c>
      <c r="P8411">
        <v>4.5190000000000001E-2</v>
      </c>
      <c r="Q8411">
        <v>4.4749999999999998E-2</v>
      </c>
      <c r="R8411">
        <v>7.56</v>
      </c>
      <c r="S8411">
        <v>7.55</v>
      </c>
      <c r="T8411" t="s">
        <v>649</v>
      </c>
      <c r="U8411">
        <v>0</v>
      </c>
      <c r="V8411" t="b">
        <v>0</v>
      </c>
    </row>
    <row r="8412" spans="1:22" x14ac:dyDescent="0.25">
      <c r="A8412">
        <v>3789630</v>
      </c>
      <c r="B8412" t="s">
        <v>6763</v>
      </c>
      <c r="C8412">
        <v>3.1956189000000003E-2</v>
      </c>
      <c r="D8412">
        <v>7.1456210000000006E-2</v>
      </c>
      <c r="E8412">
        <v>40687.87745</v>
      </c>
      <c r="F8412">
        <v>3632599.0285151699</v>
      </c>
      <c r="G8412">
        <v>24.6</v>
      </c>
      <c r="H8412">
        <v>0.88469065793246104</v>
      </c>
      <c r="I8412">
        <v>3.442418929</v>
      </c>
      <c r="J8412" s="1">
        <v>43059</v>
      </c>
      <c r="K8412" s="1">
        <v>43067</v>
      </c>
      <c r="L8412">
        <v>2017</v>
      </c>
      <c r="M8412">
        <v>0.92</v>
      </c>
      <c r="N8412" t="s">
        <v>6764</v>
      </c>
      <c r="O8412" s="2">
        <v>2.0833333333333333E-3</v>
      </c>
      <c r="P8412">
        <v>2.4279999999999999E-2</v>
      </c>
      <c r="Q8412">
        <v>2.402E-2</v>
      </c>
      <c r="R8412">
        <v>11.3</v>
      </c>
      <c r="S8412">
        <v>11.29</v>
      </c>
      <c r="T8412" t="s">
        <v>108</v>
      </c>
      <c r="U8412">
        <v>0</v>
      </c>
      <c r="V8412" t="b">
        <v>0</v>
      </c>
    </row>
    <row r="8413" spans="1:22" x14ac:dyDescent="0.25">
      <c r="A8413">
        <v>3789687</v>
      </c>
      <c r="B8413" t="s">
        <v>6765</v>
      </c>
      <c r="C8413">
        <v>2.9144390999999999E-2</v>
      </c>
      <c r="D8413">
        <v>6.5168838000000007E-2</v>
      </c>
      <c r="E8413">
        <v>69736.883220000003</v>
      </c>
      <c r="F8413">
        <v>2833691.4853370902</v>
      </c>
      <c r="G8413">
        <v>24.8</v>
      </c>
      <c r="H8413">
        <v>0.68271769400000004</v>
      </c>
      <c r="I8413">
        <v>4.3013539049112097</v>
      </c>
      <c r="J8413" s="1">
        <v>43063</v>
      </c>
      <c r="K8413" s="1">
        <v>43065</v>
      </c>
      <c r="L8413">
        <v>2017</v>
      </c>
      <c r="M8413">
        <v>0.92</v>
      </c>
      <c r="N8413" t="s">
        <v>6766</v>
      </c>
      <c r="O8413" s="2">
        <v>6.9444444444444447E-4</v>
      </c>
      <c r="P8413">
        <v>1.8939999999999999E-2</v>
      </c>
      <c r="Q8413">
        <v>1.873E-2</v>
      </c>
      <c r="R8413">
        <v>19.37</v>
      </c>
      <c r="S8413">
        <v>19.36</v>
      </c>
      <c r="T8413" t="s">
        <v>722</v>
      </c>
      <c r="U8413">
        <v>0</v>
      </c>
      <c r="V8413" t="b">
        <v>0</v>
      </c>
    </row>
    <row r="8414" spans="1:22" x14ac:dyDescent="0.25">
      <c r="A8414">
        <v>3794986</v>
      </c>
      <c r="B8414" t="s">
        <v>6767</v>
      </c>
      <c r="C8414">
        <v>2.7832677E-2</v>
      </c>
      <c r="D8414">
        <v>6.2235757000000003E-2</v>
      </c>
      <c r="E8414">
        <v>26018.80503</v>
      </c>
      <c r="F8414">
        <v>6705859.7589999996</v>
      </c>
      <c r="G8414">
        <v>24.9</v>
      </c>
      <c r="H8414">
        <v>0.99591287235146098</v>
      </c>
      <c r="I8414">
        <v>2.2204735525442598</v>
      </c>
      <c r="J8414" s="1">
        <v>43091</v>
      </c>
      <c r="K8414" s="1">
        <v>43097</v>
      </c>
      <c r="L8414">
        <v>2017</v>
      </c>
      <c r="M8414">
        <v>0.92</v>
      </c>
      <c r="N8414" t="s">
        <v>6768</v>
      </c>
      <c r="O8414" s="2">
        <v>1.3888888888888889E-3</v>
      </c>
      <c r="P8414">
        <v>4.4830000000000002E-2</v>
      </c>
      <c r="Q8414">
        <v>4.4240000000000002E-2</v>
      </c>
      <c r="R8414">
        <v>7.23</v>
      </c>
      <c r="S8414">
        <v>7.22</v>
      </c>
      <c r="T8414" t="s">
        <v>185</v>
      </c>
      <c r="U8414">
        <v>0</v>
      </c>
      <c r="V8414" t="b">
        <v>0</v>
      </c>
    </row>
    <row r="8415" spans="1:22" x14ac:dyDescent="0.25">
      <c r="A8415">
        <v>3791304</v>
      </c>
      <c r="B8415" t="s">
        <v>6769</v>
      </c>
      <c r="C8415">
        <v>9.2162660000000007E-3</v>
      </c>
      <c r="D8415">
        <v>2.0608195999999999E-2</v>
      </c>
      <c r="E8415">
        <v>29552.904190000001</v>
      </c>
      <c r="F8415">
        <v>1495801.4269999999</v>
      </c>
      <c r="G8415">
        <v>27.3</v>
      </c>
      <c r="H8415">
        <v>0.965406404</v>
      </c>
      <c r="I8415">
        <v>2.85603383561233</v>
      </c>
      <c r="J8415" s="1">
        <v>43082</v>
      </c>
      <c r="K8415" s="1">
        <v>43083</v>
      </c>
      <c r="L8415">
        <v>2017</v>
      </c>
      <c r="M8415">
        <v>0.92</v>
      </c>
      <c r="N8415" t="s">
        <v>6770</v>
      </c>
      <c r="O8415" s="2">
        <v>2.7777777777777779E-3</v>
      </c>
      <c r="P8415">
        <v>0.01</v>
      </c>
      <c r="Q8415">
        <v>9.9600000000000001E-3</v>
      </c>
      <c r="R8415">
        <v>8.2100000000000009</v>
      </c>
      <c r="S8415">
        <v>8.18</v>
      </c>
      <c r="T8415" t="s">
        <v>582</v>
      </c>
      <c r="U8415">
        <v>0</v>
      </c>
      <c r="V8415" t="b">
        <v>0</v>
      </c>
    </row>
    <row r="8416" spans="1:22" x14ac:dyDescent="0.25">
      <c r="A8416">
        <v>3790055</v>
      </c>
      <c r="B8416" t="s">
        <v>6771</v>
      </c>
      <c r="C8416">
        <v>1.6016033999999998E-2</v>
      </c>
      <c r="D8416">
        <v>3.5812940000000001E-2</v>
      </c>
      <c r="E8416">
        <v>21689.0795</v>
      </c>
      <c r="F8416">
        <v>4919503.5003097104</v>
      </c>
      <c r="G8416">
        <v>26.1</v>
      </c>
      <c r="H8416">
        <v>0.99099436600000002</v>
      </c>
      <c r="I8416">
        <v>2.1247147043580799</v>
      </c>
      <c r="J8416" s="1">
        <v>43057</v>
      </c>
      <c r="K8416" s="1">
        <v>43082</v>
      </c>
      <c r="L8416">
        <v>2017</v>
      </c>
      <c r="M8416">
        <v>0.92</v>
      </c>
      <c r="N8416" t="s">
        <v>6165</v>
      </c>
      <c r="O8416" s="2">
        <v>6.9444444444444447E-4</v>
      </c>
      <c r="P8416">
        <v>3.288E-2</v>
      </c>
      <c r="Q8416">
        <v>3.2829999999999998E-2</v>
      </c>
      <c r="R8416">
        <v>6.02</v>
      </c>
      <c r="S8416">
        <v>6.01</v>
      </c>
      <c r="T8416" t="s">
        <v>627</v>
      </c>
      <c r="U8416">
        <v>0</v>
      </c>
      <c r="V8416" t="b">
        <v>0</v>
      </c>
    </row>
    <row r="8417" spans="1:22" x14ac:dyDescent="0.25">
      <c r="A8417">
        <v>3791344</v>
      </c>
      <c r="B8417" t="s">
        <v>6772</v>
      </c>
      <c r="C8417">
        <v>1.0105434E-2</v>
      </c>
      <c r="D8417">
        <v>2.2596438E-2</v>
      </c>
      <c r="E8417">
        <v>36632.747049999998</v>
      </c>
      <c r="F8417">
        <v>3451499.6319192802</v>
      </c>
      <c r="G8417">
        <v>27.1</v>
      </c>
      <c r="H8417">
        <v>0.99330055357073599</v>
      </c>
      <c r="I8417">
        <v>2.2363724719999998</v>
      </c>
      <c r="J8417" s="1">
        <v>43083</v>
      </c>
      <c r="K8417" s="1">
        <v>43084</v>
      </c>
      <c r="L8417">
        <v>2017</v>
      </c>
      <c r="M8417">
        <v>0.92</v>
      </c>
      <c r="N8417" t="s">
        <v>6165</v>
      </c>
      <c r="O8417" s="2">
        <v>2.0833333333333333E-3</v>
      </c>
      <c r="P8417">
        <v>2.307E-2</v>
      </c>
      <c r="Q8417">
        <v>2.299E-2</v>
      </c>
      <c r="R8417">
        <v>10.18</v>
      </c>
      <c r="S8417">
        <v>10.16</v>
      </c>
      <c r="T8417" t="s">
        <v>670</v>
      </c>
      <c r="U8417">
        <v>0</v>
      </c>
      <c r="V8417" t="b">
        <v>0</v>
      </c>
    </row>
    <row r="8418" spans="1:22" x14ac:dyDescent="0.25">
      <c r="A8418">
        <v>3792435</v>
      </c>
      <c r="B8418" t="s">
        <v>6164</v>
      </c>
      <c r="C8418">
        <v>2.7832677E-2</v>
      </c>
      <c r="D8418">
        <v>6.2235757000000003E-2</v>
      </c>
      <c r="E8418">
        <v>63739.984069999999</v>
      </c>
      <c r="F8418">
        <v>1495924.1865361701</v>
      </c>
      <c r="G8418">
        <v>24.9</v>
      </c>
      <c r="H8418">
        <v>0.62765850341215101</v>
      </c>
      <c r="I8418">
        <v>2.05724175358363</v>
      </c>
      <c r="J8418" s="1">
        <v>43084</v>
      </c>
      <c r="K8418" s="1">
        <v>43089</v>
      </c>
      <c r="L8418">
        <v>2017</v>
      </c>
      <c r="M8418">
        <v>0.92</v>
      </c>
      <c r="N8418" t="s">
        <v>6165</v>
      </c>
      <c r="O8418" s="2">
        <v>6.9444444444444447E-4</v>
      </c>
      <c r="P8418">
        <v>0.01</v>
      </c>
      <c r="Q8418">
        <v>9.9600000000000001E-3</v>
      </c>
      <c r="R8418">
        <v>17.71</v>
      </c>
      <c r="S8418">
        <v>17.690000000000001</v>
      </c>
      <c r="T8418" t="s">
        <v>185</v>
      </c>
      <c r="U8418">
        <v>1</v>
      </c>
      <c r="V8418" t="b">
        <v>0</v>
      </c>
    </row>
    <row r="8419" spans="1:22" x14ac:dyDescent="0.25">
      <c r="A8419">
        <v>3789615</v>
      </c>
      <c r="B8419" t="s">
        <v>6773</v>
      </c>
      <c r="C8419">
        <v>2.1113244999999999E-2</v>
      </c>
      <c r="D8419">
        <v>4.721065E-2</v>
      </c>
      <c r="E8419">
        <v>19226.70348</v>
      </c>
      <c r="F8419">
        <v>6254656.4270000001</v>
      </c>
      <c r="G8419">
        <v>25.5</v>
      </c>
      <c r="H8419">
        <v>1.01835044717219</v>
      </c>
      <c r="I8419">
        <v>2.4434137599685499</v>
      </c>
      <c r="J8419" s="1">
        <v>43060</v>
      </c>
      <c r="K8419" s="1">
        <v>43101</v>
      </c>
      <c r="L8419">
        <v>2017</v>
      </c>
      <c r="M8419">
        <v>0.92</v>
      </c>
      <c r="N8419" t="s">
        <v>6774</v>
      </c>
      <c r="O8419" s="2">
        <v>6.9444444444444447E-4</v>
      </c>
      <c r="P8419">
        <v>4.181E-2</v>
      </c>
      <c r="Q8419">
        <v>4.1730000000000003E-2</v>
      </c>
      <c r="R8419">
        <v>5.34</v>
      </c>
      <c r="S8419">
        <v>5.33</v>
      </c>
      <c r="T8419" t="s">
        <v>635</v>
      </c>
      <c r="U8419">
        <v>0</v>
      </c>
      <c r="V8419" t="b">
        <v>0</v>
      </c>
    </row>
    <row r="8420" spans="1:22" x14ac:dyDescent="0.25">
      <c r="A8420">
        <v>3791346</v>
      </c>
      <c r="B8420" t="s">
        <v>6775</v>
      </c>
      <c r="C8420">
        <v>1.5295194E-2</v>
      </c>
      <c r="D8420">
        <v>3.4201093000000002E-2</v>
      </c>
      <c r="E8420">
        <v>68892.606220000001</v>
      </c>
      <c r="F8420">
        <v>4904247.7937630601</v>
      </c>
      <c r="G8420">
        <v>26.2</v>
      </c>
      <c r="H8420">
        <v>0.83467518291580101</v>
      </c>
      <c r="I8420">
        <v>2.5755471198173798</v>
      </c>
      <c r="J8420" s="1">
        <v>43081</v>
      </c>
      <c r="K8420" s="1">
        <v>43088</v>
      </c>
      <c r="L8420">
        <v>2017</v>
      </c>
      <c r="M8420">
        <v>0.92</v>
      </c>
      <c r="N8420" t="s">
        <v>6774</v>
      </c>
      <c r="O8420" s="2">
        <v>6.9444444444444447E-4</v>
      </c>
      <c r="P8420">
        <v>3.2779999999999997E-2</v>
      </c>
      <c r="Q8420">
        <v>3.261E-2</v>
      </c>
      <c r="R8420">
        <v>19.14</v>
      </c>
      <c r="S8420">
        <v>19.13</v>
      </c>
      <c r="T8420" t="s">
        <v>365</v>
      </c>
      <c r="U8420">
        <v>0</v>
      </c>
      <c r="V8420" t="b">
        <v>0</v>
      </c>
    </row>
    <row r="8421" spans="1:22" x14ac:dyDescent="0.25">
      <c r="A8421">
        <v>3796289</v>
      </c>
      <c r="B8421" t="s">
        <v>6776</v>
      </c>
      <c r="C8421">
        <v>4.2126460999999997E-2</v>
      </c>
      <c r="D8421">
        <v>9.4197631000000004E-2</v>
      </c>
      <c r="E8421">
        <v>46096.05257</v>
      </c>
      <c r="F8421">
        <v>4837875.5123029295</v>
      </c>
      <c r="G8421">
        <v>24</v>
      </c>
      <c r="H8421">
        <v>0.83191852583022896</v>
      </c>
      <c r="I8421">
        <v>2.49894834048348</v>
      </c>
      <c r="J8421" s="1">
        <v>43097</v>
      </c>
      <c r="K8421" s="1">
        <v>43106</v>
      </c>
      <c r="L8421">
        <v>2017</v>
      </c>
      <c r="M8421">
        <v>0.92</v>
      </c>
      <c r="N8421" t="s">
        <v>6777</v>
      </c>
      <c r="O8421" s="2">
        <v>6.9444444444444447E-4</v>
      </c>
      <c r="P8421">
        <v>3.245E-2</v>
      </c>
      <c r="Q8421">
        <v>3.2300000000000002E-2</v>
      </c>
      <c r="R8421">
        <v>12.85</v>
      </c>
      <c r="S8421">
        <v>12.84</v>
      </c>
      <c r="T8421" t="s">
        <v>2353</v>
      </c>
      <c r="U8421">
        <v>0</v>
      </c>
      <c r="V8421" t="b">
        <v>0</v>
      </c>
    </row>
    <row r="8422" spans="1:22" x14ac:dyDescent="0.25">
      <c r="A8422">
        <v>3790131</v>
      </c>
      <c r="B8422" t="s">
        <v>6060</v>
      </c>
      <c r="C8422">
        <v>1.6770845999999999E-2</v>
      </c>
      <c r="D8422">
        <v>3.7500751999999998E-2</v>
      </c>
      <c r="E8422">
        <v>22359.111560000001</v>
      </c>
      <c r="F8422">
        <v>1523829.7692917199</v>
      </c>
      <c r="G8422">
        <v>26</v>
      </c>
      <c r="H8422">
        <v>0.98139885702653495</v>
      </c>
      <c r="I8422">
        <v>2.0419248638299701</v>
      </c>
      <c r="J8422" s="1">
        <v>43076</v>
      </c>
      <c r="K8422" s="1">
        <v>43084</v>
      </c>
      <c r="L8422">
        <v>2017</v>
      </c>
      <c r="M8422">
        <v>0.92</v>
      </c>
      <c r="N8422" t="s">
        <v>6061</v>
      </c>
      <c r="O8422" s="2">
        <v>6.9444444444444447E-4</v>
      </c>
      <c r="P8422">
        <v>1.0189999999999999E-2</v>
      </c>
      <c r="Q8422">
        <v>1.018E-2</v>
      </c>
      <c r="R8422">
        <v>6.21</v>
      </c>
      <c r="S8422">
        <v>6.17</v>
      </c>
      <c r="T8422" t="s">
        <v>144</v>
      </c>
      <c r="U8422">
        <v>0</v>
      </c>
      <c r="V8422" t="b">
        <v>0</v>
      </c>
    </row>
    <row r="8423" spans="1:22" x14ac:dyDescent="0.25">
      <c r="A8423">
        <v>3796303</v>
      </c>
      <c r="B8423" t="s">
        <v>6778</v>
      </c>
      <c r="C8423">
        <v>1.9640609999999999E-2</v>
      </c>
      <c r="D8423">
        <v>4.3917739999999997E-2</v>
      </c>
      <c r="E8423">
        <v>28622.09303</v>
      </c>
      <c r="F8423">
        <v>6583665.1522521405</v>
      </c>
      <c r="G8423">
        <v>25.657</v>
      </c>
      <c r="H8423">
        <v>0.82730034350325399</v>
      </c>
      <c r="I8423">
        <v>1.62542276970426</v>
      </c>
      <c r="J8423" s="1">
        <v>43093</v>
      </c>
      <c r="K8423" s="1">
        <v>43094</v>
      </c>
      <c r="L8423">
        <v>2017</v>
      </c>
      <c r="M8423">
        <v>0.92</v>
      </c>
      <c r="N8423" t="s">
        <v>6061</v>
      </c>
      <c r="O8423" s="2">
        <v>0.36319444444444443</v>
      </c>
      <c r="P8423">
        <v>4.4010000000000001E-2</v>
      </c>
      <c r="Q8423">
        <v>2.9229999999999999E-2</v>
      </c>
      <c r="R8423">
        <v>7.95</v>
      </c>
      <c r="S8423">
        <v>7.94</v>
      </c>
      <c r="T8423" t="s">
        <v>3590</v>
      </c>
      <c r="U8423">
        <v>0</v>
      </c>
      <c r="V8423" t="b">
        <v>0</v>
      </c>
    </row>
    <row r="8424" spans="1:22" x14ac:dyDescent="0.25">
      <c r="A8424">
        <v>3789610</v>
      </c>
      <c r="B8424" t="s">
        <v>6779</v>
      </c>
      <c r="C8424">
        <v>2.2108281E-2</v>
      </c>
      <c r="D8424">
        <v>4.9435619E-2</v>
      </c>
      <c r="E8424">
        <v>38163.39213</v>
      </c>
      <c r="F8424">
        <v>1318640.07417761</v>
      </c>
      <c r="G8424">
        <v>25.4</v>
      </c>
      <c r="H8424">
        <v>0.84631039011977105</v>
      </c>
      <c r="I8424">
        <v>2.2221040828238801</v>
      </c>
      <c r="J8424" s="1">
        <v>43058</v>
      </c>
      <c r="K8424" s="1">
        <v>43077</v>
      </c>
      <c r="L8424">
        <v>2017</v>
      </c>
      <c r="M8424">
        <v>0.92</v>
      </c>
      <c r="N8424" t="s">
        <v>6780</v>
      </c>
      <c r="O8424" s="2">
        <v>6.9444444444444447E-4</v>
      </c>
      <c r="P8424">
        <v>8.8100000000000001E-3</v>
      </c>
      <c r="Q8424">
        <v>8.7899999999999992E-3</v>
      </c>
      <c r="R8424">
        <v>10.6</v>
      </c>
      <c r="S8424">
        <v>10.57</v>
      </c>
      <c r="T8424" t="s">
        <v>229</v>
      </c>
      <c r="U8424">
        <v>0</v>
      </c>
      <c r="V8424" t="b">
        <v>0</v>
      </c>
    </row>
    <row r="8425" spans="1:22" x14ac:dyDescent="0.25">
      <c r="A8425">
        <v>3792433</v>
      </c>
      <c r="B8425" t="s">
        <v>6781</v>
      </c>
      <c r="C8425">
        <v>1.4606796E-2</v>
      </c>
      <c r="D8425">
        <v>3.2661790000000003E-2</v>
      </c>
      <c r="E8425">
        <v>49865.038740000004</v>
      </c>
      <c r="F8425">
        <v>4091579.8495479198</v>
      </c>
      <c r="G8425">
        <v>26.3</v>
      </c>
      <c r="H8425">
        <v>0.83109105092376201</v>
      </c>
      <c r="I8425">
        <v>2.9273654694948301</v>
      </c>
      <c r="J8425" s="1">
        <v>43084</v>
      </c>
      <c r="K8425" s="1">
        <v>43086</v>
      </c>
      <c r="L8425">
        <v>2017</v>
      </c>
      <c r="M8425">
        <v>0.92</v>
      </c>
      <c r="N8425" t="s">
        <v>6780</v>
      </c>
      <c r="O8425" s="2">
        <v>2.7777777777777779E-3</v>
      </c>
      <c r="P8425">
        <v>2.7349999999999999E-2</v>
      </c>
      <c r="Q8425">
        <v>2.7119999999999998E-2</v>
      </c>
      <c r="R8425">
        <v>13.85</v>
      </c>
      <c r="S8425">
        <v>13.84</v>
      </c>
      <c r="T8425" t="s">
        <v>649</v>
      </c>
      <c r="U8425">
        <v>0</v>
      </c>
      <c r="V8425" t="b">
        <v>0</v>
      </c>
    </row>
    <row r="8426" spans="1:22" x14ac:dyDescent="0.25">
      <c r="A8426">
        <v>3794967</v>
      </c>
      <c r="B8426" t="s">
        <v>6782</v>
      </c>
      <c r="C8426">
        <v>1.6016033999999998E-2</v>
      </c>
      <c r="D8426">
        <v>3.5812940000000001E-2</v>
      </c>
      <c r="E8426">
        <v>29118.59937</v>
      </c>
      <c r="F8426">
        <v>3216590.27</v>
      </c>
      <c r="G8426">
        <v>26.1</v>
      </c>
      <c r="H8426">
        <v>0.94568327100000005</v>
      </c>
      <c r="I8426">
        <v>1.79485310895024</v>
      </c>
      <c r="J8426" s="1">
        <v>43090</v>
      </c>
      <c r="K8426" s="1">
        <v>43093</v>
      </c>
      <c r="L8426">
        <v>2017</v>
      </c>
      <c r="M8426">
        <v>0.92</v>
      </c>
      <c r="N8426" t="s">
        <v>5990</v>
      </c>
      <c r="O8426" s="2">
        <v>6.9444444444444447E-4</v>
      </c>
      <c r="P8426">
        <v>2.1499999999999998E-2</v>
      </c>
      <c r="Q8426">
        <v>2.1399999999999999E-2</v>
      </c>
      <c r="R8426">
        <v>8.09</v>
      </c>
      <c r="S8426">
        <v>8.07</v>
      </c>
      <c r="T8426" t="s">
        <v>627</v>
      </c>
      <c r="U8426">
        <v>0</v>
      </c>
      <c r="V8426" t="b">
        <v>0</v>
      </c>
    </row>
    <row r="8427" spans="1:22" x14ac:dyDescent="0.25">
      <c r="A8427">
        <v>3794971</v>
      </c>
      <c r="B8427" t="s">
        <v>5989</v>
      </c>
      <c r="C8427">
        <v>1.9255508000000001E-2</v>
      </c>
      <c r="D8427">
        <v>4.3056624000000002E-2</v>
      </c>
      <c r="E8427">
        <v>48791.423000000003</v>
      </c>
      <c r="F8427">
        <v>2172824.9129481199</v>
      </c>
      <c r="G8427">
        <v>25.7</v>
      </c>
      <c r="H8427">
        <v>0.98227798559728396</v>
      </c>
      <c r="I8427">
        <v>1.2879581312735799</v>
      </c>
      <c r="J8427" s="1">
        <v>43090</v>
      </c>
      <c r="K8427" s="1">
        <v>43092</v>
      </c>
      <c r="L8427">
        <v>2017</v>
      </c>
      <c r="M8427">
        <v>0.92</v>
      </c>
      <c r="N8427" t="s">
        <v>5990</v>
      </c>
      <c r="O8427" s="2">
        <v>6.9444444444444447E-4</v>
      </c>
      <c r="P8427">
        <v>1.452E-2</v>
      </c>
      <c r="Q8427">
        <v>1.4449999999999999E-2</v>
      </c>
      <c r="R8427">
        <v>13.55</v>
      </c>
      <c r="S8427">
        <v>13.54</v>
      </c>
      <c r="T8427" t="s">
        <v>1071</v>
      </c>
      <c r="U8427">
        <v>0</v>
      </c>
      <c r="V8427" t="b">
        <v>0</v>
      </c>
    </row>
    <row r="8428" spans="1:22" x14ac:dyDescent="0.25">
      <c r="A8428">
        <v>3794981</v>
      </c>
      <c r="B8428" t="s">
        <v>6783</v>
      </c>
      <c r="C8428">
        <v>2.9144390999999999E-2</v>
      </c>
      <c r="D8428">
        <v>6.5168838000000007E-2</v>
      </c>
      <c r="E8428">
        <v>75809.661429999993</v>
      </c>
      <c r="F8428">
        <v>3078892.0882090698</v>
      </c>
      <c r="G8428">
        <v>24.8</v>
      </c>
      <c r="H8428">
        <v>0.58691440401197403</v>
      </c>
      <c r="I8428">
        <v>3.30827623506483</v>
      </c>
      <c r="J8428" s="1">
        <v>43091</v>
      </c>
      <c r="K8428" s="1">
        <v>43097</v>
      </c>
      <c r="L8428">
        <v>2017</v>
      </c>
      <c r="M8428">
        <v>0.92</v>
      </c>
      <c r="N8428" t="s">
        <v>5990</v>
      </c>
      <c r="O8428" s="2">
        <v>6.9444444444444447E-4</v>
      </c>
      <c r="P8428">
        <v>2.0580000000000001E-2</v>
      </c>
      <c r="Q8428">
        <v>2.0469999999999999E-2</v>
      </c>
      <c r="R8428">
        <v>21.06</v>
      </c>
      <c r="S8428">
        <v>21.05</v>
      </c>
      <c r="T8428" t="s">
        <v>722</v>
      </c>
      <c r="U8428">
        <v>0</v>
      </c>
      <c r="V8428" t="b">
        <v>0</v>
      </c>
    </row>
    <row r="8429" spans="1:22" x14ac:dyDescent="0.25">
      <c r="A8429">
        <v>3795100</v>
      </c>
      <c r="B8429" t="s">
        <v>6784</v>
      </c>
      <c r="C8429">
        <v>1.7561232E-2</v>
      </c>
      <c r="D8429">
        <v>3.9268108000000003E-2</v>
      </c>
      <c r="E8429">
        <v>52652.262349999997</v>
      </c>
      <c r="F8429">
        <v>3696432.60420183</v>
      </c>
      <c r="G8429">
        <v>25.9</v>
      </c>
      <c r="H8429">
        <v>0.82066967400000002</v>
      </c>
      <c r="I8429">
        <v>4.7346984976605002</v>
      </c>
      <c r="J8429" s="1">
        <v>43095</v>
      </c>
      <c r="K8429" s="1">
        <v>43097</v>
      </c>
      <c r="L8429">
        <v>2017</v>
      </c>
      <c r="M8429">
        <v>0.92</v>
      </c>
      <c r="N8429" t="s">
        <v>5990</v>
      </c>
      <c r="O8429" s="2">
        <v>4.1666666666666666E-3</v>
      </c>
      <c r="P8429">
        <v>2.4709999999999999E-2</v>
      </c>
      <c r="Q8429">
        <v>2.445E-2</v>
      </c>
      <c r="R8429">
        <v>14.63</v>
      </c>
      <c r="S8429">
        <v>14.62</v>
      </c>
      <c r="T8429" t="s">
        <v>630</v>
      </c>
      <c r="U8429">
        <v>0</v>
      </c>
      <c r="V8429" t="b">
        <v>0</v>
      </c>
    </row>
    <row r="8430" spans="1:22" x14ac:dyDescent="0.25">
      <c r="A8430">
        <v>3794973</v>
      </c>
      <c r="B8430" t="s">
        <v>6785</v>
      </c>
      <c r="C8430">
        <v>1.2149404000000001E-2</v>
      </c>
      <c r="D8430">
        <v>2.7166893000000001E-2</v>
      </c>
      <c r="E8430">
        <v>29730.526109999999</v>
      </c>
      <c r="F8430">
        <v>3038364.0505341901</v>
      </c>
      <c r="G8430">
        <v>26.7</v>
      </c>
      <c r="H8430">
        <v>1.0330946809999999</v>
      </c>
      <c r="I8430">
        <v>4.3904522539369299</v>
      </c>
      <c r="J8430" s="1">
        <v>43089</v>
      </c>
      <c r="K8430" s="1">
        <v>43092</v>
      </c>
      <c r="L8430">
        <v>2017</v>
      </c>
      <c r="M8430">
        <v>0.92</v>
      </c>
      <c r="N8430" t="s">
        <v>6786</v>
      </c>
      <c r="O8430" s="2">
        <v>6.9444444444444447E-4</v>
      </c>
      <c r="P8430">
        <v>2.0310000000000002E-2</v>
      </c>
      <c r="Q8430">
        <v>2.0230000000000001E-2</v>
      </c>
      <c r="R8430">
        <v>8.26</v>
      </c>
      <c r="S8430">
        <v>8.24</v>
      </c>
      <c r="T8430" t="s">
        <v>617</v>
      </c>
      <c r="U8430">
        <v>0</v>
      </c>
      <c r="V8430" t="b">
        <v>0</v>
      </c>
    </row>
    <row r="8431" spans="1:22" x14ac:dyDescent="0.25">
      <c r="A8431">
        <v>3795151</v>
      </c>
      <c r="B8431" t="s">
        <v>6787</v>
      </c>
      <c r="C8431">
        <v>2.1113244999999999E-2</v>
      </c>
      <c r="D8431">
        <v>4.721065E-2</v>
      </c>
      <c r="E8431">
        <v>48672.745260000003</v>
      </c>
      <c r="F8431">
        <v>3873033.4881283101</v>
      </c>
      <c r="G8431">
        <v>25.5</v>
      </c>
      <c r="H8431">
        <v>0.73446480178638895</v>
      </c>
      <c r="I8431">
        <v>1.9718495388816299</v>
      </c>
      <c r="J8431" s="1">
        <v>43098</v>
      </c>
      <c r="K8431" s="1">
        <v>43115</v>
      </c>
      <c r="L8431">
        <v>2017</v>
      </c>
      <c r="M8431">
        <v>0.92</v>
      </c>
      <c r="N8431" t="s">
        <v>6786</v>
      </c>
      <c r="O8431" s="2">
        <v>6.9444444444444447E-4</v>
      </c>
      <c r="P8431">
        <v>2.589E-2</v>
      </c>
      <c r="Q8431">
        <v>2.5770000000000001E-2</v>
      </c>
      <c r="R8431">
        <v>13.52</v>
      </c>
      <c r="S8431">
        <v>13.51</v>
      </c>
      <c r="T8431" t="s">
        <v>635</v>
      </c>
      <c r="U8431">
        <v>0</v>
      </c>
      <c r="V8431" t="b">
        <v>0</v>
      </c>
    </row>
    <row r="8432" spans="1:22" x14ac:dyDescent="0.25">
      <c r="A8432">
        <v>3795155</v>
      </c>
      <c r="B8432" t="s">
        <v>6788</v>
      </c>
      <c r="C8432">
        <v>1.8388867E-2</v>
      </c>
      <c r="D8432">
        <v>4.1118756999999999E-2</v>
      </c>
      <c r="E8432">
        <v>26859.306089999998</v>
      </c>
      <c r="F8432">
        <v>2241118.2853754298</v>
      </c>
      <c r="G8432">
        <v>25.8</v>
      </c>
      <c r="H8432">
        <v>0.96803314178895705</v>
      </c>
      <c r="I8432">
        <v>2.8659228869389901</v>
      </c>
      <c r="J8432" s="1">
        <v>43098</v>
      </c>
      <c r="K8432" s="1">
        <v>43101</v>
      </c>
      <c r="L8432">
        <v>2017</v>
      </c>
      <c r="M8432">
        <v>0.92</v>
      </c>
      <c r="N8432" t="s">
        <v>6786</v>
      </c>
      <c r="O8432" s="2">
        <v>5.5555555555555558E-3</v>
      </c>
      <c r="P8432">
        <v>1.498E-2</v>
      </c>
      <c r="Q8432">
        <v>1.487E-2</v>
      </c>
      <c r="R8432">
        <v>7.46</v>
      </c>
      <c r="S8432">
        <v>7.44</v>
      </c>
      <c r="T8432" t="s">
        <v>792</v>
      </c>
      <c r="U8432">
        <v>0</v>
      </c>
      <c r="V8432" t="b">
        <v>0</v>
      </c>
    </row>
    <row r="8433" spans="1:22" x14ac:dyDescent="0.25">
      <c r="A8433">
        <v>3791339</v>
      </c>
      <c r="B8433" t="s">
        <v>6789</v>
      </c>
      <c r="C8433">
        <v>3.0517922999999999E-2</v>
      </c>
      <c r="D8433">
        <v>6.8240150999999999E-2</v>
      </c>
      <c r="E8433">
        <v>22187.2202</v>
      </c>
      <c r="F8433">
        <v>4981044.1595232999</v>
      </c>
      <c r="G8433">
        <v>24.7</v>
      </c>
      <c r="H8433">
        <v>0.99991706486959997</v>
      </c>
      <c r="I8433">
        <v>2.6510371904209702</v>
      </c>
      <c r="J8433" s="1">
        <v>43083</v>
      </c>
      <c r="K8433" s="1">
        <v>43120</v>
      </c>
      <c r="L8433">
        <v>2017</v>
      </c>
      <c r="M8433">
        <v>0.92</v>
      </c>
      <c r="N8433" t="s">
        <v>6202</v>
      </c>
      <c r="O8433" s="2">
        <v>6.9444444444444447E-4</v>
      </c>
      <c r="P8433">
        <v>3.3300000000000003E-2</v>
      </c>
      <c r="Q8433">
        <v>3.3270000000000001E-2</v>
      </c>
      <c r="R8433">
        <v>6.16</v>
      </c>
      <c r="S8433">
        <v>6.15</v>
      </c>
      <c r="T8433" t="s">
        <v>209</v>
      </c>
      <c r="U8433">
        <v>0</v>
      </c>
      <c r="V8433" t="b">
        <v>0</v>
      </c>
    </row>
    <row r="8434" spans="1:22" x14ac:dyDescent="0.25">
      <c r="A8434">
        <v>3795088</v>
      </c>
      <c r="B8434" t="s">
        <v>6201</v>
      </c>
      <c r="C8434">
        <v>1.6016033999999998E-2</v>
      </c>
      <c r="D8434">
        <v>3.5812940000000001E-2</v>
      </c>
      <c r="E8434">
        <v>26554.50174</v>
      </c>
      <c r="F8434">
        <v>548334.89580000006</v>
      </c>
      <c r="G8434">
        <v>26.1</v>
      </c>
      <c r="H8434">
        <v>0.97398039044886198</v>
      </c>
      <c r="I8434">
        <v>2.6246421729999998</v>
      </c>
      <c r="J8434" s="1">
        <v>43094</v>
      </c>
      <c r="K8434" s="1">
        <v>43120</v>
      </c>
      <c r="L8434">
        <v>2017</v>
      </c>
      <c r="M8434">
        <v>0.92</v>
      </c>
      <c r="N8434" t="s">
        <v>6202</v>
      </c>
      <c r="O8434" s="2">
        <v>6.9444444444444447E-4</v>
      </c>
      <c r="P8434">
        <v>3.6700000000000001E-3</v>
      </c>
      <c r="Q8434">
        <v>3.65E-3</v>
      </c>
      <c r="R8434">
        <v>7.38</v>
      </c>
      <c r="S8434">
        <v>7.28</v>
      </c>
      <c r="T8434" t="s">
        <v>627</v>
      </c>
      <c r="U8434">
        <v>1</v>
      </c>
      <c r="V8434" t="b">
        <v>0</v>
      </c>
    </row>
    <row r="8435" spans="1:22" x14ac:dyDescent="0.25">
      <c r="A8435">
        <v>3791249</v>
      </c>
      <c r="B8435" t="s">
        <v>6790</v>
      </c>
      <c r="C8435">
        <v>2.4241248E-2</v>
      </c>
      <c r="D8435">
        <v>5.4205079000000003E-2</v>
      </c>
      <c r="E8435">
        <v>44044.160519999998</v>
      </c>
      <c r="F8435">
        <v>2361301.4143475299</v>
      </c>
      <c r="G8435">
        <v>25.2</v>
      </c>
      <c r="H8435">
        <v>0.86780174030093504</v>
      </c>
      <c r="I8435">
        <v>3.0986861685174101</v>
      </c>
      <c r="J8435" s="1">
        <v>43076</v>
      </c>
      <c r="K8435" s="1">
        <v>43084</v>
      </c>
      <c r="L8435">
        <v>2017</v>
      </c>
      <c r="M8435">
        <v>0.92</v>
      </c>
      <c r="N8435" t="s">
        <v>6002</v>
      </c>
      <c r="O8435" s="2">
        <v>6.9444444444444447E-4</v>
      </c>
      <c r="P8435">
        <v>1.5779999999999999E-2</v>
      </c>
      <c r="Q8435">
        <v>1.5709999999999998E-2</v>
      </c>
      <c r="R8435">
        <v>12.23</v>
      </c>
      <c r="S8435">
        <v>12.22</v>
      </c>
      <c r="T8435" t="s">
        <v>308</v>
      </c>
      <c r="U8435">
        <v>0</v>
      </c>
      <c r="V8435" t="b">
        <v>0</v>
      </c>
    </row>
    <row r="8436" spans="1:22" x14ac:dyDescent="0.25">
      <c r="A8436">
        <v>3791287</v>
      </c>
      <c r="B8436" t="s">
        <v>6791</v>
      </c>
      <c r="C8436">
        <v>5.3034072000000002E-2</v>
      </c>
      <c r="D8436">
        <v>0.118587791</v>
      </c>
      <c r="E8436">
        <v>44318.195099999997</v>
      </c>
      <c r="F8436">
        <v>5533143.5809575301</v>
      </c>
      <c r="G8436">
        <v>23.5</v>
      </c>
      <c r="H8436">
        <v>0.85372274699999995</v>
      </c>
      <c r="I8436">
        <v>3.0419224072758602</v>
      </c>
      <c r="J8436" s="1">
        <v>43078</v>
      </c>
      <c r="K8436" s="1">
        <v>43083</v>
      </c>
      <c r="L8436">
        <v>2017</v>
      </c>
      <c r="M8436">
        <v>0.92</v>
      </c>
      <c r="N8436" t="s">
        <v>6002</v>
      </c>
      <c r="O8436" s="2">
        <v>6.9444444444444447E-4</v>
      </c>
      <c r="P8436">
        <v>3.6990000000000002E-2</v>
      </c>
      <c r="Q8436">
        <v>3.6670000000000001E-2</v>
      </c>
      <c r="R8436">
        <v>12.31</v>
      </c>
      <c r="S8436">
        <v>12.3</v>
      </c>
      <c r="T8436" t="s">
        <v>165</v>
      </c>
      <c r="U8436">
        <v>0</v>
      </c>
      <c r="V8436" t="b">
        <v>0</v>
      </c>
    </row>
    <row r="8437" spans="1:22" x14ac:dyDescent="0.25">
      <c r="A8437">
        <v>3791295</v>
      </c>
      <c r="B8437" t="s">
        <v>6792</v>
      </c>
      <c r="C8437">
        <v>3.3462236999999999E-2</v>
      </c>
      <c r="D8437">
        <v>7.4823838000000004E-2</v>
      </c>
      <c r="E8437">
        <v>34056.651290000002</v>
      </c>
      <c r="F8437">
        <v>4661871.7931539202</v>
      </c>
      <c r="G8437">
        <v>24.5</v>
      </c>
      <c r="H8437">
        <v>1.04291322569389</v>
      </c>
      <c r="I8437">
        <v>4.5984206081636696</v>
      </c>
      <c r="J8437" s="1">
        <v>43080</v>
      </c>
      <c r="K8437" s="1">
        <v>43099</v>
      </c>
      <c r="L8437">
        <v>2017</v>
      </c>
      <c r="M8437">
        <v>0.92</v>
      </c>
      <c r="N8437" t="s">
        <v>6002</v>
      </c>
      <c r="O8437" s="2">
        <v>6.9444444444444447E-4</v>
      </c>
      <c r="P8437">
        <v>3.116E-2</v>
      </c>
      <c r="Q8437">
        <v>3.1060000000000001E-2</v>
      </c>
      <c r="R8437">
        <v>9.4600000000000009</v>
      </c>
      <c r="S8437">
        <v>9.4499999999999993</v>
      </c>
      <c r="T8437" t="s">
        <v>269</v>
      </c>
      <c r="U8437">
        <v>0</v>
      </c>
      <c r="V8437" t="b">
        <v>0</v>
      </c>
    </row>
    <row r="8438" spans="1:22" x14ac:dyDescent="0.25">
      <c r="A8438">
        <v>3794969</v>
      </c>
      <c r="B8438" t="s">
        <v>6001</v>
      </c>
      <c r="C8438">
        <v>2.6580000000000002E-3</v>
      </c>
      <c r="D8438">
        <v>5.9434689999999998E-3</v>
      </c>
      <c r="E8438">
        <v>10755.519539999999</v>
      </c>
      <c r="F8438">
        <v>680957.08759999997</v>
      </c>
      <c r="G8438">
        <v>30</v>
      </c>
      <c r="H8438">
        <v>0.96930940803704602</v>
      </c>
      <c r="I8438">
        <v>1.1836669037038301</v>
      </c>
      <c r="J8438" s="1">
        <v>43089</v>
      </c>
      <c r="K8438" s="1">
        <v>43099</v>
      </c>
      <c r="L8438">
        <v>2017</v>
      </c>
      <c r="M8438">
        <v>0.92</v>
      </c>
      <c r="N8438" t="s">
        <v>6002</v>
      </c>
      <c r="O8438" s="2">
        <v>6.9444444444444447E-4</v>
      </c>
      <c r="P8438">
        <v>4.5500000000000002E-3</v>
      </c>
      <c r="Q8438">
        <v>4.5399999999999998E-3</v>
      </c>
      <c r="R8438">
        <v>2.99</v>
      </c>
      <c r="S8438">
        <v>2.78</v>
      </c>
      <c r="T8438" t="s">
        <v>3958</v>
      </c>
      <c r="U8438">
        <v>0</v>
      </c>
      <c r="V8438" t="b">
        <v>0</v>
      </c>
    </row>
    <row r="8439" spans="1:22" x14ac:dyDescent="0.25">
      <c r="A8439">
        <v>3794978</v>
      </c>
      <c r="B8439" t="s">
        <v>6793</v>
      </c>
      <c r="C8439">
        <v>2.4241248E-2</v>
      </c>
      <c r="D8439">
        <v>5.4205079000000003E-2</v>
      </c>
      <c r="E8439">
        <v>40093.19831</v>
      </c>
      <c r="F8439">
        <v>582565.71580000001</v>
      </c>
      <c r="G8439">
        <v>25.2</v>
      </c>
      <c r="H8439">
        <v>0.96580909407627802</v>
      </c>
      <c r="I8439">
        <v>2.4700410989522101</v>
      </c>
      <c r="J8439" s="1">
        <v>43089</v>
      </c>
      <c r="K8439" s="1">
        <v>43105</v>
      </c>
      <c r="L8439">
        <v>2017</v>
      </c>
      <c r="M8439">
        <v>0.92</v>
      </c>
      <c r="N8439" t="s">
        <v>6002</v>
      </c>
      <c r="O8439" s="2">
        <v>2.0833333333333333E-3</v>
      </c>
      <c r="P8439">
        <v>3.8899999999999998E-3</v>
      </c>
      <c r="Q8439">
        <v>3.8600000000000001E-3</v>
      </c>
      <c r="R8439">
        <v>11.14</v>
      </c>
      <c r="S8439">
        <v>11.08</v>
      </c>
      <c r="T8439" t="s">
        <v>308</v>
      </c>
      <c r="U8439">
        <v>1</v>
      </c>
      <c r="V8439" t="b">
        <v>0</v>
      </c>
    </row>
    <row r="8440" spans="1:22" x14ac:dyDescent="0.25">
      <c r="A8440">
        <v>3791341</v>
      </c>
      <c r="B8440" t="s">
        <v>6794</v>
      </c>
      <c r="C8440">
        <v>8.8014649999999996E-3</v>
      </c>
      <c r="D8440">
        <v>1.9680675000000002E-2</v>
      </c>
      <c r="E8440">
        <v>25298.214240000001</v>
      </c>
      <c r="F8440">
        <v>3047816.8407437499</v>
      </c>
      <c r="G8440">
        <v>27.4</v>
      </c>
      <c r="H8440">
        <v>0.99504326651754804</v>
      </c>
      <c r="I8440">
        <v>3.035832858</v>
      </c>
      <c r="J8440" s="1">
        <v>43083</v>
      </c>
      <c r="K8440" s="1">
        <v>43089</v>
      </c>
      <c r="L8440">
        <v>2017</v>
      </c>
      <c r="M8440">
        <v>0.92</v>
      </c>
      <c r="N8440" t="s">
        <v>6795</v>
      </c>
      <c r="O8440" s="2">
        <v>6.9444444444444447E-4</v>
      </c>
      <c r="P8440">
        <v>2.0369999999999999E-2</v>
      </c>
      <c r="Q8440">
        <v>2.0330000000000001E-2</v>
      </c>
      <c r="R8440">
        <v>7.03</v>
      </c>
      <c r="S8440">
        <v>7.01</v>
      </c>
      <c r="T8440" t="s">
        <v>903</v>
      </c>
      <c r="U8440">
        <v>0</v>
      </c>
      <c r="V8440" t="b">
        <v>0</v>
      </c>
    </row>
    <row r="8441" spans="1:22" x14ac:dyDescent="0.25">
      <c r="A8441">
        <v>3794970</v>
      </c>
      <c r="B8441" t="s">
        <v>6796</v>
      </c>
      <c r="C8441">
        <v>2.7832677E-2</v>
      </c>
      <c r="D8441">
        <v>6.2235757000000003E-2</v>
      </c>
      <c r="E8441">
        <v>22234.558110000002</v>
      </c>
      <c r="F8441">
        <v>6258642.55173939</v>
      </c>
      <c r="G8441">
        <v>24.9</v>
      </c>
      <c r="H8441">
        <v>1.00489036479648</v>
      </c>
      <c r="I8441">
        <v>2.2583322570591098</v>
      </c>
      <c r="J8441" s="1">
        <v>43059</v>
      </c>
      <c r="K8441" s="1">
        <v>43114</v>
      </c>
      <c r="L8441">
        <v>2017</v>
      </c>
      <c r="M8441">
        <v>0.92</v>
      </c>
      <c r="N8441" t="s">
        <v>6795</v>
      </c>
      <c r="O8441" s="2">
        <v>6.9444444444444447E-4</v>
      </c>
      <c r="P8441">
        <v>4.1840000000000002E-2</v>
      </c>
      <c r="Q8441">
        <v>4.1680000000000002E-2</v>
      </c>
      <c r="R8441">
        <v>6.18</v>
      </c>
      <c r="S8441">
        <v>6.17</v>
      </c>
      <c r="T8441" t="s">
        <v>185</v>
      </c>
      <c r="U8441">
        <v>0</v>
      </c>
      <c r="V8441" t="b">
        <v>0</v>
      </c>
    </row>
    <row r="8442" spans="1:22" x14ac:dyDescent="0.25">
      <c r="A8442">
        <v>3792438</v>
      </c>
      <c r="B8442" t="s">
        <v>6046</v>
      </c>
      <c r="C8442">
        <v>1.5295194E-2</v>
      </c>
      <c r="D8442">
        <v>3.4201093000000002E-2</v>
      </c>
      <c r="E8442">
        <v>49903.369200000001</v>
      </c>
      <c r="F8442">
        <v>964405.07869999995</v>
      </c>
      <c r="G8442">
        <v>26.2</v>
      </c>
      <c r="H8442">
        <v>0.64382723900000005</v>
      </c>
      <c r="I8442">
        <v>1.6861055718600799</v>
      </c>
      <c r="J8442" s="1">
        <v>43084</v>
      </c>
      <c r="K8442" s="1">
        <v>43088</v>
      </c>
      <c r="L8442">
        <v>2017</v>
      </c>
      <c r="M8442">
        <v>0.92</v>
      </c>
      <c r="N8442" t="s">
        <v>6047</v>
      </c>
      <c r="O8442" s="2">
        <v>6.9444444444444447E-4</v>
      </c>
      <c r="P8442">
        <v>6.45E-3</v>
      </c>
      <c r="Q8442">
        <v>6.43E-3</v>
      </c>
      <c r="R8442">
        <v>13.86</v>
      </c>
      <c r="S8442">
        <v>13.83</v>
      </c>
      <c r="T8442" t="s">
        <v>365</v>
      </c>
      <c r="U8442">
        <v>0</v>
      </c>
      <c r="V8442" t="b">
        <v>0</v>
      </c>
    </row>
    <row r="8443" spans="1:22" x14ac:dyDescent="0.25">
      <c r="A8443">
        <v>3791347</v>
      </c>
      <c r="B8443" t="s">
        <v>6797</v>
      </c>
      <c r="C8443">
        <v>6.9912519999999999E-3</v>
      </c>
      <c r="D8443">
        <v>1.5632915000000001E-2</v>
      </c>
      <c r="E8443">
        <v>31582.647260000002</v>
      </c>
      <c r="F8443">
        <v>1983654.2919999999</v>
      </c>
      <c r="G8443">
        <v>27.9</v>
      </c>
      <c r="H8443">
        <v>0.98007698459492198</v>
      </c>
      <c r="I8443">
        <v>4.2531821313062803</v>
      </c>
      <c r="J8443" s="1">
        <v>43083</v>
      </c>
      <c r="K8443" s="1">
        <v>43088</v>
      </c>
      <c r="L8443">
        <v>2017</v>
      </c>
      <c r="M8443">
        <v>0.92</v>
      </c>
      <c r="N8443" t="s">
        <v>6798</v>
      </c>
      <c r="O8443" s="2">
        <v>6.9444444444444447E-4</v>
      </c>
      <c r="P8443">
        <v>1.3259999999999999E-2</v>
      </c>
      <c r="Q8443">
        <v>1.32E-2</v>
      </c>
      <c r="R8443">
        <v>8.77</v>
      </c>
      <c r="S8443">
        <v>8.75</v>
      </c>
      <c r="T8443" t="s">
        <v>1316</v>
      </c>
      <c r="U8443">
        <v>0</v>
      </c>
      <c r="V8443" t="b">
        <v>0</v>
      </c>
    </row>
    <row r="8444" spans="1:22" x14ac:dyDescent="0.25">
      <c r="A8444">
        <v>3792434</v>
      </c>
      <c r="B8444" t="s">
        <v>6799</v>
      </c>
      <c r="C8444">
        <v>2.1113244999999999E-2</v>
      </c>
      <c r="D8444">
        <v>4.721065E-2</v>
      </c>
      <c r="E8444">
        <v>42174.714690000001</v>
      </c>
      <c r="F8444">
        <v>1196948.0113299701</v>
      </c>
      <c r="G8444">
        <v>25.5</v>
      </c>
      <c r="H8444">
        <v>0.88117639721600705</v>
      </c>
      <c r="I8444">
        <v>3.4464305918968101</v>
      </c>
      <c r="J8444" s="1">
        <v>43077</v>
      </c>
      <c r="K8444" s="1">
        <v>43085</v>
      </c>
      <c r="L8444">
        <v>2017</v>
      </c>
      <c r="M8444">
        <v>0.92</v>
      </c>
      <c r="N8444" t="s">
        <v>6798</v>
      </c>
      <c r="O8444" s="2">
        <v>6.9444444444444447E-4</v>
      </c>
      <c r="P8444">
        <v>8.0000000000000002E-3</v>
      </c>
      <c r="Q8444">
        <v>7.9900000000000006E-3</v>
      </c>
      <c r="R8444">
        <v>11.72</v>
      </c>
      <c r="S8444">
        <v>11.69</v>
      </c>
      <c r="T8444" t="s">
        <v>635</v>
      </c>
      <c r="U8444">
        <v>0</v>
      </c>
      <c r="V8444" t="b">
        <v>0</v>
      </c>
    </row>
    <row r="8445" spans="1:22" x14ac:dyDescent="0.25">
      <c r="A8445">
        <v>3792432</v>
      </c>
      <c r="B8445" t="s">
        <v>6800</v>
      </c>
      <c r="C8445">
        <v>1.2721988E-2</v>
      </c>
      <c r="D8445">
        <v>2.844723E-2</v>
      </c>
      <c r="E8445">
        <v>56129.81871</v>
      </c>
      <c r="F8445">
        <v>3135249.9890556601</v>
      </c>
      <c r="G8445">
        <v>26.6</v>
      </c>
      <c r="H8445">
        <v>0.79444286001011999</v>
      </c>
      <c r="I8445">
        <v>3.2807183064220098</v>
      </c>
      <c r="J8445" s="1">
        <v>43084</v>
      </c>
      <c r="K8445" s="1">
        <v>43085</v>
      </c>
      <c r="L8445">
        <v>2017</v>
      </c>
      <c r="M8445">
        <v>0.92</v>
      </c>
      <c r="N8445" t="s">
        <v>6798</v>
      </c>
      <c r="O8445" s="2">
        <v>6.9444444444444447E-4</v>
      </c>
      <c r="P8445">
        <v>2.0959999999999999E-2</v>
      </c>
      <c r="Q8445">
        <v>2.087E-2</v>
      </c>
      <c r="R8445">
        <v>15.59</v>
      </c>
      <c r="S8445">
        <v>15.58</v>
      </c>
      <c r="T8445" t="s">
        <v>803</v>
      </c>
      <c r="U8445">
        <v>0</v>
      </c>
      <c r="V8445" t="b">
        <v>0</v>
      </c>
    </row>
    <row r="8446" spans="1:22" x14ac:dyDescent="0.25">
      <c r="A8446">
        <v>3794974</v>
      </c>
      <c r="B8446" t="s">
        <v>6801</v>
      </c>
      <c r="C8446">
        <v>8.8014649999999996E-3</v>
      </c>
      <c r="D8446">
        <v>1.9680675000000002E-2</v>
      </c>
      <c r="E8446">
        <v>36976.127690000001</v>
      </c>
      <c r="F8446">
        <v>401395.15549999999</v>
      </c>
      <c r="G8446">
        <v>27.4</v>
      </c>
      <c r="H8446">
        <v>0.83358443327464604</v>
      </c>
      <c r="I8446">
        <v>1.81826194103952</v>
      </c>
      <c r="J8446" s="1">
        <v>43089</v>
      </c>
      <c r="K8446" s="1">
        <v>43100</v>
      </c>
      <c r="L8446">
        <v>2017</v>
      </c>
      <c r="M8446">
        <v>0.92</v>
      </c>
      <c r="N8446" t="s">
        <v>6798</v>
      </c>
      <c r="O8446" s="2">
        <v>6.9444444444444447E-4</v>
      </c>
      <c r="P8446">
        <v>2.6800000000000001E-3</v>
      </c>
      <c r="Q8446">
        <v>2.6700000000000001E-3</v>
      </c>
      <c r="R8446">
        <v>10.27</v>
      </c>
      <c r="S8446">
        <v>10.17</v>
      </c>
      <c r="T8446" t="s">
        <v>903</v>
      </c>
      <c r="U8446">
        <v>0</v>
      </c>
      <c r="V8446" t="b">
        <v>0</v>
      </c>
    </row>
    <row r="8447" spans="1:22" x14ac:dyDescent="0.25">
      <c r="A8447">
        <v>3794980</v>
      </c>
      <c r="B8447" t="s">
        <v>6802</v>
      </c>
      <c r="C8447">
        <v>1.5295194E-2</v>
      </c>
      <c r="D8447">
        <v>3.4201093000000002E-2</v>
      </c>
      <c r="E8447">
        <v>27506.291870000001</v>
      </c>
      <c r="F8447">
        <v>2973602.2499837498</v>
      </c>
      <c r="G8447">
        <v>26.2</v>
      </c>
      <c r="H8447">
        <v>0.950792657102558</v>
      </c>
      <c r="I8447">
        <v>2.1803868920736802</v>
      </c>
      <c r="J8447" s="1">
        <v>43081</v>
      </c>
      <c r="K8447" s="1">
        <v>43095</v>
      </c>
      <c r="L8447">
        <v>2017</v>
      </c>
      <c r="M8447">
        <v>0.92</v>
      </c>
      <c r="N8447" t="s">
        <v>6803</v>
      </c>
      <c r="O8447" s="2">
        <v>6.9444444444444447E-4</v>
      </c>
      <c r="P8447">
        <v>1.9879999999999998E-2</v>
      </c>
      <c r="Q8447">
        <v>1.985E-2</v>
      </c>
      <c r="R8447">
        <v>7.64</v>
      </c>
      <c r="S8447">
        <v>7.62</v>
      </c>
      <c r="T8447" t="s">
        <v>365</v>
      </c>
      <c r="U8447">
        <v>0</v>
      </c>
      <c r="V8447" t="b">
        <v>0</v>
      </c>
    </row>
    <row r="8448" spans="1:22" x14ac:dyDescent="0.25">
      <c r="A8448">
        <v>3795128</v>
      </c>
      <c r="B8448" t="s">
        <v>6804</v>
      </c>
      <c r="C8448">
        <v>5.3034070000000004E-3</v>
      </c>
      <c r="D8448">
        <v>1.1858779E-2</v>
      </c>
      <c r="E8448">
        <v>72693.158720000007</v>
      </c>
      <c r="F8448">
        <v>307871.93770000001</v>
      </c>
      <c r="G8448">
        <v>28.5</v>
      </c>
      <c r="H8448">
        <v>0.60110130036006704</v>
      </c>
      <c r="I8448">
        <v>3.0767061130000002</v>
      </c>
      <c r="J8448" s="1">
        <v>43097</v>
      </c>
      <c r="K8448" s="1">
        <v>43099</v>
      </c>
      <c r="L8448">
        <v>2017</v>
      </c>
      <c r="M8448">
        <v>0.92</v>
      </c>
      <c r="N8448" t="s">
        <v>6803</v>
      </c>
      <c r="O8448" s="2">
        <v>6.9444444444444447E-4</v>
      </c>
      <c r="P8448">
        <v>2.0600000000000002E-3</v>
      </c>
      <c r="Q8448">
        <v>2.0400000000000001E-3</v>
      </c>
      <c r="R8448">
        <v>20.190000000000001</v>
      </c>
      <c r="S8448">
        <v>20.13</v>
      </c>
      <c r="T8448" t="s">
        <v>1262</v>
      </c>
      <c r="U8448">
        <v>0</v>
      </c>
      <c r="V8448" t="b">
        <v>0</v>
      </c>
    </row>
    <row r="8449" spans="1:22" x14ac:dyDescent="0.25">
      <c r="A8449">
        <v>3795121</v>
      </c>
      <c r="B8449" t="s">
        <v>6805</v>
      </c>
      <c r="C8449">
        <v>2.9144390999999999E-2</v>
      </c>
      <c r="D8449">
        <v>6.5168838000000007E-2</v>
      </c>
      <c r="E8449">
        <v>49758.703300000001</v>
      </c>
      <c r="F8449">
        <v>6291630.8418064797</v>
      </c>
      <c r="G8449">
        <v>24.8</v>
      </c>
      <c r="H8449">
        <v>0.80967881530328101</v>
      </c>
      <c r="I8449">
        <v>3.8298396749863102</v>
      </c>
      <c r="J8449" s="1">
        <v>43097</v>
      </c>
      <c r="K8449" s="1">
        <v>43099</v>
      </c>
      <c r="L8449">
        <v>2017</v>
      </c>
      <c r="M8449">
        <v>0.92</v>
      </c>
      <c r="N8449" t="s">
        <v>6806</v>
      </c>
      <c r="O8449" s="2">
        <v>6.9444444444444447E-4</v>
      </c>
      <c r="P8449">
        <v>4.206E-2</v>
      </c>
      <c r="Q8449">
        <v>4.088E-2</v>
      </c>
      <c r="R8449">
        <v>13.82</v>
      </c>
      <c r="S8449">
        <v>13.82</v>
      </c>
      <c r="T8449" t="s">
        <v>722</v>
      </c>
      <c r="U8449">
        <v>0</v>
      </c>
      <c r="V8449" t="b">
        <v>0</v>
      </c>
    </row>
    <row r="8450" spans="1:22" x14ac:dyDescent="0.25">
      <c r="A8450">
        <v>3797759</v>
      </c>
      <c r="B8450" t="s">
        <v>6807</v>
      </c>
      <c r="C8450">
        <v>5.2985250000000001E-3</v>
      </c>
      <c r="D8450">
        <v>1.1847862000000001E-2</v>
      </c>
      <c r="E8450">
        <v>10837.76376</v>
      </c>
      <c r="F8450">
        <v>731906.38219999999</v>
      </c>
      <c r="G8450">
        <v>28.501999999999999</v>
      </c>
      <c r="H8450">
        <v>0.98799479841172999</v>
      </c>
      <c r="I8450">
        <v>1.4684688928424401</v>
      </c>
      <c r="J8450" s="1">
        <v>43094</v>
      </c>
      <c r="K8450" s="1">
        <v>43094</v>
      </c>
      <c r="L8450">
        <v>2017</v>
      </c>
      <c r="M8450">
        <v>0.92</v>
      </c>
      <c r="N8450" t="s">
        <v>6806</v>
      </c>
      <c r="O8450" s="2">
        <v>0.21875</v>
      </c>
      <c r="P8450">
        <v>4.8900000000000002E-3</v>
      </c>
      <c r="Q8450">
        <v>4.6999999999999999E-4</v>
      </c>
      <c r="R8450">
        <v>3.01</v>
      </c>
      <c r="S8450">
        <v>2.82</v>
      </c>
      <c r="T8450" t="s">
        <v>6329</v>
      </c>
      <c r="U8450">
        <v>0</v>
      </c>
      <c r="V8450" t="b">
        <v>0</v>
      </c>
    </row>
    <row r="8451" spans="1:22" x14ac:dyDescent="0.25">
      <c r="A8451">
        <v>3797760</v>
      </c>
      <c r="B8451" t="s">
        <v>6808</v>
      </c>
      <c r="C8451">
        <v>6.3555770000000003E-3</v>
      </c>
      <c r="D8451">
        <v>1.4211502000000001E-2</v>
      </c>
      <c r="E8451">
        <v>23384.379870000001</v>
      </c>
      <c r="F8451">
        <v>1724415.02148467</v>
      </c>
      <c r="G8451">
        <v>28.106999999999999</v>
      </c>
      <c r="H8451">
        <v>0.98924295578964405</v>
      </c>
      <c r="I8451">
        <v>2.8394303670157002</v>
      </c>
      <c r="J8451" s="1">
        <v>43094</v>
      </c>
      <c r="K8451" s="1">
        <v>43095</v>
      </c>
      <c r="L8451">
        <v>2017</v>
      </c>
      <c r="M8451">
        <v>0.92</v>
      </c>
      <c r="N8451" t="s">
        <v>6806</v>
      </c>
      <c r="O8451" s="2">
        <v>2.7777777777777779E-3</v>
      </c>
      <c r="P8451">
        <v>1.153E-2</v>
      </c>
      <c r="Q8451">
        <v>1.1469999999999999E-2</v>
      </c>
      <c r="R8451">
        <v>6.5</v>
      </c>
      <c r="S8451">
        <v>6.46</v>
      </c>
      <c r="T8451" t="s">
        <v>1028</v>
      </c>
      <c r="U8451">
        <v>0</v>
      </c>
      <c r="V8451" t="b">
        <v>0</v>
      </c>
    </row>
    <row r="8452" spans="1:22" x14ac:dyDescent="0.25">
      <c r="A8452">
        <v>3794975</v>
      </c>
      <c r="B8452" t="s">
        <v>6809</v>
      </c>
      <c r="C8452">
        <v>3.1956189000000003E-2</v>
      </c>
      <c r="D8452">
        <v>7.1456210000000006E-2</v>
      </c>
      <c r="E8452">
        <v>75991.989140000005</v>
      </c>
      <c r="F8452">
        <v>1972229.0243466101</v>
      </c>
      <c r="G8452">
        <v>24.6</v>
      </c>
      <c r="H8452">
        <v>0.63610397883051495</v>
      </c>
      <c r="I8452">
        <v>3.7429989203371701</v>
      </c>
      <c r="J8452" s="1">
        <v>43091</v>
      </c>
      <c r="K8452" s="1">
        <v>43093</v>
      </c>
      <c r="L8452">
        <v>2017</v>
      </c>
      <c r="M8452">
        <v>0.92</v>
      </c>
      <c r="N8452" t="s">
        <v>6810</v>
      </c>
      <c r="O8452" s="2">
        <v>6.9444444444444447E-4</v>
      </c>
      <c r="P8452">
        <v>1.3180000000000001E-2</v>
      </c>
      <c r="Q8452">
        <v>1.312E-2</v>
      </c>
      <c r="R8452">
        <v>21.11</v>
      </c>
      <c r="S8452">
        <v>21.1</v>
      </c>
      <c r="T8452" t="s">
        <v>5090</v>
      </c>
      <c r="U8452">
        <v>1</v>
      </c>
      <c r="V8452" t="b">
        <v>0</v>
      </c>
    </row>
    <row r="8453" spans="1:22" x14ac:dyDescent="0.25">
      <c r="A8453">
        <v>3795059</v>
      </c>
      <c r="B8453" t="s">
        <v>6811</v>
      </c>
      <c r="C8453">
        <v>2.9144390999999999E-2</v>
      </c>
      <c r="D8453">
        <v>6.5168838000000007E-2</v>
      </c>
      <c r="E8453">
        <v>32459.387999999999</v>
      </c>
      <c r="F8453">
        <v>6634335.4916792</v>
      </c>
      <c r="G8453">
        <v>24.8</v>
      </c>
      <c r="H8453">
        <v>0.94174077372680498</v>
      </c>
      <c r="I8453">
        <v>2.1492519702513402</v>
      </c>
      <c r="J8453" s="1">
        <v>43093</v>
      </c>
      <c r="K8453" s="1">
        <v>43095</v>
      </c>
      <c r="L8453">
        <v>2017</v>
      </c>
      <c r="M8453">
        <v>0.92</v>
      </c>
      <c r="N8453" t="s">
        <v>6810</v>
      </c>
      <c r="O8453" s="2">
        <v>6.9444444444444447E-4</v>
      </c>
      <c r="P8453">
        <v>4.444E-2</v>
      </c>
      <c r="Q8453">
        <v>4.4119999999999999E-2</v>
      </c>
      <c r="R8453">
        <v>9.0299999999999994</v>
      </c>
      <c r="S8453">
        <v>9.0299999999999994</v>
      </c>
      <c r="T8453" t="s">
        <v>722</v>
      </c>
      <c r="U8453">
        <v>0</v>
      </c>
      <c r="V8453" t="b">
        <v>0</v>
      </c>
    </row>
    <row r="8454" spans="1:22" x14ac:dyDescent="0.25">
      <c r="A8454">
        <v>3797407</v>
      </c>
      <c r="B8454" t="s">
        <v>6812</v>
      </c>
      <c r="C8454">
        <v>6.0891262000000002E-2</v>
      </c>
      <c r="D8454">
        <v>0.136157002</v>
      </c>
      <c r="E8454">
        <v>48516.77231</v>
      </c>
      <c r="F8454">
        <v>6480866.1185623202</v>
      </c>
      <c r="G8454">
        <v>23.2</v>
      </c>
      <c r="H8454">
        <v>0.89024003437827304</v>
      </c>
      <c r="I8454">
        <v>4.2119116633631402</v>
      </c>
      <c r="J8454" s="1">
        <v>43107</v>
      </c>
      <c r="K8454" s="1">
        <v>43123</v>
      </c>
      <c r="L8454">
        <v>2017</v>
      </c>
      <c r="M8454">
        <v>0.92</v>
      </c>
      <c r="N8454" t="s">
        <v>6810</v>
      </c>
      <c r="O8454" s="2">
        <v>6.9444444444444447E-4</v>
      </c>
      <c r="P8454">
        <v>4.3290000000000002E-2</v>
      </c>
      <c r="Q8454">
        <v>4.3209999999999998E-2</v>
      </c>
      <c r="R8454">
        <v>13.47</v>
      </c>
      <c r="S8454">
        <v>13.46</v>
      </c>
      <c r="T8454" t="s">
        <v>393</v>
      </c>
      <c r="U8454">
        <v>0</v>
      </c>
      <c r="V8454" t="b">
        <v>0</v>
      </c>
    </row>
    <row r="8455" spans="1:22" x14ac:dyDescent="0.25">
      <c r="A8455">
        <v>3797754</v>
      </c>
      <c r="B8455" t="s">
        <v>6813</v>
      </c>
      <c r="C8455">
        <v>2.7832677E-2</v>
      </c>
      <c r="D8455">
        <v>6.2235757000000003E-2</v>
      </c>
      <c r="E8455">
        <v>46660.968679999998</v>
      </c>
      <c r="F8455">
        <v>2503442.1596433502</v>
      </c>
      <c r="G8455">
        <v>24.9</v>
      </c>
      <c r="H8455">
        <v>0.84122661589512504</v>
      </c>
      <c r="I8455">
        <v>3.5824158339999999</v>
      </c>
      <c r="J8455" s="1">
        <v>43116</v>
      </c>
      <c r="K8455" s="1">
        <v>43124</v>
      </c>
      <c r="L8455">
        <v>2017</v>
      </c>
      <c r="M8455">
        <v>0.92</v>
      </c>
      <c r="N8455" t="s">
        <v>6810</v>
      </c>
      <c r="O8455" s="2">
        <v>1.3888888888888889E-3</v>
      </c>
      <c r="P8455">
        <v>1.6719999999999999E-2</v>
      </c>
      <c r="Q8455">
        <v>1.6559999999999998E-2</v>
      </c>
      <c r="R8455">
        <v>12.95</v>
      </c>
      <c r="S8455">
        <v>12.94</v>
      </c>
      <c r="T8455" t="s">
        <v>2269</v>
      </c>
      <c r="U8455">
        <v>0</v>
      </c>
      <c r="V8455" t="b">
        <v>0</v>
      </c>
    </row>
    <row r="8456" spans="1:22" x14ac:dyDescent="0.25">
      <c r="A8456">
        <v>3795029</v>
      </c>
      <c r="B8456" t="s">
        <v>6814</v>
      </c>
      <c r="C8456">
        <v>2.3150212E-2</v>
      </c>
      <c r="D8456">
        <v>5.1765447999999999E-2</v>
      </c>
      <c r="E8456">
        <v>23484.964499999998</v>
      </c>
      <c r="F8456">
        <v>3254322.3089636499</v>
      </c>
      <c r="G8456">
        <v>25.3</v>
      </c>
      <c r="H8456">
        <v>0.96800095349136295</v>
      </c>
      <c r="I8456">
        <v>2.1107479440905998</v>
      </c>
      <c r="J8456" s="1">
        <v>43092</v>
      </c>
      <c r="K8456" s="1">
        <v>43136</v>
      </c>
      <c r="L8456">
        <v>2017</v>
      </c>
      <c r="M8456">
        <v>0.92</v>
      </c>
      <c r="N8456" t="s">
        <v>6815</v>
      </c>
      <c r="O8456" s="2">
        <v>6.9444444444444447E-4</v>
      </c>
      <c r="P8456">
        <v>2.1749999999999999E-2</v>
      </c>
      <c r="Q8456">
        <v>2.1729999999999999E-2</v>
      </c>
      <c r="R8456">
        <v>6.52</v>
      </c>
      <c r="S8456">
        <v>6.5</v>
      </c>
      <c r="T8456" t="s">
        <v>159</v>
      </c>
      <c r="U8456">
        <v>0</v>
      </c>
      <c r="V8456" t="b">
        <v>0</v>
      </c>
    </row>
    <row r="8457" spans="1:22" x14ac:dyDescent="0.25">
      <c r="A8457">
        <v>3795055</v>
      </c>
      <c r="B8457" t="s">
        <v>6816</v>
      </c>
      <c r="C8457">
        <v>3.5039264000000001E-2</v>
      </c>
      <c r="D8457">
        <v>7.8350175999999994E-2</v>
      </c>
      <c r="E8457">
        <v>24164.860779999999</v>
      </c>
      <c r="F8457">
        <v>7035400.6492450498</v>
      </c>
      <c r="G8457">
        <v>24.4</v>
      </c>
      <c r="H8457">
        <v>1.0079949730850399</v>
      </c>
      <c r="I8457">
        <v>2.70257536678014</v>
      </c>
      <c r="J8457" s="1">
        <v>43093</v>
      </c>
      <c r="K8457" s="1">
        <v>43120</v>
      </c>
      <c r="L8457">
        <v>2017</v>
      </c>
      <c r="M8457">
        <v>0.92</v>
      </c>
      <c r="N8457" t="s">
        <v>6815</v>
      </c>
      <c r="O8457" s="2">
        <v>6.9444444444444447E-4</v>
      </c>
      <c r="P8457">
        <v>4.7030000000000002E-2</v>
      </c>
      <c r="Q8457">
        <v>4.6899999999999997E-2</v>
      </c>
      <c r="R8457">
        <v>6.71</v>
      </c>
      <c r="S8457">
        <v>6.7</v>
      </c>
      <c r="T8457" t="s">
        <v>290</v>
      </c>
      <c r="U8457">
        <v>0</v>
      </c>
      <c r="V8457" t="b">
        <v>0</v>
      </c>
    </row>
    <row r="8458" spans="1:22" x14ac:dyDescent="0.25">
      <c r="A8458">
        <v>3797761</v>
      </c>
      <c r="B8458" t="s">
        <v>6817</v>
      </c>
      <c r="C8458">
        <v>7.62351E-3</v>
      </c>
      <c r="D8458">
        <v>1.7046687000000001E-2</v>
      </c>
      <c r="E8458">
        <v>67728.082550000006</v>
      </c>
      <c r="F8458">
        <v>584151.55799999996</v>
      </c>
      <c r="G8458">
        <v>27.712</v>
      </c>
      <c r="H8458">
        <v>0.69798582069899495</v>
      </c>
      <c r="I8458">
        <v>4.0532032369001296</v>
      </c>
      <c r="J8458" s="1">
        <v>43097</v>
      </c>
      <c r="K8458" s="1">
        <v>43098</v>
      </c>
      <c r="L8458">
        <v>2017</v>
      </c>
      <c r="M8458">
        <v>0.92</v>
      </c>
      <c r="N8458" t="s">
        <v>6815</v>
      </c>
      <c r="O8458" s="2">
        <v>1.3888888888888888E-2</v>
      </c>
      <c r="P8458">
        <v>3.8999999999999998E-3</v>
      </c>
      <c r="Q8458">
        <v>3.8700000000000002E-3</v>
      </c>
      <c r="R8458">
        <v>18.809999999999999</v>
      </c>
      <c r="S8458">
        <v>18.78</v>
      </c>
      <c r="T8458" t="s">
        <v>6818</v>
      </c>
      <c r="U8458">
        <v>0</v>
      </c>
      <c r="V8458" t="b">
        <v>0</v>
      </c>
    </row>
    <row r="8459" spans="1:22" x14ac:dyDescent="0.25">
      <c r="A8459">
        <v>3799656</v>
      </c>
      <c r="B8459" t="s">
        <v>6819</v>
      </c>
      <c r="C8459">
        <v>9.1950690000000002E-3</v>
      </c>
      <c r="D8459">
        <v>2.0560799000000001E-2</v>
      </c>
      <c r="E8459">
        <v>15724.183779999999</v>
      </c>
      <c r="F8459">
        <v>3305861.04906628</v>
      </c>
      <c r="G8459">
        <v>27.305</v>
      </c>
      <c r="H8459">
        <v>1.0023144738115599</v>
      </c>
      <c r="I8459">
        <v>1.81770066623493</v>
      </c>
      <c r="J8459" s="1">
        <v>43116</v>
      </c>
      <c r="K8459" s="1">
        <v>43117</v>
      </c>
      <c r="L8459">
        <v>2017</v>
      </c>
      <c r="M8459">
        <v>0.92</v>
      </c>
      <c r="N8459" t="s">
        <v>6820</v>
      </c>
      <c r="O8459" s="2">
        <v>3.125E-2</v>
      </c>
      <c r="P8459">
        <v>2.2100000000000002E-2</v>
      </c>
      <c r="Q8459">
        <v>1.5859999999999999E-2</v>
      </c>
      <c r="R8459">
        <v>4.37</v>
      </c>
      <c r="S8459">
        <v>4.34</v>
      </c>
      <c r="T8459" t="s">
        <v>582</v>
      </c>
      <c r="U8459">
        <v>0</v>
      </c>
      <c r="V8459" t="b">
        <v>0</v>
      </c>
    </row>
    <row r="8460" spans="1:22" x14ac:dyDescent="0.25">
      <c r="A8460">
        <v>3795112</v>
      </c>
      <c r="B8460" t="s">
        <v>6821</v>
      </c>
      <c r="C8460">
        <v>6.6765940000000001E-3</v>
      </c>
      <c r="D8460">
        <v>1.4929318E-2</v>
      </c>
      <c r="E8460">
        <v>44407.754399999998</v>
      </c>
      <c r="F8460">
        <v>724633.12820000004</v>
      </c>
      <c r="G8460">
        <v>28</v>
      </c>
      <c r="H8460">
        <v>0.86239454214741196</v>
      </c>
      <c r="I8460">
        <v>2.8643711894373798</v>
      </c>
      <c r="J8460" s="1">
        <v>43097</v>
      </c>
      <c r="K8460" s="1">
        <v>43098</v>
      </c>
      <c r="L8460">
        <v>2017</v>
      </c>
      <c r="M8460">
        <v>0.92</v>
      </c>
      <c r="N8460" t="s">
        <v>6822</v>
      </c>
      <c r="O8460" s="2">
        <v>6.9444444444444447E-4</v>
      </c>
      <c r="P8460">
        <v>4.8399999999999997E-3</v>
      </c>
      <c r="Q8460">
        <v>4.8300000000000001E-3</v>
      </c>
      <c r="R8460">
        <v>12.34</v>
      </c>
      <c r="S8460">
        <v>12.29</v>
      </c>
      <c r="T8460" t="s">
        <v>953</v>
      </c>
      <c r="U8460">
        <v>0</v>
      </c>
      <c r="V8460" t="b">
        <v>0</v>
      </c>
    </row>
    <row r="8461" spans="1:22" x14ac:dyDescent="0.25">
      <c r="A8461">
        <v>3791246</v>
      </c>
      <c r="B8461" t="s">
        <v>6199</v>
      </c>
      <c r="C8461">
        <v>2.9144390999999999E-2</v>
      </c>
      <c r="D8461">
        <v>6.5168838000000007E-2</v>
      </c>
      <c r="E8461">
        <v>35574.12674</v>
      </c>
      <c r="F8461">
        <v>6259209.0339937201</v>
      </c>
      <c r="G8461">
        <v>24.8</v>
      </c>
      <c r="H8461">
        <v>0.89687869799999997</v>
      </c>
      <c r="I8461">
        <v>2.8222979797115499</v>
      </c>
      <c r="J8461" s="1">
        <v>43077</v>
      </c>
      <c r="K8461" s="1">
        <v>43089</v>
      </c>
      <c r="L8461">
        <v>2017</v>
      </c>
      <c r="M8461">
        <v>0.92</v>
      </c>
      <c r="N8461" t="s">
        <v>6200</v>
      </c>
      <c r="O8461" s="2">
        <v>6.9444444444444447E-4</v>
      </c>
      <c r="P8461">
        <v>4.1840000000000002E-2</v>
      </c>
      <c r="Q8461">
        <v>4.1680000000000002E-2</v>
      </c>
      <c r="R8461">
        <v>9.8800000000000008</v>
      </c>
      <c r="S8461">
        <v>9.8800000000000008</v>
      </c>
      <c r="T8461" t="s">
        <v>722</v>
      </c>
      <c r="U8461">
        <v>0</v>
      </c>
      <c r="V8461" t="b">
        <v>0</v>
      </c>
    </row>
    <row r="8462" spans="1:22" x14ac:dyDescent="0.25">
      <c r="A8462">
        <v>3795104</v>
      </c>
      <c r="B8462" t="s">
        <v>6823</v>
      </c>
      <c r="C8462">
        <v>8.0270319999999999E-3</v>
      </c>
      <c r="D8462">
        <v>1.7948988999999999E-2</v>
      </c>
      <c r="E8462">
        <v>44393.38435</v>
      </c>
      <c r="F8462">
        <v>2319305.0890000002</v>
      </c>
      <c r="G8462">
        <v>27.6</v>
      </c>
      <c r="H8462">
        <v>0.86202964702219198</v>
      </c>
      <c r="I8462">
        <v>2.37060317052021</v>
      </c>
      <c r="J8462" s="1">
        <v>43095</v>
      </c>
      <c r="K8462" s="1">
        <v>43097</v>
      </c>
      <c r="L8462">
        <v>2017</v>
      </c>
      <c r="M8462">
        <v>0.92</v>
      </c>
      <c r="N8462" t="s">
        <v>6200</v>
      </c>
      <c r="O8462" s="2">
        <v>6.9444444444444447E-4</v>
      </c>
      <c r="P8462">
        <v>1.55E-2</v>
      </c>
      <c r="Q8462">
        <v>1.5429999999999999E-2</v>
      </c>
      <c r="R8462">
        <v>12.33</v>
      </c>
      <c r="S8462">
        <v>12.32</v>
      </c>
      <c r="T8462" t="s">
        <v>890</v>
      </c>
      <c r="U8462">
        <v>0</v>
      </c>
      <c r="V8462" t="b">
        <v>0</v>
      </c>
    </row>
    <row r="8463" spans="1:22" x14ac:dyDescent="0.25">
      <c r="A8463">
        <v>3795108</v>
      </c>
      <c r="B8463" t="s">
        <v>6824</v>
      </c>
      <c r="C8463">
        <v>2.5383703000000001E-2</v>
      </c>
      <c r="D8463">
        <v>5.6759684999999997E-2</v>
      </c>
      <c r="E8463">
        <v>57617.687279999998</v>
      </c>
      <c r="F8463">
        <v>5454543.5880000005</v>
      </c>
      <c r="G8463">
        <v>25.1</v>
      </c>
      <c r="H8463">
        <v>0.98422260763665503</v>
      </c>
      <c r="I8463">
        <v>2.0578052445885899</v>
      </c>
      <c r="J8463" s="1">
        <v>43097</v>
      </c>
      <c r="K8463" s="1">
        <v>43098</v>
      </c>
      <c r="L8463">
        <v>2017</v>
      </c>
      <c r="M8463">
        <v>0.92</v>
      </c>
      <c r="N8463" t="s">
        <v>6200</v>
      </c>
      <c r="O8463" s="2">
        <v>6.9444444444444447E-4</v>
      </c>
      <c r="P8463">
        <v>3.6450000000000003E-2</v>
      </c>
      <c r="Q8463">
        <v>3.6240000000000001E-2</v>
      </c>
      <c r="R8463">
        <v>16</v>
      </c>
      <c r="S8463">
        <v>16</v>
      </c>
      <c r="T8463" t="s">
        <v>2269</v>
      </c>
      <c r="U8463">
        <v>0</v>
      </c>
      <c r="V8463" t="b">
        <v>0</v>
      </c>
    </row>
    <row r="8464" spans="1:22" x14ac:dyDescent="0.25">
      <c r="A8464">
        <v>3795081</v>
      </c>
      <c r="B8464" t="s">
        <v>6825</v>
      </c>
      <c r="C8464">
        <v>4.6190745999999998E-2</v>
      </c>
      <c r="D8464">
        <v>0.10328564799999999</v>
      </c>
      <c r="E8464">
        <v>70741.441510000004</v>
      </c>
      <c r="F8464">
        <v>6290923.9469913701</v>
      </c>
      <c r="G8464">
        <v>23.8</v>
      </c>
      <c r="H8464">
        <v>0.55484482797795998</v>
      </c>
      <c r="I8464">
        <v>2.8635422480855102</v>
      </c>
      <c r="J8464" s="1">
        <v>43094</v>
      </c>
      <c r="K8464" s="1">
        <v>43096</v>
      </c>
      <c r="L8464">
        <v>2017</v>
      </c>
      <c r="M8464">
        <v>0.92</v>
      </c>
      <c r="N8464" t="s">
        <v>6419</v>
      </c>
      <c r="O8464" s="2">
        <v>6.9444444444444447E-4</v>
      </c>
      <c r="P8464">
        <v>4.2049999999999997E-2</v>
      </c>
      <c r="Q8464">
        <v>4.1450000000000001E-2</v>
      </c>
      <c r="R8464">
        <v>19.649999999999999</v>
      </c>
      <c r="S8464">
        <v>19.649999999999999</v>
      </c>
      <c r="T8464" t="s">
        <v>84</v>
      </c>
      <c r="U8464">
        <v>0</v>
      </c>
      <c r="V8464" t="b">
        <v>0</v>
      </c>
    </row>
    <row r="8465" spans="1:22" x14ac:dyDescent="0.25">
      <c r="A8465">
        <v>3797471</v>
      </c>
      <c r="B8465" t="s">
        <v>6418</v>
      </c>
      <c r="C8465">
        <v>1.6770845999999999E-2</v>
      </c>
      <c r="D8465">
        <v>3.7500751999999998E-2</v>
      </c>
      <c r="E8465">
        <v>25634.770769999999</v>
      </c>
      <c r="F8465">
        <v>4998126.9497356201</v>
      </c>
      <c r="G8465">
        <v>26</v>
      </c>
      <c r="H8465">
        <v>0.88122834202976097</v>
      </c>
      <c r="I8465">
        <v>1.3306350207626001</v>
      </c>
      <c r="J8465" s="1">
        <v>43112</v>
      </c>
      <c r="K8465" s="1">
        <v>43114</v>
      </c>
      <c r="L8465">
        <v>2017</v>
      </c>
      <c r="M8465">
        <v>0.92</v>
      </c>
      <c r="N8465" t="s">
        <v>6419</v>
      </c>
      <c r="O8465" s="2">
        <v>3.3333333333333333E-2</v>
      </c>
      <c r="P8465">
        <v>3.3410000000000002E-2</v>
      </c>
      <c r="Q8465">
        <v>3.2059999999999998E-2</v>
      </c>
      <c r="R8465">
        <v>7.12</v>
      </c>
      <c r="S8465">
        <v>7.11</v>
      </c>
      <c r="T8465" t="s">
        <v>144</v>
      </c>
      <c r="U8465">
        <v>0</v>
      </c>
      <c r="V8465" t="b">
        <v>0</v>
      </c>
    </row>
    <row r="8466" spans="1:22" x14ac:dyDescent="0.25">
      <c r="A8466">
        <v>3799655</v>
      </c>
      <c r="B8466" t="s">
        <v>6826</v>
      </c>
      <c r="C8466">
        <v>1.3562975999999999E-2</v>
      </c>
      <c r="D8466">
        <v>3.0327735000000001E-2</v>
      </c>
      <c r="E8466">
        <v>19644.562730000001</v>
      </c>
      <c r="F8466">
        <v>4652664.4182500904</v>
      </c>
      <c r="G8466">
        <v>26.460999999999999</v>
      </c>
      <c r="H8466">
        <v>1.00165472717199</v>
      </c>
      <c r="I8466">
        <v>2.4948742431665898</v>
      </c>
      <c r="J8466" s="1">
        <v>43116</v>
      </c>
      <c r="K8466" s="1">
        <v>43117</v>
      </c>
      <c r="L8466">
        <v>2017</v>
      </c>
      <c r="M8466">
        <v>0.92</v>
      </c>
      <c r="N8466" t="s">
        <v>6419</v>
      </c>
      <c r="O8466" s="2">
        <v>0.23472222222222222</v>
      </c>
      <c r="P8466">
        <v>3.1099999999999999E-2</v>
      </c>
      <c r="Q8466">
        <v>2.649E-2</v>
      </c>
      <c r="R8466">
        <v>5.46</v>
      </c>
      <c r="S8466">
        <v>5.44</v>
      </c>
      <c r="T8466" t="s">
        <v>6827</v>
      </c>
      <c r="U8466">
        <v>0</v>
      </c>
      <c r="V8466" t="b">
        <v>0</v>
      </c>
    </row>
    <row r="8467" spans="1:22" x14ac:dyDescent="0.25">
      <c r="A8467">
        <v>3780741</v>
      </c>
      <c r="B8467" t="s">
        <v>6532</v>
      </c>
      <c r="C8467">
        <v>2.6579999999999999E-2</v>
      </c>
      <c r="D8467">
        <v>5.9434687E-2</v>
      </c>
      <c r="E8467">
        <v>17269.896260000001</v>
      </c>
      <c r="F8467">
        <v>68822877.977719605</v>
      </c>
      <c r="G8467">
        <v>25</v>
      </c>
      <c r="H8467">
        <v>0.90022365620364697</v>
      </c>
      <c r="I8467">
        <v>2.1548929489789499</v>
      </c>
      <c r="J8467" s="1">
        <v>42964</v>
      </c>
      <c r="K8467" s="1">
        <v>42969</v>
      </c>
      <c r="L8467">
        <v>2017</v>
      </c>
      <c r="M8467">
        <v>0.92</v>
      </c>
      <c r="N8467" t="s">
        <v>6533</v>
      </c>
      <c r="O8467" s="2">
        <v>6.9444444444444447E-4</v>
      </c>
      <c r="P8467">
        <v>4.1459999999999997E-2</v>
      </c>
      <c r="Q8467">
        <v>4.1140000000000003E-2</v>
      </c>
      <c r="R8467">
        <v>10.11</v>
      </c>
      <c r="S8467">
        <v>10.1</v>
      </c>
      <c r="T8467" t="s">
        <v>261</v>
      </c>
      <c r="U8467">
        <v>0</v>
      </c>
      <c r="V8467" t="b">
        <v>0</v>
      </c>
    </row>
    <row r="8468" spans="1:22" x14ac:dyDescent="0.25">
      <c r="A8468">
        <v>3781453</v>
      </c>
      <c r="B8468" t="s">
        <v>6052</v>
      </c>
      <c r="C8468">
        <v>1.3321556999999999E-2</v>
      </c>
      <c r="D8468">
        <v>2.9787905999999999E-2</v>
      </c>
      <c r="E8468">
        <v>16136.388059999999</v>
      </c>
      <c r="F8468">
        <v>27360379.300000001</v>
      </c>
      <c r="G8468">
        <v>26.5</v>
      </c>
      <c r="H8468">
        <v>0.95510183231471102</v>
      </c>
      <c r="I8468">
        <v>1.40580637166751</v>
      </c>
      <c r="J8468" s="1">
        <v>42992</v>
      </c>
      <c r="K8468" s="1">
        <v>43006</v>
      </c>
      <c r="L8468">
        <v>2017</v>
      </c>
      <c r="M8468">
        <v>0.92</v>
      </c>
      <c r="N8468" t="s">
        <v>6053</v>
      </c>
      <c r="O8468" s="2">
        <v>6.9444444444444447E-4</v>
      </c>
      <c r="P8468">
        <v>3.7920000000000002E-2</v>
      </c>
      <c r="Q8468">
        <v>3.7789999999999997E-2</v>
      </c>
      <c r="R8468">
        <v>5.55</v>
      </c>
      <c r="S8468">
        <v>5.54</v>
      </c>
      <c r="T8468" t="s">
        <v>153</v>
      </c>
      <c r="U8468">
        <v>0</v>
      </c>
      <c r="V8468" t="b">
        <v>0</v>
      </c>
    </row>
    <row r="8469" spans="1:22" x14ac:dyDescent="0.25">
      <c r="A8469">
        <v>3781830</v>
      </c>
      <c r="B8469" t="s">
        <v>6552</v>
      </c>
      <c r="C8469">
        <v>8.0270316999999994E-2</v>
      </c>
      <c r="D8469">
        <v>0.17948988499999999</v>
      </c>
      <c r="E8469">
        <v>58461.344960000002</v>
      </c>
      <c r="F8469">
        <v>72023684.745366603</v>
      </c>
      <c r="G8469">
        <v>22.6</v>
      </c>
      <c r="H8469">
        <v>0.92503686164685595</v>
      </c>
      <c r="I8469">
        <v>1.84944265110275</v>
      </c>
      <c r="J8469" s="1">
        <v>42992</v>
      </c>
      <c r="K8469" s="1">
        <v>42994</v>
      </c>
      <c r="L8469">
        <v>2017</v>
      </c>
      <c r="M8469">
        <v>0.92</v>
      </c>
      <c r="N8469" t="s">
        <v>6551</v>
      </c>
      <c r="O8469" s="2">
        <v>6.9444444444444447E-4</v>
      </c>
      <c r="P8469">
        <v>5.96E-3</v>
      </c>
      <c r="Q8469">
        <v>5.9500000000000004E-3</v>
      </c>
      <c r="R8469">
        <v>18.62</v>
      </c>
      <c r="S8469">
        <v>18.600000000000001</v>
      </c>
      <c r="T8469" t="s">
        <v>111</v>
      </c>
      <c r="U8469">
        <v>2</v>
      </c>
      <c r="V8469" t="b">
        <v>0</v>
      </c>
    </row>
    <row r="8470" spans="1:22" x14ac:dyDescent="0.25">
      <c r="A8470">
        <v>3788142</v>
      </c>
      <c r="B8470" t="s">
        <v>6161</v>
      </c>
      <c r="C8470">
        <v>5.553349E-3</v>
      </c>
      <c r="D8470">
        <v>1.2417666000000001E-2</v>
      </c>
      <c r="E8470">
        <v>12293.84434</v>
      </c>
      <c r="F8470">
        <v>51732954.116171703</v>
      </c>
      <c r="G8470">
        <v>28.4</v>
      </c>
      <c r="H8470">
        <v>0.923511111844592</v>
      </c>
      <c r="I8470">
        <v>1.9449557324329301</v>
      </c>
      <c r="J8470" s="1">
        <v>43036</v>
      </c>
      <c r="K8470" s="1">
        <v>43038</v>
      </c>
      <c r="L8470">
        <v>2017</v>
      </c>
      <c r="M8470">
        <v>0.92</v>
      </c>
      <c r="N8470" t="s">
        <v>6162</v>
      </c>
      <c r="O8470" s="2">
        <v>6.9444444444444447E-4</v>
      </c>
      <c r="P8470">
        <v>1.2030000000000001E-2</v>
      </c>
      <c r="Q8470">
        <v>1.2E-2</v>
      </c>
      <c r="R8470">
        <v>8.82</v>
      </c>
      <c r="S8470">
        <v>8.8000000000000007</v>
      </c>
      <c r="T8470" t="s">
        <v>1067</v>
      </c>
      <c r="U8470">
        <v>0</v>
      </c>
      <c r="V8470" t="b">
        <v>0</v>
      </c>
    </row>
    <row r="8471" spans="1:22" x14ac:dyDescent="0.25">
      <c r="A8471">
        <v>3781992</v>
      </c>
      <c r="B8471" t="s">
        <v>6585</v>
      </c>
      <c r="C8471">
        <v>1.6016033999999998E-2</v>
      </c>
      <c r="D8471">
        <v>3.5812940000000001E-2</v>
      </c>
      <c r="E8471">
        <v>33512.818859999999</v>
      </c>
      <c r="F8471">
        <v>37388487.0313017</v>
      </c>
      <c r="G8471">
        <v>26.1</v>
      </c>
      <c r="H8471">
        <v>0.97728933713341204</v>
      </c>
      <c r="I8471">
        <v>1.39546245447674</v>
      </c>
      <c r="J8471" s="1">
        <v>43006</v>
      </c>
      <c r="K8471" s="1">
        <v>43012</v>
      </c>
      <c r="L8471">
        <v>2017</v>
      </c>
      <c r="M8471">
        <v>0.92</v>
      </c>
      <c r="N8471" t="s">
        <v>6584</v>
      </c>
      <c r="O8471" s="2">
        <v>6.9444444444444447E-4</v>
      </c>
      <c r="P8471">
        <v>3.1690000000000003E-2</v>
      </c>
      <c r="Q8471">
        <v>3.141E-2</v>
      </c>
      <c r="R8471">
        <v>9.74</v>
      </c>
      <c r="S8471">
        <v>9.73</v>
      </c>
      <c r="T8471" t="s">
        <v>627</v>
      </c>
      <c r="U8471">
        <v>0</v>
      </c>
      <c r="V8471" t="b">
        <v>0</v>
      </c>
    </row>
    <row r="8472" spans="1:22" x14ac:dyDescent="0.25">
      <c r="A8472">
        <v>3781591</v>
      </c>
      <c r="B8472" t="s">
        <v>6575</v>
      </c>
      <c r="C8472">
        <v>9.2162660000000007E-3</v>
      </c>
      <c r="D8472">
        <v>2.0608195999999999E-2</v>
      </c>
      <c r="E8472">
        <v>23401.285690000001</v>
      </c>
      <c r="F8472">
        <v>59667654.073199697</v>
      </c>
      <c r="G8472">
        <v>27.3</v>
      </c>
      <c r="H8472">
        <v>0.88124705852829999</v>
      </c>
      <c r="I8472">
        <v>1.7576284314133099</v>
      </c>
      <c r="J8472" s="1">
        <v>42995</v>
      </c>
      <c r="K8472" s="1">
        <v>42998</v>
      </c>
      <c r="L8472">
        <v>2017</v>
      </c>
      <c r="M8472">
        <v>0.92</v>
      </c>
      <c r="N8472" t="s">
        <v>6107</v>
      </c>
      <c r="O8472" s="2">
        <v>6.9444444444444447E-4</v>
      </c>
      <c r="P8472">
        <v>2.0699999999999998E-3</v>
      </c>
      <c r="Q8472">
        <v>2.0699999999999998E-3</v>
      </c>
      <c r="R8472">
        <v>8.5</v>
      </c>
      <c r="S8472">
        <v>8.34</v>
      </c>
      <c r="T8472" t="s">
        <v>582</v>
      </c>
      <c r="U8472">
        <v>0</v>
      </c>
      <c r="V8472" t="b">
        <v>0</v>
      </c>
    </row>
    <row r="8473" spans="1:22" x14ac:dyDescent="0.25">
      <c r="A8473">
        <v>3785929</v>
      </c>
      <c r="B8473" t="s">
        <v>6645</v>
      </c>
      <c r="C8473">
        <v>1.7561232E-2</v>
      </c>
      <c r="D8473">
        <v>3.9268108000000003E-2</v>
      </c>
      <c r="E8473">
        <v>20439.588039999999</v>
      </c>
      <c r="F8473">
        <v>74278016.501966402</v>
      </c>
      <c r="G8473">
        <v>25.9</v>
      </c>
      <c r="H8473">
        <v>0.86527384600726298</v>
      </c>
      <c r="I8473">
        <v>2.2106709358201799</v>
      </c>
      <c r="J8473" s="1">
        <v>43023</v>
      </c>
      <c r="K8473" s="1">
        <v>43027</v>
      </c>
      <c r="L8473">
        <v>2017</v>
      </c>
      <c r="M8473">
        <v>0.92</v>
      </c>
      <c r="N8473" t="s">
        <v>6644</v>
      </c>
      <c r="O8473" s="2">
        <v>6.9444444444444447E-4</v>
      </c>
      <c r="P8473">
        <v>1.172E-2</v>
      </c>
      <c r="Q8473">
        <v>1.1690000000000001E-2</v>
      </c>
      <c r="R8473">
        <v>10.23</v>
      </c>
      <c r="S8473">
        <v>10.210000000000001</v>
      </c>
      <c r="T8473" t="s">
        <v>1308</v>
      </c>
      <c r="U8473">
        <v>0</v>
      </c>
      <c r="V8473" t="b">
        <v>0</v>
      </c>
    </row>
    <row r="8474" spans="1:22" x14ac:dyDescent="0.25">
      <c r="A8474">
        <v>3772996</v>
      </c>
      <c r="B8474" t="s">
        <v>6347</v>
      </c>
      <c r="C8474">
        <v>1.9255508000000001E-2</v>
      </c>
      <c r="D8474">
        <v>4.3056624000000002E-2</v>
      </c>
      <c r="E8474">
        <v>40252.31205</v>
      </c>
      <c r="F8474">
        <v>36274981.315986097</v>
      </c>
      <c r="G8474">
        <v>25.7</v>
      </c>
      <c r="H8474">
        <v>0.69197844229371097</v>
      </c>
      <c r="I8474">
        <v>1.25160424082734</v>
      </c>
      <c r="J8474" s="1">
        <v>42821</v>
      </c>
      <c r="K8474" s="1">
        <v>42824</v>
      </c>
      <c r="L8474">
        <v>2017</v>
      </c>
      <c r="M8474">
        <v>0.92</v>
      </c>
      <c r="N8474" t="s">
        <v>6346</v>
      </c>
      <c r="O8474" s="2">
        <v>6.9444444444444447E-4</v>
      </c>
      <c r="P8474">
        <v>2.46E-2</v>
      </c>
      <c r="Q8474">
        <v>2.4549999999999999E-2</v>
      </c>
      <c r="R8474">
        <v>13.49</v>
      </c>
      <c r="S8474">
        <v>13.48</v>
      </c>
      <c r="T8474" t="s">
        <v>1071</v>
      </c>
      <c r="U8474">
        <v>0</v>
      </c>
      <c r="V8474" t="b">
        <v>0</v>
      </c>
    </row>
    <row r="8475" spans="1:22" x14ac:dyDescent="0.25">
      <c r="A8475">
        <v>3789634</v>
      </c>
      <c r="B8475" t="s">
        <v>6749</v>
      </c>
      <c r="C8475">
        <v>1.3949382E-2</v>
      </c>
      <c r="D8475">
        <v>3.1191766999999999E-2</v>
      </c>
      <c r="E8475">
        <v>17831.93275</v>
      </c>
      <c r="F8475">
        <v>72129848.100514695</v>
      </c>
      <c r="G8475">
        <v>26.4</v>
      </c>
      <c r="H8475">
        <v>0.87817053700000003</v>
      </c>
      <c r="I8475">
        <v>2.4133804790000002</v>
      </c>
      <c r="J8475" s="1">
        <v>43061</v>
      </c>
      <c r="K8475" s="1">
        <v>43063</v>
      </c>
      <c r="L8475">
        <v>2017</v>
      </c>
      <c r="M8475">
        <v>0.92</v>
      </c>
      <c r="N8475" t="s">
        <v>6141</v>
      </c>
      <c r="O8475" s="2">
        <v>6.9444444444444447E-4</v>
      </c>
      <c r="P8475">
        <v>1.7739999999999999E-2</v>
      </c>
      <c r="Q8475">
        <v>1.77E-2</v>
      </c>
      <c r="R8475">
        <v>11.04</v>
      </c>
      <c r="S8475">
        <v>11.03</v>
      </c>
      <c r="T8475" t="s">
        <v>179</v>
      </c>
      <c r="U8475">
        <v>0</v>
      </c>
      <c r="V8475" t="b">
        <v>0</v>
      </c>
    </row>
    <row r="8476" spans="1:22" x14ac:dyDescent="0.25">
      <c r="A8476">
        <v>3785774</v>
      </c>
      <c r="B8476" t="s">
        <v>6123</v>
      </c>
      <c r="C8476">
        <v>3.5039264000000001E-2</v>
      </c>
      <c r="D8476">
        <v>7.8350175999999994E-2</v>
      </c>
      <c r="E8476">
        <v>32990.051650000001</v>
      </c>
      <c r="F8476">
        <v>58908549.945533797</v>
      </c>
      <c r="G8476">
        <v>24.4</v>
      </c>
      <c r="H8476">
        <v>0.87937753416967102</v>
      </c>
      <c r="I8476">
        <v>1.714587112</v>
      </c>
      <c r="J8476" s="1">
        <v>43019</v>
      </c>
      <c r="K8476" s="1">
        <v>43035</v>
      </c>
      <c r="L8476">
        <v>2017</v>
      </c>
      <c r="M8476">
        <v>0.92</v>
      </c>
      <c r="N8476" t="s">
        <v>6124</v>
      </c>
      <c r="O8476" s="2">
        <v>6.9444444444444447E-4</v>
      </c>
      <c r="P8476">
        <v>3.7569999999999999E-2</v>
      </c>
      <c r="Q8476">
        <v>3.7479999999999999E-2</v>
      </c>
      <c r="R8476">
        <v>11.4</v>
      </c>
      <c r="S8476">
        <v>11.4</v>
      </c>
      <c r="T8476" t="s">
        <v>290</v>
      </c>
      <c r="U8476">
        <v>0</v>
      </c>
      <c r="V8476" t="b">
        <v>0</v>
      </c>
    </row>
    <row r="8477" spans="1:22" x14ac:dyDescent="0.25">
      <c r="A8477">
        <v>3775096</v>
      </c>
      <c r="B8477" t="s">
        <v>6067</v>
      </c>
      <c r="C8477">
        <v>4.2126460999999997E-2</v>
      </c>
      <c r="D8477">
        <v>9.4197631000000004E-2</v>
      </c>
      <c r="E8477">
        <v>81132.744550000003</v>
      </c>
      <c r="F8477">
        <v>66960634.653777801</v>
      </c>
      <c r="G8477">
        <v>24</v>
      </c>
      <c r="H8477">
        <v>0.83949535099999995</v>
      </c>
      <c r="I8477">
        <v>1.0537232142724799</v>
      </c>
      <c r="J8477" s="1">
        <v>42882</v>
      </c>
      <c r="K8477" s="1">
        <v>42887</v>
      </c>
      <c r="L8477">
        <v>2017</v>
      </c>
      <c r="M8477">
        <v>0.92</v>
      </c>
      <c r="N8477" t="s">
        <v>6068</v>
      </c>
      <c r="O8477" s="2">
        <v>1.3888888888888889E-3</v>
      </c>
      <c r="P8477">
        <v>2.3779999999999999E-2</v>
      </c>
      <c r="Q8477">
        <v>2.3619999999999999E-2</v>
      </c>
      <c r="R8477">
        <v>16.29</v>
      </c>
      <c r="S8477">
        <v>16.28</v>
      </c>
      <c r="T8477" t="s">
        <v>99</v>
      </c>
      <c r="U8477">
        <v>0</v>
      </c>
      <c r="V8477" t="b">
        <v>0</v>
      </c>
    </row>
    <row r="8478" spans="1:22" x14ac:dyDescent="0.25">
      <c r="A8478">
        <v>3775182</v>
      </c>
      <c r="B8478" t="s">
        <v>6115</v>
      </c>
      <c r="C8478">
        <v>2.9144390999999999E-2</v>
      </c>
      <c r="D8478">
        <v>6.5168838000000007E-2</v>
      </c>
      <c r="E8478">
        <v>32676.427350000002</v>
      </c>
      <c r="F8478">
        <v>12676773.6665734</v>
      </c>
      <c r="G8478">
        <v>24.8</v>
      </c>
      <c r="H8478">
        <v>0.85528226392640605</v>
      </c>
      <c r="I8478">
        <v>1.1691766286129499</v>
      </c>
      <c r="J8478" s="1">
        <v>42888</v>
      </c>
      <c r="K8478" s="1">
        <v>42905</v>
      </c>
      <c r="L8478">
        <v>2017</v>
      </c>
      <c r="M8478">
        <v>0.92</v>
      </c>
      <c r="N8478" t="s">
        <v>6116</v>
      </c>
      <c r="O8478" s="2">
        <v>6.9444444444444447E-4</v>
      </c>
      <c r="P8478">
        <v>3.3300000000000003E-2</v>
      </c>
      <c r="Q8478">
        <v>3.3140000000000003E-2</v>
      </c>
      <c r="R8478">
        <v>7.24</v>
      </c>
      <c r="S8478">
        <v>7.22</v>
      </c>
      <c r="T8478" t="s">
        <v>722</v>
      </c>
      <c r="U8478">
        <v>0</v>
      </c>
      <c r="V8478" t="b">
        <v>0</v>
      </c>
    </row>
    <row r="8479" spans="1:22" x14ac:dyDescent="0.25">
      <c r="A8479">
        <v>3774384</v>
      </c>
      <c r="B8479" t="s">
        <v>6217</v>
      </c>
      <c r="C8479">
        <v>1.3321556999999999E-2</v>
      </c>
      <c r="D8479">
        <v>2.9787905999999999E-2</v>
      </c>
      <c r="E8479">
        <v>30884.115809999999</v>
      </c>
      <c r="F8479">
        <v>36097307.920050196</v>
      </c>
      <c r="G8479">
        <v>26.5</v>
      </c>
      <c r="H8479">
        <v>0.917909919479311</v>
      </c>
      <c r="I8479">
        <v>1.0248996071683001</v>
      </c>
      <c r="J8479" s="1">
        <v>42855</v>
      </c>
      <c r="K8479" s="1">
        <v>42883</v>
      </c>
      <c r="L8479">
        <v>2017</v>
      </c>
      <c r="M8479">
        <v>0.92</v>
      </c>
      <c r="N8479" t="s">
        <v>6218</v>
      </c>
      <c r="O8479" s="2">
        <v>6.9444444444444447E-4</v>
      </c>
      <c r="P8479">
        <v>1.4279999999999999E-2</v>
      </c>
      <c r="Q8479">
        <v>1.427E-2</v>
      </c>
      <c r="R8479">
        <v>1.82</v>
      </c>
      <c r="S8479">
        <v>1.71</v>
      </c>
      <c r="T8479" t="s">
        <v>153</v>
      </c>
      <c r="U8479">
        <v>0</v>
      </c>
      <c r="V8479" t="b">
        <v>0</v>
      </c>
    </row>
    <row r="8480" spans="1:22" x14ac:dyDescent="0.25">
      <c r="A8480">
        <v>3794971</v>
      </c>
      <c r="B8480" t="s">
        <v>5989</v>
      </c>
      <c r="C8480">
        <v>1.9255508000000001E-2</v>
      </c>
      <c r="D8480">
        <v>4.3056624000000002E-2</v>
      </c>
      <c r="E8480">
        <v>48334.260150000002</v>
      </c>
      <c r="F8480">
        <v>45971538.532029897</v>
      </c>
      <c r="G8480">
        <v>25.7</v>
      </c>
      <c r="H8480">
        <v>0.98227798559728396</v>
      </c>
      <c r="I8480">
        <v>1.2879581312735799</v>
      </c>
      <c r="J8480" s="1">
        <v>43090</v>
      </c>
      <c r="K8480" s="1">
        <v>43092</v>
      </c>
      <c r="L8480">
        <v>2017</v>
      </c>
      <c r="M8480">
        <v>0.92</v>
      </c>
      <c r="N8480" t="s">
        <v>5990</v>
      </c>
      <c r="O8480" s="2">
        <v>6.9444444444444447E-4</v>
      </c>
      <c r="P8480">
        <v>1.452E-2</v>
      </c>
      <c r="Q8480">
        <v>1.4449999999999999E-2</v>
      </c>
      <c r="R8480">
        <v>13.55</v>
      </c>
      <c r="S8480">
        <v>13.54</v>
      </c>
      <c r="T8480" t="s">
        <v>1071</v>
      </c>
      <c r="U8480">
        <v>0</v>
      </c>
      <c r="V8480" t="b">
        <v>0</v>
      </c>
    </row>
    <row r="8481" spans="1:22" x14ac:dyDescent="0.25">
      <c r="A8481">
        <v>3785787</v>
      </c>
      <c r="B8481" t="s">
        <v>6207</v>
      </c>
      <c r="C8481">
        <v>1.5295194E-2</v>
      </c>
      <c r="D8481">
        <v>3.4201093000000002E-2</v>
      </c>
      <c r="E8481">
        <v>24330.594079999999</v>
      </c>
      <c r="F8481">
        <v>39854933.158980899</v>
      </c>
      <c r="G8481">
        <v>26.2</v>
      </c>
      <c r="H8481">
        <v>0.77262962984999695</v>
      </c>
      <c r="I8481">
        <v>1.3009692467762899</v>
      </c>
      <c r="J8481" s="1">
        <v>43021</v>
      </c>
      <c r="K8481" s="1">
        <v>43023</v>
      </c>
      <c r="L8481">
        <v>2017</v>
      </c>
      <c r="M8481">
        <v>0.92</v>
      </c>
      <c r="N8481" t="s">
        <v>6208</v>
      </c>
      <c r="O8481" s="2">
        <v>2.0833333333333333E-3</v>
      </c>
      <c r="P8481">
        <v>3.9980000000000002E-2</v>
      </c>
      <c r="Q8481">
        <v>3.8469999999999997E-2</v>
      </c>
      <c r="R8481">
        <v>8.32</v>
      </c>
      <c r="S8481">
        <v>8.31</v>
      </c>
      <c r="T8481" t="s">
        <v>365</v>
      </c>
      <c r="U8481">
        <v>0</v>
      </c>
      <c r="V8481" t="b">
        <v>0</v>
      </c>
    </row>
    <row r="8482" spans="1:22" x14ac:dyDescent="0.25">
      <c r="A8482">
        <v>3773763</v>
      </c>
      <c r="B8482" t="s">
        <v>6352</v>
      </c>
      <c r="C8482">
        <v>7.3207400000000001E-3</v>
      </c>
      <c r="D8482">
        <v>1.6369671999999998E-2</v>
      </c>
      <c r="E8482">
        <v>48053.941590000002</v>
      </c>
      <c r="F8482">
        <v>24855870.016121302</v>
      </c>
      <c r="G8482">
        <v>27.8</v>
      </c>
      <c r="H8482">
        <v>0.59549131499999997</v>
      </c>
      <c r="I8482">
        <v>2.3597075079188699</v>
      </c>
      <c r="J8482" s="1">
        <v>42828</v>
      </c>
      <c r="K8482" s="1">
        <v>42829</v>
      </c>
      <c r="L8482">
        <v>2017</v>
      </c>
      <c r="M8482">
        <v>0.92</v>
      </c>
      <c r="N8482" t="s">
        <v>6170</v>
      </c>
      <c r="O8482" s="2">
        <v>6.9444444444444447E-4</v>
      </c>
      <c r="P8482">
        <v>6.3600000000000002E-3</v>
      </c>
      <c r="Q8482">
        <v>6.3400000000000001E-3</v>
      </c>
      <c r="R8482">
        <v>18.04</v>
      </c>
      <c r="S8482">
        <v>18.02</v>
      </c>
      <c r="T8482" t="s">
        <v>1052</v>
      </c>
      <c r="U8482">
        <v>0</v>
      </c>
      <c r="V8482" t="b">
        <v>0</v>
      </c>
    </row>
    <row r="8483" spans="1:22" x14ac:dyDescent="0.25">
      <c r="A8483">
        <v>3773051</v>
      </c>
      <c r="B8483" t="s">
        <v>6209</v>
      </c>
      <c r="C8483">
        <v>3.0238133E-2</v>
      </c>
      <c r="D8483">
        <v>6.7614521999999996E-2</v>
      </c>
      <c r="E8483">
        <v>85922.679650000005</v>
      </c>
      <c r="F8483">
        <v>71734916.395779699</v>
      </c>
      <c r="G8483">
        <v>24.72</v>
      </c>
      <c r="H8483">
        <v>0.86227346900000001</v>
      </c>
      <c r="I8483">
        <v>2.1618390889999999</v>
      </c>
      <c r="J8483" s="1">
        <v>42801</v>
      </c>
      <c r="K8483" s="1">
        <v>42853</v>
      </c>
      <c r="L8483">
        <v>2017</v>
      </c>
      <c r="M8483">
        <v>0.92</v>
      </c>
      <c r="N8483" t="s">
        <v>6210</v>
      </c>
      <c r="O8483" s="2">
        <v>6.9444444444444447E-4</v>
      </c>
      <c r="P8483">
        <v>4.0710000000000003E-2</v>
      </c>
      <c r="Q8483">
        <v>4.07E-2</v>
      </c>
      <c r="R8483">
        <v>9.43</v>
      </c>
      <c r="S8483">
        <v>9.43</v>
      </c>
      <c r="T8483" t="s">
        <v>5015</v>
      </c>
      <c r="U8483">
        <v>0</v>
      </c>
      <c r="V8483" t="b">
        <v>0</v>
      </c>
    </row>
    <row r="8484" spans="1:22" x14ac:dyDescent="0.25">
      <c r="A8484">
        <v>3785768</v>
      </c>
      <c r="B8484" t="s">
        <v>6031</v>
      </c>
      <c r="C8484">
        <v>3.3462236999999999E-2</v>
      </c>
      <c r="D8484">
        <v>7.4823838000000004E-2</v>
      </c>
      <c r="E8484">
        <v>98080.241639999993</v>
      </c>
      <c r="F8484">
        <v>66523913.880000003</v>
      </c>
      <c r="G8484">
        <v>24.5</v>
      </c>
      <c r="H8484">
        <v>0.63358306788824403</v>
      </c>
      <c r="I8484">
        <v>1.4663802423517001</v>
      </c>
      <c r="J8484" s="1">
        <v>43021</v>
      </c>
      <c r="K8484" s="1">
        <v>43035</v>
      </c>
      <c r="L8484">
        <v>2017</v>
      </c>
      <c r="M8484">
        <v>0.92</v>
      </c>
      <c r="N8484" t="s">
        <v>6032</v>
      </c>
      <c r="O8484" s="2">
        <v>6.9444444444444447E-4</v>
      </c>
      <c r="P8484">
        <v>1.7080000000000001E-2</v>
      </c>
      <c r="Q8484">
        <v>1.704E-2</v>
      </c>
      <c r="R8484">
        <v>13.94</v>
      </c>
      <c r="S8484">
        <v>13.93</v>
      </c>
      <c r="T8484" t="s">
        <v>269</v>
      </c>
      <c r="U8484">
        <v>0</v>
      </c>
      <c r="V8484" t="b">
        <v>0</v>
      </c>
    </row>
    <row r="8485" spans="1:22" x14ac:dyDescent="0.25">
      <c r="A8485">
        <v>3788123</v>
      </c>
      <c r="B8485" t="s">
        <v>6132</v>
      </c>
      <c r="C8485">
        <v>3.8419789000000003E-2</v>
      </c>
      <c r="D8485">
        <v>8.5909260000000001E-2</v>
      </c>
      <c r="E8485">
        <v>50353.164349999999</v>
      </c>
      <c r="F8485">
        <v>8547176.7795985397</v>
      </c>
      <c r="G8485">
        <v>24.2</v>
      </c>
      <c r="H8485">
        <v>0.63042069850576599</v>
      </c>
      <c r="I8485">
        <v>1.38922841876217</v>
      </c>
      <c r="J8485" s="1">
        <v>43035</v>
      </c>
      <c r="K8485" s="1">
        <v>43050</v>
      </c>
      <c r="L8485">
        <v>2017</v>
      </c>
      <c r="M8485">
        <v>0.92</v>
      </c>
      <c r="N8485" t="s">
        <v>6133</v>
      </c>
      <c r="O8485" s="2">
        <v>6.9444444444444447E-4</v>
      </c>
      <c r="P8485">
        <v>4.87E-2</v>
      </c>
      <c r="Q8485">
        <v>4.8169999999999998E-2</v>
      </c>
      <c r="R8485">
        <v>11.44</v>
      </c>
      <c r="S8485">
        <v>11.43</v>
      </c>
      <c r="T8485" t="s">
        <v>258</v>
      </c>
      <c r="U8485">
        <v>0</v>
      </c>
      <c r="V8485" t="b">
        <v>0</v>
      </c>
    </row>
    <row r="8486" spans="1:22" x14ac:dyDescent="0.25">
      <c r="A8486">
        <v>3772843</v>
      </c>
      <c r="B8486" t="s">
        <v>6182</v>
      </c>
      <c r="C8486">
        <v>2.4241248E-2</v>
      </c>
      <c r="D8486">
        <v>5.4205079000000003E-2</v>
      </c>
      <c r="E8486">
        <v>93217.0769</v>
      </c>
      <c r="F8486">
        <v>61979517.325936303</v>
      </c>
      <c r="G8486">
        <v>25.2</v>
      </c>
      <c r="H8486">
        <v>0.68767102170026895</v>
      </c>
      <c r="I8486">
        <v>1.6528949449999999</v>
      </c>
      <c r="J8486" s="1">
        <v>42819</v>
      </c>
      <c r="K8486" s="1">
        <v>42826</v>
      </c>
      <c r="L8486">
        <v>2017</v>
      </c>
      <c r="M8486">
        <v>0.92</v>
      </c>
      <c r="N8486" t="s">
        <v>6183</v>
      </c>
      <c r="O8486" s="2">
        <v>6.9444444444444447E-4</v>
      </c>
      <c r="P8486">
        <v>3.8370000000000001E-2</v>
      </c>
      <c r="Q8486">
        <v>3.8190000000000002E-2</v>
      </c>
      <c r="R8486">
        <v>13.67</v>
      </c>
      <c r="S8486">
        <v>13.67</v>
      </c>
      <c r="T8486" t="s">
        <v>308</v>
      </c>
      <c r="U8486">
        <v>0</v>
      </c>
      <c r="V8486" t="b">
        <v>0</v>
      </c>
    </row>
    <row r="8487" spans="1:22" x14ac:dyDescent="0.25">
      <c r="A8487">
        <v>3789432</v>
      </c>
      <c r="B8487" t="s">
        <v>6125</v>
      </c>
      <c r="C8487">
        <v>1.2149404000000001E-2</v>
      </c>
      <c r="D8487">
        <v>2.7166893000000001E-2</v>
      </c>
      <c r="E8487">
        <v>68353.407420000003</v>
      </c>
      <c r="F8487">
        <v>23396183.340509299</v>
      </c>
      <c r="G8487">
        <v>26.7</v>
      </c>
      <c r="H8487">
        <v>0.68419992538313501</v>
      </c>
      <c r="I8487">
        <v>1.28026778471431</v>
      </c>
      <c r="J8487" s="1">
        <v>43055</v>
      </c>
      <c r="K8487" s="1">
        <v>43058</v>
      </c>
      <c r="L8487">
        <v>2017</v>
      </c>
      <c r="M8487">
        <v>0.92</v>
      </c>
      <c r="N8487" t="s">
        <v>6126</v>
      </c>
      <c r="O8487" s="2">
        <v>6.9444444444444447E-4</v>
      </c>
      <c r="P8487">
        <v>3.005E-2</v>
      </c>
      <c r="Q8487">
        <v>2.9870000000000001E-2</v>
      </c>
      <c r="R8487">
        <v>15.9</v>
      </c>
      <c r="S8487">
        <v>15.89</v>
      </c>
      <c r="T8487" t="s">
        <v>617</v>
      </c>
      <c r="U8487">
        <v>0</v>
      </c>
      <c r="V8487" t="b">
        <v>0</v>
      </c>
    </row>
    <row r="8488" spans="1:22" x14ac:dyDescent="0.25">
      <c r="A8488">
        <v>3772996</v>
      </c>
      <c r="B8488" t="s">
        <v>6347</v>
      </c>
      <c r="C8488">
        <v>1.9255508000000001E-2</v>
      </c>
      <c r="D8488">
        <v>4.3056624000000002E-2</v>
      </c>
      <c r="E8488">
        <v>46245.910450000003</v>
      </c>
      <c r="F8488">
        <v>60667752.276190899</v>
      </c>
      <c r="G8488">
        <v>25.7</v>
      </c>
      <c r="H8488">
        <v>0.69197844229371097</v>
      </c>
      <c r="I8488">
        <v>1.25160424082734</v>
      </c>
      <c r="J8488" s="1">
        <v>42821</v>
      </c>
      <c r="K8488" s="1">
        <v>42824</v>
      </c>
      <c r="L8488">
        <v>2017</v>
      </c>
      <c r="M8488">
        <v>0.92</v>
      </c>
      <c r="N8488" t="s">
        <v>6346</v>
      </c>
      <c r="O8488" s="2">
        <v>6.9444444444444447E-4</v>
      </c>
      <c r="P8488">
        <v>2.46E-2</v>
      </c>
      <c r="Q8488">
        <v>2.4549999999999999E-2</v>
      </c>
      <c r="R8488">
        <v>13.49</v>
      </c>
      <c r="S8488">
        <v>13.48</v>
      </c>
      <c r="T8488" t="s">
        <v>1071</v>
      </c>
      <c r="U8488">
        <v>0</v>
      </c>
      <c r="V8488" t="b">
        <v>0</v>
      </c>
    </row>
    <row r="8489" spans="1:22" x14ac:dyDescent="0.25">
      <c r="A8489">
        <v>3770987</v>
      </c>
      <c r="B8489" t="s">
        <v>6163</v>
      </c>
      <c r="C8489">
        <v>7.6657560000000001E-3</v>
      </c>
      <c r="D8489">
        <v>1.7141151E-2</v>
      </c>
      <c r="E8489">
        <v>27766.194230000001</v>
      </c>
      <c r="F8489">
        <v>13574308.2730025</v>
      </c>
      <c r="G8489">
        <v>27.7</v>
      </c>
      <c r="H8489">
        <v>0.87590860566573403</v>
      </c>
      <c r="I8489">
        <v>2.25123395367208</v>
      </c>
      <c r="J8489" s="1">
        <v>42799</v>
      </c>
      <c r="K8489" s="1">
        <v>42803</v>
      </c>
      <c r="L8489">
        <v>2017</v>
      </c>
      <c r="M8489">
        <v>0.92</v>
      </c>
      <c r="N8489" t="s">
        <v>6105</v>
      </c>
      <c r="O8489" s="2">
        <v>6.9444444444444447E-4</v>
      </c>
      <c r="P8489">
        <v>5.5599999999999998E-3</v>
      </c>
      <c r="Q8489">
        <v>5.5500000000000002E-3</v>
      </c>
      <c r="R8489">
        <v>9.4</v>
      </c>
      <c r="S8489">
        <v>9.35</v>
      </c>
      <c r="T8489" t="s">
        <v>1319</v>
      </c>
      <c r="U8489">
        <v>0</v>
      </c>
      <c r="V8489" t="b">
        <v>0</v>
      </c>
    </row>
    <row r="8490" spans="1:22" x14ac:dyDescent="0.25">
      <c r="A8490">
        <v>3787093</v>
      </c>
      <c r="B8490" t="s">
        <v>6027</v>
      </c>
      <c r="C8490">
        <v>2.9144390999999999E-2</v>
      </c>
      <c r="D8490">
        <v>6.5168838000000007E-2</v>
      </c>
      <c r="E8490">
        <v>39133.742310000001</v>
      </c>
      <c r="F8490">
        <v>19845695.590879701</v>
      </c>
      <c r="G8490">
        <v>24.8</v>
      </c>
      <c r="H8490">
        <v>0.47133530988629302</v>
      </c>
      <c r="I8490">
        <v>1.2963024208997</v>
      </c>
      <c r="J8490" s="1">
        <v>43025</v>
      </c>
      <c r="K8490" s="1">
        <v>43038</v>
      </c>
      <c r="L8490">
        <v>2017</v>
      </c>
      <c r="M8490">
        <v>0.92</v>
      </c>
      <c r="N8490" t="s">
        <v>6028</v>
      </c>
      <c r="O8490" s="2">
        <v>2.7777777777777779E-3</v>
      </c>
      <c r="P8490">
        <v>4.8989999999999999E-2</v>
      </c>
      <c r="Q8490">
        <v>4.8660000000000002E-2</v>
      </c>
      <c r="R8490">
        <v>12.95</v>
      </c>
      <c r="S8490">
        <v>12.95</v>
      </c>
      <c r="T8490" t="s">
        <v>722</v>
      </c>
      <c r="U8490">
        <v>0</v>
      </c>
      <c r="V8490" t="b">
        <v>0</v>
      </c>
    </row>
    <row r="8491" spans="1:22" x14ac:dyDescent="0.25">
      <c r="A8491">
        <v>3766993</v>
      </c>
      <c r="B8491" t="s">
        <v>6168</v>
      </c>
      <c r="C8491">
        <v>1.0105434E-2</v>
      </c>
      <c r="D8491">
        <v>2.2596438E-2</v>
      </c>
      <c r="E8491">
        <v>69425.185970000006</v>
      </c>
      <c r="F8491">
        <v>48587660.439999998</v>
      </c>
      <c r="G8491">
        <v>27.1</v>
      </c>
      <c r="H8491">
        <v>0.89588917751790298</v>
      </c>
      <c r="I8491">
        <v>2.2342002383534401</v>
      </c>
      <c r="J8491" s="1">
        <v>42761</v>
      </c>
      <c r="K8491" s="1">
        <v>42766</v>
      </c>
      <c r="L8491">
        <v>2017</v>
      </c>
      <c r="M8491">
        <v>0.92</v>
      </c>
      <c r="N8491" t="s">
        <v>6078</v>
      </c>
      <c r="O8491" s="2">
        <v>6.9444444444444447E-4</v>
      </c>
      <c r="P8491">
        <v>1.4330000000000001E-2</v>
      </c>
      <c r="Q8491">
        <v>1.426E-2</v>
      </c>
      <c r="R8491">
        <v>9.81</v>
      </c>
      <c r="S8491">
        <v>9.7899999999999991</v>
      </c>
      <c r="T8491" t="s">
        <v>670</v>
      </c>
      <c r="U8491">
        <v>0</v>
      </c>
      <c r="V8491" t="b">
        <v>0</v>
      </c>
    </row>
    <row r="8492" spans="1:22" x14ac:dyDescent="0.25">
      <c r="A8492">
        <v>3769813</v>
      </c>
      <c r="B8492" t="s">
        <v>6100</v>
      </c>
      <c r="C8492">
        <v>7.3207400000000001E-3</v>
      </c>
      <c r="D8492">
        <v>1.6369671999999998E-2</v>
      </c>
      <c r="E8492">
        <v>73944.891489999995</v>
      </c>
      <c r="F8492">
        <v>50701985.8541537</v>
      </c>
      <c r="G8492">
        <v>27.8</v>
      </c>
      <c r="H8492">
        <v>0.87578610930373901</v>
      </c>
      <c r="I8492">
        <v>2.2422449834173501</v>
      </c>
      <c r="J8492" s="1">
        <v>42784</v>
      </c>
      <c r="K8492" s="1">
        <v>42790</v>
      </c>
      <c r="L8492">
        <v>2017</v>
      </c>
      <c r="M8492">
        <v>0.92</v>
      </c>
      <c r="N8492" t="s">
        <v>6101</v>
      </c>
      <c r="O8492" s="2">
        <v>6.9444444444444447E-4</v>
      </c>
      <c r="P8492">
        <v>6.2700000000000004E-3</v>
      </c>
      <c r="Q8492">
        <v>6.2700000000000004E-3</v>
      </c>
      <c r="R8492">
        <v>10.59</v>
      </c>
      <c r="S8492">
        <v>10.55</v>
      </c>
      <c r="T8492" t="s">
        <v>1052</v>
      </c>
      <c r="U8492">
        <v>0</v>
      </c>
      <c r="V8492" t="b">
        <v>0</v>
      </c>
    </row>
    <row r="8493" spans="1:22" x14ac:dyDescent="0.25">
      <c r="A8493">
        <v>3771564</v>
      </c>
      <c r="B8493" t="s">
        <v>6102</v>
      </c>
      <c r="C8493">
        <v>6.0891260000000003E-3</v>
      </c>
      <c r="D8493">
        <v>1.36157E-2</v>
      </c>
      <c r="E8493">
        <v>66855.505040000004</v>
      </c>
      <c r="F8493">
        <v>47304362.982567899</v>
      </c>
      <c r="G8493">
        <v>28.2</v>
      </c>
      <c r="H8493">
        <v>0.91730721221065703</v>
      </c>
      <c r="I8493">
        <v>2.2032042657321802</v>
      </c>
      <c r="J8493" s="1">
        <v>42811</v>
      </c>
      <c r="K8493" s="1">
        <v>42815</v>
      </c>
      <c r="L8493">
        <v>2017</v>
      </c>
      <c r="M8493">
        <v>0.92</v>
      </c>
      <c r="N8493" t="s">
        <v>6103</v>
      </c>
      <c r="O8493" s="2">
        <v>6.9444444444444447E-4</v>
      </c>
      <c r="P8493">
        <v>5.1000000000000004E-3</v>
      </c>
      <c r="Q8493">
        <v>5.0899999999999999E-3</v>
      </c>
      <c r="R8493">
        <v>9.26</v>
      </c>
      <c r="S8493">
        <v>9.2100000000000009</v>
      </c>
      <c r="T8493" t="s">
        <v>1334</v>
      </c>
      <c r="U8493">
        <v>0</v>
      </c>
      <c r="V8493" t="b">
        <v>0</v>
      </c>
    </row>
    <row r="8494" spans="1:22" x14ac:dyDescent="0.25">
      <c r="A8494">
        <v>3712903</v>
      </c>
      <c r="B8494" t="s">
        <v>6066</v>
      </c>
      <c r="C8494">
        <v>1.1602591000000001E-2</v>
      </c>
      <c r="D8494">
        <v>2.5944182E-2</v>
      </c>
      <c r="E8494">
        <v>63169.230589999999</v>
      </c>
      <c r="F8494">
        <v>15258878.425405201</v>
      </c>
      <c r="G8494">
        <v>26.8</v>
      </c>
      <c r="H8494">
        <v>0.76860036856641301</v>
      </c>
      <c r="I8494">
        <v>2.40386179868998</v>
      </c>
      <c r="J8494" s="1">
        <v>42072</v>
      </c>
      <c r="K8494" s="1">
        <v>42075</v>
      </c>
      <c r="L8494">
        <v>2017</v>
      </c>
      <c r="M8494">
        <v>0.92</v>
      </c>
      <c r="N8494" t="s">
        <v>5992</v>
      </c>
      <c r="O8494" s="2">
        <v>0.80833333333333335</v>
      </c>
      <c r="P8494">
        <v>3.9449999999999999E-2</v>
      </c>
      <c r="Q8494">
        <v>5.9100000000000003E-3</v>
      </c>
      <c r="R8494">
        <v>15.71</v>
      </c>
      <c r="S8494">
        <v>15.7</v>
      </c>
      <c r="T8494" t="s">
        <v>707</v>
      </c>
      <c r="U8494">
        <v>0</v>
      </c>
      <c r="V8494" t="b">
        <v>0</v>
      </c>
    </row>
    <row r="8495" spans="1:22" x14ac:dyDescent="0.25">
      <c r="A8495">
        <v>3771021</v>
      </c>
      <c r="B8495" t="s">
        <v>6159</v>
      </c>
      <c r="C8495">
        <v>1.6770845999999999E-2</v>
      </c>
      <c r="D8495">
        <v>3.7500751999999998E-2</v>
      </c>
      <c r="E8495">
        <v>25947.42669</v>
      </c>
      <c r="F8495">
        <v>15441671.3895678</v>
      </c>
      <c r="G8495">
        <v>26</v>
      </c>
      <c r="H8495">
        <v>0.95163581806944098</v>
      </c>
      <c r="I8495">
        <v>2.2488243194530901</v>
      </c>
      <c r="J8495" s="1">
        <v>42789</v>
      </c>
      <c r="K8495" s="1">
        <v>42807</v>
      </c>
      <c r="L8495">
        <v>2017</v>
      </c>
      <c r="M8495">
        <v>0.92</v>
      </c>
      <c r="N8495" t="s">
        <v>6160</v>
      </c>
      <c r="O8495" s="2">
        <v>6.9444444444444447E-4</v>
      </c>
      <c r="P8495">
        <v>1.9959999999999999E-2</v>
      </c>
      <c r="Q8495">
        <v>1.993E-2</v>
      </c>
      <c r="R8495">
        <v>8.6199999999999992</v>
      </c>
      <c r="S8495">
        <v>8.6</v>
      </c>
      <c r="T8495" t="s">
        <v>144</v>
      </c>
      <c r="U8495">
        <v>0</v>
      </c>
      <c r="V8495" t="b">
        <v>0</v>
      </c>
    </row>
    <row r="8496" spans="1:22" x14ac:dyDescent="0.25">
      <c r="A8496">
        <v>3772984</v>
      </c>
      <c r="B8496" t="s">
        <v>6343</v>
      </c>
      <c r="C8496">
        <v>2.4241248E-2</v>
      </c>
      <c r="D8496">
        <v>5.4205079000000003E-2</v>
      </c>
      <c r="E8496">
        <v>68426.269899999999</v>
      </c>
      <c r="F8496">
        <v>50645425.7867456</v>
      </c>
      <c r="G8496">
        <v>25.2</v>
      </c>
      <c r="H8496">
        <v>0.90638269900000001</v>
      </c>
      <c r="I8496">
        <v>2.3286421380136302</v>
      </c>
      <c r="J8496" s="1">
        <v>42820</v>
      </c>
      <c r="K8496" s="1">
        <v>42847</v>
      </c>
      <c r="L8496">
        <v>2017</v>
      </c>
      <c r="M8496">
        <v>0.92</v>
      </c>
      <c r="N8496" t="s">
        <v>6103</v>
      </c>
      <c r="O8496" s="2">
        <v>6.9444444444444447E-4</v>
      </c>
      <c r="P8496">
        <v>9.2700000000000005E-3</v>
      </c>
      <c r="Q8496">
        <v>9.2399999999999999E-3</v>
      </c>
      <c r="R8496">
        <v>8.58</v>
      </c>
      <c r="S8496">
        <v>8.5500000000000007</v>
      </c>
      <c r="T8496" t="s">
        <v>308</v>
      </c>
      <c r="U8496">
        <v>1</v>
      </c>
      <c r="V8496" t="b">
        <v>0</v>
      </c>
    </row>
    <row r="8497" spans="1:22" x14ac:dyDescent="0.25">
      <c r="A8497">
        <v>3772996</v>
      </c>
      <c r="B8497" t="s">
        <v>6347</v>
      </c>
      <c r="C8497">
        <v>1.9255508000000001E-2</v>
      </c>
      <c r="D8497">
        <v>4.3056624000000002E-2</v>
      </c>
      <c r="E8497">
        <v>38469.74901</v>
      </c>
      <c r="F8497">
        <v>63112369.980266899</v>
      </c>
      <c r="G8497">
        <v>25.7</v>
      </c>
      <c r="H8497">
        <v>0.69197844229371097</v>
      </c>
      <c r="I8497">
        <v>1.25160424082734</v>
      </c>
      <c r="J8497" s="1">
        <v>42821</v>
      </c>
      <c r="K8497" s="1">
        <v>42824</v>
      </c>
      <c r="L8497">
        <v>2017</v>
      </c>
      <c r="M8497">
        <v>0.92</v>
      </c>
      <c r="N8497" t="s">
        <v>6346</v>
      </c>
      <c r="O8497" s="2">
        <v>6.9444444444444447E-4</v>
      </c>
      <c r="P8497">
        <v>2.46E-2</v>
      </c>
      <c r="Q8497">
        <v>2.4549999999999999E-2</v>
      </c>
      <c r="R8497">
        <v>13.49</v>
      </c>
      <c r="S8497">
        <v>13.48</v>
      </c>
      <c r="T8497" t="s">
        <v>1071</v>
      </c>
      <c r="U8497">
        <v>0</v>
      </c>
      <c r="V8497" t="b">
        <v>0</v>
      </c>
    </row>
    <row r="8498" spans="1:22" x14ac:dyDescent="0.25">
      <c r="A8498">
        <v>3774384</v>
      </c>
      <c r="B8498" t="s">
        <v>6217</v>
      </c>
      <c r="C8498">
        <v>1.3321556999999999E-2</v>
      </c>
      <c r="D8498">
        <v>2.9787905999999999E-2</v>
      </c>
      <c r="E8498">
        <v>58332.508099999999</v>
      </c>
      <c r="F8498">
        <v>74399516.810264304</v>
      </c>
      <c r="G8498">
        <v>26.5</v>
      </c>
      <c r="H8498">
        <v>0.917909919479311</v>
      </c>
      <c r="I8498">
        <v>1.0248996071683001</v>
      </c>
      <c r="J8498" s="1">
        <v>42855</v>
      </c>
      <c r="K8498" s="1">
        <v>42883</v>
      </c>
      <c r="L8498">
        <v>2017</v>
      </c>
      <c r="M8498">
        <v>0.92</v>
      </c>
      <c r="N8498" t="s">
        <v>6218</v>
      </c>
      <c r="O8498" s="2">
        <v>6.9444444444444447E-4</v>
      </c>
      <c r="P8498">
        <v>1.4279999999999999E-2</v>
      </c>
      <c r="Q8498">
        <v>1.427E-2</v>
      </c>
      <c r="R8498">
        <v>1.82</v>
      </c>
      <c r="S8498">
        <v>1.71</v>
      </c>
      <c r="T8498" t="s">
        <v>153</v>
      </c>
      <c r="U8498">
        <v>0</v>
      </c>
      <c r="V8498" t="b">
        <v>0</v>
      </c>
    </row>
    <row r="8499" spans="1:22" x14ac:dyDescent="0.25">
      <c r="A8499">
        <v>3780806</v>
      </c>
      <c r="B8499" t="s">
        <v>6502</v>
      </c>
      <c r="C8499">
        <v>1.2721988E-2</v>
      </c>
      <c r="D8499">
        <v>2.844723E-2</v>
      </c>
      <c r="E8499">
        <v>31678.841219999998</v>
      </c>
      <c r="F8499">
        <v>14692910.8775077</v>
      </c>
      <c r="G8499">
        <v>26.6</v>
      </c>
      <c r="H8499">
        <v>0.97158696261385902</v>
      </c>
      <c r="I8499">
        <v>2.151312651</v>
      </c>
      <c r="J8499" s="1">
        <v>42953</v>
      </c>
      <c r="K8499" s="1">
        <v>42970</v>
      </c>
      <c r="L8499">
        <v>2017</v>
      </c>
      <c r="M8499">
        <v>0.92</v>
      </c>
      <c r="N8499" t="s">
        <v>6501</v>
      </c>
      <c r="O8499" s="2">
        <v>6.9444444444444447E-4</v>
      </c>
      <c r="P8499">
        <v>1.7690000000000001E-2</v>
      </c>
      <c r="Q8499">
        <v>1.7659999999999999E-2</v>
      </c>
      <c r="R8499">
        <v>7.86</v>
      </c>
      <c r="S8499">
        <v>7.84</v>
      </c>
      <c r="T8499" t="s">
        <v>803</v>
      </c>
      <c r="U8499">
        <v>0</v>
      </c>
      <c r="V8499" t="b">
        <v>0</v>
      </c>
    </row>
    <row r="8500" spans="1:22" x14ac:dyDescent="0.25">
      <c r="A8500">
        <v>3773744</v>
      </c>
      <c r="B8500" t="s">
        <v>6332</v>
      </c>
      <c r="C8500">
        <v>7.6657560000000001E-3</v>
      </c>
      <c r="D8500">
        <v>1.7141151E-2</v>
      </c>
      <c r="E8500">
        <v>57307.773020000001</v>
      </c>
      <c r="F8500">
        <v>67982237.75</v>
      </c>
      <c r="G8500">
        <v>27.7</v>
      </c>
      <c r="H8500">
        <v>0.99866173999999996</v>
      </c>
      <c r="I8500">
        <v>1.41372561214346</v>
      </c>
      <c r="J8500" s="1">
        <v>42823</v>
      </c>
      <c r="K8500" s="1">
        <v>42828</v>
      </c>
      <c r="L8500">
        <v>2017</v>
      </c>
      <c r="M8500">
        <v>0.92</v>
      </c>
      <c r="N8500" t="s">
        <v>6333</v>
      </c>
      <c r="O8500" s="2">
        <v>1.0416666666666666E-2</v>
      </c>
      <c r="P8500">
        <v>1.6209999999999999E-2</v>
      </c>
      <c r="Q8500">
        <v>1.602E-2</v>
      </c>
      <c r="R8500">
        <v>2.5099999999999998</v>
      </c>
      <c r="S8500">
        <v>2.4500000000000002</v>
      </c>
      <c r="T8500" t="s">
        <v>1319</v>
      </c>
      <c r="U8500">
        <v>0</v>
      </c>
      <c r="V8500" t="b">
        <v>0</v>
      </c>
    </row>
    <row r="8501" spans="1:22" x14ac:dyDescent="0.25">
      <c r="A8501">
        <v>3789432</v>
      </c>
      <c r="B8501" t="s">
        <v>6125</v>
      </c>
      <c r="C8501">
        <v>1.2149404000000001E-2</v>
      </c>
      <c r="D8501">
        <v>2.7166893000000001E-2</v>
      </c>
      <c r="E8501">
        <v>59506.896359999999</v>
      </c>
      <c r="F8501">
        <v>46088699.4549127</v>
      </c>
      <c r="G8501">
        <v>26.7</v>
      </c>
      <c r="H8501">
        <v>0.68419992538313501</v>
      </c>
      <c r="I8501">
        <v>1.28026778471431</v>
      </c>
      <c r="J8501" s="1">
        <v>43055</v>
      </c>
      <c r="K8501" s="1">
        <v>43058</v>
      </c>
      <c r="L8501">
        <v>2017</v>
      </c>
      <c r="M8501">
        <v>0.92</v>
      </c>
      <c r="N8501" t="s">
        <v>6126</v>
      </c>
      <c r="O8501" s="2">
        <v>6.9444444444444447E-4</v>
      </c>
      <c r="P8501">
        <v>3.005E-2</v>
      </c>
      <c r="Q8501">
        <v>2.9870000000000001E-2</v>
      </c>
      <c r="R8501">
        <v>15.9</v>
      </c>
      <c r="S8501">
        <v>15.89</v>
      </c>
      <c r="T8501" t="s">
        <v>617</v>
      </c>
      <c r="U8501">
        <v>0</v>
      </c>
      <c r="V8501" t="b">
        <v>0</v>
      </c>
    </row>
    <row r="8502" spans="1:22" x14ac:dyDescent="0.25">
      <c r="A8502">
        <v>3781453</v>
      </c>
      <c r="B8502" t="s">
        <v>6052</v>
      </c>
      <c r="C8502">
        <v>1.3321556999999999E-2</v>
      </c>
      <c r="D8502">
        <v>2.9787905999999999E-2</v>
      </c>
      <c r="E8502">
        <v>25002.22453</v>
      </c>
      <c r="F8502">
        <v>62593543.204530999</v>
      </c>
      <c r="G8502">
        <v>26.5</v>
      </c>
      <c r="H8502">
        <v>0.95510183231471102</v>
      </c>
      <c r="I8502">
        <v>1.40580637166751</v>
      </c>
      <c r="J8502" s="1">
        <v>42992</v>
      </c>
      <c r="K8502" s="1">
        <v>43006</v>
      </c>
      <c r="L8502">
        <v>2017</v>
      </c>
      <c r="M8502">
        <v>0.92</v>
      </c>
      <c r="N8502" t="s">
        <v>6053</v>
      </c>
      <c r="O8502" s="2">
        <v>6.9444444444444447E-4</v>
      </c>
      <c r="P8502">
        <v>3.7920000000000002E-2</v>
      </c>
      <c r="Q8502">
        <v>3.7789999999999997E-2</v>
      </c>
      <c r="R8502">
        <v>5.55</v>
      </c>
      <c r="S8502">
        <v>5.54</v>
      </c>
      <c r="T8502" t="s">
        <v>153</v>
      </c>
      <c r="U8502">
        <v>0</v>
      </c>
      <c r="V8502" t="b">
        <v>0</v>
      </c>
    </row>
    <row r="8503" spans="1:22" x14ac:dyDescent="0.25">
      <c r="A8503">
        <v>3766993</v>
      </c>
      <c r="B8503" t="s">
        <v>6168</v>
      </c>
      <c r="C8503">
        <v>1.0105434E-2</v>
      </c>
      <c r="D8503">
        <v>2.2596438E-2</v>
      </c>
      <c r="E8503">
        <v>47357.349179999997</v>
      </c>
      <c r="F8503">
        <v>21780605.691219501</v>
      </c>
      <c r="G8503">
        <v>27.1</v>
      </c>
      <c r="H8503">
        <v>0.89588917751790298</v>
      </c>
      <c r="I8503">
        <v>2.2342002383534401</v>
      </c>
      <c r="J8503" s="1">
        <v>42761</v>
      </c>
      <c r="K8503" s="1">
        <v>42766</v>
      </c>
      <c r="L8503">
        <v>2017</v>
      </c>
      <c r="M8503">
        <v>0.92</v>
      </c>
      <c r="N8503" t="s">
        <v>6078</v>
      </c>
      <c r="O8503" s="2">
        <v>6.9444444444444447E-4</v>
      </c>
      <c r="P8503">
        <v>1.4330000000000001E-2</v>
      </c>
      <c r="Q8503">
        <v>1.426E-2</v>
      </c>
      <c r="R8503">
        <v>9.81</v>
      </c>
      <c r="S8503">
        <v>9.7899999999999991</v>
      </c>
      <c r="T8503" t="s">
        <v>670</v>
      </c>
      <c r="U8503">
        <v>0</v>
      </c>
      <c r="V8503" t="b">
        <v>0</v>
      </c>
    </row>
    <row r="8504" spans="1:22" x14ac:dyDescent="0.25">
      <c r="A8504">
        <v>3769813</v>
      </c>
      <c r="B8504" t="s">
        <v>6100</v>
      </c>
      <c r="C8504">
        <v>7.3207400000000001E-3</v>
      </c>
      <c r="D8504">
        <v>1.6369671999999998E-2</v>
      </c>
      <c r="E8504">
        <v>29693.601070000001</v>
      </c>
      <c r="F8504">
        <v>15514213.5509401</v>
      </c>
      <c r="G8504">
        <v>27.8</v>
      </c>
      <c r="H8504">
        <v>0.87578610930373901</v>
      </c>
      <c r="I8504">
        <v>2.2422449834173501</v>
      </c>
      <c r="J8504" s="1">
        <v>42784</v>
      </c>
      <c r="K8504" s="1">
        <v>42790</v>
      </c>
      <c r="L8504">
        <v>2017</v>
      </c>
      <c r="M8504">
        <v>0.92</v>
      </c>
      <c r="N8504" t="s">
        <v>6101</v>
      </c>
      <c r="O8504" s="2">
        <v>6.9444444444444447E-4</v>
      </c>
      <c r="P8504">
        <v>6.2700000000000004E-3</v>
      </c>
      <c r="Q8504">
        <v>6.2700000000000004E-3</v>
      </c>
      <c r="R8504">
        <v>10.59</v>
      </c>
      <c r="S8504">
        <v>10.55</v>
      </c>
      <c r="T8504" t="s">
        <v>1052</v>
      </c>
      <c r="U8504">
        <v>0</v>
      </c>
      <c r="V8504" t="b">
        <v>0</v>
      </c>
    </row>
    <row r="8505" spans="1:22" x14ac:dyDescent="0.25">
      <c r="A8505">
        <v>3778541</v>
      </c>
      <c r="B8505" t="s">
        <v>6504</v>
      </c>
      <c r="C8505">
        <v>5.3034072000000002E-2</v>
      </c>
      <c r="D8505">
        <v>0.118587791</v>
      </c>
      <c r="E8505">
        <v>73446.679170000003</v>
      </c>
      <c r="F8505">
        <v>74727376.758778393</v>
      </c>
      <c r="G8505">
        <v>23.5</v>
      </c>
      <c r="H8505">
        <v>1.0157435158768899</v>
      </c>
      <c r="I8505">
        <v>2.2165366358145699</v>
      </c>
      <c r="J8505" s="1">
        <v>42885</v>
      </c>
      <c r="K8505" s="1">
        <v>43024</v>
      </c>
      <c r="L8505">
        <v>2017</v>
      </c>
      <c r="M8505">
        <v>0.92</v>
      </c>
      <c r="N8505" t="s">
        <v>6505</v>
      </c>
      <c r="O8505" s="2">
        <v>6.9444444444444447E-4</v>
      </c>
      <c r="P8505">
        <v>1.7639999999999999E-2</v>
      </c>
      <c r="Q8505">
        <v>1.7639999999999999E-2</v>
      </c>
      <c r="R8505">
        <v>6.01</v>
      </c>
      <c r="S8505">
        <v>5.99</v>
      </c>
      <c r="T8505" t="s">
        <v>165</v>
      </c>
      <c r="U8505">
        <v>1</v>
      </c>
      <c r="V8505" t="b">
        <v>0</v>
      </c>
    </row>
    <row r="8506" spans="1:22" x14ac:dyDescent="0.25">
      <c r="A8506">
        <v>3774576</v>
      </c>
      <c r="B8506" t="s">
        <v>6075</v>
      </c>
      <c r="C8506">
        <v>3.6690614000000003E-2</v>
      </c>
      <c r="D8506">
        <v>8.2042707000000006E-2</v>
      </c>
      <c r="E8506">
        <v>43745.234680000001</v>
      </c>
      <c r="F8506">
        <v>52755978.776171997</v>
      </c>
      <c r="G8506">
        <v>24.3</v>
      </c>
      <c r="H8506">
        <v>0.84264806667825698</v>
      </c>
      <c r="I8506">
        <v>1.5618238980000001</v>
      </c>
      <c r="J8506" s="1">
        <v>42851</v>
      </c>
      <c r="K8506" s="1">
        <v>42870</v>
      </c>
      <c r="L8506">
        <v>2017</v>
      </c>
      <c r="M8506">
        <v>0.92</v>
      </c>
      <c r="N8506" t="s">
        <v>6076</v>
      </c>
      <c r="O8506" s="2">
        <v>6.9444444444444447E-4</v>
      </c>
      <c r="P8506">
        <v>1.307E-2</v>
      </c>
      <c r="Q8506">
        <v>1.304E-2</v>
      </c>
      <c r="R8506">
        <v>14.7</v>
      </c>
      <c r="S8506">
        <v>14.69</v>
      </c>
      <c r="T8506" t="s">
        <v>441</v>
      </c>
      <c r="U8506">
        <v>1</v>
      </c>
      <c r="V8506" t="b">
        <v>0</v>
      </c>
    </row>
    <row r="8507" spans="1:22" x14ac:dyDescent="0.25">
      <c r="A8507">
        <v>3771564</v>
      </c>
      <c r="B8507" t="s">
        <v>6102</v>
      </c>
      <c r="C8507">
        <v>6.0891260000000003E-3</v>
      </c>
      <c r="D8507">
        <v>1.36157E-2</v>
      </c>
      <c r="E8507">
        <v>30328.091270000001</v>
      </c>
      <c r="F8507">
        <v>9426621.1439196207</v>
      </c>
      <c r="G8507">
        <v>28.2</v>
      </c>
      <c r="H8507">
        <v>0.91730721221065703</v>
      </c>
      <c r="I8507">
        <v>2.2032042657321802</v>
      </c>
      <c r="J8507" s="1">
        <v>42811</v>
      </c>
      <c r="K8507" s="1">
        <v>42815</v>
      </c>
      <c r="L8507">
        <v>2017</v>
      </c>
      <c r="M8507">
        <v>0.92</v>
      </c>
      <c r="N8507" t="s">
        <v>6103</v>
      </c>
      <c r="O8507" s="2">
        <v>6.9444444444444447E-4</v>
      </c>
      <c r="P8507">
        <v>5.1000000000000004E-3</v>
      </c>
      <c r="Q8507">
        <v>5.0899999999999999E-3</v>
      </c>
      <c r="R8507">
        <v>9.26</v>
      </c>
      <c r="S8507">
        <v>9.2100000000000009</v>
      </c>
      <c r="T8507" t="s">
        <v>1334</v>
      </c>
      <c r="U8507">
        <v>0</v>
      </c>
      <c r="V8507" t="b">
        <v>0</v>
      </c>
    </row>
    <row r="8508" spans="1:22" x14ac:dyDescent="0.25">
      <c r="A8508">
        <v>3789141</v>
      </c>
      <c r="B8508" t="s">
        <v>6082</v>
      </c>
      <c r="C8508">
        <v>1.6016033999999998E-2</v>
      </c>
      <c r="D8508">
        <v>3.5812940000000001E-2</v>
      </c>
      <c r="E8508">
        <v>56633.6823</v>
      </c>
      <c r="F8508">
        <v>60718764.149999999</v>
      </c>
      <c r="G8508">
        <v>26.1</v>
      </c>
      <c r="H8508">
        <v>0.96177811135761104</v>
      </c>
      <c r="I8508">
        <v>1.5683512459169799</v>
      </c>
      <c r="J8508" s="1">
        <v>43049</v>
      </c>
      <c r="K8508" s="1">
        <v>43065</v>
      </c>
      <c r="L8508">
        <v>2017</v>
      </c>
      <c r="M8508">
        <v>0.92</v>
      </c>
      <c r="N8508" t="s">
        <v>6083</v>
      </c>
      <c r="O8508" s="2">
        <v>6.9444444444444447E-4</v>
      </c>
      <c r="P8508">
        <v>7.9000000000000001E-4</v>
      </c>
      <c r="Q8508">
        <v>7.9000000000000001E-4</v>
      </c>
      <c r="R8508">
        <v>8.73</v>
      </c>
      <c r="S8508">
        <v>8.34</v>
      </c>
      <c r="T8508" t="s">
        <v>627</v>
      </c>
      <c r="U8508">
        <v>2</v>
      </c>
      <c r="V8508" t="b">
        <v>0</v>
      </c>
    </row>
    <row r="8509" spans="1:22" x14ac:dyDescent="0.25">
      <c r="A8509">
        <v>3767258</v>
      </c>
      <c r="B8509" t="s">
        <v>6077</v>
      </c>
      <c r="C8509">
        <v>1.1602591000000001E-2</v>
      </c>
      <c r="D8509">
        <v>2.5944182E-2</v>
      </c>
      <c r="E8509">
        <v>32413.609759999999</v>
      </c>
      <c r="F8509">
        <v>67359597.751833096</v>
      </c>
      <c r="G8509">
        <v>26.8</v>
      </c>
      <c r="H8509">
        <v>1.0118595656682501</v>
      </c>
      <c r="I8509">
        <v>1.47182856860123</v>
      </c>
      <c r="J8509" s="1">
        <v>42765</v>
      </c>
      <c r="K8509" s="1">
        <v>42768</v>
      </c>
      <c r="L8509">
        <v>2017</v>
      </c>
      <c r="M8509">
        <v>0.92</v>
      </c>
      <c r="N8509" t="s">
        <v>6078</v>
      </c>
      <c r="O8509" s="2">
        <v>6.9444444444444447E-4</v>
      </c>
      <c r="P8509">
        <v>2.649E-2</v>
      </c>
      <c r="Q8509">
        <v>2.6370000000000001E-2</v>
      </c>
      <c r="R8509">
        <v>7.46</v>
      </c>
      <c r="S8509">
        <v>7.44</v>
      </c>
      <c r="T8509" t="s">
        <v>707</v>
      </c>
      <c r="U8509">
        <v>0</v>
      </c>
      <c r="V8509" t="b">
        <v>0</v>
      </c>
    </row>
    <row r="8510" spans="1:22" x14ac:dyDescent="0.25">
      <c r="A8510">
        <v>3774133</v>
      </c>
      <c r="B8510" t="s">
        <v>6009</v>
      </c>
      <c r="C8510">
        <v>8.4053340000000004E-3</v>
      </c>
      <c r="D8510">
        <v>1.8794898000000001E-2</v>
      </c>
      <c r="E8510">
        <v>18398.810600000001</v>
      </c>
      <c r="F8510">
        <v>35852766.924106702</v>
      </c>
      <c r="G8510">
        <v>27.5</v>
      </c>
      <c r="H8510">
        <v>0.67404510512705096</v>
      </c>
      <c r="I8510">
        <v>1.04102708891969</v>
      </c>
      <c r="J8510" s="1">
        <v>42851</v>
      </c>
      <c r="K8510" s="1">
        <v>42857</v>
      </c>
      <c r="L8510">
        <v>2017</v>
      </c>
      <c r="M8510">
        <v>0.92</v>
      </c>
      <c r="N8510" t="s">
        <v>6010</v>
      </c>
      <c r="O8510" s="2">
        <v>1.3888888888888889E-3</v>
      </c>
      <c r="P8510">
        <v>2.5139999999999999E-2</v>
      </c>
      <c r="Q8510">
        <v>2.504E-2</v>
      </c>
      <c r="R8510">
        <v>4.08</v>
      </c>
      <c r="S8510">
        <v>4.0599999999999996</v>
      </c>
      <c r="T8510" t="s">
        <v>606</v>
      </c>
      <c r="U8510">
        <v>0</v>
      </c>
      <c r="V8510" t="b">
        <v>0</v>
      </c>
    </row>
    <row r="8511" spans="1:22" x14ac:dyDescent="0.25">
      <c r="A8511">
        <v>3788123</v>
      </c>
      <c r="B8511" t="s">
        <v>6132</v>
      </c>
      <c r="C8511">
        <v>3.8419789000000003E-2</v>
      </c>
      <c r="D8511">
        <v>8.5909260000000001E-2</v>
      </c>
      <c r="E8511">
        <v>41742.445220000001</v>
      </c>
      <c r="F8511">
        <v>53088853.978318103</v>
      </c>
      <c r="G8511">
        <v>24.2</v>
      </c>
      <c r="H8511">
        <v>0.63042069850576599</v>
      </c>
      <c r="I8511">
        <v>1.38922841876217</v>
      </c>
      <c r="J8511" s="1">
        <v>43035</v>
      </c>
      <c r="K8511" s="1">
        <v>43050</v>
      </c>
      <c r="L8511">
        <v>2017</v>
      </c>
      <c r="M8511">
        <v>0.92</v>
      </c>
      <c r="N8511" t="s">
        <v>6133</v>
      </c>
      <c r="O8511" s="2">
        <v>6.9444444444444447E-4</v>
      </c>
      <c r="P8511">
        <v>4.87E-2</v>
      </c>
      <c r="Q8511">
        <v>4.8169999999999998E-2</v>
      </c>
      <c r="R8511">
        <v>11.44</v>
      </c>
      <c r="S8511">
        <v>11.43</v>
      </c>
      <c r="T8511" t="s">
        <v>258</v>
      </c>
      <c r="U8511">
        <v>0</v>
      </c>
      <c r="V8511" t="b">
        <v>0</v>
      </c>
    </row>
    <row r="8512" spans="1:22" x14ac:dyDescent="0.25">
      <c r="A8512">
        <v>3780784</v>
      </c>
      <c r="B8512" t="s">
        <v>6223</v>
      </c>
      <c r="C8512">
        <v>2.6579999999999999E-2</v>
      </c>
      <c r="D8512">
        <v>5.9434687E-2</v>
      </c>
      <c r="E8512">
        <v>67178.036489999999</v>
      </c>
      <c r="F8512">
        <v>48780196.668836102</v>
      </c>
      <c r="G8512">
        <v>25</v>
      </c>
      <c r="H8512">
        <v>0.847036498028087</v>
      </c>
      <c r="I8512">
        <v>1.552787722953</v>
      </c>
      <c r="J8512" s="1">
        <v>42965</v>
      </c>
      <c r="K8512" s="1">
        <v>42968</v>
      </c>
      <c r="L8512">
        <v>2017</v>
      </c>
      <c r="M8512">
        <v>0.92</v>
      </c>
      <c r="N8512" t="s">
        <v>6224</v>
      </c>
      <c r="O8512" s="2">
        <v>2.2222222222222223E-2</v>
      </c>
      <c r="P8512">
        <v>4.2139999999999997E-2</v>
      </c>
      <c r="Q8512">
        <v>4.1619999999999997E-2</v>
      </c>
      <c r="R8512">
        <v>9.35</v>
      </c>
      <c r="S8512">
        <v>9.34</v>
      </c>
      <c r="T8512" t="s">
        <v>261</v>
      </c>
      <c r="U8512">
        <v>0</v>
      </c>
      <c r="V8512" t="b">
        <v>0</v>
      </c>
    </row>
    <row r="8513" spans="1:22" x14ac:dyDescent="0.25">
      <c r="A8513">
        <v>3766588</v>
      </c>
      <c r="B8513" t="s">
        <v>5993</v>
      </c>
      <c r="C8513">
        <v>3.3462236999999999E-2</v>
      </c>
      <c r="D8513">
        <v>7.4823838000000004E-2</v>
      </c>
      <c r="E8513">
        <v>27854.872210000001</v>
      </c>
      <c r="F8513">
        <v>71606545.689999998</v>
      </c>
      <c r="G8513">
        <v>24.5</v>
      </c>
      <c r="H8513">
        <v>0.99574551295158698</v>
      </c>
      <c r="I8513">
        <v>1.56906617150002</v>
      </c>
      <c r="J8513" s="1">
        <v>42745</v>
      </c>
      <c r="K8513" s="1">
        <v>42773</v>
      </c>
      <c r="L8513">
        <v>2017</v>
      </c>
      <c r="M8513">
        <v>0.92</v>
      </c>
      <c r="N8513" t="s">
        <v>5994</v>
      </c>
      <c r="O8513" s="2">
        <v>6.9444444444444447E-4</v>
      </c>
      <c r="P8513">
        <v>3.8039999999999997E-2</v>
      </c>
      <c r="Q8513">
        <v>3.7940000000000002E-2</v>
      </c>
      <c r="R8513">
        <v>6.39</v>
      </c>
      <c r="S8513">
        <v>6.38</v>
      </c>
      <c r="T8513" t="s">
        <v>269</v>
      </c>
      <c r="U8513">
        <v>0</v>
      </c>
      <c r="V8513" t="b">
        <v>0</v>
      </c>
    </row>
    <row r="8514" spans="1:22" x14ac:dyDescent="0.25">
      <c r="A8514">
        <v>3780699</v>
      </c>
      <c r="B8514" t="s">
        <v>6356</v>
      </c>
      <c r="C8514">
        <v>4.6190745999999998E-2</v>
      </c>
      <c r="D8514">
        <v>0.10328564799999999</v>
      </c>
      <c r="E8514">
        <v>79962.073359999995</v>
      </c>
      <c r="F8514">
        <v>67926346.3053305</v>
      </c>
      <c r="G8514">
        <v>23.8</v>
      </c>
      <c r="H8514">
        <v>0.93264211480793202</v>
      </c>
      <c r="I8514">
        <v>2.20990089115754</v>
      </c>
      <c r="J8514" s="1">
        <v>42963</v>
      </c>
      <c r="K8514" s="1">
        <v>42978</v>
      </c>
      <c r="L8514">
        <v>2017</v>
      </c>
      <c r="M8514">
        <v>0.92</v>
      </c>
      <c r="N8514" t="s">
        <v>6357</v>
      </c>
      <c r="O8514" s="2">
        <v>3.472222222222222E-3</v>
      </c>
      <c r="P8514">
        <v>4.6330000000000003E-2</v>
      </c>
      <c r="Q8514">
        <v>4.6149999999999997E-2</v>
      </c>
      <c r="R8514">
        <v>10.26</v>
      </c>
      <c r="S8514">
        <v>10.25</v>
      </c>
      <c r="T8514" t="s">
        <v>84</v>
      </c>
      <c r="U8514">
        <v>0</v>
      </c>
      <c r="V8514" t="b">
        <v>0</v>
      </c>
    </row>
    <row r="8515" spans="1:22" x14ac:dyDescent="0.25">
      <c r="A8515">
        <v>3788033</v>
      </c>
      <c r="B8515" t="s">
        <v>6647</v>
      </c>
      <c r="C8515">
        <v>1.0105434E-2</v>
      </c>
      <c r="D8515">
        <v>2.2596438E-2</v>
      </c>
      <c r="E8515">
        <v>55371.701560000001</v>
      </c>
      <c r="F8515">
        <v>58409266.6804142</v>
      </c>
      <c r="G8515">
        <v>27.1</v>
      </c>
      <c r="H8515">
        <v>1.0411429595432899</v>
      </c>
      <c r="I8515">
        <v>2.1689185894730598</v>
      </c>
      <c r="J8515" s="1">
        <v>43027</v>
      </c>
      <c r="K8515" s="1">
        <v>43036</v>
      </c>
      <c r="L8515">
        <v>2017</v>
      </c>
      <c r="M8515">
        <v>0.92</v>
      </c>
      <c r="N8515" t="s">
        <v>6644</v>
      </c>
      <c r="O8515" s="2">
        <v>6.9444444444444447E-4</v>
      </c>
      <c r="P8515">
        <v>4.471E-2</v>
      </c>
      <c r="Q8515">
        <v>4.4490000000000002E-2</v>
      </c>
      <c r="R8515">
        <v>4.18</v>
      </c>
      <c r="S8515">
        <v>4.16</v>
      </c>
      <c r="T8515" t="s">
        <v>670</v>
      </c>
      <c r="U8515">
        <v>0</v>
      </c>
      <c r="V8515" t="b">
        <v>0</v>
      </c>
    </row>
    <row r="8516" spans="1:22" x14ac:dyDescent="0.25">
      <c r="A8516">
        <v>3789378</v>
      </c>
      <c r="B8516" t="s">
        <v>6726</v>
      </c>
      <c r="C8516">
        <v>4.0230457999999997E-2</v>
      </c>
      <c r="D8516">
        <v>8.9958039000000004E-2</v>
      </c>
      <c r="E8516">
        <v>64854.487050000003</v>
      </c>
      <c r="F8516">
        <v>71691817.114794597</v>
      </c>
      <c r="G8516">
        <v>24.1</v>
      </c>
      <c r="H8516">
        <v>1.0128898511854101</v>
      </c>
      <c r="I8516">
        <v>2.2050842436342499</v>
      </c>
      <c r="J8516" s="1">
        <v>43052</v>
      </c>
      <c r="K8516" s="1">
        <v>43090</v>
      </c>
      <c r="L8516">
        <v>2017</v>
      </c>
      <c r="M8516">
        <v>0.92</v>
      </c>
      <c r="N8516" t="s">
        <v>6143</v>
      </c>
      <c r="O8516" s="2">
        <v>6.9444444444444447E-4</v>
      </c>
      <c r="P8516">
        <v>4.4920000000000002E-2</v>
      </c>
      <c r="Q8516">
        <v>4.4889999999999999E-2</v>
      </c>
      <c r="R8516">
        <v>7.95</v>
      </c>
      <c r="S8516">
        <v>7.94</v>
      </c>
      <c r="T8516" t="s">
        <v>725</v>
      </c>
      <c r="U8516">
        <v>0</v>
      </c>
      <c r="V8516" t="b">
        <v>0</v>
      </c>
    </row>
    <row r="8517" spans="1:22" x14ac:dyDescent="0.25">
      <c r="A8517">
        <v>3772392</v>
      </c>
      <c r="B8517" t="s">
        <v>6370</v>
      </c>
      <c r="C8517">
        <v>4.6190745999999998E-2</v>
      </c>
      <c r="D8517">
        <v>0.10328564799999999</v>
      </c>
      <c r="E8517">
        <v>66724.799220000001</v>
      </c>
      <c r="F8517">
        <v>12018941.686977301</v>
      </c>
      <c r="G8517">
        <v>23.8</v>
      </c>
      <c r="H8517">
        <v>0.71603334448574496</v>
      </c>
      <c r="I8517">
        <v>4.1817078289653304</v>
      </c>
      <c r="J8517" s="1">
        <v>42815</v>
      </c>
      <c r="K8517" s="1">
        <v>42830</v>
      </c>
      <c r="L8517">
        <v>2017</v>
      </c>
      <c r="M8517">
        <v>0.92</v>
      </c>
      <c r="N8517" t="s">
        <v>6371</v>
      </c>
      <c r="O8517" s="2">
        <v>6.9444444444444447E-4</v>
      </c>
      <c r="P8517">
        <v>9.6200000000000001E-3</v>
      </c>
      <c r="Q8517">
        <v>9.6200000000000001E-3</v>
      </c>
      <c r="R8517">
        <v>19.190000000000001</v>
      </c>
      <c r="S8517">
        <v>19.170000000000002</v>
      </c>
      <c r="T8517" t="s">
        <v>84</v>
      </c>
      <c r="U8517">
        <v>1</v>
      </c>
      <c r="V8517" t="b">
        <v>0</v>
      </c>
    </row>
    <row r="8518" spans="1:22" x14ac:dyDescent="0.25">
      <c r="A8518">
        <v>3769886</v>
      </c>
      <c r="B8518" t="s">
        <v>5991</v>
      </c>
      <c r="C8518">
        <v>2.5383703000000001E-2</v>
      </c>
      <c r="D8518">
        <v>5.6759684999999997E-2</v>
      </c>
      <c r="E8518">
        <v>23014.818050000002</v>
      </c>
      <c r="F8518">
        <v>53828493.463364899</v>
      </c>
      <c r="G8518">
        <v>25.1</v>
      </c>
      <c r="H8518">
        <v>0.89519210232771396</v>
      </c>
      <c r="I8518">
        <v>1.5390567811623399</v>
      </c>
      <c r="J8518" s="1">
        <v>42782</v>
      </c>
      <c r="K8518" s="1">
        <v>42805</v>
      </c>
      <c r="L8518">
        <v>2017</v>
      </c>
      <c r="M8518">
        <v>0.92</v>
      </c>
      <c r="N8518" t="s">
        <v>5992</v>
      </c>
      <c r="O8518" s="2">
        <v>6.9444444444444447E-4</v>
      </c>
      <c r="P8518">
        <v>1.039E-2</v>
      </c>
      <c r="Q8518">
        <v>1.038E-2</v>
      </c>
      <c r="R8518">
        <v>7.19</v>
      </c>
      <c r="S8518">
        <v>7.15</v>
      </c>
      <c r="T8518" t="s">
        <v>427</v>
      </c>
      <c r="U8518">
        <v>0</v>
      </c>
      <c r="V8518" t="b">
        <v>0</v>
      </c>
    </row>
    <row r="8519" spans="1:22" x14ac:dyDescent="0.25">
      <c r="A8519">
        <v>3781990</v>
      </c>
      <c r="B8519" t="s">
        <v>6029</v>
      </c>
      <c r="C8519">
        <v>6.9912519999999999E-3</v>
      </c>
      <c r="D8519">
        <v>1.5632915000000001E-2</v>
      </c>
      <c r="E8519">
        <v>65891.945500000002</v>
      </c>
      <c r="F8519">
        <v>47206331.408598199</v>
      </c>
      <c r="G8519">
        <v>27.9</v>
      </c>
      <c r="H8519">
        <v>0.47484349620871202</v>
      </c>
      <c r="I8519">
        <v>1.03403297273793</v>
      </c>
      <c r="J8519" s="1">
        <v>43004</v>
      </c>
      <c r="K8519" s="1">
        <v>43008</v>
      </c>
      <c r="L8519">
        <v>2017</v>
      </c>
      <c r="M8519">
        <v>0.92</v>
      </c>
      <c r="N8519" t="s">
        <v>6030</v>
      </c>
      <c r="O8519" s="2">
        <v>6.9444444444444447E-4</v>
      </c>
      <c r="P8519">
        <v>1.545E-2</v>
      </c>
      <c r="Q8519">
        <v>1.537E-2</v>
      </c>
      <c r="R8519">
        <v>7.85</v>
      </c>
      <c r="S8519">
        <v>7.83</v>
      </c>
      <c r="T8519" t="s">
        <v>1316</v>
      </c>
      <c r="U8519">
        <v>0</v>
      </c>
      <c r="V8519" t="b">
        <v>0</v>
      </c>
    </row>
    <row r="8520" spans="1:22" x14ac:dyDescent="0.25">
      <c r="A8520">
        <v>3772843</v>
      </c>
      <c r="B8520" t="s">
        <v>6182</v>
      </c>
      <c r="C8520">
        <v>2.4241248E-2</v>
      </c>
      <c r="D8520">
        <v>5.4205079000000003E-2</v>
      </c>
      <c r="E8520">
        <v>54594.230360000001</v>
      </c>
      <c r="F8520">
        <v>10943717.4233239</v>
      </c>
      <c r="G8520">
        <v>25.2</v>
      </c>
      <c r="H8520">
        <v>0.68767102170026895</v>
      </c>
      <c r="I8520">
        <v>1.6528949449999999</v>
      </c>
      <c r="J8520" s="1">
        <v>42819</v>
      </c>
      <c r="K8520" s="1">
        <v>42826</v>
      </c>
      <c r="L8520">
        <v>2017</v>
      </c>
      <c r="M8520">
        <v>0.92</v>
      </c>
      <c r="N8520" t="s">
        <v>6183</v>
      </c>
      <c r="O8520" s="2">
        <v>6.9444444444444447E-4</v>
      </c>
      <c r="P8520">
        <v>3.8370000000000001E-2</v>
      </c>
      <c r="Q8520">
        <v>3.8190000000000002E-2</v>
      </c>
      <c r="R8520">
        <v>13.67</v>
      </c>
      <c r="S8520">
        <v>13.67</v>
      </c>
      <c r="T8520" t="s">
        <v>308</v>
      </c>
      <c r="U8520">
        <v>0</v>
      </c>
      <c r="V8520" t="b">
        <v>0</v>
      </c>
    </row>
    <row r="8521" spans="1:22" x14ac:dyDescent="0.25">
      <c r="A8521">
        <v>3771067</v>
      </c>
      <c r="B8521" t="s">
        <v>6289</v>
      </c>
      <c r="C8521">
        <v>1.3949382E-2</v>
      </c>
      <c r="D8521">
        <v>3.1191766999999999E-2</v>
      </c>
      <c r="E8521">
        <v>41025.58124</v>
      </c>
      <c r="F8521">
        <v>13378459.8129663</v>
      </c>
      <c r="G8521">
        <v>26.4</v>
      </c>
      <c r="H8521">
        <v>0.82549649199999997</v>
      </c>
      <c r="I8521">
        <v>1.8515335061493401</v>
      </c>
      <c r="J8521" s="1">
        <v>42802</v>
      </c>
      <c r="K8521" s="1">
        <v>42811</v>
      </c>
      <c r="L8521">
        <v>2017</v>
      </c>
      <c r="M8521">
        <v>0.92</v>
      </c>
      <c r="N8521" t="s">
        <v>6288</v>
      </c>
      <c r="O8521" s="2">
        <v>6.9444444444444447E-4</v>
      </c>
      <c r="P8521">
        <v>2.7959999999999999E-2</v>
      </c>
      <c r="Q8521">
        <v>2.7730000000000001E-2</v>
      </c>
      <c r="R8521">
        <v>10.75</v>
      </c>
      <c r="S8521">
        <v>10.74</v>
      </c>
      <c r="T8521" t="s">
        <v>179</v>
      </c>
      <c r="U8521">
        <v>0</v>
      </c>
      <c r="V8521" t="b">
        <v>0</v>
      </c>
    </row>
    <row r="8522" spans="1:22" x14ac:dyDescent="0.25">
      <c r="A8522">
        <v>3771596</v>
      </c>
      <c r="B8522" t="s">
        <v>6149</v>
      </c>
      <c r="C8522">
        <v>5.2887740000000004E-3</v>
      </c>
      <c r="D8522">
        <v>1.1826056999999999E-2</v>
      </c>
      <c r="E8522">
        <v>24869.03615</v>
      </c>
      <c r="F8522">
        <v>17029080.6126444</v>
      </c>
      <c r="G8522">
        <v>28.506</v>
      </c>
      <c r="H8522">
        <v>0.85324343000000002</v>
      </c>
      <c r="I8522">
        <v>1.81667452254199</v>
      </c>
      <c r="J8522" s="1">
        <v>42788</v>
      </c>
      <c r="K8522" s="1">
        <v>42789</v>
      </c>
      <c r="L8522">
        <v>2017</v>
      </c>
      <c r="M8522">
        <v>0.92</v>
      </c>
      <c r="N8522" t="s">
        <v>6150</v>
      </c>
      <c r="O8522" s="2">
        <v>9.0277777777777769E-3</v>
      </c>
      <c r="P8522">
        <v>5.8399999999999997E-3</v>
      </c>
      <c r="Q8522">
        <v>5.8199999999999997E-3</v>
      </c>
      <c r="R8522">
        <v>9.48</v>
      </c>
      <c r="S8522">
        <v>9.43</v>
      </c>
      <c r="T8522" t="s">
        <v>1262</v>
      </c>
      <c r="U8522">
        <v>0</v>
      </c>
      <c r="V8522" t="b">
        <v>0</v>
      </c>
    </row>
    <row r="8523" spans="1:22" x14ac:dyDescent="0.25">
      <c r="A8523">
        <v>3785693</v>
      </c>
      <c r="B8523" t="s">
        <v>6613</v>
      </c>
      <c r="C8523">
        <v>3.3462236999999999E-2</v>
      </c>
      <c r="D8523">
        <v>7.4823838000000004E-2</v>
      </c>
      <c r="E8523">
        <v>44087.508750000001</v>
      </c>
      <c r="F8523">
        <v>31927031.183481999</v>
      </c>
      <c r="G8523">
        <v>24.5</v>
      </c>
      <c r="H8523">
        <v>1.033495243</v>
      </c>
      <c r="I8523">
        <v>3.9798201814169198</v>
      </c>
      <c r="J8523" s="1">
        <v>43019</v>
      </c>
      <c r="K8523" s="1">
        <v>43062</v>
      </c>
      <c r="L8523">
        <v>2017</v>
      </c>
      <c r="M8523">
        <v>0.92</v>
      </c>
      <c r="N8523" t="s">
        <v>6614</v>
      </c>
      <c r="O8523" s="2">
        <v>6.9444444444444447E-4</v>
      </c>
      <c r="P8523">
        <v>4.9730000000000003E-2</v>
      </c>
      <c r="Q8523">
        <v>4.9669999999999999E-2</v>
      </c>
      <c r="R8523">
        <v>9.6300000000000008</v>
      </c>
      <c r="S8523">
        <v>9.6199999999999992</v>
      </c>
      <c r="T8523" t="s">
        <v>269</v>
      </c>
      <c r="U8523">
        <v>0</v>
      </c>
      <c r="V8523" t="b">
        <v>0</v>
      </c>
    </row>
    <row r="8524" spans="1:22" x14ac:dyDescent="0.25">
      <c r="A8524">
        <v>3774576</v>
      </c>
      <c r="B8524" t="s">
        <v>6075</v>
      </c>
      <c r="C8524">
        <v>3.6690614000000003E-2</v>
      </c>
      <c r="D8524">
        <v>8.2042707000000006E-2</v>
      </c>
      <c r="E8524">
        <v>44295.356319999999</v>
      </c>
      <c r="F8524">
        <v>43638013.313240103</v>
      </c>
      <c r="G8524">
        <v>24.3</v>
      </c>
      <c r="H8524">
        <v>0.84264806667825698</v>
      </c>
      <c r="I8524">
        <v>1.5618238980000001</v>
      </c>
      <c r="J8524" s="1">
        <v>42851</v>
      </c>
      <c r="K8524" s="1">
        <v>42870</v>
      </c>
      <c r="L8524">
        <v>2017</v>
      </c>
      <c r="M8524">
        <v>0.92</v>
      </c>
      <c r="N8524" t="s">
        <v>6076</v>
      </c>
      <c r="O8524" s="2">
        <v>6.9444444444444447E-4</v>
      </c>
      <c r="P8524">
        <v>1.307E-2</v>
      </c>
      <c r="Q8524">
        <v>1.304E-2</v>
      </c>
      <c r="R8524">
        <v>14.7</v>
      </c>
      <c r="S8524">
        <v>14.69</v>
      </c>
      <c r="T8524" t="s">
        <v>441</v>
      </c>
      <c r="U8524">
        <v>1</v>
      </c>
      <c r="V8524" t="b">
        <v>0</v>
      </c>
    </row>
    <row r="8525" spans="1:22" x14ac:dyDescent="0.25">
      <c r="A8525">
        <v>3788903</v>
      </c>
      <c r="B8525" t="s">
        <v>6692</v>
      </c>
      <c r="C8525">
        <v>0.17805532900000001</v>
      </c>
      <c r="D8525">
        <v>0.39814381999999998</v>
      </c>
      <c r="E8525">
        <v>133083.89709169199</v>
      </c>
      <c r="F8525">
        <v>48174976.420000002</v>
      </c>
      <c r="G8525">
        <v>20.87</v>
      </c>
      <c r="H8525">
        <v>0.45624648052584799</v>
      </c>
      <c r="I8525">
        <v>4.5470650547286704</v>
      </c>
      <c r="J8525" s="1">
        <v>43043</v>
      </c>
      <c r="K8525" s="1">
        <v>44530</v>
      </c>
      <c r="L8525">
        <v>2017</v>
      </c>
      <c r="M8525">
        <v>0.92</v>
      </c>
      <c r="N8525" t="s">
        <v>6693</v>
      </c>
      <c r="O8525" s="2">
        <v>6.9444444444444447E-4</v>
      </c>
      <c r="P8525">
        <v>2.545E-2</v>
      </c>
      <c r="Q8525">
        <v>2.545E-2</v>
      </c>
      <c r="R8525">
        <v>27.58</v>
      </c>
      <c r="S8525">
        <v>27.58</v>
      </c>
      <c r="T8525" t="s">
        <v>460</v>
      </c>
      <c r="U8525">
        <v>1</v>
      </c>
      <c r="V8525" t="b">
        <v>1</v>
      </c>
    </row>
    <row r="8526" spans="1:22" x14ac:dyDescent="0.25">
      <c r="A8526">
        <v>3788123</v>
      </c>
      <c r="B8526" t="s">
        <v>6132</v>
      </c>
      <c r="C8526">
        <v>3.8419789000000003E-2</v>
      </c>
      <c r="D8526">
        <v>8.5909260000000001E-2</v>
      </c>
      <c r="E8526">
        <v>34091.74667</v>
      </c>
      <c r="F8526">
        <v>50637475.617381498</v>
      </c>
      <c r="G8526">
        <v>24.2</v>
      </c>
      <c r="H8526">
        <v>0.63042069850576599</v>
      </c>
      <c r="I8526">
        <v>1.38922841876217</v>
      </c>
      <c r="J8526" s="1">
        <v>43035</v>
      </c>
      <c r="K8526" s="1">
        <v>43050</v>
      </c>
      <c r="L8526">
        <v>2017</v>
      </c>
      <c r="M8526">
        <v>0.92</v>
      </c>
      <c r="N8526" t="s">
        <v>6133</v>
      </c>
      <c r="O8526" s="2">
        <v>6.9444444444444447E-4</v>
      </c>
      <c r="P8526">
        <v>4.87E-2</v>
      </c>
      <c r="Q8526">
        <v>4.8169999999999998E-2</v>
      </c>
      <c r="R8526">
        <v>11.44</v>
      </c>
      <c r="S8526">
        <v>11.43</v>
      </c>
      <c r="T8526" t="s">
        <v>258</v>
      </c>
      <c r="U8526">
        <v>0</v>
      </c>
      <c r="V8526" t="b">
        <v>0</v>
      </c>
    </row>
    <row r="8527" spans="1:22" x14ac:dyDescent="0.25">
      <c r="A8527">
        <v>3775182</v>
      </c>
      <c r="B8527" t="s">
        <v>6115</v>
      </c>
      <c r="C8527">
        <v>2.9144390999999999E-2</v>
      </c>
      <c r="D8527">
        <v>6.5168838000000007E-2</v>
      </c>
      <c r="E8527">
        <v>24789.966659999998</v>
      </c>
      <c r="F8527">
        <v>21237911.6374701</v>
      </c>
      <c r="G8527">
        <v>24.8</v>
      </c>
      <c r="H8527">
        <v>0.85528226392640605</v>
      </c>
      <c r="I8527">
        <v>1.1691766286129499</v>
      </c>
      <c r="J8527" s="1">
        <v>42888</v>
      </c>
      <c r="K8527" s="1">
        <v>42905</v>
      </c>
      <c r="L8527">
        <v>2017</v>
      </c>
      <c r="M8527">
        <v>0.92</v>
      </c>
      <c r="N8527" t="s">
        <v>6116</v>
      </c>
      <c r="O8527" s="2">
        <v>6.9444444444444447E-4</v>
      </c>
      <c r="P8527">
        <v>3.3300000000000003E-2</v>
      </c>
      <c r="Q8527">
        <v>3.3140000000000003E-2</v>
      </c>
      <c r="R8527">
        <v>7.24</v>
      </c>
      <c r="S8527">
        <v>7.22</v>
      </c>
      <c r="T8527" t="s">
        <v>722</v>
      </c>
      <c r="U8527">
        <v>0</v>
      </c>
      <c r="V8527" t="b">
        <v>0</v>
      </c>
    </row>
    <row r="8528" spans="1:22" x14ac:dyDescent="0.25">
      <c r="A8528">
        <v>3766326</v>
      </c>
      <c r="B8528" t="s">
        <v>6155</v>
      </c>
      <c r="C8528">
        <v>2.6580000000000002E-3</v>
      </c>
      <c r="D8528">
        <v>5.9434689999999998E-3</v>
      </c>
      <c r="E8528">
        <v>37590.115599999997</v>
      </c>
      <c r="F8528">
        <v>24376713.3193161</v>
      </c>
      <c r="G8528">
        <v>30</v>
      </c>
      <c r="H8528">
        <v>0.94579483455281499</v>
      </c>
      <c r="I8528">
        <v>1.6475888489999999</v>
      </c>
      <c r="J8528" s="1">
        <v>42740</v>
      </c>
      <c r="K8528" s="1">
        <v>42742</v>
      </c>
      <c r="L8528">
        <v>2017</v>
      </c>
      <c r="M8528">
        <v>0.92</v>
      </c>
      <c r="N8528" t="s">
        <v>6156</v>
      </c>
      <c r="O8528" s="2">
        <v>6.9444444444444447E-4</v>
      </c>
      <c r="P8528">
        <v>3.32E-3</v>
      </c>
      <c r="Q8528">
        <v>3.32E-3</v>
      </c>
      <c r="R8528">
        <v>5.82</v>
      </c>
      <c r="S8528">
        <v>5.68</v>
      </c>
      <c r="T8528" t="s">
        <v>3958</v>
      </c>
      <c r="U8528">
        <v>0</v>
      </c>
      <c r="V8528" t="b">
        <v>0</v>
      </c>
    </row>
    <row r="8529" spans="1:22" x14ac:dyDescent="0.25">
      <c r="A8529">
        <v>3789618</v>
      </c>
      <c r="B8529" t="s">
        <v>5999</v>
      </c>
      <c r="C8529">
        <v>1.1080388E-2</v>
      </c>
      <c r="D8529">
        <v>2.4776500999999999E-2</v>
      </c>
      <c r="E8529">
        <v>17814.536</v>
      </c>
      <c r="F8529">
        <v>9746150.7051231991</v>
      </c>
      <c r="G8529">
        <v>26.9</v>
      </c>
      <c r="H8529">
        <v>0.69485926266181797</v>
      </c>
      <c r="I8529">
        <v>1.0351659307946499</v>
      </c>
      <c r="J8529" s="1">
        <v>43058</v>
      </c>
      <c r="K8529" s="1">
        <v>43077</v>
      </c>
      <c r="L8529">
        <v>2017</v>
      </c>
      <c r="M8529">
        <v>0.92</v>
      </c>
      <c r="N8529" t="s">
        <v>6000</v>
      </c>
      <c r="O8529" s="2">
        <v>6.9444444444444447E-4</v>
      </c>
      <c r="P8529">
        <v>3.8210000000000001E-2</v>
      </c>
      <c r="Q8529">
        <v>3.8089999999999999E-2</v>
      </c>
      <c r="R8529">
        <v>5.01</v>
      </c>
      <c r="S8529">
        <v>4.99</v>
      </c>
      <c r="T8529" t="s">
        <v>782</v>
      </c>
      <c r="U8529">
        <v>0</v>
      </c>
      <c r="V8529" t="b">
        <v>0</v>
      </c>
    </row>
    <row r="8530" spans="1:22" x14ac:dyDescent="0.25">
      <c r="A8530">
        <v>3771610</v>
      </c>
      <c r="B8530" t="s">
        <v>6104</v>
      </c>
      <c r="C8530">
        <v>5.5533490999999997E-2</v>
      </c>
      <c r="D8530">
        <v>0.12417666099999999</v>
      </c>
      <c r="E8530">
        <v>73611.846090000006</v>
      </c>
      <c r="F8530">
        <v>60997730.2463082</v>
      </c>
      <c r="G8530">
        <v>23.4</v>
      </c>
      <c r="H8530">
        <v>0.55085803513654397</v>
      </c>
      <c r="I8530">
        <v>3.68884260480313</v>
      </c>
      <c r="J8530" s="1">
        <v>42812</v>
      </c>
      <c r="K8530" s="1">
        <v>42849</v>
      </c>
      <c r="L8530">
        <v>2017</v>
      </c>
      <c r="M8530">
        <v>0.92</v>
      </c>
      <c r="N8530" t="s">
        <v>6105</v>
      </c>
      <c r="O8530" s="2">
        <v>6.9444444444444447E-4</v>
      </c>
      <c r="P8530">
        <v>3.09E-2</v>
      </c>
      <c r="Q8530">
        <v>3.09E-2</v>
      </c>
      <c r="R8530">
        <v>22.92</v>
      </c>
      <c r="S8530">
        <v>22.92</v>
      </c>
      <c r="T8530" t="s">
        <v>2032</v>
      </c>
      <c r="U8530">
        <v>0</v>
      </c>
      <c r="V8530" t="b">
        <v>0</v>
      </c>
    </row>
    <row r="8531" spans="1:22" x14ac:dyDescent="0.25">
      <c r="A8531">
        <v>3787093</v>
      </c>
      <c r="B8531" t="s">
        <v>6027</v>
      </c>
      <c r="C8531">
        <v>2.9144390999999999E-2</v>
      </c>
      <c r="D8531">
        <v>6.5168838000000007E-2</v>
      </c>
      <c r="E8531">
        <v>36702.556420000001</v>
      </c>
      <c r="F8531">
        <v>27809558.904674899</v>
      </c>
      <c r="G8531">
        <v>24.8</v>
      </c>
      <c r="H8531">
        <v>0.47133530988629302</v>
      </c>
      <c r="I8531">
        <v>1.2963024208997</v>
      </c>
      <c r="J8531" s="1">
        <v>43025</v>
      </c>
      <c r="K8531" s="1">
        <v>43038</v>
      </c>
      <c r="L8531">
        <v>2017</v>
      </c>
      <c r="M8531">
        <v>0.92</v>
      </c>
      <c r="N8531" t="s">
        <v>6028</v>
      </c>
      <c r="O8531" s="2">
        <v>2.7777777777777779E-3</v>
      </c>
      <c r="P8531">
        <v>4.8989999999999999E-2</v>
      </c>
      <c r="Q8531">
        <v>4.8660000000000002E-2</v>
      </c>
      <c r="R8531">
        <v>12.95</v>
      </c>
      <c r="S8531">
        <v>12.95</v>
      </c>
      <c r="T8531" t="s">
        <v>722</v>
      </c>
      <c r="U8531">
        <v>0</v>
      </c>
      <c r="V8531" t="b">
        <v>0</v>
      </c>
    </row>
    <row r="8532" spans="1:22" x14ac:dyDescent="0.25">
      <c r="A8532">
        <v>3781029</v>
      </c>
      <c r="B8532" t="s">
        <v>6536</v>
      </c>
      <c r="C8532">
        <v>6.6765940000000001E-3</v>
      </c>
      <c r="D8532">
        <v>1.4929318E-2</v>
      </c>
      <c r="E8532">
        <v>58269.96155</v>
      </c>
      <c r="F8532">
        <v>44749935.924056299</v>
      </c>
      <c r="G8532">
        <v>28</v>
      </c>
      <c r="H8532">
        <v>0.62405108405363496</v>
      </c>
      <c r="I8532">
        <v>4.3238183869779299</v>
      </c>
      <c r="J8532" s="1">
        <v>42970</v>
      </c>
      <c r="K8532" s="1">
        <v>42973</v>
      </c>
      <c r="L8532">
        <v>2017</v>
      </c>
      <c r="M8532">
        <v>0.92</v>
      </c>
      <c r="N8532" t="s">
        <v>6535</v>
      </c>
      <c r="O8532" s="2">
        <v>6.9444444444444447E-4</v>
      </c>
      <c r="P8532">
        <v>2.6199999999999999E-3</v>
      </c>
      <c r="Q8532">
        <v>2.6199999999999999E-3</v>
      </c>
      <c r="R8532">
        <v>21.18</v>
      </c>
      <c r="S8532">
        <v>21.14</v>
      </c>
      <c r="T8532" t="s">
        <v>953</v>
      </c>
      <c r="U8532">
        <v>0</v>
      </c>
      <c r="V8532" t="b">
        <v>0</v>
      </c>
    </row>
    <row r="8533" spans="1:22" x14ac:dyDescent="0.25">
      <c r="A8533">
        <v>3766436</v>
      </c>
      <c r="B8533" t="s">
        <v>6062</v>
      </c>
      <c r="C8533">
        <v>2.0162992000000001E-2</v>
      </c>
      <c r="D8533">
        <v>4.5085820999999998E-2</v>
      </c>
      <c r="E8533">
        <v>53015.127619999999</v>
      </c>
      <c r="F8533">
        <v>15758844.7543993</v>
      </c>
      <c r="G8533">
        <v>25.6</v>
      </c>
      <c r="H8533">
        <v>0.82419087000000002</v>
      </c>
      <c r="I8533">
        <v>1.78593117413158</v>
      </c>
      <c r="J8533" s="1">
        <v>42742</v>
      </c>
      <c r="K8533" s="1">
        <v>42744</v>
      </c>
      <c r="L8533">
        <v>2017</v>
      </c>
      <c r="M8533">
        <v>0.92</v>
      </c>
      <c r="N8533" t="s">
        <v>6063</v>
      </c>
      <c r="O8533" s="2">
        <v>6.9444444444444447E-4</v>
      </c>
      <c r="P8533">
        <v>2.6849999999999999E-2</v>
      </c>
      <c r="Q8533">
        <v>2.6749999999999999E-2</v>
      </c>
      <c r="R8533">
        <v>11.98</v>
      </c>
      <c r="S8533">
        <v>11.97</v>
      </c>
      <c r="T8533" t="s">
        <v>27</v>
      </c>
      <c r="U8533">
        <v>0</v>
      </c>
      <c r="V8533" t="b">
        <v>0</v>
      </c>
    </row>
    <row r="8534" spans="1:22" x14ac:dyDescent="0.25">
      <c r="A8534">
        <v>3767159</v>
      </c>
      <c r="B8534" t="s">
        <v>6157</v>
      </c>
      <c r="C8534">
        <v>1.2149404000000001E-2</v>
      </c>
      <c r="D8534">
        <v>2.7166893000000001E-2</v>
      </c>
      <c r="E8534">
        <v>46459.763250000004</v>
      </c>
      <c r="F8534">
        <v>34739427.172668003</v>
      </c>
      <c r="G8534">
        <v>26.7</v>
      </c>
      <c r="H8534">
        <v>0.94317620199999996</v>
      </c>
      <c r="I8534">
        <v>1.7128451985477999</v>
      </c>
      <c r="J8534" s="1">
        <v>42764</v>
      </c>
      <c r="K8534" s="1">
        <v>42765</v>
      </c>
      <c r="L8534">
        <v>2017</v>
      </c>
      <c r="M8534">
        <v>0.92</v>
      </c>
      <c r="N8534" t="s">
        <v>6158</v>
      </c>
      <c r="O8534" s="2">
        <v>6.9444444444444447E-4</v>
      </c>
      <c r="P8534">
        <v>2.64E-3</v>
      </c>
      <c r="Q8534">
        <v>2.63E-3</v>
      </c>
      <c r="R8534">
        <v>5.89</v>
      </c>
      <c r="S8534">
        <v>5.72</v>
      </c>
      <c r="T8534" t="s">
        <v>617</v>
      </c>
      <c r="U8534">
        <v>1</v>
      </c>
      <c r="V8534" t="b">
        <v>0</v>
      </c>
    </row>
    <row r="8535" spans="1:22" x14ac:dyDescent="0.25">
      <c r="A8535">
        <v>3770329</v>
      </c>
      <c r="B8535" t="s">
        <v>6322</v>
      </c>
      <c r="C8535">
        <v>1.8388867E-2</v>
      </c>
      <c r="D8535">
        <v>4.1118756999999999E-2</v>
      </c>
      <c r="E8535">
        <v>16096.22869</v>
      </c>
      <c r="F8535">
        <v>52809529.353309803</v>
      </c>
      <c r="G8535">
        <v>25.8</v>
      </c>
      <c r="H8535">
        <v>0.96223994566648197</v>
      </c>
      <c r="I8535">
        <v>1.6192452123474199</v>
      </c>
      <c r="J8535" s="1">
        <v>42796</v>
      </c>
      <c r="K8535" s="1">
        <v>42803</v>
      </c>
      <c r="L8535">
        <v>2017</v>
      </c>
      <c r="M8535">
        <v>0.92</v>
      </c>
      <c r="N8535" t="s">
        <v>6323</v>
      </c>
      <c r="O8535" s="2">
        <v>6.9444444444444447E-4</v>
      </c>
      <c r="P8535">
        <v>3.56E-2</v>
      </c>
      <c r="Q8535">
        <v>3.5479999999999998E-2</v>
      </c>
      <c r="R8535">
        <v>7.59</v>
      </c>
      <c r="S8535">
        <v>7.58</v>
      </c>
      <c r="T8535" t="s">
        <v>792</v>
      </c>
      <c r="U8535">
        <v>0</v>
      </c>
      <c r="V8535" t="b">
        <v>0</v>
      </c>
    </row>
    <row r="8536" spans="1:22" x14ac:dyDescent="0.25">
      <c r="A8536">
        <v>3789459</v>
      </c>
      <c r="B8536" t="s">
        <v>6720</v>
      </c>
      <c r="C8536">
        <v>7.6657560000000001E-3</v>
      </c>
      <c r="D8536">
        <v>1.7141151E-2</v>
      </c>
      <c r="E8536">
        <v>56385.223819999999</v>
      </c>
      <c r="F8536">
        <v>34567663.386270098</v>
      </c>
      <c r="G8536">
        <v>27.7</v>
      </c>
      <c r="H8536">
        <v>0.98857666235712305</v>
      </c>
      <c r="I8536">
        <v>4.0076640164695396</v>
      </c>
      <c r="J8536" s="1">
        <v>43058</v>
      </c>
      <c r="K8536" s="1">
        <v>43060</v>
      </c>
      <c r="L8536">
        <v>2017</v>
      </c>
      <c r="M8536">
        <v>0.92</v>
      </c>
      <c r="N8536" t="s">
        <v>6059</v>
      </c>
      <c r="O8536" s="2">
        <v>6.9444444444444447E-4</v>
      </c>
      <c r="P8536">
        <v>5.0899999999999999E-3</v>
      </c>
      <c r="Q8536">
        <v>5.0899999999999999E-3</v>
      </c>
      <c r="R8536">
        <v>9.35</v>
      </c>
      <c r="S8536">
        <v>9.3000000000000007</v>
      </c>
      <c r="T8536" t="s">
        <v>1319</v>
      </c>
      <c r="U8536">
        <v>0</v>
      </c>
      <c r="V8536" t="b">
        <v>0</v>
      </c>
    </row>
    <row r="8537" spans="1:22" x14ac:dyDescent="0.25">
      <c r="A8537">
        <v>3770322</v>
      </c>
      <c r="B8537" t="s">
        <v>6307</v>
      </c>
      <c r="C8537">
        <v>1.6770845999999999E-2</v>
      </c>
      <c r="D8537">
        <v>3.7500751999999998E-2</v>
      </c>
      <c r="E8537">
        <v>88389.249320000003</v>
      </c>
      <c r="F8537">
        <v>66371633.611595102</v>
      </c>
      <c r="G8537">
        <v>26</v>
      </c>
      <c r="H8537">
        <v>0.91004590500000004</v>
      </c>
      <c r="I8537">
        <v>3.27615041630271</v>
      </c>
      <c r="J8537" s="1">
        <v>42780</v>
      </c>
      <c r="K8537" s="1">
        <v>42799</v>
      </c>
      <c r="L8537">
        <v>2017</v>
      </c>
      <c r="M8537">
        <v>0.92</v>
      </c>
      <c r="N8537" t="s">
        <v>6041</v>
      </c>
      <c r="O8537" s="2">
        <v>6.9444444444444447E-4</v>
      </c>
      <c r="P8537">
        <v>2.3600000000000001E-3</v>
      </c>
      <c r="Q8537">
        <v>2.3600000000000001E-3</v>
      </c>
      <c r="R8537">
        <v>11.38</v>
      </c>
      <c r="S8537">
        <v>11.28</v>
      </c>
      <c r="T8537" t="s">
        <v>144</v>
      </c>
      <c r="U8537">
        <v>1</v>
      </c>
      <c r="V8537" t="b">
        <v>0</v>
      </c>
    </row>
    <row r="8538" spans="1:22" x14ac:dyDescent="0.25">
      <c r="A8538">
        <v>3789141</v>
      </c>
      <c r="B8538" t="s">
        <v>6082</v>
      </c>
      <c r="C8538">
        <v>1.6016033999999998E-2</v>
      </c>
      <c r="D8538">
        <v>3.5812940000000001E-2</v>
      </c>
      <c r="E8538">
        <v>25250.993409999999</v>
      </c>
      <c r="F8538">
        <v>72443419.088797405</v>
      </c>
      <c r="G8538">
        <v>26.1</v>
      </c>
      <c r="H8538">
        <v>0.96177811135761104</v>
      </c>
      <c r="I8538">
        <v>1.5683512459169799</v>
      </c>
      <c r="J8538" s="1">
        <v>43049</v>
      </c>
      <c r="K8538" s="1">
        <v>43065</v>
      </c>
      <c r="L8538">
        <v>2017</v>
      </c>
      <c r="M8538">
        <v>0.92</v>
      </c>
      <c r="N8538" t="s">
        <v>6083</v>
      </c>
      <c r="O8538" s="2">
        <v>6.9444444444444447E-4</v>
      </c>
      <c r="P8538">
        <v>7.9000000000000001E-4</v>
      </c>
      <c r="Q8538">
        <v>7.9000000000000001E-4</v>
      </c>
      <c r="R8538">
        <v>8.73</v>
      </c>
      <c r="S8538">
        <v>8.34</v>
      </c>
      <c r="T8538" t="s">
        <v>627</v>
      </c>
      <c r="U8538">
        <v>2</v>
      </c>
      <c r="V8538" t="b">
        <v>0</v>
      </c>
    </row>
    <row r="8539" spans="1:22" x14ac:dyDescent="0.25">
      <c r="A8539">
        <v>3771620</v>
      </c>
      <c r="B8539" t="s">
        <v>6171</v>
      </c>
      <c r="C8539">
        <v>3.3462240000000001E-3</v>
      </c>
      <c r="D8539">
        <v>7.4823839999999999E-3</v>
      </c>
      <c r="E8539">
        <v>24820.61262</v>
      </c>
      <c r="F8539">
        <v>68680315.082194403</v>
      </c>
      <c r="G8539">
        <v>29.5</v>
      </c>
      <c r="H8539">
        <v>0.87069025094762398</v>
      </c>
      <c r="I8539">
        <v>1.7269515668020701</v>
      </c>
      <c r="J8539" s="1">
        <v>42814</v>
      </c>
      <c r="K8539" s="1">
        <v>42814</v>
      </c>
      <c r="L8539">
        <v>2017</v>
      </c>
      <c r="M8539">
        <v>0.92</v>
      </c>
      <c r="N8539" t="s">
        <v>6172</v>
      </c>
      <c r="O8539" s="2">
        <v>6.9444444444444447E-4</v>
      </c>
      <c r="P8539">
        <v>8.5999999999999998E-4</v>
      </c>
      <c r="Q8539">
        <v>8.4999999999999995E-4</v>
      </c>
      <c r="R8539">
        <v>10.42</v>
      </c>
      <c r="S8539">
        <v>10.119999999999999</v>
      </c>
      <c r="T8539" t="s">
        <v>2808</v>
      </c>
      <c r="U8539">
        <v>0</v>
      </c>
      <c r="V8539" t="b">
        <v>0</v>
      </c>
    </row>
    <row r="8540" spans="1:22" x14ac:dyDescent="0.25">
      <c r="A8540">
        <v>3781990</v>
      </c>
      <c r="B8540" t="s">
        <v>6029</v>
      </c>
      <c r="C8540">
        <v>6.9912519999999999E-3</v>
      </c>
      <c r="D8540">
        <v>1.5632915000000001E-2</v>
      </c>
      <c r="E8540">
        <v>56007.637390000004</v>
      </c>
      <c r="F8540">
        <v>68486988.900000006</v>
      </c>
      <c r="G8540">
        <v>27.9</v>
      </c>
      <c r="H8540">
        <v>0.47484349620871202</v>
      </c>
      <c r="I8540">
        <v>1.03403297273793</v>
      </c>
      <c r="J8540" s="1">
        <v>43004</v>
      </c>
      <c r="K8540" s="1">
        <v>43008</v>
      </c>
      <c r="L8540">
        <v>2017</v>
      </c>
      <c r="M8540">
        <v>0.92</v>
      </c>
      <c r="N8540" t="s">
        <v>6030</v>
      </c>
      <c r="O8540" s="2">
        <v>6.9444444444444447E-4</v>
      </c>
      <c r="P8540">
        <v>1.545E-2</v>
      </c>
      <c r="Q8540">
        <v>1.537E-2</v>
      </c>
      <c r="R8540">
        <v>7.85</v>
      </c>
      <c r="S8540">
        <v>7.83</v>
      </c>
      <c r="T8540" t="s">
        <v>1316</v>
      </c>
      <c r="U8540">
        <v>0</v>
      </c>
      <c r="V8540" t="b">
        <v>0</v>
      </c>
    </row>
    <row r="8541" spans="1:22" x14ac:dyDescent="0.25">
      <c r="A8541">
        <v>3781338</v>
      </c>
      <c r="B8541" t="s">
        <v>6528</v>
      </c>
      <c r="C8541">
        <v>2.1113244999999999E-2</v>
      </c>
      <c r="D8541">
        <v>4.721065E-2</v>
      </c>
      <c r="E8541">
        <v>29622.60945</v>
      </c>
      <c r="F8541">
        <v>69293515.540000007</v>
      </c>
      <c r="G8541">
        <v>25.5</v>
      </c>
      <c r="H8541">
        <v>1.03244224328335</v>
      </c>
      <c r="I8541">
        <v>1.45438242110372</v>
      </c>
      <c r="J8541" s="1">
        <v>42979</v>
      </c>
      <c r="K8541" s="1">
        <v>42994</v>
      </c>
      <c r="L8541">
        <v>2017</v>
      </c>
      <c r="M8541">
        <v>0.92</v>
      </c>
      <c r="N8541" t="s">
        <v>6526</v>
      </c>
      <c r="O8541" s="2">
        <v>6.9444444444444447E-4</v>
      </c>
      <c r="P8541">
        <v>3.2000000000000001E-2</v>
      </c>
      <c r="Q8541">
        <v>3.1559999999999998E-2</v>
      </c>
      <c r="R8541">
        <v>4.54</v>
      </c>
      <c r="S8541">
        <v>4.5199999999999996</v>
      </c>
      <c r="T8541" t="s">
        <v>635</v>
      </c>
      <c r="U8541">
        <v>0</v>
      </c>
      <c r="V8541" t="b">
        <v>0</v>
      </c>
    </row>
    <row r="8542" spans="1:22" x14ac:dyDescent="0.25">
      <c r="A8542">
        <v>3769816</v>
      </c>
      <c r="B8542" t="s">
        <v>6044</v>
      </c>
      <c r="C8542">
        <v>6.0891262000000002E-2</v>
      </c>
      <c r="D8542">
        <v>0.136157002</v>
      </c>
      <c r="E8542">
        <v>94926.202680000002</v>
      </c>
      <c r="F8542">
        <v>23282481.760000002</v>
      </c>
      <c r="G8542">
        <v>23.2</v>
      </c>
      <c r="H8542">
        <v>0.45705646367684399</v>
      </c>
      <c r="I8542">
        <v>2.17526430414101</v>
      </c>
      <c r="J8542" s="1">
        <v>42788</v>
      </c>
      <c r="K8542" s="1">
        <v>43878</v>
      </c>
      <c r="L8542">
        <v>2017</v>
      </c>
      <c r="M8542">
        <v>0.92</v>
      </c>
      <c r="N8542" t="s">
        <v>6045</v>
      </c>
      <c r="O8542" s="2">
        <v>6.9444444444444447E-4</v>
      </c>
      <c r="P8542">
        <v>4.9450000000000001E-2</v>
      </c>
      <c r="Q8542">
        <v>4.9450000000000001E-2</v>
      </c>
      <c r="R8542">
        <v>22.35</v>
      </c>
      <c r="S8542">
        <v>22.34</v>
      </c>
      <c r="T8542" t="s">
        <v>393</v>
      </c>
      <c r="U8542">
        <v>0</v>
      </c>
      <c r="V8542" t="b">
        <v>0</v>
      </c>
    </row>
    <row r="8543" spans="1:22" x14ac:dyDescent="0.25">
      <c r="A8543">
        <v>3767163</v>
      </c>
      <c r="B8543" t="s">
        <v>6019</v>
      </c>
      <c r="C8543">
        <v>1.6770845999999999E-2</v>
      </c>
      <c r="D8543">
        <v>3.7500751999999998E-2</v>
      </c>
      <c r="E8543">
        <v>20576.954689999999</v>
      </c>
      <c r="F8543">
        <v>14413143.397924799</v>
      </c>
      <c r="G8543">
        <v>26</v>
      </c>
      <c r="H8543">
        <v>0.956388740771276</v>
      </c>
      <c r="I8543">
        <v>1.6543936656143099</v>
      </c>
      <c r="J8543" s="1">
        <v>42763</v>
      </c>
      <c r="K8543" s="1">
        <v>42770</v>
      </c>
      <c r="L8543">
        <v>2017</v>
      </c>
      <c r="M8543">
        <v>0.92</v>
      </c>
      <c r="N8543" t="s">
        <v>6020</v>
      </c>
      <c r="O8543" s="2">
        <v>6.9444444444444447E-4</v>
      </c>
      <c r="P8543">
        <v>3.773E-2</v>
      </c>
      <c r="Q8543">
        <v>3.7620000000000001E-2</v>
      </c>
      <c r="R8543">
        <v>7.15</v>
      </c>
      <c r="S8543">
        <v>7.14</v>
      </c>
      <c r="T8543" t="s">
        <v>144</v>
      </c>
      <c r="U8543">
        <v>0</v>
      </c>
      <c r="V8543" t="b">
        <v>0</v>
      </c>
    </row>
    <row r="8544" spans="1:22" x14ac:dyDescent="0.25">
      <c r="A8544">
        <v>3769750</v>
      </c>
      <c r="B8544" t="s">
        <v>6299</v>
      </c>
      <c r="C8544">
        <v>1.8388867E-2</v>
      </c>
      <c r="D8544">
        <v>4.1118756999999999E-2</v>
      </c>
      <c r="E8544">
        <v>34559.808519999999</v>
      </c>
      <c r="F8544">
        <v>6730636.6069999998</v>
      </c>
      <c r="G8544">
        <v>25.8</v>
      </c>
      <c r="H8544">
        <v>0.80101595294204497</v>
      </c>
      <c r="I8544">
        <v>1.8077963792045</v>
      </c>
      <c r="J8544" s="1">
        <v>42787</v>
      </c>
      <c r="K8544" s="1">
        <v>42793</v>
      </c>
      <c r="L8544">
        <v>2017</v>
      </c>
      <c r="M8544">
        <v>0.92</v>
      </c>
      <c r="N8544" t="s">
        <v>6300</v>
      </c>
      <c r="O8544" s="2">
        <v>6.9444444444444447E-4</v>
      </c>
      <c r="P8544">
        <v>1.0449999999999999E-2</v>
      </c>
      <c r="Q8544">
        <v>1.04E-2</v>
      </c>
      <c r="R8544">
        <v>11.07</v>
      </c>
      <c r="S8544">
        <v>11.04</v>
      </c>
      <c r="T8544" t="s">
        <v>792</v>
      </c>
      <c r="U8544">
        <v>0</v>
      </c>
      <c r="V8544" t="b">
        <v>0</v>
      </c>
    </row>
    <row r="8545" spans="1:22" x14ac:dyDescent="0.25">
      <c r="A8545">
        <v>3788128</v>
      </c>
      <c r="B8545" t="s">
        <v>6684</v>
      </c>
      <c r="C8545">
        <v>6.0891260000000003E-3</v>
      </c>
      <c r="D8545">
        <v>1.36157E-2</v>
      </c>
      <c r="E8545">
        <v>89137.293210000003</v>
      </c>
      <c r="F8545">
        <v>54844572.728094898</v>
      </c>
      <c r="G8545">
        <v>28.2</v>
      </c>
      <c r="H8545">
        <v>0.83584012861606205</v>
      </c>
      <c r="I8545">
        <v>3.9317781366540601</v>
      </c>
      <c r="J8545" s="1">
        <v>43037</v>
      </c>
      <c r="K8545" s="1">
        <v>43038</v>
      </c>
      <c r="L8545">
        <v>2017</v>
      </c>
      <c r="M8545">
        <v>0.92</v>
      </c>
      <c r="N8545" t="s">
        <v>6089</v>
      </c>
      <c r="O8545" s="2">
        <v>6.9444444444444447E-4</v>
      </c>
      <c r="P8545">
        <v>1.5100000000000001E-3</v>
      </c>
      <c r="Q8545">
        <v>1.5100000000000001E-3</v>
      </c>
      <c r="R8545">
        <v>14.07</v>
      </c>
      <c r="S8545">
        <v>13.95</v>
      </c>
      <c r="T8545" t="s">
        <v>1334</v>
      </c>
      <c r="U8545">
        <v>0</v>
      </c>
      <c r="V8545" t="b">
        <v>0</v>
      </c>
    </row>
    <row r="8546" spans="1:22" x14ac:dyDescent="0.25">
      <c r="A8546">
        <v>3769749</v>
      </c>
      <c r="B8546" t="s">
        <v>6282</v>
      </c>
      <c r="C8546">
        <v>1.0105434E-2</v>
      </c>
      <c r="D8546">
        <v>2.2596438E-2</v>
      </c>
      <c r="E8546">
        <v>68237.090729999996</v>
      </c>
      <c r="F8546">
        <v>47941787.329371303</v>
      </c>
      <c r="G8546">
        <v>27.1</v>
      </c>
      <c r="H8546">
        <v>0.82574161300000004</v>
      </c>
      <c r="I8546">
        <v>1.7766112753893999</v>
      </c>
      <c r="J8546" s="1">
        <v>42787</v>
      </c>
      <c r="K8546" s="1">
        <v>42797</v>
      </c>
      <c r="L8546">
        <v>2017</v>
      </c>
      <c r="M8546">
        <v>0.92</v>
      </c>
      <c r="N8546" t="s">
        <v>6006</v>
      </c>
      <c r="O8546" s="2">
        <v>6.9444444444444447E-4</v>
      </c>
      <c r="P8546">
        <v>8.5500000000000003E-3</v>
      </c>
      <c r="Q8546">
        <v>8.5199999999999998E-3</v>
      </c>
      <c r="R8546">
        <v>9.52</v>
      </c>
      <c r="S8546">
        <v>9.48</v>
      </c>
      <c r="T8546" t="s">
        <v>670</v>
      </c>
      <c r="U8546">
        <v>0</v>
      </c>
      <c r="V8546" t="b">
        <v>0</v>
      </c>
    </row>
    <row r="8547" spans="1:22" x14ac:dyDescent="0.25">
      <c r="A8547">
        <v>3785768</v>
      </c>
      <c r="B8547" t="s">
        <v>6031</v>
      </c>
      <c r="C8547">
        <v>3.3462236999999999E-2</v>
      </c>
      <c r="D8547">
        <v>7.4823838000000004E-2</v>
      </c>
      <c r="E8547">
        <v>49903.77433</v>
      </c>
      <c r="F8547">
        <v>17480419.406005599</v>
      </c>
      <c r="G8547">
        <v>24.5</v>
      </c>
      <c r="H8547">
        <v>0.63358306788824403</v>
      </c>
      <c r="I8547">
        <v>1.4663802423517001</v>
      </c>
      <c r="J8547" s="1">
        <v>43021</v>
      </c>
      <c r="K8547" s="1">
        <v>43035</v>
      </c>
      <c r="L8547">
        <v>2017</v>
      </c>
      <c r="M8547">
        <v>0.92</v>
      </c>
      <c r="N8547" t="s">
        <v>6032</v>
      </c>
      <c r="O8547" s="2">
        <v>6.9444444444444447E-4</v>
      </c>
      <c r="P8547">
        <v>1.7080000000000001E-2</v>
      </c>
      <c r="Q8547">
        <v>1.704E-2</v>
      </c>
      <c r="R8547">
        <v>13.94</v>
      </c>
      <c r="S8547">
        <v>13.93</v>
      </c>
      <c r="T8547" t="s">
        <v>269</v>
      </c>
      <c r="U8547">
        <v>0</v>
      </c>
      <c r="V8547" t="b">
        <v>0</v>
      </c>
    </row>
    <row r="8548" spans="1:22" x14ac:dyDescent="0.25">
      <c r="A8548">
        <v>3767256</v>
      </c>
      <c r="B8548" t="s">
        <v>6248</v>
      </c>
      <c r="C8548">
        <v>1.2149404000000001E-2</v>
      </c>
      <c r="D8548">
        <v>2.7166893000000001E-2</v>
      </c>
      <c r="E8548">
        <v>83240.887340000001</v>
      </c>
      <c r="F8548">
        <v>73539951.743938401</v>
      </c>
      <c r="G8548">
        <v>26.7</v>
      </c>
      <c r="H8548">
        <v>0.96789836130968598</v>
      </c>
      <c r="I8548">
        <v>3.1283872454825898</v>
      </c>
      <c r="J8548" s="1">
        <v>42765</v>
      </c>
      <c r="K8548" s="1">
        <v>42768</v>
      </c>
      <c r="L8548">
        <v>2017</v>
      </c>
      <c r="M8548">
        <v>0.92</v>
      </c>
      <c r="N8548" t="s">
        <v>6249</v>
      </c>
      <c r="O8548" s="2">
        <v>6.9444444444444447E-4</v>
      </c>
      <c r="P8548">
        <v>1.9779999999999999E-2</v>
      </c>
      <c r="Q8548">
        <v>1.9730000000000001E-2</v>
      </c>
      <c r="R8548">
        <v>8.1</v>
      </c>
      <c r="S8548">
        <v>8.09</v>
      </c>
      <c r="T8548" t="s">
        <v>617</v>
      </c>
      <c r="U8548">
        <v>0</v>
      </c>
      <c r="V8548" t="b">
        <v>0</v>
      </c>
    </row>
    <row r="8549" spans="1:22" x14ac:dyDescent="0.25">
      <c r="A8549">
        <v>3788086</v>
      </c>
      <c r="B8549" t="s">
        <v>6700</v>
      </c>
      <c r="C8549">
        <v>1.3321556999999999E-2</v>
      </c>
      <c r="D8549">
        <v>2.9787905999999999E-2</v>
      </c>
      <c r="E8549">
        <v>81847.154939999993</v>
      </c>
      <c r="F8549">
        <v>66132922.3698465</v>
      </c>
      <c r="G8549">
        <v>26.5</v>
      </c>
      <c r="H8549">
        <v>0.85863980157516495</v>
      </c>
      <c r="I8549">
        <v>2.2391693626329499</v>
      </c>
      <c r="J8549" s="1">
        <v>43035</v>
      </c>
      <c r="K8549" s="1">
        <v>43038</v>
      </c>
      <c r="L8549">
        <v>2017</v>
      </c>
      <c r="M8549">
        <v>0.92</v>
      </c>
      <c r="N8549" t="s">
        <v>6699</v>
      </c>
      <c r="O8549" s="2">
        <v>6.9444444444444447E-4</v>
      </c>
      <c r="P8549">
        <v>1.5689999999999999E-2</v>
      </c>
      <c r="Q8549">
        <v>1.567E-2</v>
      </c>
      <c r="R8549">
        <v>12.49</v>
      </c>
      <c r="S8549">
        <v>12.48</v>
      </c>
      <c r="T8549" t="s">
        <v>153</v>
      </c>
      <c r="U8549">
        <v>0</v>
      </c>
      <c r="V8549" t="b">
        <v>0</v>
      </c>
    </row>
    <row r="8550" spans="1:22" x14ac:dyDescent="0.25">
      <c r="A8550">
        <v>3771596</v>
      </c>
      <c r="B8550" t="s">
        <v>6149</v>
      </c>
      <c r="C8550">
        <v>5.2887740000000004E-3</v>
      </c>
      <c r="D8550">
        <v>1.1826056999999999E-2</v>
      </c>
      <c r="E8550">
        <v>22022.136559999999</v>
      </c>
      <c r="F8550">
        <v>63488006.551729299</v>
      </c>
      <c r="G8550">
        <v>28.506</v>
      </c>
      <c r="H8550">
        <v>0.85324343000000002</v>
      </c>
      <c r="I8550">
        <v>1.81667452254199</v>
      </c>
      <c r="J8550" s="1">
        <v>42788</v>
      </c>
      <c r="K8550" s="1">
        <v>42789</v>
      </c>
      <c r="L8550">
        <v>2017</v>
      </c>
      <c r="M8550">
        <v>0.92</v>
      </c>
      <c r="N8550" t="s">
        <v>6150</v>
      </c>
      <c r="O8550" s="2">
        <v>9.0277777777777769E-3</v>
      </c>
      <c r="P8550">
        <v>5.8399999999999997E-3</v>
      </c>
      <c r="Q8550">
        <v>5.8199999999999997E-3</v>
      </c>
      <c r="R8550">
        <v>9.48</v>
      </c>
      <c r="S8550">
        <v>9.43</v>
      </c>
      <c r="T8550" t="s">
        <v>1262</v>
      </c>
      <c r="U8550">
        <v>0</v>
      </c>
      <c r="V8550" t="b">
        <v>0</v>
      </c>
    </row>
    <row r="8551" spans="1:22" x14ac:dyDescent="0.25">
      <c r="A8551">
        <v>3794980</v>
      </c>
      <c r="B8551" t="s">
        <v>6802</v>
      </c>
      <c r="C8551">
        <v>1.5295194E-2</v>
      </c>
      <c r="D8551">
        <v>3.4201093000000002E-2</v>
      </c>
      <c r="E8551">
        <v>68311.438779999997</v>
      </c>
      <c r="F8551">
        <v>63457162.762088403</v>
      </c>
      <c r="G8551">
        <v>26.2</v>
      </c>
      <c r="H8551">
        <v>0.950792657102558</v>
      </c>
      <c r="I8551">
        <v>2.1803868920736802</v>
      </c>
      <c r="J8551" s="1">
        <v>43081</v>
      </c>
      <c r="K8551" s="1">
        <v>43095</v>
      </c>
      <c r="L8551">
        <v>2017</v>
      </c>
      <c r="M8551">
        <v>0.92</v>
      </c>
      <c r="N8551" t="s">
        <v>6803</v>
      </c>
      <c r="O8551" s="2">
        <v>6.9444444444444447E-4</v>
      </c>
      <c r="P8551">
        <v>1.9879999999999998E-2</v>
      </c>
      <c r="Q8551">
        <v>1.985E-2</v>
      </c>
      <c r="R8551">
        <v>7.64</v>
      </c>
      <c r="S8551">
        <v>7.62</v>
      </c>
      <c r="T8551" t="s">
        <v>365</v>
      </c>
      <c r="U8551">
        <v>0</v>
      </c>
      <c r="V8551" t="b">
        <v>0</v>
      </c>
    </row>
    <row r="8552" spans="1:22" x14ac:dyDescent="0.25">
      <c r="A8552">
        <v>3789432</v>
      </c>
      <c r="B8552" t="s">
        <v>6125</v>
      </c>
      <c r="C8552">
        <v>1.2149404000000001E-2</v>
      </c>
      <c r="D8552">
        <v>2.7166893000000001E-2</v>
      </c>
      <c r="E8552">
        <v>58860.73171</v>
      </c>
      <c r="F8552">
        <v>59729206.745122299</v>
      </c>
      <c r="G8552">
        <v>26.7</v>
      </c>
      <c r="H8552">
        <v>0.68419992538313501</v>
      </c>
      <c r="I8552">
        <v>1.28026778471431</v>
      </c>
      <c r="J8552" s="1">
        <v>43055</v>
      </c>
      <c r="K8552" s="1">
        <v>43058</v>
      </c>
      <c r="L8552">
        <v>2017</v>
      </c>
      <c r="M8552">
        <v>0.92</v>
      </c>
      <c r="N8552" t="s">
        <v>6126</v>
      </c>
      <c r="O8552" s="2">
        <v>6.9444444444444447E-4</v>
      </c>
      <c r="P8552">
        <v>3.005E-2</v>
      </c>
      <c r="Q8552">
        <v>2.9870000000000001E-2</v>
      </c>
      <c r="R8552">
        <v>15.9</v>
      </c>
      <c r="S8552">
        <v>15.89</v>
      </c>
      <c r="T8552" t="s">
        <v>617</v>
      </c>
      <c r="U8552">
        <v>0</v>
      </c>
      <c r="V8552" t="b">
        <v>0</v>
      </c>
    </row>
    <row r="8553" spans="1:22" x14ac:dyDescent="0.25">
      <c r="A8553">
        <v>3773748</v>
      </c>
      <c r="B8553" t="s">
        <v>6211</v>
      </c>
      <c r="C8553">
        <v>1.7561232E-2</v>
      </c>
      <c r="D8553">
        <v>3.9268108000000003E-2</v>
      </c>
      <c r="E8553">
        <v>73928.168590000001</v>
      </c>
      <c r="F8553">
        <v>70616288.598993093</v>
      </c>
      <c r="G8553">
        <v>25.9</v>
      </c>
      <c r="H8553">
        <v>0.90867653423654604</v>
      </c>
      <c r="I8553">
        <v>1.6719075068673599</v>
      </c>
      <c r="J8553" s="1">
        <v>42826</v>
      </c>
      <c r="K8553" s="1">
        <v>42829</v>
      </c>
      <c r="L8553">
        <v>2017</v>
      </c>
      <c r="M8553">
        <v>0.92</v>
      </c>
      <c r="N8553" t="s">
        <v>6073</v>
      </c>
      <c r="O8553" s="2">
        <v>1.3194444444444444E-2</v>
      </c>
      <c r="P8553">
        <v>2.8510000000000001E-2</v>
      </c>
      <c r="Q8553">
        <v>2.8400000000000002E-2</v>
      </c>
      <c r="R8553">
        <v>6.92</v>
      </c>
      <c r="S8553">
        <v>6.91</v>
      </c>
      <c r="T8553" t="s">
        <v>630</v>
      </c>
      <c r="U8553">
        <v>0</v>
      </c>
      <c r="V8553" t="b">
        <v>0</v>
      </c>
    </row>
    <row r="8554" spans="1:22" x14ac:dyDescent="0.25">
      <c r="A8554">
        <v>3774737</v>
      </c>
      <c r="B8554" t="s">
        <v>6438</v>
      </c>
      <c r="C8554">
        <v>1.2721988E-2</v>
      </c>
      <c r="D8554">
        <v>2.844723E-2</v>
      </c>
      <c r="E8554">
        <v>62583.769</v>
      </c>
      <c r="F8554">
        <v>71997095.055395201</v>
      </c>
      <c r="G8554">
        <v>26.6</v>
      </c>
      <c r="H8554">
        <v>1.0323628279999999</v>
      </c>
      <c r="I8554">
        <v>1.6241166140568899</v>
      </c>
      <c r="J8554" s="1">
        <v>42879</v>
      </c>
      <c r="K8554" s="1">
        <v>42899</v>
      </c>
      <c r="L8554">
        <v>2017</v>
      </c>
      <c r="M8554">
        <v>0.92</v>
      </c>
      <c r="N8554" t="s">
        <v>6439</v>
      </c>
      <c r="O8554" s="2">
        <v>6.9444444444444447E-4</v>
      </c>
      <c r="P8554">
        <v>2.98E-2</v>
      </c>
      <c r="Q8554">
        <v>2.9749999999999999E-2</v>
      </c>
      <c r="R8554">
        <v>3.72</v>
      </c>
      <c r="S8554">
        <v>3.7</v>
      </c>
      <c r="T8554" t="s">
        <v>803</v>
      </c>
      <c r="U8554">
        <v>0</v>
      </c>
      <c r="V8554" t="b">
        <v>0</v>
      </c>
    </row>
    <row r="8555" spans="1:22" x14ac:dyDescent="0.25">
      <c r="A8555">
        <v>3785685</v>
      </c>
      <c r="B8555" t="s">
        <v>6618</v>
      </c>
      <c r="C8555">
        <v>4.6190750000000003E-3</v>
      </c>
      <c r="D8555">
        <v>1.0328565E-2</v>
      </c>
      <c r="E8555">
        <v>24102.054400000001</v>
      </c>
      <c r="F8555">
        <v>66103376.491325803</v>
      </c>
      <c r="G8555">
        <v>28.8</v>
      </c>
      <c r="H8555">
        <v>0.98437809393440201</v>
      </c>
      <c r="I8555">
        <v>1.6210032699757799</v>
      </c>
      <c r="J8555" s="1">
        <v>43018</v>
      </c>
      <c r="K8555" s="1">
        <v>43027</v>
      </c>
      <c r="L8555">
        <v>2017</v>
      </c>
      <c r="M8555">
        <v>0.92</v>
      </c>
      <c r="N8555" t="s">
        <v>6130</v>
      </c>
      <c r="O8555" s="2">
        <v>6.9444444444444447E-4</v>
      </c>
      <c r="P8555">
        <v>5.4900000000000001E-3</v>
      </c>
      <c r="Q8555">
        <v>5.4799999999999996E-3</v>
      </c>
      <c r="R8555">
        <v>5.03</v>
      </c>
      <c r="S8555">
        <v>4.93</v>
      </c>
      <c r="T8555" t="s">
        <v>2254</v>
      </c>
      <c r="U8555">
        <v>0</v>
      </c>
      <c r="V8555" t="b">
        <v>0</v>
      </c>
    </row>
    <row r="8556" spans="1:22" x14ac:dyDescent="0.25">
      <c r="A8556">
        <v>3775251</v>
      </c>
      <c r="B8556" t="s">
        <v>6013</v>
      </c>
      <c r="C8556">
        <v>3.5039264000000001E-2</v>
      </c>
      <c r="D8556">
        <v>7.8350175999999994E-2</v>
      </c>
      <c r="E8556">
        <v>33211.148020000001</v>
      </c>
      <c r="F8556">
        <v>30426322.094114099</v>
      </c>
      <c r="G8556">
        <v>24.4</v>
      </c>
      <c r="H8556">
        <v>0.77657815948835895</v>
      </c>
      <c r="I8556">
        <v>1.8664604739456701</v>
      </c>
      <c r="J8556" s="1">
        <v>42903</v>
      </c>
      <c r="K8556" s="1">
        <v>42914</v>
      </c>
      <c r="L8556">
        <v>2017</v>
      </c>
      <c r="M8556">
        <v>0.92</v>
      </c>
      <c r="N8556" t="s">
        <v>6014</v>
      </c>
      <c r="O8556" s="2">
        <v>6.9444444444444447E-4</v>
      </c>
      <c r="P8556">
        <v>8.1099999999999992E-3</v>
      </c>
      <c r="Q8556">
        <v>8.09E-3</v>
      </c>
      <c r="R8556">
        <v>12.58</v>
      </c>
      <c r="S8556">
        <v>12.56</v>
      </c>
      <c r="T8556" t="s">
        <v>290</v>
      </c>
      <c r="U8556">
        <v>1</v>
      </c>
      <c r="V8556" t="b">
        <v>0</v>
      </c>
    </row>
    <row r="8557" spans="1:22" x14ac:dyDescent="0.25">
      <c r="A8557">
        <v>3785771</v>
      </c>
      <c r="B8557" t="s">
        <v>6596</v>
      </c>
      <c r="C8557">
        <v>1.7561232E-2</v>
      </c>
      <c r="D8557">
        <v>3.9268108000000003E-2</v>
      </c>
      <c r="E8557">
        <v>21379.798889999998</v>
      </c>
      <c r="F8557">
        <v>57139673.778854497</v>
      </c>
      <c r="G8557">
        <v>25.9</v>
      </c>
      <c r="H8557">
        <v>1.023254654212</v>
      </c>
      <c r="I8557">
        <v>1.5659788534662</v>
      </c>
      <c r="J8557" s="1">
        <v>43020</v>
      </c>
      <c r="K8557" s="1">
        <v>43027</v>
      </c>
      <c r="L8557">
        <v>2017</v>
      </c>
      <c r="M8557">
        <v>0.92</v>
      </c>
      <c r="N8557" t="s">
        <v>6593</v>
      </c>
      <c r="O8557" s="2">
        <v>5.5555555555555558E-3</v>
      </c>
      <c r="P8557">
        <v>3.4360000000000002E-2</v>
      </c>
      <c r="Q8557">
        <v>3.4070000000000003E-2</v>
      </c>
      <c r="R8557">
        <v>5.66</v>
      </c>
      <c r="S8557">
        <v>5.64</v>
      </c>
      <c r="T8557" t="s">
        <v>630</v>
      </c>
      <c r="U8557">
        <v>0</v>
      </c>
      <c r="V8557" t="b">
        <v>0</v>
      </c>
    </row>
    <row r="8558" spans="1:22" x14ac:dyDescent="0.25">
      <c r="A8558">
        <v>3766326</v>
      </c>
      <c r="B8558" t="s">
        <v>6155</v>
      </c>
      <c r="C8558">
        <v>2.6580000000000002E-3</v>
      </c>
      <c r="D8558">
        <v>5.9434689999999998E-3</v>
      </c>
      <c r="E8558">
        <v>16254.20938</v>
      </c>
      <c r="F8558">
        <v>52028853.990698799</v>
      </c>
      <c r="G8558">
        <v>30</v>
      </c>
      <c r="H8558">
        <v>0.94579483455281499</v>
      </c>
      <c r="I8558">
        <v>1.6475888489999999</v>
      </c>
      <c r="J8558" s="1">
        <v>42740</v>
      </c>
      <c r="K8558" s="1">
        <v>42742</v>
      </c>
      <c r="L8558">
        <v>2017</v>
      </c>
      <c r="M8558">
        <v>0.92</v>
      </c>
      <c r="N8558" t="s">
        <v>6156</v>
      </c>
      <c r="O8558" s="2">
        <v>6.9444444444444447E-4</v>
      </c>
      <c r="P8558">
        <v>3.32E-3</v>
      </c>
      <c r="Q8558">
        <v>3.32E-3</v>
      </c>
      <c r="R8558">
        <v>5.82</v>
      </c>
      <c r="S8558">
        <v>5.68</v>
      </c>
      <c r="T8558" t="s">
        <v>3958</v>
      </c>
      <c r="U8558">
        <v>0</v>
      </c>
      <c r="V8558" t="b">
        <v>0</v>
      </c>
    </row>
    <row r="8559" spans="1:22" x14ac:dyDescent="0.25">
      <c r="A8559">
        <v>3775203</v>
      </c>
      <c r="B8559" t="s">
        <v>6461</v>
      </c>
      <c r="C8559">
        <v>2.2108281E-2</v>
      </c>
      <c r="D8559">
        <v>4.9435619E-2</v>
      </c>
      <c r="E8559">
        <v>52829.445520000001</v>
      </c>
      <c r="F8559">
        <v>62461236.454737097</v>
      </c>
      <c r="G8559">
        <v>25.4</v>
      </c>
      <c r="H8559">
        <v>1.0515863759614501</v>
      </c>
      <c r="I8559">
        <v>1.6081184603207299</v>
      </c>
      <c r="J8559" s="1">
        <v>42879</v>
      </c>
      <c r="K8559" s="1">
        <v>42963</v>
      </c>
      <c r="L8559">
        <v>2017</v>
      </c>
      <c r="M8559">
        <v>0.92</v>
      </c>
      <c r="N8559" t="s">
        <v>6216</v>
      </c>
      <c r="O8559" s="2">
        <v>6.9444444444444447E-4</v>
      </c>
      <c r="P8559">
        <v>4.0070000000000001E-2</v>
      </c>
      <c r="Q8559">
        <v>4.0050000000000002E-2</v>
      </c>
      <c r="R8559">
        <v>3.52</v>
      </c>
      <c r="S8559">
        <v>3.5</v>
      </c>
      <c r="T8559" t="s">
        <v>229</v>
      </c>
      <c r="U8559">
        <v>0</v>
      </c>
      <c r="V8559" t="b">
        <v>0</v>
      </c>
    </row>
    <row r="8560" spans="1:22" x14ac:dyDescent="0.25">
      <c r="A8560">
        <v>3673724</v>
      </c>
      <c r="B8560" t="s">
        <v>6166</v>
      </c>
      <c r="C8560">
        <v>4.0230457999999997E-2</v>
      </c>
      <c r="D8560">
        <v>8.9958039000000004E-2</v>
      </c>
      <c r="E8560">
        <v>42114.98115</v>
      </c>
      <c r="F8560">
        <v>5673408.8027973697</v>
      </c>
      <c r="G8560">
        <v>24.1</v>
      </c>
      <c r="H8560">
        <v>1.0286036593239101</v>
      </c>
      <c r="I8560">
        <v>1.5947022935150399</v>
      </c>
      <c r="J8560" s="1">
        <v>41798</v>
      </c>
      <c r="K8560" s="1">
        <v>41800</v>
      </c>
      <c r="L8560">
        <v>2017</v>
      </c>
      <c r="M8560">
        <v>0.92</v>
      </c>
      <c r="N8560" t="s">
        <v>6167</v>
      </c>
      <c r="O8560" s="2">
        <v>0.72361111111111109</v>
      </c>
      <c r="P8560">
        <v>4.2770000000000002E-2</v>
      </c>
      <c r="Q8560">
        <v>3.6929999999999998E-2</v>
      </c>
      <c r="R8560">
        <v>11.87</v>
      </c>
      <c r="S8560">
        <v>11.86</v>
      </c>
      <c r="T8560" t="s">
        <v>725</v>
      </c>
      <c r="U8560">
        <v>0</v>
      </c>
      <c r="V8560" t="b">
        <v>0</v>
      </c>
    </row>
    <row r="8561" spans="1:22" x14ac:dyDescent="0.25">
      <c r="A8561">
        <v>3772761</v>
      </c>
      <c r="B8561" t="s">
        <v>6169</v>
      </c>
      <c r="C8561">
        <v>1.4606796E-2</v>
      </c>
      <c r="D8561">
        <v>3.2661790000000003E-2</v>
      </c>
      <c r="E8561">
        <v>38108.784619999999</v>
      </c>
      <c r="F8561">
        <v>24032249.069376901</v>
      </c>
      <c r="G8561">
        <v>26.3</v>
      </c>
      <c r="H8561">
        <v>0.92245879437025402</v>
      </c>
      <c r="I8561">
        <v>3.14669345740504</v>
      </c>
      <c r="J8561" s="1">
        <v>42819</v>
      </c>
      <c r="K8561" s="1">
        <v>42826</v>
      </c>
      <c r="L8561">
        <v>2017</v>
      </c>
      <c r="M8561">
        <v>0.92</v>
      </c>
      <c r="N8561" t="s">
        <v>6170</v>
      </c>
      <c r="O8561" s="2">
        <v>6.9444444444444447E-4</v>
      </c>
      <c r="P8561">
        <v>6.0899999999999999E-3</v>
      </c>
      <c r="Q8561">
        <v>6.0899999999999999E-3</v>
      </c>
      <c r="R8561">
        <v>12.19</v>
      </c>
      <c r="S8561">
        <v>12.15</v>
      </c>
      <c r="T8561" t="s">
        <v>649</v>
      </c>
      <c r="U8561">
        <v>0</v>
      </c>
      <c r="V8561" t="b">
        <v>0</v>
      </c>
    </row>
    <row r="8562" spans="1:22" x14ac:dyDescent="0.25">
      <c r="A8562">
        <v>3770329</v>
      </c>
      <c r="B8562" t="s">
        <v>6322</v>
      </c>
      <c r="C8562">
        <v>1.8388867E-2</v>
      </c>
      <c r="D8562">
        <v>4.1118756999999999E-2</v>
      </c>
      <c r="E8562">
        <v>32979.811029999997</v>
      </c>
      <c r="F8562">
        <v>28150459.314476699</v>
      </c>
      <c r="G8562">
        <v>25.8</v>
      </c>
      <c r="H8562">
        <v>0.96223994566648197</v>
      </c>
      <c r="I8562">
        <v>1.6192452123474199</v>
      </c>
      <c r="J8562" s="1">
        <v>42796</v>
      </c>
      <c r="K8562" s="1">
        <v>42803</v>
      </c>
      <c r="L8562">
        <v>2017</v>
      </c>
      <c r="M8562">
        <v>0.92</v>
      </c>
      <c r="N8562" t="s">
        <v>6323</v>
      </c>
      <c r="O8562" s="2">
        <v>6.9444444444444447E-4</v>
      </c>
      <c r="P8562">
        <v>3.56E-2</v>
      </c>
      <c r="Q8562">
        <v>3.5479999999999998E-2</v>
      </c>
      <c r="R8562">
        <v>7.59</v>
      </c>
      <c r="S8562">
        <v>7.58</v>
      </c>
      <c r="T8562" t="s">
        <v>792</v>
      </c>
      <c r="U8562">
        <v>0</v>
      </c>
      <c r="V8562" t="b">
        <v>0</v>
      </c>
    </row>
    <row r="8563" spans="1:22" x14ac:dyDescent="0.25">
      <c r="A8563">
        <v>3767159</v>
      </c>
      <c r="B8563" t="s">
        <v>6157</v>
      </c>
      <c r="C8563">
        <v>1.2149404000000001E-2</v>
      </c>
      <c r="D8563">
        <v>2.7166893000000001E-2</v>
      </c>
      <c r="E8563">
        <v>20493.209019999998</v>
      </c>
      <c r="F8563">
        <v>61852477.453391597</v>
      </c>
      <c r="G8563">
        <v>26.7</v>
      </c>
      <c r="H8563">
        <v>0.94317620199999996</v>
      </c>
      <c r="I8563">
        <v>1.7128451985477999</v>
      </c>
      <c r="J8563" s="1">
        <v>42764</v>
      </c>
      <c r="K8563" s="1">
        <v>42765</v>
      </c>
      <c r="L8563">
        <v>2017</v>
      </c>
      <c r="M8563">
        <v>0.92</v>
      </c>
      <c r="N8563" t="s">
        <v>6158</v>
      </c>
      <c r="O8563" s="2">
        <v>6.9444444444444447E-4</v>
      </c>
      <c r="P8563">
        <v>2.64E-3</v>
      </c>
      <c r="Q8563">
        <v>2.63E-3</v>
      </c>
      <c r="R8563">
        <v>5.89</v>
      </c>
      <c r="S8563">
        <v>5.72</v>
      </c>
      <c r="T8563" t="s">
        <v>617</v>
      </c>
      <c r="U8563">
        <v>1</v>
      </c>
      <c r="V8563" t="b">
        <v>0</v>
      </c>
    </row>
    <row r="8564" spans="1:22" x14ac:dyDescent="0.25">
      <c r="A8564">
        <v>3792438</v>
      </c>
      <c r="B8564" t="s">
        <v>6046</v>
      </c>
      <c r="C8564">
        <v>1.5295194E-2</v>
      </c>
      <c r="D8564">
        <v>3.4201093000000002E-2</v>
      </c>
      <c r="E8564">
        <v>39827.894829999997</v>
      </c>
      <c r="F8564">
        <v>13453113.1144398</v>
      </c>
      <c r="G8564">
        <v>26.2</v>
      </c>
      <c r="H8564">
        <v>0.64382723900000005</v>
      </c>
      <c r="I8564">
        <v>1.6861055718600799</v>
      </c>
      <c r="J8564" s="1">
        <v>43084</v>
      </c>
      <c r="K8564" s="1">
        <v>43088</v>
      </c>
      <c r="L8564">
        <v>2017</v>
      </c>
      <c r="M8564">
        <v>0.92</v>
      </c>
      <c r="N8564" t="s">
        <v>6047</v>
      </c>
      <c r="O8564" s="2">
        <v>6.9444444444444447E-4</v>
      </c>
      <c r="P8564">
        <v>6.45E-3</v>
      </c>
      <c r="Q8564">
        <v>6.43E-3</v>
      </c>
      <c r="R8564">
        <v>13.86</v>
      </c>
      <c r="S8564">
        <v>13.83</v>
      </c>
      <c r="T8564" t="s">
        <v>365</v>
      </c>
      <c r="U8564">
        <v>0</v>
      </c>
      <c r="V8564" t="b">
        <v>0</v>
      </c>
    </row>
    <row r="8565" spans="1:22" x14ac:dyDescent="0.25">
      <c r="A8565">
        <v>3795151</v>
      </c>
      <c r="B8565" t="s">
        <v>6787</v>
      </c>
      <c r="C8565">
        <v>2.1113244999999999E-2</v>
      </c>
      <c r="D8565">
        <v>4.721065E-2</v>
      </c>
      <c r="E8565">
        <v>51616.45102</v>
      </c>
      <c r="F8565">
        <v>7552483.5626103003</v>
      </c>
      <c r="G8565">
        <v>25.5</v>
      </c>
      <c r="H8565">
        <v>0.73446480178638895</v>
      </c>
      <c r="I8565">
        <v>1.9718495388816299</v>
      </c>
      <c r="J8565" s="1">
        <v>43098</v>
      </c>
      <c r="K8565" s="1">
        <v>43115</v>
      </c>
      <c r="L8565">
        <v>2017</v>
      </c>
      <c r="M8565">
        <v>0.92</v>
      </c>
      <c r="N8565" t="s">
        <v>6786</v>
      </c>
      <c r="O8565" s="2">
        <v>6.9444444444444447E-4</v>
      </c>
      <c r="P8565">
        <v>2.589E-2</v>
      </c>
      <c r="Q8565">
        <v>2.5770000000000001E-2</v>
      </c>
      <c r="R8565">
        <v>13.52</v>
      </c>
      <c r="S8565">
        <v>13.51</v>
      </c>
      <c r="T8565" t="s">
        <v>635</v>
      </c>
      <c r="U8565">
        <v>0</v>
      </c>
      <c r="V8565" t="b">
        <v>0</v>
      </c>
    </row>
    <row r="8566" spans="1:22" x14ac:dyDescent="0.25">
      <c r="A8566">
        <v>3775713</v>
      </c>
      <c r="B8566" t="s">
        <v>6458</v>
      </c>
      <c r="C8566">
        <v>3.3462236999999999E-2</v>
      </c>
      <c r="D8566">
        <v>7.4823838000000004E-2</v>
      </c>
      <c r="E8566">
        <v>58418.463170000003</v>
      </c>
      <c r="F8566">
        <v>47842350.1637346</v>
      </c>
      <c r="G8566">
        <v>24.5</v>
      </c>
      <c r="H8566">
        <v>1.03869652399768</v>
      </c>
      <c r="I8566">
        <v>3.0655876715604702</v>
      </c>
      <c r="J8566" s="1">
        <v>42907</v>
      </c>
      <c r="K8566" s="1">
        <v>42920</v>
      </c>
      <c r="L8566">
        <v>2017</v>
      </c>
      <c r="M8566">
        <v>0.92</v>
      </c>
      <c r="N8566" t="s">
        <v>6014</v>
      </c>
      <c r="O8566" s="2">
        <v>6.9444444444444447E-4</v>
      </c>
      <c r="P8566">
        <v>4.1489999999999999E-2</v>
      </c>
      <c r="Q8566">
        <v>4.1360000000000001E-2</v>
      </c>
      <c r="R8566">
        <v>7.08</v>
      </c>
      <c r="S8566">
        <v>7.07</v>
      </c>
      <c r="T8566" t="s">
        <v>269</v>
      </c>
      <c r="U8566">
        <v>0</v>
      </c>
      <c r="V8566" t="b">
        <v>0</v>
      </c>
    </row>
    <row r="8567" spans="1:22" x14ac:dyDescent="0.25">
      <c r="A8567">
        <v>3794974</v>
      </c>
      <c r="B8567" t="s">
        <v>6801</v>
      </c>
      <c r="C8567">
        <v>8.8014649999999996E-3</v>
      </c>
      <c r="D8567">
        <v>1.9680675000000002E-2</v>
      </c>
      <c r="E8567">
        <v>50058.862430000001</v>
      </c>
      <c r="F8567">
        <v>23532473.013913698</v>
      </c>
      <c r="G8567">
        <v>27.4</v>
      </c>
      <c r="H8567">
        <v>0.83358443327464604</v>
      </c>
      <c r="I8567">
        <v>1.81826194103952</v>
      </c>
      <c r="J8567" s="1">
        <v>43089</v>
      </c>
      <c r="K8567" s="1">
        <v>43100</v>
      </c>
      <c r="L8567">
        <v>2017</v>
      </c>
      <c r="M8567">
        <v>0.92</v>
      </c>
      <c r="N8567" t="s">
        <v>6798</v>
      </c>
      <c r="O8567" s="2">
        <v>6.9444444444444447E-4</v>
      </c>
      <c r="P8567">
        <v>2.6800000000000001E-3</v>
      </c>
      <c r="Q8567">
        <v>2.6700000000000001E-3</v>
      </c>
      <c r="R8567">
        <v>10.27</v>
      </c>
      <c r="S8567">
        <v>10.17</v>
      </c>
      <c r="T8567" t="s">
        <v>903</v>
      </c>
      <c r="U8567">
        <v>0</v>
      </c>
      <c r="V8567" t="b">
        <v>0</v>
      </c>
    </row>
    <row r="8568" spans="1:22" x14ac:dyDescent="0.25">
      <c r="A8568">
        <v>3781591</v>
      </c>
      <c r="B8568" t="s">
        <v>6575</v>
      </c>
      <c r="C8568">
        <v>9.2162660000000007E-3</v>
      </c>
      <c r="D8568">
        <v>2.0608195999999999E-2</v>
      </c>
      <c r="E8568">
        <v>22896.720020000001</v>
      </c>
      <c r="F8568">
        <v>65063362.300425299</v>
      </c>
      <c r="G8568">
        <v>27.3</v>
      </c>
      <c r="H8568">
        <v>0.88124705852829999</v>
      </c>
      <c r="I8568">
        <v>1.7576284314133099</v>
      </c>
      <c r="J8568" s="1">
        <v>42995</v>
      </c>
      <c r="K8568" s="1">
        <v>42998</v>
      </c>
      <c r="L8568">
        <v>2017</v>
      </c>
      <c r="M8568">
        <v>0.92</v>
      </c>
      <c r="N8568" t="s">
        <v>6107</v>
      </c>
      <c r="O8568" s="2">
        <v>6.9444444444444447E-4</v>
      </c>
      <c r="P8568">
        <v>2.0699999999999998E-3</v>
      </c>
      <c r="Q8568">
        <v>2.0699999999999998E-3</v>
      </c>
      <c r="R8568">
        <v>8.5</v>
      </c>
      <c r="S8568">
        <v>8.34</v>
      </c>
      <c r="T8568" t="s">
        <v>582</v>
      </c>
      <c r="U8568">
        <v>0</v>
      </c>
      <c r="V8568" t="b">
        <v>0</v>
      </c>
    </row>
    <row r="8569" spans="1:22" x14ac:dyDescent="0.25">
      <c r="A8569">
        <v>3771620</v>
      </c>
      <c r="B8569" t="s">
        <v>6171</v>
      </c>
      <c r="C8569">
        <v>3.3462240000000001E-3</v>
      </c>
      <c r="D8569">
        <v>7.4823839999999999E-3</v>
      </c>
      <c r="E8569">
        <v>29220.594880000001</v>
      </c>
      <c r="F8569">
        <v>22896556.598680101</v>
      </c>
      <c r="G8569">
        <v>29.5</v>
      </c>
      <c r="H8569">
        <v>0.87069025094762398</v>
      </c>
      <c r="I8569">
        <v>1.7269515668020701</v>
      </c>
      <c r="J8569" s="1">
        <v>42814</v>
      </c>
      <c r="K8569" s="1">
        <v>42814</v>
      </c>
      <c r="L8569">
        <v>2017</v>
      </c>
      <c r="M8569">
        <v>0.92</v>
      </c>
      <c r="N8569" t="s">
        <v>6172</v>
      </c>
      <c r="O8569" s="2">
        <v>6.9444444444444447E-4</v>
      </c>
      <c r="P8569">
        <v>8.5999999999999998E-4</v>
      </c>
      <c r="Q8569">
        <v>8.4999999999999995E-4</v>
      </c>
      <c r="R8569">
        <v>10.42</v>
      </c>
      <c r="S8569">
        <v>10.119999999999999</v>
      </c>
      <c r="T8569" t="s">
        <v>2808</v>
      </c>
      <c r="U8569">
        <v>0</v>
      </c>
      <c r="V8569" t="b">
        <v>0</v>
      </c>
    </row>
    <row r="8570" spans="1:22" x14ac:dyDescent="0.25">
      <c r="A8570">
        <v>3775182</v>
      </c>
      <c r="B8570" t="s">
        <v>6115</v>
      </c>
      <c r="C8570">
        <v>2.9144390999999999E-2</v>
      </c>
      <c r="D8570">
        <v>6.5168838000000007E-2</v>
      </c>
      <c r="E8570">
        <v>16774.230490000002</v>
      </c>
      <c r="F8570">
        <v>41406501.290529102</v>
      </c>
      <c r="G8570">
        <v>24.8</v>
      </c>
      <c r="H8570">
        <v>0.85528226392640605</v>
      </c>
      <c r="I8570">
        <v>1.1691766286129499</v>
      </c>
      <c r="J8570" s="1">
        <v>42888</v>
      </c>
      <c r="K8570" s="1">
        <v>42905</v>
      </c>
      <c r="L8570">
        <v>2017</v>
      </c>
      <c r="M8570">
        <v>0.92</v>
      </c>
      <c r="N8570" t="s">
        <v>6116</v>
      </c>
      <c r="O8570" s="2">
        <v>6.9444444444444447E-4</v>
      </c>
      <c r="P8570">
        <v>3.3300000000000003E-2</v>
      </c>
      <c r="Q8570">
        <v>3.3140000000000003E-2</v>
      </c>
      <c r="R8570">
        <v>7.24</v>
      </c>
      <c r="S8570">
        <v>7.22</v>
      </c>
      <c r="T8570" t="s">
        <v>722</v>
      </c>
      <c r="U8570">
        <v>0</v>
      </c>
      <c r="V8570" t="b">
        <v>0</v>
      </c>
    </row>
    <row r="8571" spans="1:22" x14ac:dyDescent="0.25">
      <c r="A8571">
        <v>3781025</v>
      </c>
      <c r="B8571" t="s">
        <v>6408</v>
      </c>
      <c r="C8571">
        <v>4.2126460999999997E-2</v>
      </c>
      <c r="D8571">
        <v>9.4197631000000004E-2</v>
      </c>
      <c r="E8571">
        <v>31469.395120000001</v>
      </c>
      <c r="F8571">
        <v>25178897.414882101</v>
      </c>
      <c r="G8571">
        <v>24</v>
      </c>
      <c r="H8571">
        <v>1.0016674986243099</v>
      </c>
      <c r="I8571">
        <v>1.6410291152233001</v>
      </c>
      <c r="J8571" s="1">
        <v>42961</v>
      </c>
      <c r="K8571" s="1">
        <v>42997</v>
      </c>
      <c r="L8571">
        <v>2017</v>
      </c>
      <c r="M8571">
        <v>0.92</v>
      </c>
      <c r="N8571" t="s">
        <v>6154</v>
      </c>
      <c r="O8571" s="2">
        <v>6.9444444444444447E-4</v>
      </c>
      <c r="P8571">
        <v>4.4089999999999997E-2</v>
      </c>
      <c r="Q8571">
        <v>4.3900000000000002E-2</v>
      </c>
      <c r="R8571">
        <v>9.93</v>
      </c>
      <c r="S8571">
        <v>9.92</v>
      </c>
      <c r="T8571" t="s">
        <v>99</v>
      </c>
      <c r="U8571">
        <v>0</v>
      </c>
      <c r="V8571" t="b">
        <v>0</v>
      </c>
    </row>
    <row r="8572" spans="1:22" x14ac:dyDescent="0.25">
      <c r="A8572">
        <v>3788123</v>
      </c>
      <c r="B8572" t="s">
        <v>6132</v>
      </c>
      <c r="C8572">
        <v>3.8419789000000003E-2</v>
      </c>
      <c r="D8572">
        <v>8.5909260000000001E-2</v>
      </c>
      <c r="E8572">
        <v>33141.701560000001</v>
      </c>
      <c r="F8572">
        <v>47259717.772154003</v>
      </c>
      <c r="G8572">
        <v>24.2</v>
      </c>
      <c r="H8572">
        <v>0.63042069850576599</v>
      </c>
      <c r="I8572">
        <v>1.38922841876217</v>
      </c>
      <c r="J8572" s="1">
        <v>43035</v>
      </c>
      <c r="K8572" s="1">
        <v>43050</v>
      </c>
      <c r="L8572">
        <v>2017</v>
      </c>
      <c r="M8572">
        <v>0.92</v>
      </c>
      <c r="N8572" t="s">
        <v>6133</v>
      </c>
      <c r="O8572" s="2">
        <v>6.9444444444444447E-4</v>
      </c>
      <c r="P8572">
        <v>4.87E-2</v>
      </c>
      <c r="Q8572">
        <v>4.8169999999999998E-2</v>
      </c>
      <c r="R8572">
        <v>11.44</v>
      </c>
      <c r="S8572">
        <v>11.43</v>
      </c>
      <c r="T8572" t="s">
        <v>258</v>
      </c>
      <c r="U8572">
        <v>0</v>
      </c>
      <c r="V8572" t="b">
        <v>0</v>
      </c>
    </row>
    <row r="8573" spans="1:22" x14ac:dyDescent="0.25">
      <c r="A8573">
        <v>3774375</v>
      </c>
      <c r="B8573" t="s">
        <v>6404</v>
      </c>
      <c r="C8573">
        <v>4.0230459999999997E-3</v>
      </c>
      <c r="D8573">
        <v>8.9958039999999996E-3</v>
      </c>
      <c r="E8573">
        <v>59070.615559999998</v>
      </c>
      <c r="F8573">
        <v>3741641.5592290098</v>
      </c>
      <c r="G8573">
        <v>29.1</v>
      </c>
      <c r="H8573">
        <v>0.78101788877022804</v>
      </c>
      <c r="I8573">
        <v>3.28354010090893</v>
      </c>
      <c r="J8573" s="1">
        <v>42856</v>
      </c>
      <c r="K8573" s="1">
        <v>42857</v>
      </c>
      <c r="L8573">
        <v>2017</v>
      </c>
      <c r="M8573">
        <v>0.92</v>
      </c>
      <c r="N8573" t="s">
        <v>6405</v>
      </c>
      <c r="O8573" s="2">
        <v>6.9444444444444447E-4</v>
      </c>
      <c r="P8573">
        <v>6.7000000000000002E-4</v>
      </c>
      <c r="Q8573">
        <v>6.7000000000000002E-4</v>
      </c>
      <c r="R8573">
        <v>16.03</v>
      </c>
      <c r="S8573">
        <v>15.77</v>
      </c>
      <c r="T8573" t="s">
        <v>1800</v>
      </c>
      <c r="U8573">
        <v>0</v>
      </c>
      <c r="V8573" t="b">
        <v>0</v>
      </c>
    </row>
    <row r="8574" spans="1:22" x14ac:dyDescent="0.25">
      <c r="A8574">
        <v>3786456</v>
      </c>
      <c r="B8574" t="s">
        <v>5997</v>
      </c>
      <c r="C8574">
        <v>2.0162992000000001E-2</v>
      </c>
      <c r="D8574">
        <v>4.5085820999999998E-2</v>
      </c>
      <c r="E8574">
        <v>78395.231230000005</v>
      </c>
      <c r="F8574">
        <v>55099182.5881963</v>
      </c>
      <c r="G8574">
        <v>25.6</v>
      </c>
      <c r="H8574">
        <v>0.81193885598905302</v>
      </c>
      <c r="I8574">
        <v>1.8270806428988899</v>
      </c>
      <c r="J8574" s="1">
        <v>43024</v>
      </c>
      <c r="K8574" s="1">
        <v>43027</v>
      </c>
      <c r="L8574">
        <v>2017</v>
      </c>
      <c r="M8574">
        <v>0.92</v>
      </c>
      <c r="N8574" t="s">
        <v>5998</v>
      </c>
      <c r="O8574" s="2">
        <v>6.9444444444444447E-4</v>
      </c>
      <c r="P8574">
        <v>7.0899999999999999E-3</v>
      </c>
      <c r="Q8574">
        <v>7.0800000000000004E-3</v>
      </c>
      <c r="R8574">
        <v>12.02</v>
      </c>
      <c r="S8574">
        <v>11.98</v>
      </c>
      <c r="T8574" t="s">
        <v>27</v>
      </c>
      <c r="U8574">
        <v>0</v>
      </c>
      <c r="V8574" t="b">
        <v>0</v>
      </c>
    </row>
    <row r="8575" spans="1:22" x14ac:dyDescent="0.25">
      <c r="A8575">
        <v>3775203</v>
      </c>
      <c r="B8575" t="s">
        <v>6461</v>
      </c>
      <c r="C8575">
        <v>2.2108281E-2</v>
      </c>
      <c r="D8575">
        <v>4.9435619E-2</v>
      </c>
      <c r="E8575">
        <v>18122.194670000001</v>
      </c>
      <c r="F8575">
        <v>57380228.365557298</v>
      </c>
      <c r="G8575">
        <v>25.4</v>
      </c>
      <c r="H8575">
        <v>1.0515863759614501</v>
      </c>
      <c r="I8575">
        <v>1.6081184603207299</v>
      </c>
      <c r="J8575" s="1">
        <v>42879</v>
      </c>
      <c r="K8575" s="1">
        <v>42963</v>
      </c>
      <c r="L8575">
        <v>2017</v>
      </c>
      <c r="M8575">
        <v>0.92</v>
      </c>
      <c r="N8575" t="s">
        <v>6216</v>
      </c>
      <c r="O8575" s="2">
        <v>6.9444444444444447E-4</v>
      </c>
      <c r="P8575">
        <v>4.0070000000000001E-2</v>
      </c>
      <c r="Q8575">
        <v>4.0050000000000002E-2</v>
      </c>
      <c r="R8575">
        <v>3.52</v>
      </c>
      <c r="S8575">
        <v>3.5</v>
      </c>
      <c r="T8575" t="s">
        <v>229</v>
      </c>
      <c r="U8575">
        <v>0</v>
      </c>
      <c r="V8575" t="b">
        <v>0</v>
      </c>
    </row>
    <row r="8576" spans="1:22" x14ac:dyDescent="0.25">
      <c r="A8576">
        <v>3774737</v>
      </c>
      <c r="B8576" t="s">
        <v>6438</v>
      </c>
      <c r="C8576">
        <v>1.2721988E-2</v>
      </c>
      <c r="D8576">
        <v>2.844723E-2</v>
      </c>
      <c r="E8576">
        <v>21530.603330000002</v>
      </c>
      <c r="F8576">
        <v>64971838.996749699</v>
      </c>
      <c r="G8576">
        <v>26.6</v>
      </c>
      <c r="H8576">
        <v>1.0323628279999999</v>
      </c>
      <c r="I8576">
        <v>1.6241166140568899</v>
      </c>
      <c r="J8576" s="1">
        <v>42879</v>
      </c>
      <c r="K8576" s="1">
        <v>42899</v>
      </c>
      <c r="L8576">
        <v>2017</v>
      </c>
      <c r="M8576">
        <v>0.92</v>
      </c>
      <c r="N8576" t="s">
        <v>6439</v>
      </c>
      <c r="O8576" s="2">
        <v>6.9444444444444447E-4</v>
      </c>
      <c r="P8576">
        <v>2.98E-2</v>
      </c>
      <c r="Q8576">
        <v>2.9749999999999999E-2</v>
      </c>
      <c r="R8576">
        <v>3.72</v>
      </c>
      <c r="S8576">
        <v>3.7</v>
      </c>
      <c r="T8576" t="s">
        <v>803</v>
      </c>
      <c r="U8576">
        <v>0</v>
      </c>
      <c r="V8576" t="b">
        <v>0</v>
      </c>
    </row>
    <row r="8577" spans="1:22" x14ac:dyDescent="0.25">
      <c r="A8577">
        <v>3785687</v>
      </c>
      <c r="B8577" t="s">
        <v>6025</v>
      </c>
      <c r="C8577">
        <v>2.9144390999999999E-2</v>
      </c>
      <c r="D8577">
        <v>6.5168838000000007E-2</v>
      </c>
      <c r="E8577">
        <v>42638.536330000003</v>
      </c>
      <c r="F8577">
        <v>10481600.0735096</v>
      </c>
      <c r="G8577">
        <v>24.8</v>
      </c>
      <c r="H8577">
        <v>1.0249186412092799</v>
      </c>
      <c r="I8577">
        <v>1.6037270143495801</v>
      </c>
      <c r="J8577" s="1">
        <v>43018</v>
      </c>
      <c r="K8577" s="1">
        <v>43035</v>
      </c>
      <c r="L8577">
        <v>2017</v>
      </c>
      <c r="M8577">
        <v>0.92</v>
      </c>
      <c r="N8577" t="s">
        <v>6026</v>
      </c>
      <c r="O8577" s="2">
        <v>6.9444444444444447E-4</v>
      </c>
      <c r="P8577">
        <v>2.86E-2</v>
      </c>
      <c r="Q8577">
        <v>2.8549999999999999E-2</v>
      </c>
      <c r="R8577">
        <v>11.65</v>
      </c>
      <c r="S8577">
        <v>11.64</v>
      </c>
      <c r="T8577" t="s">
        <v>722</v>
      </c>
      <c r="U8577">
        <v>0</v>
      </c>
      <c r="V8577" t="b">
        <v>0</v>
      </c>
    </row>
    <row r="8578" spans="1:22" x14ac:dyDescent="0.25">
      <c r="A8578">
        <v>3788089</v>
      </c>
      <c r="B8578" t="s">
        <v>6696</v>
      </c>
      <c r="C8578">
        <v>1.7561232E-2</v>
      </c>
      <c r="D8578">
        <v>3.9268108000000003E-2</v>
      </c>
      <c r="E8578">
        <v>64524.201079999999</v>
      </c>
      <c r="F8578">
        <v>54654467.958599098</v>
      </c>
      <c r="G8578">
        <v>25.9</v>
      </c>
      <c r="H8578">
        <v>1.0023710800000001</v>
      </c>
      <c r="I8578">
        <v>1.6494903177114599</v>
      </c>
      <c r="J8578" s="1">
        <v>43033</v>
      </c>
      <c r="K8578" s="1">
        <v>43036</v>
      </c>
      <c r="L8578">
        <v>2017</v>
      </c>
      <c r="M8578">
        <v>0.92</v>
      </c>
      <c r="N8578" t="s">
        <v>6695</v>
      </c>
      <c r="O8578" s="2">
        <v>6.9444444444444447E-4</v>
      </c>
      <c r="P8578">
        <v>3.2710000000000003E-2</v>
      </c>
      <c r="Q8578">
        <v>3.2489999999999998E-2</v>
      </c>
      <c r="R8578">
        <v>12.83</v>
      </c>
      <c r="S8578">
        <v>12.82</v>
      </c>
      <c r="T8578" t="s">
        <v>630</v>
      </c>
      <c r="U8578">
        <v>0</v>
      </c>
      <c r="V8578" t="b">
        <v>0</v>
      </c>
    </row>
    <row r="8579" spans="1:22" x14ac:dyDescent="0.25">
      <c r="A8579">
        <v>3785771</v>
      </c>
      <c r="B8579" t="s">
        <v>6596</v>
      </c>
      <c r="C8579">
        <v>1.7561232E-2</v>
      </c>
      <c r="D8579">
        <v>3.9268108000000003E-2</v>
      </c>
      <c r="E8579">
        <v>53131.513489999998</v>
      </c>
      <c r="F8579">
        <v>56626781.5057422</v>
      </c>
      <c r="G8579">
        <v>25.9</v>
      </c>
      <c r="H8579">
        <v>1.023254654212</v>
      </c>
      <c r="I8579">
        <v>1.5659788534662</v>
      </c>
      <c r="J8579" s="1">
        <v>43020</v>
      </c>
      <c r="K8579" s="1">
        <v>43027</v>
      </c>
      <c r="L8579">
        <v>2017</v>
      </c>
      <c r="M8579">
        <v>0.92</v>
      </c>
      <c r="N8579" t="s">
        <v>6593</v>
      </c>
      <c r="O8579" s="2">
        <v>5.5555555555555558E-3</v>
      </c>
      <c r="P8579">
        <v>3.4360000000000002E-2</v>
      </c>
      <c r="Q8579">
        <v>3.4070000000000003E-2</v>
      </c>
      <c r="R8579">
        <v>5.66</v>
      </c>
      <c r="S8579">
        <v>5.64</v>
      </c>
      <c r="T8579" t="s">
        <v>630</v>
      </c>
      <c r="U8579">
        <v>0</v>
      </c>
      <c r="V8579" t="b">
        <v>0</v>
      </c>
    </row>
    <row r="8580" spans="1:22" x14ac:dyDescent="0.25">
      <c r="A8580">
        <v>3782020</v>
      </c>
      <c r="B8580" t="s">
        <v>6608</v>
      </c>
      <c r="C8580">
        <v>2.9144390999999999E-2</v>
      </c>
      <c r="D8580">
        <v>6.5168838000000007E-2</v>
      </c>
      <c r="E8580">
        <v>48581.033100000001</v>
      </c>
      <c r="F8580">
        <v>43571573.8473766</v>
      </c>
      <c r="G8580">
        <v>24.8</v>
      </c>
      <c r="H8580">
        <v>0.98952594100000002</v>
      </c>
      <c r="I8580">
        <v>1.6190264224982001</v>
      </c>
      <c r="J8580" s="1">
        <v>43011</v>
      </c>
      <c r="K8580" s="1">
        <v>43014</v>
      </c>
      <c r="L8580">
        <v>2017</v>
      </c>
      <c r="M8580">
        <v>0.92</v>
      </c>
      <c r="N8580" t="s">
        <v>6609</v>
      </c>
      <c r="O8580" s="2">
        <v>6.9444444444444447E-4</v>
      </c>
      <c r="P8580">
        <v>6.8300000000000001E-3</v>
      </c>
      <c r="Q8580">
        <v>6.8100000000000001E-3</v>
      </c>
      <c r="R8580">
        <v>11.33</v>
      </c>
      <c r="S8580">
        <v>11.29</v>
      </c>
      <c r="T8580" t="s">
        <v>722</v>
      </c>
      <c r="U8580">
        <v>1</v>
      </c>
      <c r="V8580" t="b">
        <v>0</v>
      </c>
    </row>
    <row r="8581" spans="1:22" x14ac:dyDescent="0.25">
      <c r="A8581">
        <v>3789396</v>
      </c>
      <c r="B8581" t="s">
        <v>6114</v>
      </c>
      <c r="C8581">
        <v>6.0891260000000003E-3</v>
      </c>
      <c r="D8581">
        <v>1.36157E-2</v>
      </c>
      <c r="E8581">
        <v>54861.434540000002</v>
      </c>
      <c r="F8581">
        <v>20169025.267096601</v>
      </c>
      <c r="G8581">
        <v>28.2</v>
      </c>
      <c r="H8581">
        <v>0.88534280300000001</v>
      </c>
      <c r="I8581">
        <v>3.2166133960000001</v>
      </c>
      <c r="J8581" s="1">
        <v>43050</v>
      </c>
      <c r="K8581" s="1">
        <v>43057</v>
      </c>
      <c r="L8581">
        <v>2017</v>
      </c>
      <c r="M8581">
        <v>0.92</v>
      </c>
      <c r="N8581" t="s">
        <v>6055</v>
      </c>
      <c r="O8581" s="2">
        <v>6.9444444444444447E-4</v>
      </c>
      <c r="P8581">
        <v>3.2200000000000002E-3</v>
      </c>
      <c r="Q8581">
        <v>3.2200000000000002E-3</v>
      </c>
      <c r="R8581">
        <v>11.2</v>
      </c>
      <c r="S8581">
        <v>11.12</v>
      </c>
      <c r="T8581" t="s">
        <v>1334</v>
      </c>
      <c r="U8581">
        <v>0</v>
      </c>
      <c r="V8581" t="b">
        <v>0</v>
      </c>
    </row>
    <row r="8582" spans="1:22" x14ac:dyDescent="0.25">
      <c r="A8582">
        <v>3789432</v>
      </c>
      <c r="B8582" t="s">
        <v>6125</v>
      </c>
      <c r="C8582">
        <v>1.2149404000000001E-2</v>
      </c>
      <c r="D8582">
        <v>2.7166893000000001E-2</v>
      </c>
      <c r="E8582">
        <v>48941.447079999998</v>
      </c>
      <c r="F8582">
        <v>66353871.766731299</v>
      </c>
      <c r="G8582">
        <v>26.7</v>
      </c>
      <c r="H8582">
        <v>0.68419992538313501</v>
      </c>
      <c r="I8582">
        <v>1.28026778471431</v>
      </c>
      <c r="J8582" s="1">
        <v>43055</v>
      </c>
      <c r="K8582" s="1">
        <v>43058</v>
      </c>
      <c r="L8582">
        <v>2017</v>
      </c>
      <c r="M8582">
        <v>0.92</v>
      </c>
      <c r="N8582" t="s">
        <v>6126</v>
      </c>
      <c r="O8582" s="2">
        <v>6.9444444444444447E-4</v>
      </c>
      <c r="P8582">
        <v>3.005E-2</v>
      </c>
      <c r="Q8582">
        <v>2.9870000000000001E-2</v>
      </c>
      <c r="R8582">
        <v>15.9</v>
      </c>
      <c r="S8582">
        <v>15.89</v>
      </c>
      <c r="T8582" t="s">
        <v>617</v>
      </c>
      <c r="U8582">
        <v>0</v>
      </c>
      <c r="V8582" t="b">
        <v>0</v>
      </c>
    </row>
    <row r="8583" spans="1:22" x14ac:dyDescent="0.25">
      <c r="A8583">
        <v>3785685</v>
      </c>
      <c r="B8583" t="s">
        <v>6618</v>
      </c>
      <c r="C8583">
        <v>4.6190750000000003E-3</v>
      </c>
      <c r="D8583">
        <v>1.0328565E-2</v>
      </c>
      <c r="E8583">
        <v>62462.288690000001</v>
      </c>
      <c r="F8583">
        <v>63312494.456060402</v>
      </c>
      <c r="G8583">
        <v>28.8</v>
      </c>
      <c r="H8583">
        <v>0.98437809393440201</v>
      </c>
      <c r="I8583">
        <v>1.6210032699757799</v>
      </c>
      <c r="J8583" s="1">
        <v>43018</v>
      </c>
      <c r="K8583" s="1">
        <v>43027</v>
      </c>
      <c r="L8583">
        <v>2017</v>
      </c>
      <c r="M8583">
        <v>0.92</v>
      </c>
      <c r="N8583" t="s">
        <v>6130</v>
      </c>
      <c r="O8583" s="2">
        <v>6.9444444444444447E-4</v>
      </c>
      <c r="P8583">
        <v>5.4900000000000001E-3</v>
      </c>
      <c r="Q8583">
        <v>5.4799999999999996E-3</v>
      </c>
      <c r="R8583">
        <v>5.03</v>
      </c>
      <c r="S8583">
        <v>4.93</v>
      </c>
      <c r="T8583" t="s">
        <v>2254</v>
      </c>
      <c r="U8583">
        <v>0</v>
      </c>
      <c r="V8583" t="b">
        <v>0</v>
      </c>
    </row>
    <row r="8584" spans="1:22" x14ac:dyDescent="0.25">
      <c r="A8584">
        <v>3788123</v>
      </c>
      <c r="B8584" t="s">
        <v>6132</v>
      </c>
      <c r="C8584">
        <v>3.8419789000000003E-2</v>
      </c>
      <c r="D8584">
        <v>8.5909260000000001E-2</v>
      </c>
      <c r="E8584">
        <v>31852.325639999999</v>
      </c>
      <c r="F8584">
        <v>43097582.031992897</v>
      </c>
      <c r="G8584">
        <v>24.2</v>
      </c>
      <c r="H8584">
        <v>0.63042069850576599</v>
      </c>
      <c r="I8584">
        <v>1.38922841876217</v>
      </c>
      <c r="J8584" s="1">
        <v>43035</v>
      </c>
      <c r="K8584" s="1">
        <v>43050</v>
      </c>
      <c r="L8584">
        <v>2017</v>
      </c>
      <c r="M8584">
        <v>0.92</v>
      </c>
      <c r="N8584" t="s">
        <v>6133</v>
      </c>
      <c r="O8584" s="2">
        <v>6.9444444444444447E-4</v>
      </c>
      <c r="P8584">
        <v>4.87E-2</v>
      </c>
      <c r="Q8584">
        <v>4.8169999999999998E-2</v>
      </c>
      <c r="R8584">
        <v>11.44</v>
      </c>
      <c r="S8584">
        <v>11.43</v>
      </c>
      <c r="T8584" t="s">
        <v>258</v>
      </c>
      <c r="U8584">
        <v>0</v>
      </c>
      <c r="V8584" t="b">
        <v>0</v>
      </c>
    </row>
    <row r="8585" spans="1:22" x14ac:dyDescent="0.25">
      <c r="A8585">
        <v>3781403</v>
      </c>
      <c r="B8585" t="s">
        <v>6561</v>
      </c>
      <c r="C8585">
        <v>3.5039264000000001E-2</v>
      </c>
      <c r="D8585">
        <v>7.8350175999999994E-2</v>
      </c>
      <c r="E8585">
        <v>53227.743900000001</v>
      </c>
      <c r="F8585">
        <v>37485996.822860703</v>
      </c>
      <c r="G8585">
        <v>24.4</v>
      </c>
      <c r="H8585">
        <v>0.99178031238017805</v>
      </c>
      <c r="I8585">
        <v>3.09499338791939</v>
      </c>
      <c r="J8585" s="1">
        <v>42986</v>
      </c>
      <c r="K8585" s="1">
        <v>43006</v>
      </c>
      <c r="L8585">
        <v>2017</v>
      </c>
      <c r="M8585">
        <v>0.92</v>
      </c>
      <c r="N8585" t="s">
        <v>6562</v>
      </c>
      <c r="O8585" s="2">
        <v>6.9444444444444447E-4</v>
      </c>
      <c r="P8585">
        <v>2.019E-2</v>
      </c>
      <c r="Q8585">
        <v>2.0160000000000001E-2</v>
      </c>
      <c r="R8585">
        <v>8.43</v>
      </c>
      <c r="S8585">
        <v>8.42</v>
      </c>
      <c r="T8585" t="s">
        <v>290</v>
      </c>
      <c r="U8585">
        <v>0</v>
      </c>
      <c r="V8585" t="b">
        <v>0</v>
      </c>
    </row>
    <row r="8586" spans="1:22" x14ac:dyDescent="0.25">
      <c r="A8586">
        <v>3772984</v>
      </c>
      <c r="B8586" t="s">
        <v>6343</v>
      </c>
      <c r="C8586">
        <v>2.4241248E-2</v>
      </c>
      <c r="D8586">
        <v>5.4205079000000003E-2</v>
      </c>
      <c r="E8586">
        <v>46601.944739999999</v>
      </c>
      <c r="F8586">
        <v>20651738.458783802</v>
      </c>
      <c r="G8586">
        <v>25.2</v>
      </c>
      <c r="H8586">
        <v>0.90638269900000001</v>
      </c>
      <c r="I8586">
        <v>2.3286421380136302</v>
      </c>
      <c r="J8586" s="1">
        <v>42820</v>
      </c>
      <c r="K8586" s="1">
        <v>42847</v>
      </c>
      <c r="L8586">
        <v>2017</v>
      </c>
      <c r="M8586">
        <v>0.92</v>
      </c>
      <c r="N8586" t="s">
        <v>6103</v>
      </c>
      <c r="O8586" s="2">
        <v>6.9444444444444447E-4</v>
      </c>
      <c r="P8586">
        <v>9.2700000000000005E-3</v>
      </c>
      <c r="Q8586">
        <v>9.2399999999999999E-3</v>
      </c>
      <c r="R8586">
        <v>8.58</v>
      </c>
      <c r="S8586">
        <v>8.5500000000000007</v>
      </c>
      <c r="T8586" t="s">
        <v>308</v>
      </c>
      <c r="U8586">
        <v>1</v>
      </c>
      <c r="V8586" t="b">
        <v>0</v>
      </c>
    </row>
    <row r="8587" spans="1:22" x14ac:dyDescent="0.25">
      <c r="A8587">
        <v>3772990</v>
      </c>
      <c r="B8587" t="s">
        <v>6336</v>
      </c>
      <c r="C8587">
        <v>6.9912519999999999E-3</v>
      </c>
      <c r="D8587">
        <v>1.5632915000000001E-2</v>
      </c>
      <c r="E8587">
        <v>68627.983609999996</v>
      </c>
      <c r="F8587">
        <v>66005014.380862303</v>
      </c>
      <c r="G8587">
        <v>27.9</v>
      </c>
      <c r="H8587">
        <v>0.99315346279193795</v>
      </c>
      <c r="I8587">
        <v>2.2825800600533799</v>
      </c>
      <c r="J8587" s="1">
        <v>42821</v>
      </c>
      <c r="K8587" s="1">
        <v>42823</v>
      </c>
      <c r="L8587">
        <v>2017</v>
      </c>
      <c r="M8587">
        <v>0.92</v>
      </c>
      <c r="N8587" t="s">
        <v>6337</v>
      </c>
      <c r="O8587" s="2">
        <v>6.9444444444444447E-4</v>
      </c>
      <c r="P8587">
        <v>2.103E-2</v>
      </c>
      <c r="Q8587">
        <v>2.0959999999999999E-2</v>
      </c>
      <c r="R8587">
        <v>6.12</v>
      </c>
      <c r="S8587">
        <v>6.1</v>
      </c>
      <c r="T8587" t="s">
        <v>1316</v>
      </c>
      <c r="U8587">
        <v>0</v>
      </c>
      <c r="V8587" t="b">
        <v>0</v>
      </c>
    </row>
    <row r="8588" spans="1:22" x14ac:dyDescent="0.25">
      <c r="A8588">
        <v>3775182</v>
      </c>
      <c r="B8588" t="s">
        <v>6115</v>
      </c>
      <c r="C8588">
        <v>2.9144390999999999E-2</v>
      </c>
      <c r="D8588">
        <v>6.5168838000000007E-2</v>
      </c>
      <c r="E8588">
        <v>22111.87225</v>
      </c>
      <c r="F8588">
        <v>33686505.602744997</v>
      </c>
      <c r="G8588">
        <v>24.8</v>
      </c>
      <c r="H8588">
        <v>0.85528226392640605</v>
      </c>
      <c r="I8588">
        <v>1.1691766286129499</v>
      </c>
      <c r="J8588" s="1">
        <v>42888</v>
      </c>
      <c r="K8588" s="1">
        <v>42905</v>
      </c>
      <c r="L8588">
        <v>2017</v>
      </c>
      <c r="M8588">
        <v>0.92</v>
      </c>
      <c r="N8588" t="s">
        <v>6116</v>
      </c>
      <c r="O8588" s="2">
        <v>6.9444444444444447E-4</v>
      </c>
      <c r="P8588">
        <v>3.3300000000000003E-2</v>
      </c>
      <c r="Q8588">
        <v>3.3140000000000003E-2</v>
      </c>
      <c r="R8588">
        <v>7.24</v>
      </c>
      <c r="S8588">
        <v>7.22</v>
      </c>
      <c r="T8588" t="s">
        <v>722</v>
      </c>
      <c r="U8588">
        <v>0</v>
      </c>
      <c r="V8588" t="b">
        <v>0</v>
      </c>
    </row>
    <row r="8589" spans="1:22" x14ac:dyDescent="0.25">
      <c r="A8589">
        <v>3781591</v>
      </c>
      <c r="B8589" t="s">
        <v>6575</v>
      </c>
      <c r="C8589">
        <v>9.2162660000000007E-3</v>
      </c>
      <c r="D8589">
        <v>2.0608195999999999E-2</v>
      </c>
      <c r="E8589">
        <v>32634.970979999998</v>
      </c>
      <c r="F8589">
        <v>14126867.977163101</v>
      </c>
      <c r="G8589">
        <v>27.3</v>
      </c>
      <c r="H8589">
        <v>0.88124705852829999</v>
      </c>
      <c r="I8589">
        <v>1.7576284314133099</v>
      </c>
      <c r="J8589" s="1">
        <v>42995</v>
      </c>
      <c r="K8589" s="1">
        <v>42998</v>
      </c>
      <c r="L8589">
        <v>2017</v>
      </c>
      <c r="M8589">
        <v>0.92</v>
      </c>
      <c r="N8589" t="s">
        <v>6107</v>
      </c>
      <c r="O8589" s="2">
        <v>6.9444444444444447E-4</v>
      </c>
      <c r="P8589">
        <v>2.0699999999999998E-3</v>
      </c>
      <c r="Q8589">
        <v>2.0699999999999998E-3</v>
      </c>
      <c r="R8589">
        <v>8.5</v>
      </c>
      <c r="S8589">
        <v>8.34</v>
      </c>
      <c r="T8589" t="s">
        <v>582</v>
      </c>
      <c r="U8589">
        <v>0</v>
      </c>
      <c r="V8589" t="b">
        <v>0</v>
      </c>
    </row>
    <row r="8590" spans="1:22" x14ac:dyDescent="0.25">
      <c r="A8590">
        <v>3785768</v>
      </c>
      <c r="B8590" t="s">
        <v>6031</v>
      </c>
      <c r="C8590">
        <v>3.3462236999999999E-2</v>
      </c>
      <c r="D8590">
        <v>7.4823838000000004E-2</v>
      </c>
      <c r="E8590">
        <v>34461.949310000004</v>
      </c>
      <c r="F8590">
        <v>71378162.099999994</v>
      </c>
      <c r="G8590">
        <v>24.5</v>
      </c>
      <c r="H8590">
        <v>0.63358306788824403</v>
      </c>
      <c r="I8590">
        <v>1.4663802423517001</v>
      </c>
      <c r="J8590" s="1">
        <v>43021</v>
      </c>
      <c r="K8590" s="1">
        <v>43035</v>
      </c>
      <c r="L8590">
        <v>2017</v>
      </c>
      <c r="M8590">
        <v>0.92</v>
      </c>
      <c r="N8590" t="s">
        <v>6032</v>
      </c>
      <c r="O8590" s="2">
        <v>6.9444444444444447E-4</v>
      </c>
      <c r="P8590">
        <v>1.7080000000000001E-2</v>
      </c>
      <c r="Q8590">
        <v>1.704E-2</v>
      </c>
      <c r="R8590">
        <v>13.94</v>
      </c>
      <c r="S8590">
        <v>13.93</v>
      </c>
      <c r="T8590" t="s">
        <v>269</v>
      </c>
      <c r="U8590">
        <v>0</v>
      </c>
      <c r="V8590" t="b">
        <v>0</v>
      </c>
    </row>
    <row r="8591" spans="1:22" x14ac:dyDescent="0.25">
      <c r="A8591">
        <v>3771026</v>
      </c>
      <c r="B8591" t="s">
        <v>6326</v>
      </c>
      <c r="C8591">
        <v>1.3949382E-2</v>
      </c>
      <c r="D8591">
        <v>3.1191766999999999E-2</v>
      </c>
      <c r="E8591">
        <v>65486.477740000002</v>
      </c>
      <c r="F8591">
        <v>51290409.837512597</v>
      </c>
      <c r="G8591">
        <v>26.4</v>
      </c>
      <c r="H8591">
        <v>0.957463473921075</v>
      </c>
      <c r="I8591">
        <v>2.2761466509121502</v>
      </c>
      <c r="J8591" s="1">
        <v>42801</v>
      </c>
      <c r="K8591" s="1">
        <v>42803</v>
      </c>
      <c r="L8591">
        <v>2017</v>
      </c>
      <c r="M8591">
        <v>0.92</v>
      </c>
      <c r="N8591" t="s">
        <v>6049</v>
      </c>
      <c r="O8591" s="2">
        <v>9.7222222222222224E-3</v>
      </c>
      <c r="P8591">
        <v>1.124E-2</v>
      </c>
      <c r="Q8591">
        <v>1.1169999999999999E-2</v>
      </c>
      <c r="R8591">
        <v>8.25</v>
      </c>
      <c r="S8591">
        <v>8.2200000000000006</v>
      </c>
      <c r="T8591" t="s">
        <v>179</v>
      </c>
      <c r="U8591">
        <v>0</v>
      </c>
      <c r="V8591" t="b">
        <v>0</v>
      </c>
    </row>
    <row r="8592" spans="1:22" x14ac:dyDescent="0.25">
      <c r="A8592">
        <v>3771021</v>
      </c>
      <c r="B8592" t="s">
        <v>6159</v>
      </c>
      <c r="C8592">
        <v>1.6770845999999999E-2</v>
      </c>
      <c r="D8592">
        <v>3.7500751999999998E-2</v>
      </c>
      <c r="E8592">
        <v>43981.445950000001</v>
      </c>
      <c r="F8592">
        <v>19141024.937060699</v>
      </c>
      <c r="G8592">
        <v>26</v>
      </c>
      <c r="H8592">
        <v>0.95163581806944098</v>
      </c>
      <c r="I8592">
        <v>2.2488243194530901</v>
      </c>
      <c r="J8592" s="1">
        <v>42789</v>
      </c>
      <c r="K8592" s="1">
        <v>42807</v>
      </c>
      <c r="L8592">
        <v>2017</v>
      </c>
      <c r="M8592">
        <v>0.92</v>
      </c>
      <c r="N8592" t="s">
        <v>6160</v>
      </c>
      <c r="O8592" s="2">
        <v>6.9444444444444447E-4</v>
      </c>
      <c r="P8592">
        <v>1.9959999999999999E-2</v>
      </c>
      <c r="Q8592">
        <v>1.993E-2</v>
      </c>
      <c r="R8592">
        <v>8.6199999999999992</v>
      </c>
      <c r="S8592">
        <v>8.6</v>
      </c>
      <c r="T8592" t="s">
        <v>144</v>
      </c>
      <c r="U8592">
        <v>0</v>
      </c>
      <c r="V8592" t="b">
        <v>0</v>
      </c>
    </row>
    <row r="8593" spans="1:22" x14ac:dyDescent="0.25">
      <c r="A8593">
        <v>3780793</v>
      </c>
      <c r="B8593" t="s">
        <v>6525</v>
      </c>
      <c r="C8593">
        <v>6.9912519999999999E-3</v>
      </c>
      <c r="D8593">
        <v>1.5632915000000001E-2</v>
      </c>
      <c r="E8593">
        <v>82641.515549999996</v>
      </c>
      <c r="F8593">
        <v>50985463.959304102</v>
      </c>
      <c r="G8593">
        <v>27.9</v>
      </c>
      <c r="H8593">
        <v>0.69859645435116202</v>
      </c>
      <c r="I8593">
        <v>1.78985844620773</v>
      </c>
      <c r="J8593" s="1">
        <v>42964</v>
      </c>
      <c r="K8593" s="1">
        <v>42968</v>
      </c>
      <c r="L8593">
        <v>2017</v>
      </c>
      <c r="M8593">
        <v>0.92</v>
      </c>
      <c r="N8593" t="s">
        <v>6526</v>
      </c>
      <c r="O8593" s="2">
        <v>6.9444444444444447E-4</v>
      </c>
      <c r="P8593">
        <v>3.7000000000000002E-3</v>
      </c>
      <c r="Q8593">
        <v>3.6700000000000001E-3</v>
      </c>
      <c r="R8593">
        <v>12.68</v>
      </c>
      <c r="S8593">
        <v>12.62</v>
      </c>
      <c r="T8593" t="s">
        <v>1316</v>
      </c>
      <c r="U8593">
        <v>0</v>
      </c>
      <c r="V8593" t="b">
        <v>0</v>
      </c>
    </row>
    <row r="8594" spans="1:22" x14ac:dyDescent="0.25">
      <c r="A8594">
        <v>3789432</v>
      </c>
      <c r="B8594" t="s">
        <v>6125</v>
      </c>
      <c r="C8594">
        <v>1.2149404000000001E-2</v>
      </c>
      <c r="D8594">
        <v>2.7166893000000001E-2</v>
      </c>
      <c r="E8594">
        <v>51371.888700000003</v>
      </c>
      <c r="F8594">
        <v>70118487.489730299</v>
      </c>
      <c r="G8594">
        <v>26.7</v>
      </c>
      <c r="H8594">
        <v>0.68419992538313501</v>
      </c>
      <c r="I8594">
        <v>1.28026778471431</v>
      </c>
      <c r="J8594" s="1">
        <v>43055</v>
      </c>
      <c r="K8594" s="1">
        <v>43058</v>
      </c>
      <c r="L8594">
        <v>2017</v>
      </c>
      <c r="M8594">
        <v>0.92</v>
      </c>
      <c r="N8594" t="s">
        <v>6126</v>
      </c>
      <c r="O8594" s="2">
        <v>6.9444444444444447E-4</v>
      </c>
      <c r="P8594">
        <v>3.005E-2</v>
      </c>
      <c r="Q8594">
        <v>2.9870000000000001E-2</v>
      </c>
      <c r="R8594">
        <v>15.9</v>
      </c>
      <c r="S8594">
        <v>15.89</v>
      </c>
      <c r="T8594" t="s">
        <v>617</v>
      </c>
      <c r="U8594">
        <v>0</v>
      </c>
      <c r="V8594" t="b">
        <v>0</v>
      </c>
    </row>
    <row r="8595" spans="1:22" x14ac:dyDescent="0.25">
      <c r="A8595">
        <v>3770987</v>
      </c>
      <c r="B8595" t="s">
        <v>6163</v>
      </c>
      <c r="C8595">
        <v>7.6657560000000001E-3</v>
      </c>
      <c r="D8595">
        <v>1.7141151E-2</v>
      </c>
      <c r="E8595">
        <v>50253.5677</v>
      </c>
      <c r="F8595">
        <v>21865007.702449299</v>
      </c>
      <c r="G8595">
        <v>27.7</v>
      </c>
      <c r="H8595">
        <v>0.87590860566573403</v>
      </c>
      <c r="I8595">
        <v>2.25123395367208</v>
      </c>
      <c r="J8595" s="1">
        <v>42799</v>
      </c>
      <c r="K8595" s="1">
        <v>42803</v>
      </c>
      <c r="L8595">
        <v>2017</v>
      </c>
      <c r="M8595">
        <v>0.92</v>
      </c>
      <c r="N8595" t="s">
        <v>6105</v>
      </c>
      <c r="O8595" s="2">
        <v>6.9444444444444447E-4</v>
      </c>
      <c r="P8595">
        <v>5.5599999999999998E-3</v>
      </c>
      <c r="Q8595">
        <v>5.5500000000000002E-3</v>
      </c>
      <c r="R8595">
        <v>9.4</v>
      </c>
      <c r="S8595">
        <v>9.35</v>
      </c>
      <c r="T8595" t="s">
        <v>1319</v>
      </c>
      <c r="U8595">
        <v>0</v>
      </c>
      <c r="V8595" t="b">
        <v>0</v>
      </c>
    </row>
    <row r="8596" spans="1:22" x14ac:dyDescent="0.25">
      <c r="A8596">
        <v>3712903</v>
      </c>
      <c r="B8596" t="s">
        <v>6066</v>
      </c>
      <c r="C8596">
        <v>1.1602591000000001E-2</v>
      </c>
      <c r="D8596">
        <v>2.5944182E-2</v>
      </c>
      <c r="E8596">
        <v>52665.566010000002</v>
      </c>
      <c r="F8596">
        <v>941842.95239999995</v>
      </c>
      <c r="G8596">
        <v>26.8</v>
      </c>
      <c r="H8596">
        <v>0.76860036856641301</v>
      </c>
      <c r="I8596">
        <v>2.40386179868998</v>
      </c>
      <c r="J8596" s="1">
        <v>42072</v>
      </c>
      <c r="K8596" s="1">
        <v>42075</v>
      </c>
      <c r="L8596">
        <v>2017</v>
      </c>
      <c r="M8596">
        <v>0.92</v>
      </c>
      <c r="N8596" t="s">
        <v>5992</v>
      </c>
      <c r="O8596" s="2">
        <v>0.80833333333333335</v>
      </c>
      <c r="P8596">
        <v>3.9449999999999999E-2</v>
      </c>
      <c r="Q8596">
        <v>5.9100000000000003E-3</v>
      </c>
      <c r="R8596">
        <v>15.71</v>
      </c>
      <c r="S8596">
        <v>15.7</v>
      </c>
      <c r="T8596" t="s">
        <v>707</v>
      </c>
      <c r="U8596">
        <v>0</v>
      </c>
      <c r="V8596" t="b">
        <v>0</v>
      </c>
    </row>
    <row r="8597" spans="1:22" x14ac:dyDescent="0.25">
      <c r="A8597">
        <v>3785774</v>
      </c>
      <c r="B8597" t="s">
        <v>6123</v>
      </c>
      <c r="C8597">
        <v>3.5039264000000001E-2</v>
      </c>
      <c r="D8597">
        <v>7.8350175999999994E-2</v>
      </c>
      <c r="E8597">
        <v>31348.178540000001</v>
      </c>
      <c r="F8597">
        <v>33754269.4435919</v>
      </c>
      <c r="G8597">
        <v>24.4</v>
      </c>
      <c r="H8597">
        <v>0.87937753416967102</v>
      </c>
      <c r="I8597">
        <v>1.714587112</v>
      </c>
      <c r="J8597" s="1">
        <v>43019</v>
      </c>
      <c r="K8597" s="1">
        <v>43035</v>
      </c>
      <c r="L8597">
        <v>2017</v>
      </c>
      <c r="M8597">
        <v>0.92</v>
      </c>
      <c r="N8597" t="s">
        <v>6124</v>
      </c>
      <c r="O8597" s="2">
        <v>6.9444444444444447E-4</v>
      </c>
      <c r="P8597">
        <v>3.7569999999999999E-2</v>
      </c>
      <c r="Q8597">
        <v>3.7479999999999999E-2</v>
      </c>
      <c r="R8597">
        <v>11.4</v>
      </c>
      <c r="S8597">
        <v>11.4</v>
      </c>
      <c r="T8597" t="s">
        <v>290</v>
      </c>
      <c r="U8597">
        <v>0</v>
      </c>
      <c r="V8597" t="b">
        <v>0</v>
      </c>
    </row>
    <row r="8598" spans="1:22" x14ac:dyDescent="0.25">
      <c r="A8598">
        <v>3769813</v>
      </c>
      <c r="B8598" t="s">
        <v>6100</v>
      </c>
      <c r="C8598">
        <v>7.3207400000000001E-3</v>
      </c>
      <c r="D8598">
        <v>1.6369671999999998E-2</v>
      </c>
      <c r="E8598">
        <v>30555.704249999999</v>
      </c>
      <c r="F8598">
        <v>18792257.534310501</v>
      </c>
      <c r="G8598">
        <v>27.8</v>
      </c>
      <c r="H8598">
        <v>0.87578610930373901</v>
      </c>
      <c r="I8598">
        <v>2.2422449834173501</v>
      </c>
      <c r="J8598" s="1">
        <v>42784</v>
      </c>
      <c r="K8598" s="1">
        <v>42790</v>
      </c>
      <c r="L8598">
        <v>2017</v>
      </c>
      <c r="M8598">
        <v>0.92</v>
      </c>
      <c r="N8598" t="s">
        <v>6101</v>
      </c>
      <c r="O8598" s="2">
        <v>6.9444444444444447E-4</v>
      </c>
      <c r="P8598">
        <v>6.2700000000000004E-3</v>
      </c>
      <c r="Q8598">
        <v>6.2700000000000004E-3</v>
      </c>
      <c r="R8598">
        <v>10.59</v>
      </c>
      <c r="S8598">
        <v>10.55</v>
      </c>
      <c r="T8598" t="s">
        <v>1052</v>
      </c>
      <c r="U8598">
        <v>0</v>
      </c>
      <c r="V8598" t="b">
        <v>0</v>
      </c>
    </row>
    <row r="8599" spans="1:22" x14ac:dyDescent="0.25">
      <c r="A8599">
        <v>3772996</v>
      </c>
      <c r="B8599" t="s">
        <v>6347</v>
      </c>
      <c r="C8599">
        <v>1.9255508000000001E-2</v>
      </c>
      <c r="D8599">
        <v>4.3056624000000002E-2</v>
      </c>
      <c r="E8599">
        <v>92877.010139999999</v>
      </c>
      <c r="F8599">
        <v>74710640.379999995</v>
      </c>
      <c r="G8599">
        <v>25.7</v>
      </c>
      <c r="H8599">
        <v>0.69197844229371097</v>
      </c>
      <c r="I8599">
        <v>1.25160424082734</v>
      </c>
      <c r="J8599" s="1">
        <v>42821</v>
      </c>
      <c r="K8599" s="1">
        <v>42824</v>
      </c>
      <c r="L8599">
        <v>2017</v>
      </c>
      <c r="M8599">
        <v>0.92</v>
      </c>
      <c r="N8599" t="s">
        <v>6346</v>
      </c>
      <c r="O8599" s="2">
        <v>6.9444444444444447E-4</v>
      </c>
      <c r="P8599">
        <v>2.46E-2</v>
      </c>
      <c r="Q8599">
        <v>2.4549999999999999E-2</v>
      </c>
      <c r="R8599">
        <v>13.49</v>
      </c>
      <c r="S8599">
        <v>13.48</v>
      </c>
      <c r="T8599" t="s">
        <v>1071</v>
      </c>
      <c r="U8599">
        <v>0</v>
      </c>
      <c r="V8599" t="b">
        <v>0</v>
      </c>
    </row>
    <row r="8600" spans="1:22" x14ac:dyDescent="0.25">
      <c r="A8600">
        <v>3787098</v>
      </c>
      <c r="B8600" t="s">
        <v>6659</v>
      </c>
      <c r="C8600">
        <v>1.7561232E-2</v>
      </c>
      <c r="D8600">
        <v>3.9268108000000003E-2</v>
      </c>
      <c r="E8600">
        <v>109704.758627965</v>
      </c>
      <c r="F8600">
        <v>64376319.915532</v>
      </c>
      <c r="G8600">
        <v>25.9</v>
      </c>
      <c r="H8600">
        <v>0.68203146098050904</v>
      </c>
      <c r="I8600">
        <v>3.2544193213180299</v>
      </c>
      <c r="J8600" s="1">
        <v>43025</v>
      </c>
      <c r="K8600" s="1">
        <v>43029</v>
      </c>
      <c r="L8600">
        <v>2017</v>
      </c>
      <c r="M8600">
        <v>0.92</v>
      </c>
      <c r="N8600" t="s">
        <v>6208</v>
      </c>
      <c r="O8600" s="2">
        <v>6.9444444444444447E-4</v>
      </c>
      <c r="P8600">
        <v>1.787E-2</v>
      </c>
      <c r="Q8600">
        <v>1.78E-2</v>
      </c>
      <c r="R8600">
        <v>17.29</v>
      </c>
      <c r="S8600">
        <v>17.28</v>
      </c>
      <c r="T8600" t="s">
        <v>630</v>
      </c>
      <c r="U8600">
        <v>0</v>
      </c>
      <c r="V8600" t="b">
        <v>0</v>
      </c>
    </row>
    <row r="8601" spans="1:22" x14ac:dyDescent="0.25">
      <c r="A8601">
        <v>3778068</v>
      </c>
      <c r="B8601" t="s">
        <v>6466</v>
      </c>
      <c r="C8601">
        <v>2.9144390999999999E-2</v>
      </c>
      <c r="D8601">
        <v>6.5168838000000007E-2</v>
      </c>
      <c r="E8601">
        <v>60873.828950000003</v>
      </c>
      <c r="F8601">
        <v>55283224.784332097</v>
      </c>
      <c r="G8601">
        <v>24.8</v>
      </c>
      <c r="H8601">
        <v>1.0146013343257501</v>
      </c>
      <c r="I8601">
        <v>2.2550865372130202</v>
      </c>
      <c r="J8601" s="1">
        <v>42936</v>
      </c>
      <c r="K8601" s="1">
        <v>42964</v>
      </c>
      <c r="L8601">
        <v>2017</v>
      </c>
      <c r="M8601">
        <v>0.92</v>
      </c>
      <c r="N8601" t="s">
        <v>6467</v>
      </c>
      <c r="O8601" s="2">
        <v>2.0833333333333333E-3</v>
      </c>
      <c r="P8601">
        <v>2.8369999999999999E-2</v>
      </c>
      <c r="Q8601">
        <v>2.826E-2</v>
      </c>
      <c r="R8601">
        <v>6.32</v>
      </c>
      <c r="S8601">
        <v>6.31</v>
      </c>
      <c r="T8601" t="s">
        <v>722</v>
      </c>
      <c r="U8601">
        <v>0</v>
      </c>
      <c r="V8601" t="b">
        <v>0</v>
      </c>
    </row>
    <row r="8602" spans="1:22" x14ac:dyDescent="0.25">
      <c r="A8602">
        <v>3771564</v>
      </c>
      <c r="B8602" t="s">
        <v>6102</v>
      </c>
      <c r="C8602">
        <v>6.0891260000000003E-3</v>
      </c>
      <c r="D8602">
        <v>1.36157E-2</v>
      </c>
      <c r="E8602">
        <v>27190.686040000001</v>
      </c>
      <c r="F8602">
        <v>14541528.200200099</v>
      </c>
      <c r="G8602">
        <v>28.2</v>
      </c>
      <c r="H8602">
        <v>0.91730721221065703</v>
      </c>
      <c r="I8602">
        <v>2.2032042657321802</v>
      </c>
      <c r="J8602" s="1">
        <v>42811</v>
      </c>
      <c r="K8602" s="1">
        <v>42815</v>
      </c>
      <c r="L8602">
        <v>2017</v>
      </c>
      <c r="M8602">
        <v>0.92</v>
      </c>
      <c r="N8602" t="s">
        <v>6103</v>
      </c>
      <c r="O8602" s="2">
        <v>6.9444444444444447E-4</v>
      </c>
      <c r="P8602">
        <v>5.1000000000000004E-3</v>
      </c>
      <c r="Q8602">
        <v>5.0899999999999999E-3</v>
      </c>
      <c r="R8602">
        <v>9.26</v>
      </c>
      <c r="S8602">
        <v>9.2100000000000009</v>
      </c>
      <c r="T8602" t="s">
        <v>1334</v>
      </c>
      <c r="U8602">
        <v>0</v>
      </c>
      <c r="V8602" t="b">
        <v>0</v>
      </c>
    </row>
    <row r="8603" spans="1:22" x14ac:dyDescent="0.25">
      <c r="A8603">
        <v>3785695</v>
      </c>
      <c r="B8603" t="s">
        <v>6653</v>
      </c>
      <c r="C8603">
        <v>5.8150703999999998E-2</v>
      </c>
      <c r="D8603">
        <v>0.13002892699999999</v>
      </c>
      <c r="E8603">
        <v>87664.855670000004</v>
      </c>
      <c r="F8603">
        <v>61021915.988267504</v>
      </c>
      <c r="G8603">
        <v>23.3</v>
      </c>
      <c r="H8603">
        <v>0.72372720159951898</v>
      </c>
      <c r="I8603">
        <v>1.76365116652433</v>
      </c>
      <c r="J8603" s="1">
        <v>43018</v>
      </c>
      <c r="K8603" s="1">
        <v>43030</v>
      </c>
      <c r="L8603">
        <v>2017</v>
      </c>
      <c r="M8603">
        <v>0.92</v>
      </c>
      <c r="N8603" t="s">
        <v>6651</v>
      </c>
      <c r="O8603" s="2">
        <v>6.9444444444444447E-4</v>
      </c>
      <c r="P8603">
        <v>3.569E-2</v>
      </c>
      <c r="Q8603">
        <v>3.569E-2</v>
      </c>
      <c r="R8603">
        <v>13.68</v>
      </c>
      <c r="S8603">
        <v>13.68</v>
      </c>
      <c r="T8603" t="s">
        <v>2962</v>
      </c>
      <c r="U8603">
        <v>0</v>
      </c>
      <c r="V8603" t="b">
        <v>0</v>
      </c>
    </row>
    <row r="8604" spans="1:22" x14ac:dyDescent="0.25">
      <c r="A8604">
        <v>3785768</v>
      </c>
      <c r="B8604" t="s">
        <v>6031</v>
      </c>
      <c r="C8604">
        <v>3.3462236999999999E-2</v>
      </c>
      <c r="D8604">
        <v>7.4823838000000004E-2</v>
      </c>
      <c r="E8604">
        <v>51254.916440000001</v>
      </c>
      <c r="F8604">
        <v>56770454.9111358</v>
      </c>
      <c r="G8604">
        <v>24.5</v>
      </c>
      <c r="H8604">
        <v>0.63358306788824403</v>
      </c>
      <c r="I8604">
        <v>1.4663802423517001</v>
      </c>
      <c r="J8604" s="1">
        <v>43021</v>
      </c>
      <c r="K8604" s="1">
        <v>43035</v>
      </c>
      <c r="L8604">
        <v>2017</v>
      </c>
      <c r="M8604">
        <v>0.92</v>
      </c>
      <c r="N8604" t="s">
        <v>6032</v>
      </c>
      <c r="O8604" s="2">
        <v>6.9444444444444447E-4</v>
      </c>
      <c r="P8604">
        <v>1.7080000000000001E-2</v>
      </c>
      <c r="Q8604">
        <v>1.704E-2</v>
      </c>
      <c r="R8604">
        <v>13.94</v>
      </c>
      <c r="S8604">
        <v>13.93</v>
      </c>
      <c r="T8604" t="s">
        <v>269</v>
      </c>
      <c r="U8604">
        <v>0</v>
      </c>
      <c r="V8604" t="b">
        <v>0</v>
      </c>
    </row>
    <row r="8605" spans="1:22" x14ac:dyDescent="0.25">
      <c r="A8605">
        <v>3776418</v>
      </c>
      <c r="B8605" t="s">
        <v>6481</v>
      </c>
      <c r="C8605">
        <v>1.2721988E-2</v>
      </c>
      <c r="D8605">
        <v>2.844723E-2</v>
      </c>
      <c r="E8605">
        <v>64385.160559999997</v>
      </c>
      <c r="F8605">
        <v>60406937.590114899</v>
      </c>
      <c r="G8605">
        <v>26.6</v>
      </c>
      <c r="H8605">
        <v>1.0142980766679</v>
      </c>
      <c r="I8605">
        <v>2.2381717027075299</v>
      </c>
      <c r="J8605" s="1">
        <v>42917</v>
      </c>
      <c r="K8605" s="1">
        <v>42922</v>
      </c>
      <c r="L8605">
        <v>2017</v>
      </c>
      <c r="M8605">
        <v>0.92</v>
      </c>
      <c r="N8605" t="s">
        <v>6482</v>
      </c>
      <c r="O8605" s="2">
        <v>2.0833333333333333E-3</v>
      </c>
      <c r="P8605">
        <v>6.4400000000000004E-3</v>
      </c>
      <c r="Q8605">
        <v>6.3699999999999998E-3</v>
      </c>
      <c r="R8605">
        <v>6.05</v>
      </c>
      <c r="S8605">
        <v>5.98</v>
      </c>
      <c r="T8605" t="s">
        <v>803</v>
      </c>
      <c r="U8605">
        <v>0</v>
      </c>
      <c r="V8605" t="b">
        <v>0</v>
      </c>
    </row>
    <row r="8606" spans="1:22" x14ac:dyDescent="0.25">
      <c r="A8606">
        <v>3778541</v>
      </c>
      <c r="B8606" t="s">
        <v>6504</v>
      </c>
      <c r="C8606">
        <v>5.3034072000000002E-2</v>
      </c>
      <c r="D8606">
        <v>0.118587791</v>
      </c>
      <c r="E8606">
        <v>43355.663619999999</v>
      </c>
      <c r="F8606">
        <v>31848293.680640001</v>
      </c>
      <c r="G8606">
        <v>23.5</v>
      </c>
      <c r="H8606">
        <v>1.0157435158768899</v>
      </c>
      <c r="I8606">
        <v>2.2165366358145699</v>
      </c>
      <c r="J8606" s="1">
        <v>42885</v>
      </c>
      <c r="K8606" s="1">
        <v>43024</v>
      </c>
      <c r="L8606">
        <v>2017</v>
      </c>
      <c r="M8606">
        <v>0.92</v>
      </c>
      <c r="N8606" t="s">
        <v>6505</v>
      </c>
      <c r="O8606" s="2">
        <v>6.9444444444444447E-4</v>
      </c>
      <c r="P8606">
        <v>1.7639999999999999E-2</v>
      </c>
      <c r="Q8606">
        <v>1.7639999999999999E-2</v>
      </c>
      <c r="R8606">
        <v>6.01</v>
      </c>
      <c r="S8606">
        <v>5.99</v>
      </c>
      <c r="T8606" t="s">
        <v>165</v>
      </c>
      <c r="U8606">
        <v>1</v>
      </c>
      <c r="V8606" t="b">
        <v>0</v>
      </c>
    </row>
    <row r="8607" spans="1:22" x14ac:dyDescent="0.25">
      <c r="A8607">
        <v>3775182</v>
      </c>
      <c r="B8607" t="s">
        <v>6115</v>
      </c>
      <c r="C8607">
        <v>2.9144390999999999E-2</v>
      </c>
      <c r="D8607">
        <v>6.5168838000000007E-2</v>
      </c>
      <c r="E8607">
        <v>22660.77853</v>
      </c>
      <c r="F8607">
        <v>33247362.596218102</v>
      </c>
      <c r="G8607">
        <v>24.8</v>
      </c>
      <c r="H8607">
        <v>0.85528226392640605</v>
      </c>
      <c r="I8607">
        <v>1.1691766286129499</v>
      </c>
      <c r="J8607" s="1">
        <v>42888</v>
      </c>
      <c r="K8607" s="1">
        <v>42905</v>
      </c>
      <c r="L8607">
        <v>2017</v>
      </c>
      <c r="M8607">
        <v>0.92</v>
      </c>
      <c r="N8607" t="s">
        <v>6116</v>
      </c>
      <c r="O8607" s="2">
        <v>6.9444444444444447E-4</v>
      </c>
      <c r="P8607">
        <v>3.3300000000000003E-2</v>
      </c>
      <c r="Q8607">
        <v>3.3140000000000003E-2</v>
      </c>
      <c r="R8607">
        <v>7.24</v>
      </c>
      <c r="S8607">
        <v>7.22</v>
      </c>
      <c r="T8607" t="s">
        <v>722</v>
      </c>
      <c r="U8607">
        <v>0</v>
      </c>
      <c r="V8607" t="b">
        <v>0</v>
      </c>
    </row>
    <row r="8608" spans="1:22" x14ac:dyDescent="0.25">
      <c r="A8608">
        <v>3775209</v>
      </c>
      <c r="B8608" t="s">
        <v>6446</v>
      </c>
      <c r="C8608">
        <v>2.9144390999999999E-2</v>
      </c>
      <c r="D8608">
        <v>6.5168838000000007E-2</v>
      </c>
      <c r="E8608">
        <v>81696.242289999995</v>
      </c>
      <c r="F8608">
        <v>58715808.603338003</v>
      </c>
      <c r="G8608">
        <v>24.8</v>
      </c>
      <c r="H8608">
        <v>0.84396147750734696</v>
      </c>
      <c r="I8608">
        <v>2.27358637883659</v>
      </c>
      <c r="J8608" s="1">
        <v>42901</v>
      </c>
      <c r="K8608" s="1">
        <v>42912</v>
      </c>
      <c r="L8608">
        <v>2017</v>
      </c>
      <c r="M8608">
        <v>0.92</v>
      </c>
      <c r="N8608" t="s">
        <v>6447</v>
      </c>
      <c r="O8608" s="2">
        <v>6.9444444444444447E-4</v>
      </c>
      <c r="P8608">
        <v>3.5369999999999999E-2</v>
      </c>
      <c r="Q8608">
        <v>3.517E-2</v>
      </c>
      <c r="R8608">
        <v>12.26</v>
      </c>
      <c r="S8608">
        <v>12.25</v>
      </c>
      <c r="T8608" t="s">
        <v>722</v>
      </c>
      <c r="U8608">
        <v>0</v>
      </c>
      <c r="V8608" t="b">
        <v>0</v>
      </c>
    </row>
    <row r="8609" spans="1:22" x14ac:dyDescent="0.25">
      <c r="A8609">
        <v>3780699</v>
      </c>
      <c r="B8609" t="s">
        <v>6356</v>
      </c>
      <c r="C8609">
        <v>4.6190745999999998E-2</v>
      </c>
      <c r="D8609">
        <v>0.10328564799999999</v>
      </c>
      <c r="E8609">
        <v>58334.975330000001</v>
      </c>
      <c r="F8609">
        <v>37012540.373374403</v>
      </c>
      <c r="G8609">
        <v>23.8</v>
      </c>
      <c r="H8609">
        <v>0.93264211480793202</v>
      </c>
      <c r="I8609">
        <v>2.20990089115754</v>
      </c>
      <c r="J8609" s="1">
        <v>42963</v>
      </c>
      <c r="K8609" s="1">
        <v>42978</v>
      </c>
      <c r="L8609">
        <v>2017</v>
      </c>
      <c r="M8609">
        <v>0.92</v>
      </c>
      <c r="N8609" t="s">
        <v>6357</v>
      </c>
      <c r="O8609" s="2">
        <v>3.472222222222222E-3</v>
      </c>
      <c r="P8609">
        <v>4.6330000000000003E-2</v>
      </c>
      <c r="Q8609">
        <v>4.6149999999999997E-2</v>
      </c>
      <c r="R8609">
        <v>10.26</v>
      </c>
      <c r="S8609">
        <v>10.25</v>
      </c>
      <c r="T8609" t="s">
        <v>84</v>
      </c>
      <c r="U8609">
        <v>0</v>
      </c>
      <c r="V8609" t="b">
        <v>0</v>
      </c>
    </row>
    <row r="8610" spans="1:22" x14ac:dyDescent="0.25">
      <c r="A8610">
        <v>3781697</v>
      </c>
      <c r="B8610" t="s">
        <v>6571</v>
      </c>
      <c r="C8610">
        <v>5.553349E-3</v>
      </c>
      <c r="D8610">
        <v>1.2417666000000001E-2</v>
      </c>
      <c r="E8610">
        <v>78528.916329999993</v>
      </c>
      <c r="F8610">
        <v>62124006.742831297</v>
      </c>
      <c r="G8610">
        <v>28.4</v>
      </c>
      <c r="H8610">
        <v>0.89250005833497703</v>
      </c>
      <c r="I8610">
        <v>2.3305293116786401</v>
      </c>
      <c r="J8610" s="1">
        <v>43000</v>
      </c>
      <c r="K8610" s="1">
        <v>43002</v>
      </c>
      <c r="L8610">
        <v>2017</v>
      </c>
      <c r="M8610">
        <v>0.92</v>
      </c>
      <c r="N8610" t="s">
        <v>6036</v>
      </c>
      <c r="O8610" s="2">
        <v>6.9444444444444447E-4</v>
      </c>
      <c r="P8610">
        <v>7.1000000000000004E-3</v>
      </c>
      <c r="Q8610">
        <v>7.0800000000000004E-3</v>
      </c>
      <c r="R8610">
        <v>9.7100000000000009</v>
      </c>
      <c r="S8610">
        <v>9.67</v>
      </c>
      <c r="T8610" t="s">
        <v>1067</v>
      </c>
      <c r="U8610">
        <v>0</v>
      </c>
      <c r="V8610" t="b">
        <v>0</v>
      </c>
    </row>
    <row r="8611" spans="1:22" x14ac:dyDescent="0.25">
      <c r="A8611">
        <v>3773987</v>
      </c>
      <c r="B8611" t="s">
        <v>6390</v>
      </c>
      <c r="C8611">
        <v>1.2149404000000001E-2</v>
      </c>
      <c r="D8611">
        <v>2.7166893000000001E-2</v>
      </c>
      <c r="E8611">
        <v>40022.278830000003</v>
      </c>
      <c r="F8611">
        <v>6415884.6933789402</v>
      </c>
      <c r="G8611">
        <v>26.7</v>
      </c>
      <c r="H8611">
        <v>0.83010109499999996</v>
      </c>
      <c r="I8611">
        <v>2.2206445435045001</v>
      </c>
      <c r="J8611" s="1">
        <v>42841</v>
      </c>
      <c r="K8611" s="1">
        <v>42847</v>
      </c>
      <c r="L8611">
        <v>2017</v>
      </c>
      <c r="M8611">
        <v>0.92</v>
      </c>
      <c r="N8611" t="s">
        <v>6391</v>
      </c>
      <c r="O8611" s="2">
        <v>6.9444444444444447E-4</v>
      </c>
      <c r="P8611">
        <v>9.6600000000000002E-3</v>
      </c>
      <c r="Q8611">
        <v>9.6200000000000001E-3</v>
      </c>
      <c r="R8611">
        <v>12.23</v>
      </c>
      <c r="S8611">
        <v>12.21</v>
      </c>
      <c r="T8611" t="s">
        <v>617</v>
      </c>
      <c r="U8611">
        <v>0</v>
      </c>
      <c r="V8611" t="b">
        <v>0</v>
      </c>
    </row>
    <row r="8612" spans="1:22" x14ac:dyDescent="0.25">
      <c r="A8612">
        <v>3780806</v>
      </c>
      <c r="B8612" t="s">
        <v>6502</v>
      </c>
      <c r="C8612">
        <v>1.2721988E-2</v>
      </c>
      <c r="D8612">
        <v>2.844723E-2</v>
      </c>
      <c r="E8612">
        <v>61409.792889999997</v>
      </c>
      <c r="F8612">
        <v>48406463.700000003</v>
      </c>
      <c r="G8612">
        <v>26.6</v>
      </c>
      <c r="H8612">
        <v>0.97158696261385902</v>
      </c>
      <c r="I8612">
        <v>2.151312651</v>
      </c>
      <c r="J8612" s="1">
        <v>42953</v>
      </c>
      <c r="K8612" s="1">
        <v>42970</v>
      </c>
      <c r="L8612">
        <v>2017</v>
      </c>
      <c r="M8612">
        <v>0.92</v>
      </c>
      <c r="N8612" t="s">
        <v>6501</v>
      </c>
      <c r="O8612" s="2">
        <v>6.9444444444444447E-4</v>
      </c>
      <c r="P8612">
        <v>1.7690000000000001E-2</v>
      </c>
      <c r="Q8612">
        <v>1.7659999999999999E-2</v>
      </c>
      <c r="R8612">
        <v>7.86</v>
      </c>
      <c r="S8612">
        <v>7.84</v>
      </c>
      <c r="T8612" t="s">
        <v>803</v>
      </c>
      <c r="U8612">
        <v>0</v>
      </c>
      <c r="V8612" t="b">
        <v>0</v>
      </c>
    </row>
    <row r="8613" spans="1:22" x14ac:dyDescent="0.25">
      <c r="A8613">
        <v>3785922</v>
      </c>
      <c r="B8613" t="s">
        <v>6664</v>
      </c>
      <c r="C8613">
        <v>8.0270319999999999E-3</v>
      </c>
      <c r="D8613">
        <v>1.7948988999999999E-2</v>
      </c>
      <c r="E8613">
        <v>64468.151189999997</v>
      </c>
      <c r="F8613">
        <v>62389245.965429999</v>
      </c>
      <c r="G8613">
        <v>27.6</v>
      </c>
      <c r="H8613">
        <v>1.00208162050418</v>
      </c>
      <c r="I8613">
        <v>2.2381202172564798</v>
      </c>
      <c r="J8613" s="1">
        <v>43022</v>
      </c>
      <c r="K8613" s="1">
        <v>43035</v>
      </c>
      <c r="L8613">
        <v>2017</v>
      </c>
      <c r="M8613">
        <v>0.92</v>
      </c>
      <c r="N8613" t="s">
        <v>6065</v>
      </c>
      <c r="O8613" s="2">
        <v>6.9444444444444447E-4</v>
      </c>
      <c r="P8613">
        <v>1.4200000000000001E-2</v>
      </c>
      <c r="Q8613">
        <v>1.4189999999999999E-2</v>
      </c>
      <c r="R8613">
        <v>5.85</v>
      </c>
      <c r="S8613">
        <v>5.82</v>
      </c>
      <c r="T8613" t="s">
        <v>890</v>
      </c>
      <c r="U8613">
        <v>0</v>
      </c>
      <c r="V8613" t="b">
        <v>0</v>
      </c>
    </row>
    <row r="8614" spans="1:22" x14ac:dyDescent="0.25">
      <c r="A8614">
        <v>3781990</v>
      </c>
      <c r="B8614" t="s">
        <v>6029</v>
      </c>
      <c r="C8614">
        <v>6.9912519999999999E-3</v>
      </c>
      <c r="D8614">
        <v>1.5632915000000001E-2</v>
      </c>
      <c r="E8614">
        <v>44654.652159999998</v>
      </c>
      <c r="F8614">
        <v>20818929.0083762</v>
      </c>
      <c r="G8614">
        <v>27.9</v>
      </c>
      <c r="H8614">
        <v>0.47484349620871202</v>
      </c>
      <c r="I8614">
        <v>1.03403297273793</v>
      </c>
      <c r="J8614" s="1">
        <v>43004</v>
      </c>
      <c r="K8614" s="1">
        <v>43008</v>
      </c>
      <c r="L8614">
        <v>2017</v>
      </c>
      <c r="M8614">
        <v>0.92</v>
      </c>
      <c r="N8614" t="s">
        <v>6030</v>
      </c>
      <c r="O8614" s="2">
        <v>6.9444444444444447E-4</v>
      </c>
      <c r="P8614">
        <v>1.545E-2</v>
      </c>
      <c r="Q8614">
        <v>1.537E-2</v>
      </c>
      <c r="R8614">
        <v>7.85</v>
      </c>
      <c r="S8614">
        <v>7.83</v>
      </c>
      <c r="T8614" t="s">
        <v>1316</v>
      </c>
      <c r="U8614">
        <v>0</v>
      </c>
      <c r="V8614" t="b">
        <v>0</v>
      </c>
    </row>
    <row r="8615" spans="1:22" x14ac:dyDescent="0.25">
      <c r="A8615">
        <v>3788033</v>
      </c>
      <c r="B8615" t="s">
        <v>6647</v>
      </c>
      <c r="C8615">
        <v>1.0105434E-2</v>
      </c>
      <c r="D8615">
        <v>2.2596438E-2</v>
      </c>
      <c r="E8615">
        <v>33193.582840000003</v>
      </c>
      <c r="F8615">
        <v>28310744.2019931</v>
      </c>
      <c r="G8615">
        <v>27.1</v>
      </c>
      <c r="H8615">
        <v>1.0411429595432899</v>
      </c>
      <c r="I8615">
        <v>2.1689185894730598</v>
      </c>
      <c r="J8615" s="1">
        <v>43027</v>
      </c>
      <c r="K8615" s="1">
        <v>43036</v>
      </c>
      <c r="L8615">
        <v>2017</v>
      </c>
      <c r="M8615">
        <v>0.92</v>
      </c>
      <c r="N8615" t="s">
        <v>6644</v>
      </c>
      <c r="O8615" s="2">
        <v>6.9444444444444447E-4</v>
      </c>
      <c r="P8615">
        <v>4.471E-2</v>
      </c>
      <c r="Q8615">
        <v>4.4490000000000002E-2</v>
      </c>
      <c r="R8615">
        <v>4.18</v>
      </c>
      <c r="S8615">
        <v>4.16</v>
      </c>
      <c r="T8615" t="s">
        <v>670</v>
      </c>
      <c r="U8615">
        <v>0</v>
      </c>
      <c r="V8615" t="b">
        <v>0</v>
      </c>
    </row>
    <row r="8616" spans="1:22" x14ac:dyDescent="0.25">
      <c r="A8616">
        <v>3789378</v>
      </c>
      <c r="B8616" t="s">
        <v>6726</v>
      </c>
      <c r="C8616">
        <v>4.0230457999999997E-2</v>
      </c>
      <c r="D8616">
        <v>8.9958039000000004E-2</v>
      </c>
      <c r="E8616">
        <v>37815.639069999997</v>
      </c>
      <c r="F8616">
        <v>37241999.704933301</v>
      </c>
      <c r="G8616">
        <v>24.1</v>
      </c>
      <c r="H8616">
        <v>1.0128898511854101</v>
      </c>
      <c r="I8616">
        <v>2.2050842436342499</v>
      </c>
      <c r="J8616" s="1">
        <v>43052</v>
      </c>
      <c r="K8616" s="1">
        <v>43090</v>
      </c>
      <c r="L8616">
        <v>2017</v>
      </c>
      <c r="M8616">
        <v>0.92</v>
      </c>
      <c r="N8616" t="s">
        <v>6143</v>
      </c>
      <c r="O8616" s="2">
        <v>6.9444444444444447E-4</v>
      </c>
      <c r="P8616">
        <v>4.4920000000000002E-2</v>
      </c>
      <c r="Q8616">
        <v>4.4889999999999999E-2</v>
      </c>
      <c r="R8616">
        <v>7.95</v>
      </c>
      <c r="S8616">
        <v>7.94</v>
      </c>
      <c r="T8616" t="s">
        <v>725</v>
      </c>
      <c r="U8616">
        <v>0</v>
      </c>
      <c r="V8616" t="b">
        <v>0</v>
      </c>
    </row>
    <row r="8617" spans="1:22" x14ac:dyDescent="0.25">
      <c r="A8617">
        <v>3794970</v>
      </c>
      <c r="B8617" t="s">
        <v>6796</v>
      </c>
      <c r="C8617">
        <v>2.7832677E-2</v>
      </c>
      <c r="D8617">
        <v>6.2235757000000003E-2</v>
      </c>
      <c r="E8617">
        <v>62923.544459999997</v>
      </c>
      <c r="F8617">
        <v>62959505.984850504</v>
      </c>
      <c r="G8617">
        <v>24.9</v>
      </c>
      <c r="H8617">
        <v>1.00489036479648</v>
      </c>
      <c r="I8617">
        <v>2.2583322570591098</v>
      </c>
      <c r="J8617" s="1">
        <v>43059</v>
      </c>
      <c r="K8617" s="1">
        <v>43114</v>
      </c>
      <c r="L8617">
        <v>2017</v>
      </c>
      <c r="M8617">
        <v>0.92</v>
      </c>
      <c r="N8617" t="s">
        <v>6795</v>
      </c>
      <c r="O8617" s="2">
        <v>6.9444444444444447E-4</v>
      </c>
      <c r="P8617">
        <v>4.1840000000000002E-2</v>
      </c>
      <c r="Q8617">
        <v>4.1680000000000002E-2</v>
      </c>
      <c r="R8617">
        <v>6.18</v>
      </c>
      <c r="S8617">
        <v>6.17</v>
      </c>
      <c r="T8617" t="s">
        <v>185</v>
      </c>
      <c r="U8617">
        <v>0</v>
      </c>
      <c r="V8617" t="b">
        <v>0</v>
      </c>
    </row>
    <row r="8618" spans="1:22" x14ac:dyDescent="0.25">
      <c r="A8618">
        <v>3781312</v>
      </c>
      <c r="B8618" t="s">
        <v>6542</v>
      </c>
      <c r="C8618">
        <v>2.3150212E-2</v>
      </c>
      <c r="D8618">
        <v>5.1765447999999999E-2</v>
      </c>
      <c r="E8618">
        <v>61717.009460000001</v>
      </c>
      <c r="F8618">
        <v>61688075.752171099</v>
      </c>
      <c r="G8618">
        <v>25.3</v>
      </c>
      <c r="H8618">
        <v>1.0245224648921401</v>
      </c>
      <c r="I8618">
        <v>2.0744780940532701</v>
      </c>
      <c r="J8618" s="1">
        <v>42978</v>
      </c>
      <c r="K8618" s="1">
        <v>42991</v>
      </c>
      <c r="L8618">
        <v>2017</v>
      </c>
      <c r="M8618">
        <v>0.92</v>
      </c>
      <c r="N8618" t="s">
        <v>6541</v>
      </c>
      <c r="O8618" s="2">
        <v>6.9444444444444447E-4</v>
      </c>
      <c r="P8618">
        <v>1.6490000000000001E-2</v>
      </c>
      <c r="Q8618">
        <v>1.6469999999999999E-2</v>
      </c>
      <c r="R8618">
        <v>6.91</v>
      </c>
      <c r="S8618">
        <v>6.88</v>
      </c>
      <c r="T8618" t="s">
        <v>159</v>
      </c>
      <c r="U8618">
        <v>0</v>
      </c>
      <c r="V8618" t="b">
        <v>0</v>
      </c>
    </row>
    <row r="8619" spans="1:22" x14ac:dyDescent="0.25">
      <c r="A8619">
        <v>3789123</v>
      </c>
      <c r="B8619" t="s">
        <v>6705</v>
      </c>
      <c r="C8619">
        <v>1.6770845999999999E-2</v>
      </c>
      <c r="D8619">
        <v>3.7500751999999998E-2</v>
      </c>
      <c r="E8619">
        <v>83591.409209999998</v>
      </c>
      <c r="F8619">
        <v>58957129.161054701</v>
      </c>
      <c r="G8619">
        <v>26</v>
      </c>
      <c r="H8619">
        <v>0.83077042790191902</v>
      </c>
      <c r="I8619">
        <v>2.4008755026673598</v>
      </c>
      <c r="J8619" s="1">
        <v>43049</v>
      </c>
      <c r="K8619" s="1">
        <v>43051</v>
      </c>
      <c r="L8619">
        <v>2017</v>
      </c>
      <c r="M8619">
        <v>0.92</v>
      </c>
      <c r="N8619" t="s">
        <v>6706</v>
      </c>
      <c r="O8619" s="2">
        <v>6.9444444444444447E-4</v>
      </c>
      <c r="P8619">
        <v>2.222E-2</v>
      </c>
      <c r="Q8619">
        <v>2.213E-2</v>
      </c>
      <c r="R8619">
        <v>11.99</v>
      </c>
      <c r="S8619">
        <v>11.98</v>
      </c>
      <c r="T8619" t="s">
        <v>144</v>
      </c>
      <c r="U8619">
        <v>0</v>
      </c>
      <c r="V8619" t="b">
        <v>0</v>
      </c>
    </row>
    <row r="8620" spans="1:22" x14ac:dyDescent="0.25">
      <c r="A8620">
        <v>3788125</v>
      </c>
      <c r="B8620" t="s">
        <v>6668</v>
      </c>
      <c r="C8620">
        <v>2.4241248E-2</v>
      </c>
      <c r="D8620">
        <v>5.4205079000000003E-2</v>
      </c>
      <c r="E8620">
        <v>50882.663610000003</v>
      </c>
      <c r="F8620">
        <v>6210944.7818283699</v>
      </c>
      <c r="G8620">
        <v>25.2</v>
      </c>
      <c r="H8620">
        <v>0.87395627099999995</v>
      </c>
      <c r="I8620">
        <v>2.2940658828537002</v>
      </c>
      <c r="J8620" s="1">
        <v>43035</v>
      </c>
      <c r="K8620" s="1">
        <v>43039</v>
      </c>
      <c r="L8620">
        <v>2017</v>
      </c>
      <c r="M8620">
        <v>0.92</v>
      </c>
      <c r="N8620" t="s">
        <v>6065</v>
      </c>
      <c r="O8620" s="2">
        <v>6.9444444444444447E-4</v>
      </c>
      <c r="P8620">
        <v>3.2070000000000001E-2</v>
      </c>
      <c r="Q8620">
        <v>3.1809999999999998E-2</v>
      </c>
      <c r="R8620">
        <v>13.21</v>
      </c>
      <c r="S8620">
        <v>13.2</v>
      </c>
      <c r="T8620" t="s">
        <v>308</v>
      </c>
      <c r="U8620">
        <v>0</v>
      </c>
      <c r="V8620" t="b">
        <v>0</v>
      </c>
    </row>
    <row r="8621" spans="1:22" x14ac:dyDescent="0.25">
      <c r="A8621">
        <v>3785781</v>
      </c>
      <c r="B8621" t="s">
        <v>6621</v>
      </c>
      <c r="C8621">
        <v>1.6770845999999999E-2</v>
      </c>
      <c r="D8621">
        <v>3.7500751999999998E-2</v>
      </c>
      <c r="E8621">
        <v>53655.701549999998</v>
      </c>
      <c r="F8621">
        <v>40274312.850741297</v>
      </c>
      <c r="G8621">
        <v>26</v>
      </c>
      <c r="H8621">
        <v>0.989417114465313</v>
      </c>
      <c r="I8621">
        <v>2.1467422804584602</v>
      </c>
      <c r="J8621" s="1">
        <v>43021</v>
      </c>
      <c r="K8621" s="1">
        <v>43034</v>
      </c>
      <c r="L8621">
        <v>2017</v>
      </c>
      <c r="M8621">
        <v>0.92</v>
      </c>
      <c r="N8621" t="s">
        <v>6130</v>
      </c>
      <c r="O8621" s="2">
        <v>6.9444444444444447E-4</v>
      </c>
      <c r="P8621">
        <v>4.5350000000000001E-2</v>
      </c>
      <c r="Q8621">
        <v>4.4940000000000001E-2</v>
      </c>
      <c r="R8621">
        <v>7.98</v>
      </c>
      <c r="S8621">
        <v>7.98</v>
      </c>
      <c r="T8621" t="s">
        <v>144</v>
      </c>
      <c r="U8621">
        <v>0</v>
      </c>
      <c r="V8621" t="b">
        <v>0</v>
      </c>
    </row>
    <row r="8622" spans="1:22" x14ac:dyDescent="0.25">
      <c r="A8622">
        <v>3788123</v>
      </c>
      <c r="B8622" t="s">
        <v>6132</v>
      </c>
      <c r="C8622">
        <v>3.8419789000000003E-2</v>
      </c>
      <c r="D8622">
        <v>8.5909260000000001E-2</v>
      </c>
      <c r="E8622">
        <v>29812.865580000002</v>
      </c>
      <c r="F8622">
        <v>33118826.296179801</v>
      </c>
      <c r="G8622">
        <v>24.2</v>
      </c>
      <c r="H8622">
        <v>0.63042069850576599</v>
      </c>
      <c r="I8622">
        <v>1.38922841876217</v>
      </c>
      <c r="J8622" s="1">
        <v>43035</v>
      </c>
      <c r="K8622" s="1">
        <v>43050</v>
      </c>
      <c r="L8622">
        <v>2017</v>
      </c>
      <c r="M8622">
        <v>0.92</v>
      </c>
      <c r="N8622" t="s">
        <v>6133</v>
      </c>
      <c r="O8622" s="2">
        <v>6.9444444444444447E-4</v>
      </c>
      <c r="P8622">
        <v>4.87E-2</v>
      </c>
      <c r="Q8622">
        <v>4.8169999999999998E-2</v>
      </c>
      <c r="R8622">
        <v>11.44</v>
      </c>
      <c r="S8622">
        <v>11.43</v>
      </c>
      <c r="T8622" t="s">
        <v>258</v>
      </c>
      <c r="U8622">
        <v>0</v>
      </c>
      <c r="V8622" t="b">
        <v>0</v>
      </c>
    </row>
    <row r="8623" spans="1:22" x14ac:dyDescent="0.25">
      <c r="A8623">
        <v>3791344</v>
      </c>
      <c r="B8623" t="s">
        <v>6772</v>
      </c>
      <c r="C8623">
        <v>1.0105434E-2</v>
      </c>
      <c r="D8623">
        <v>2.2596438E-2</v>
      </c>
      <c r="E8623">
        <v>43950.559439999997</v>
      </c>
      <c r="F8623">
        <v>40929668.656473503</v>
      </c>
      <c r="G8623">
        <v>27.1</v>
      </c>
      <c r="H8623">
        <v>0.99330055357073599</v>
      </c>
      <c r="I8623">
        <v>2.2363724719999998</v>
      </c>
      <c r="J8623" s="1">
        <v>43083</v>
      </c>
      <c r="K8623" s="1">
        <v>43084</v>
      </c>
      <c r="L8623">
        <v>2017</v>
      </c>
      <c r="M8623">
        <v>0.92</v>
      </c>
      <c r="N8623" t="s">
        <v>6165</v>
      </c>
      <c r="O8623" s="2">
        <v>2.0833333333333333E-3</v>
      </c>
      <c r="P8623">
        <v>2.307E-2</v>
      </c>
      <c r="Q8623">
        <v>2.299E-2</v>
      </c>
      <c r="R8623">
        <v>10.18</v>
      </c>
      <c r="S8623">
        <v>10.16</v>
      </c>
      <c r="T8623" t="s">
        <v>670</v>
      </c>
      <c r="U8623">
        <v>0</v>
      </c>
      <c r="V8623" t="b">
        <v>0</v>
      </c>
    </row>
    <row r="8624" spans="1:22" x14ac:dyDescent="0.25">
      <c r="A8624">
        <v>3770326</v>
      </c>
      <c r="B8624" t="s">
        <v>6308</v>
      </c>
      <c r="C8624">
        <v>2.2108281E-2</v>
      </c>
      <c r="D8624">
        <v>4.9435619E-2</v>
      </c>
      <c r="E8624">
        <v>77438.749249999993</v>
      </c>
      <c r="F8624">
        <v>55713228.512905598</v>
      </c>
      <c r="G8624">
        <v>25.4</v>
      </c>
      <c r="H8624">
        <v>0.30834308020763701</v>
      </c>
      <c r="I8624">
        <v>2.4037190751422401</v>
      </c>
      <c r="J8624" s="1">
        <v>42791</v>
      </c>
      <c r="K8624" s="1">
        <v>42799</v>
      </c>
      <c r="L8624">
        <v>2017</v>
      </c>
      <c r="M8624">
        <v>0.92</v>
      </c>
      <c r="N8624" t="s">
        <v>6041</v>
      </c>
      <c r="O8624" s="2">
        <v>6.9444444444444447E-4</v>
      </c>
      <c r="P8624">
        <v>1.251E-2</v>
      </c>
      <c r="Q8624">
        <v>1.248E-2</v>
      </c>
      <c r="R8624">
        <v>28.08</v>
      </c>
      <c r="S8624">
        <v>28.08</v>
      </c>
      <c r="T8624" t="s">
        <v>229</v>
      </c>
      <c r="U8624">
        <v>0</v>
      </c>
      <c r="V8624" t="b">
        <v>0</v>
      </c>
    </row>
    <row r="8625" spans="1:22" x14ac:dyDescent="0.25">
      <c r="A8625">
        <v>3789432</v>
      </c>
      <c r="B8625" t="s">
        <v>6125</v>
      </c>
      <c r="C8625">
        <v>1.2149404000000001E-2</v>
      </c>
      <c r="D8625">
        <v>2.7166893000000001E-2</v>
      </c>
      <c r="E8625">
        <v>48926.94672</v>
      </c>
      <c r="F8625">
        <v>47141069.1134139</v>
      </c>
      <c r="G8625">
        <v>26.7</v>
      </c>
      <c r="H8625">
        <v>0.68419992538313501</v>
      </c>
      <c r="I8625">
        <v>1.28026778471431</v>
      </c>
      <c r="J8625" s="1">
        <v>43055</v>
      </c>
      <c r="K8625" s="1">
        <v>43058</v>
      </c>
      <c r="L8625">
        <v>2017</v>
      </c>
      <c r="M8625">
        <v>0.92</v>
      </c>
      <c r="N8625" t="s">
        <v>6126</v>
      </c>
      <c r="O8625" s="2">
        <v>6.9444444444444447E-4</v>
      </c>
      <c r="P8625">
        <v>3.005E-2</v>
      </c>
      <c r="Q8625">
        <v>2.9870000000000001E-2</v>
      </c>
      <c r="R8625">
        <v>15.9</v>
      </c>
      <c r="S8625">
        <v>15.89</v>
      </c>
      <c r="T8625" t="s">
        <v>617</v>
      </c>
      <c r="U8625">
        <v>0</v>
      </c>
      <c r="V8625" t="b">
        <v>0</v>
      </c>
    </row>
    <row r="8626" spans="1:22" x14ac:dyDescent="0.25">
      <c r="A8626">
        <v>3791316</v>
      </c>
      <c r="B8626" t="s">
        <v>6214</v>
      </c>
      <c r="C8626">
        <v>1.5615466999999999E-2</v>
      </c>
      <c r="D8626">
        <v>3.4917245999999999E-2</v>
      </c>
      <c r="E8626">
        <v>102245.42622668001</v>
      </c>
      <c r="F8626">
        <v>73332539.260000005</v>
      </c>
      <c r="G8626">
        <v>26.155000000000001</v>
      </c>
      <c r="H8626">
        <v>0.57440612040372896</v>
      </c>
      <c r="I8626">
        <v>1.3670061113299099</v>
      </c>
      <c r="J8626" s="1">
        <v>43066</v>
      </c>
      <c r="K8626" s="1">
        <v>43067</v>
      </c>
      <c r="L8626">
        <v>2017</v>
      </c>
      <c r="M8626">
        <v>0.92</v>
      </c>
      <c r="N8626" t="s">
        <v>6000</v>
      </c>
      <c r="O8626" s="2">
        <v>0.16041666666666668</v>
      </c>
      <c r="P8626">
        <v>2.894E-2</v>
      </c>
      <c r="Q8626">
        <v>2.862E-2</v>
      </c>
      <c r="R8626">
        <v>12.27</v>
      </c>
      <c r="S8626">
        <v>12.26</v>
      </c>
      <c r="T8626" t="s">
        <v>1308</v>
      </c>
      <c r="U8626">
        <v>0</v>
      </c>
      <c r="V8626" t="b">
        <v>0</v>
      </c>
    </row>
    <row r="8627" spans="1:22" x14ac:dyDescent="0.25">
      <c r="A8627">
        <v>3795104</v>
      </c>
      <c r="B8627" t="s">
        <v>6823</v>
      </c>
      <c r="C8627">
        <v>8.0270319999999999E-3</v>
      </c>
      <c r="D8627">
        <v>1.7948988999999999E-2</v>
      </c>
      <c r="E8627">
        <v>79171.849719999998</v>
      </c>
      <c r="F8627">
        <v>53028106.1578959</v>
      </c>
      <c r="G8627">
        <v>27.6</v>
      </c>
      <c r="H8627">
        <v>0.86202964702219198</v>
      </c>
      <c r="I8627">
        <v>2.37060317052021</v>
      </c>
      <c r="J8627" s="1">
        <v>43095</v>
      </c>
      <c r="K8627" s="1">
        <v>43097</v>
      </c>
      <c r="L8627">
        <v>2017</v>
      </c>
      <c r="M8627">
        <v>0.92</v>
      </c>
      <c r="N8627" t="s">
        <v>6200</v>
      </c>
      <c r="O8627" s="2">
        <v>6.9444444444444447E-4</v>
      </c>
      <c r="P8627">
        <v>1.55E-2</v>
      </c>
      <c r="Q8627">
        <v>1.5429999999999999E-2</v>
      </c>
      <c r="R8627">
        <v>12.33</v>
      </c>
      <c r="S8627">
        <v>12.32</v>
      </c>
      <c r="T8627" t="s">
        <v>890</v>
      </c>
      <c r="U8627">
        <v>0</v>
      </c>
      <c r="V8627" t="b">
        <v>0</v>
      </c>
    </row>
    <row r="8628" spans="1:22" x14ac:dyDescent="0.25">
      <c r="A8628">
        <v>3775096</v>
      </c>
      <c r="B8628" t="s">
        <v>6067</v>
      </c>
      <c r="C8628">
        <v>4.2126460999999997E-2</v>
      </c>
      <c r="D8628">
        <v>9.4197631000000004E-2</v>
      </c>
      <c r="E8628">
        <v>86178.265539999993</v>
      </c>
      <c r="F8628">
        <v>70992779.015258297</v>
      </c>
      <c r="G8628">
        <v>24</v>
      </c>
      <c r="H8628">
        <v>0.83949535099999995</v>
      </c>
      <c r="I8628">
        <v>1.0537232142724799</v>
      </c>
      <c r="J8628" s="1">
        <v>42882</v>
      </c>
      <c r="K8628" s="1">
        <v>42887</v>
      </c>
      <c r="L8628">
        <v>2017</v>
      </c>
      <c r="M8628">
        <v>0.92</v>
      </c>
      <c r="N8628" t="s">
        <v>6068</v>
      </c>
      <c r="O8628" s="2">
        <v>1.3888888888888889E-3</v>
      </c>
      <c r="P8628">
        <v>2.3779999999999999E-2</v>
      </c>
      <c r="Q8628">
        <v>2.3619999999999999E-2</v>
      </c>
      <c r="R8628">
        <v>16.29</v>
      </c>
      <c r="S8628">
        <v>16.28</v>
      </c>
      <c r="T8628" t="s">
        <v>99</v>
      </c>
      <c r="U8628">
        <v>0</v>
      </c>
      <c r="V8628" t="b">
        <v>0</v>
      </c>
    </row>
    <row r="8629" spans="1:22" x14ac:dyDescent="0.25">
      <c r="A8629">
        <v>3780741</v>
      </c>
      <c r="B8629" t="s">
        <v>6532</v>
      </c>
      <c r="C8629">
        <v>2.6579999999999999E-2</v>
      </c>
      <c r="D8629">
        <v>5.9434687E-2</v>
      </c>
      <c r="E8629">
        <v>63320.877789999999</v>
      </c>
      <c r="F8629">
        <v>43048632.202708997</v>
      </c>
      <c r="G8629">
        <v>25</v>
      </c>
      <c r="H8629">
        <v>0.90022365620364697</v>
      </c>
      <c r="I8629">
        <v>2.1548929489789499</v>
      </c>
      <c r="J8629" s="1">
        <v>42964</v>
      </c>
      <c r="K8629" s="1">
        <v>42969</v>
      </c>
      <c r="L8629">
        <v>2017</v>
      </c>
      <c r="M8629">
        <v>0.92</v>
      </c>
      <c r="N8629" t="s">
        <v>6533</v>
      </c>
      <c r="O8629" s="2">
        <v>6.9444444444444447E-4</v>
      </c>
      <c r="P8629">
        <v>4.1459999999999997E-2</v>
      </c>
      <c r="Q8629">
        <v>4.1140000000000003E-2</v>
      </c>
      <c r="R8629">
        <v>10.11</v>
      </c>
      <c r="S8629">
        <v>10.1</v>
      </c>
      <c r="T8629" t="s">
        <v>261</v>
      </c>
      <c r="U8629">
        <v>0</v>
      </c>
      <c r="V8629" t="b">
        <v>0</v>
      </c>
    </row>
    <row r="8630" spans="1:22" x14ac:dyDescent="0.25">
      <c r="A8630">
        <v>3781990</v>
      </c>
      <c r="B8630" t="s">
        <v>6029</v>
      </c>
      <c r="C8630">
        <v>6.9912519999999999E-3</v>
      </c>
      <c r="D8630">
        <v>1.5632915000000001E-2</v>
      </c>
      <c r="E8630">
        <v>36753.234510000002</v>
      </c>
      <c r="F8630">
        <v>59307933.9970356</v>
      </c>
      <c r="G8630">
        <v>27.9</v>
      </c>
      <c r="H8630">
        <v>0.47484349620871202</v>
      </c>
      <c r="I8630">
        <v>1.03403297273793</v>
      </c>
      <c r="J8630" s="1">
        <v>43004</v>
      </c>
      <c r="K8630" s="1">
        <v>43008</v>
      </c>
      <c r="L8630">
        <v>2017</v>
      </c>
      <c r="M8630">
        <v>0.92</v>
      </c>
      <c r="N8630" t="s">
        <v>6030</v>
      </c>
      <c r="O8630" s="2">
        <v>6.9444444444444447E-4</v>
      </c>
      <c r="P8630">
        <v>1.545E-2</v>
      </c>
      <c r="Q8630">
        <v>1.537E-2</v>
      </c>
      <c r="R8630">
        <v>7.85</v>
      </c>
      <c r="S8630">
        <v>7.83</v>
      </c>
      <c r="T8630" t="s">
        <v>1316</v>
      </c>
      <c r="U8630">
        <v>0</v>
      </c>
      <c r="V8630" t="b">
        <v>0</v>
      </c>
    </row>
    <row r="8631" spans="1:22" x14ac:dyDescent="0.25">
      <c r="A8631">
        <v>3790055</v>
      </c>
      <c r="B8631" t="s">
        <v>6771</v>
      </c>
      <c r="C8631">
        <v>1.6016033999999998E-2</v>
      </c>
      <c r="D8631">
        <v>3.5812940000000001E-2</v>
      </c>
      <c r="E8631">
        <v>45556.872179999998</v>
      </c>
      <c r="F8631">
        <v>39956828.382179298</v>
      </c>
      <c r="G8631">
        <v>26.1</v>
      </c>
      <c r="H8631">
        <v>0.99099436600000002</v>
      </c>
      <c r="I8631">
        <v>2.1247147043580799</v>
      </c>
      <c r="J8631" s="1">
        <v>43057</v>
      </c>
      <c r="K8631" s="1">
        <v>43082</v>
      </c>
      <c r="L8631">
        <v>2017</v>
      </c>
      <c r="M8631">
        <v>0.92</v>
      </c>
      <c r="N8631" t="s">
        <v>6165</v>
      </c>
      <c r="O8631" s="2">
        <v>6.9444444444444447E-4</v>
      </c>
      <c r="P8631">
        <v>3.288E-2</v>
      </c>
      <c r="Q8631">
        <v>3.2829999999999998E-2</v>
      </c>
      <c r="R8631">
        <v>6.02</v>
      </c>
      <c r="S8631">
        <v>6.01</v>
      </c>
      <c r="T8631" t="s">
        <v>627</v>
      </c>
      <c r="U8631">
        <v>0</v>
      </c>
      <c r="V8631" t="b">
        <v>0</v>
      </c>
    </row>
    <row r="8632" spans="1:22" x14ac:dyDescent="0.25">
      <c r="A8632">
        <v>3781596</v>
      </c>
      <c r="B8632" t="s">
        <v>6136</v>
      </c>
      <c r="C8632">
        <v>9.6506149999999995E-3</v>
      </c>
      <c r="D8632">
        <v>2.1579431E-2</v>
      </c>
      <c r="E8632">
        <v>71250.820609999995</v>
      </c>
      <c r="F8632">
        <v>47172093.542482801</v>
      </c>
      <c r="G8632">
        <v>27.2</v>
      </c>
      <c r="H8632">
        <v>0.75503337727856701</v>
      </c>
      <c r="I8632">
        <v>1.4948734192227999</v>
      </c>
      <c r="J8632" s="1">
        <v>42993</v>
      </c>
      <c r="K8632" s="1">
        <v>43001</v>
      </c>
      <c r="L8632">
        <v>2017</v>
      </c>
      <c r="M8632">
        <v>0.92</v>
      </c>
      <c r="N8632" t="s">
        <v>6137</v>
      </c>
      <c r="O8632" s="2">
        <v>1.3888888888888889E-3</v>
      </c>
      <c r="P8632">
        <v>5.62E-3</v>
      </c>
      <c r="Q8632">
        <v>5.5700000000000003E-3</v>
      </c>
      <c r="R8632">
        <v>10.18</v>
      </c>
      <c r="S8632">
        <v>10.130000000000001</v>
      </c>
      <c r="T8632" t="s">
        <v>473</v>
      </c>
      <c r="U8632">
        <v>0</v>
      </c>
      <c r="V8632" t="b">
        <v>0</v>
      </c>
    </row>
    <row r="8633" spans="1:22" x14ac:dyDescent="0.25">
      <c r="A8633">
        <v>3788086</v>
      </c>
      <c r="B8633" t="s">
        <v>6700</v>
      </c>
      <c r="C8633">
        <v>1.3321556999999999E-2</v>
      </c>
      <c r="D8633">
        <v>2.9787905999999999E-2</v>
      </c>
      <c r="E8633">
        <v>35223.123399999997</v>
      </c>
      <c r="F8633">
        <v>30646730.604940102</v>
      </c>
      <c r="G8633">
        <v>26.5</v>
      </c>
      <c r="H8633">
        <v>0.85863980157516495</v>
      </c>
      <c r="I8633">
        <v>2.2391693626329499</v>
      </c>
      <c r="J8633" s="1">
        <v>43035</v>
      </c>
      <c r="K8633" s="1">
        <v>43038</v>
      </c>
      <c r="L8633">
        <v>2017</v>
      </c>
      <c r="M8633">
        <v>0.92</v>
      </c>
      <c r="N8633" t="s">
        <v>6699</v>
      </c>
      <c r="O8633" s="2">
        <v>6.9444444444444447E-4</v>
      </c>
      <c r="P8633">
        <v>1.5689999999999999E-2</v>
      </c>
      <c r="Q8633">
        <v>1.567E-2</v>
      </c>
      <c r="R8633">
        <v>12.49</v>
      </c>
      <c r="S8633">
        <v>12.48</v>
      </c>
      <c r="T8633" t="s">
        <v>153</v>
      </c>
      <c r="U8633">
        <v>0</v>
      </c>
      <c r="V8633" t="b">
        <v>0</v>
      </c>
    </row>
    <row r="8634" spans="1:22" x14ac:dyDescent="0.25">
      <c r="A8634">
        <v>3774384</v>
      </c>
      <c r="B8634" t="s">
        <v>6217</v>
      </c>
      <c r="C8634">
        <v>1.3321556999999999E-2</v>
      </c>
      <c r="D8634">
        <v>2.9787905999999999E-2</v>
      </c>
      <c r="E8634">
        <v>29403.99224</v>
      </c>
      <c r="F8634">
        <v>34557663.995363198</v>
      </c>
      <c r="G8634">
        <v>26.5</v>
      </c>
      <c r="H8634">
        <v>0.917909919479311</v>
      </c>
      <c r="I8634">
        <v>1.0248996071683001</v>
      </c>
      <c r="J8634" s="1">
        <v>42855</v>
      </c>
      <c r="K8634" s="1">
        <v>42883</v>
      </c>
      <c r="L8634">
        <v>2017</v>
      </c>
      <c r="M8634">
        <v>0.92</v>
      </c>
      <c r="N8634" t="s">
        <v>6218</v>
      </c>
      <c r="O8634" s="2">
        <v>6.9444444444444447E-4</v>
      </c>
      <c r="P8634">
        <v>1.4279999999999999E-2</v>
      </c>
      <c r="Q8634">
        <v>1.427E-2</v>
      </c>
      <c r="R8634">
        <v>1.82</v>
      </c>
      <c r="S8634">
        <v>1.71</v>
      </c>
      <c r="T8634" t="s">
        <v>153</v>
      </c>
      <c r="U8634">
        <v>0</v>
      </c>
      <c r="V8634" t="b">
        <v>0</v>
      </c>
    </row>
    <row r="8635" spans="1:22" x14ac:dyDescent="0.25">
      <c r="A8635">
        <v>3781890</v>
      </c>
      <c r="B8635" t="s">
        <v>6597</v>
      </c>
      <c r="C8635">
        <v>2.4241248E-2</v>
      </c>
      <c r="D8635">
        <v>5.4205079000000003E-2</v>
      </c>
      <c r="E8635">
        <v>79021.190719999999</v>
      </c>
      <c r="F8635">
        <v>47292807.040783398</v>
      </c>
      <c r="G8635">
        <v>25.2</v>
      </c>
      <c r="H8635">
        <v>0.77779724900549296</v>
      </c>
      <c r="I8635">
        <v>2.2064347820000001</v>
      </c>
      <c r="J8635" s="1">
        <v>42999</v>
      </c>
      <c r="K8635" s="1">
        <v>43009</v>
      </c>
      <c r="L8635">
        <v>2017</v>
      </c>
      <c r="M8635">
        <v>0.92</v>
      </c>
      <c r="N8635" t="s">
        <v>6053</v>
      </c>
      <c r="O8635" s="2">
        <v>6.9444444444444447E-4</v>
      </c>
      <c r="P8635">
        <v>2.349E-2</v>
      </c>
      <c r="Q8635">
        <v>2.341E-2</v>
      </c>
      <c r="R8635">
        <v>13.75</v>
      </c>
      <c r="S8635">
        <v>13.74</v>
      </c>
      <c r="T8635" t="s">
        <v>308</v>
      </c>
      <c r="U8635">
        <v>0</v>
      </c>
      <c r="V8635" t="b">
        <v>0</v>
      </c>
    </row>
    <row r="8636" spans="1:22" x14ac:dyDescent="0.25">
      <c r="A8636">
        <v>3794980</v>
      </c>
      <c r="B8636" t="s">
        <v>6802</v>
      </c>
      <c r="C8636">
        <v>1.5295194E-2</v>
      </c>
      <c r="D8636">
        <v>3.4201093000000002E-2</v>
      </c>
      <c r="E8636">
        <v>36560.42</v>
      </c>
      <c r="F8636">
        <v>25793872.2226859</v>
      </c>
      <c r="G8636">
        <v>26.2</v>
      </c>
      <c r="H8636">
        <v>0.950792657102558</v>
      </c>
      <c r="I8636">
        <v>2.1803868920736802</v>
      </c>
      <c r="J8636" s="1">
        <v>43081</v>
      </c>
      <c r="K8636" s="1">
        <v>43095</v>
      </c>
      <c r="L8636">
        <v>2017</v>
      </c>
      <c r="M8636">
        <v>0.92</v>
      </c>
      <c r="N8636" t="s">
        <v>6803</v>
      </c>
      <c r="O8636" s="2">
        <v>6.9444444444444447E-4</v>
      </c>
      <c r="P8636">
        <v>1.9879999999999998E-2</v>
      </c>
      <c r="Q8636">
        <v>1.985E-2</v>
      </c>
      <c r="R8636">
        <v>7.64</v>
      </c>
      <c r="S8636">
        <v>7.62</v>
      </c>
      <c r="T8636" t="s">
        <v>365</v>
      </c>
      <c r="U8636">
        <v>0</v>
      </c>
      <c r="V8636" t="b">
        <v>0</v>
      </c>
    </row>
    <row r="8637" spans="1:22" x14ac:dyDescent="0.25">
      <c r="A8637">
        <v>3785927</v>
      </c>
      <c r="B8637" t="s">
        <v>6064</v>
      </c>
      <c r="C8637">
        <v>1.1602591000000001E-2</v>
      </c>
      <c r="D8637">
        <v>2.5944182E-2</v>
      </c>
      <c r="E8637">
        <v>90336.43578</v>
      </c>
      <c r="F8637">
        <v>73436510.576351404</v>
      </c>
      <c r="G8637">
        <v>26.8</v>
      </c>
      <c r="H8637">
        <v>0.83813440718866605</v>
      </c>
      <c r="I8637">
        <v>2.1463073066628899</v>
      </c>
      <c r="J8637" s="1">
        <v>43023</v>
      </c>
      <c r="K8637" s="1">
        <v>43030</v>
      </c>
      <c r="L8637">
        <v>2017</v>
      </c>
      <c r="M8637">
        <v>0.92</v>
      </c>
      <c r="N8637" t="s">
        <v>6065</v>
      </c>
      <c r="O8637" s="2">
        <v>6.9444444444444447E-4</v>
      </c>
      <c r="P8637">
        <v>8.6499999999999997E-3</v>
      </c>
      <c r="Q8637">
        <v>8.6300000000000005E-3</v>
      </c>
      <c r="R8637">
        <v>10.71</v>
      </c>
      <c r="S8637">
        <v>10.68</v>
      </c>
      <c r="T8637" t="s">
        <v>707</v>
      </c>
      <c r="U8637">
        <v>0</v>
      </c>
      <c r="V8637" t="b">
        <v>0</v>
      </c>
    </row>
    <row r="8638" spans="1:22" x14ac:dyDescent="0.25">
      <c r="A8638">
        <v>3795059</v>
      </c>
      <c r="B8638" t="s">
        <v>6811</v>
      </c>
      <c r="C8638">
        <v>2.9144390999999999E-2</v>
      </c>
      <c r="D8638">
        <v>6.5168838000000007E-2</v>
      </c>
      <c r="E8638">
        <v>50035.224289999998</v>
      </c>
      <c r="F8638">
        <v>37094841.716353796</v>
      </c>
      <c r="G8638">
        <v>24.8</v>
      </c>
      <c r="H8638">
        <v>0.94174077372680498</v>
      </c>
      <c r="I8638">
        <v>2.1492519702513402</v>
      </c>
      <c r="J8638" s="1">
        <v>43093</v>
      </c>
      <c r="K8638" s="1">
        <v>43095</v>
      </c>
      <c r="L8638">
        <v>2017</v>
      </c>
      <c r="M8638">
        <v>0.92</v>
      </c>
      <c r="N8638" t="s">
        <v>6810</v>
      </c>
      <c r="O8638" s="2">
        <v>6.9444444444444447E-4</v>
      </c>
      <c r="P8638">
        <v>4.444E-2</v>
      </c>
      <c r="Q8638">
        <v>4.4119999999999999E-2</v>
      </c>
      <c r="R8638">
        <v>9.0299999999999994</v>
      </c>
      <c r="S8638">
        <v>9.0299999999999994</v>
      </c>
      <c r="T8638" t="s">
        <v>722</v>
      </c>
      <c r="U8638">
        <v>0</v>
      </c>
      <c r="V8638" t="b">
        <v>0</v>
      </c>
    </row>
    <row r="8639" spans="1:22" x14ac:dyDescent="0.25">
      <c r="A8639">
        <v>3772996</v>
      </c>
      <c r="B8639" t="s">
        <v>6347</v>
      </c>
      <c r="C8639">
        <v>1.9255508000000001E-2</v>
      </c>
      <c r="D8639">
        <v>4.3056624000000002E-2</v>
      </c>
      <c r="E8639">
        <v>68685.167570000005</v>
      </c>
      <c r="F8639">
        <v>37829430.208837502</v>
      </c>
      <c r="G8639">
        <v>25.7</v>
      </c>
      <c r="H8639">
        <v>0.69197844229371097</v>
      </c>
      <c r="I8639">
        <v>1.25160424082734</v>
      </c>
      <c r="J8639" s="1">
        <v>42821</v>
      </c>
      <c r="K8639" s="1">
        <v>42824</v>
      </c>
      <c r="L8639">
        <v>2017</v>
      </c>
      <c r="M8639">
        <v>0.92</v>
      </c>
      <c r="N8639" t="s">
        <v>6346</v>
      </c>
      <c r="O8639" s="2">
        <v>6.9444444444444447E-4</v>
      </c>
      <c r="P8639">
        <v>2.46E-2</v>
      </c>
      <c r="Q8639">
        <v>2.4549999999999999E-2</v>
      </c>
      <c r="R8639">
        <v>13.49</v>
      </c>
      <c r="S8639">
        <v>13.48</v>
      </c>
      <c r="T8639" t="s">
        <v>1071</v>
      </c>
      <c r="U8639">
        <v>0</v>
      </c>
      <c r="V8639" t="b">
        <v>0</v>
      </c>
    </row>
    <row r="8640" spans="1:22" x14ac:dyDescent="0.25">
      <c r="A8640">
        <v>3789610</v>
      </c>
      <c r="B8640" t="s">
        <v>6779</v>
      </c>
      <c r="C8640">
        <v>2.2108281E-2</v>
      </c>
      <c r="D8640">
        <v>4.9435619E-2</v>
      </c>
      <c r="E8640">
        <v>49427.841840000001</v>
      </c>
      <c r="F8640">
        <v>17675175.457515702</v>
      </c>
      <c r="G8640">
        <v>25.4</v>
      </c>
      <c r="H8640">
        <v>0.84631039011977105</v>
      </c>
      <c r="I8640">
        <v>2.2221040828238801</v>
      </c>
      <c r="J8640" s="1">
        <v>43058</v>
      </c>
      <c r="K8640" s="1">
        <v>43077</v>
      </c>
      <c r="L8640">
        <v>2017</v>
      </c>
      <c r="M8640">
        <v>0.92</v>
      </c>
      <c r="N8640" t="s">
        <v>6780</v>
      </c>
      <c r="O8640" s="2">
        <v>6.9444444444444447E-4</v>
      </c>
      <c r="P8640">
        <v>8.8100000000000001E-3</v>
      </c>
      <c r="Q8640">
        <v>8.7899999999999992E-3</v>
      </c>
      <c r="R8640">
        <v>10.6</v>
      </c>
      <c r="S8640">
        <v>10.57</v>
      </c>
      <c r="T8640" t="s">
        <v>229</v>
      </c>
      <c r="U8640">
        <v>0</v>
      </c>
      <c r="V8640" t="b">
        <v>0</v>
      </c>
    </row>
    <row r="8641" spans="1:22" x14ac:dyDescent="0.25">
      <c r="A8641">
        <v>3778541</v>
      </c>
      <c r="B8641" t="s">
        <v>6504</v>
      </c>
      <c r="C8641">
        <v>5.3034072000000002E-2</v>
      </c>
      <c r="D8641">
        <v>0.118587791</v>
      </c>
      <c r="E8641">
        <v>8278.5131270000002</v>
      </c>
      <c r="F8641">
        <v>70120319.106211394</v>
      </c>
      <c r="G8641">
        <v>23.5</v>
      </c>
      <c r="H8641">
        <v>1.0157435158768899</v>
      </c>
      <c r="I8641">
        <v>2.2165366358145699</v>
      </c>
      <c r="J8641" s="1">
        <v>42885</v>
      </c>
      <c r="K8641" s="1">
        <v>43024</v>
      </c>
      <c r="L8641">
        <v>2017</v>
      </c>
      <c r="M8641">
        <v>0.92</v>
      </c>
      <c r="N8641" t="s">
        <v>6505</v>
      </c>
      <c r="O8641" s="2">
        <v>6.9444444444444447E-4</v>
      </c>
      <c r="P8641">
        <v>1.7639999999999999E-2</v>
      </c>
      <c r="Q8641">
        <v>1.7639999999999999E-2</v>
      </c>
      <c r="R8641">
        <v>6.01</v>
      </c>
      <c r="S8641">
        <v>5.99</v>
      </c>
      <c r="T8641" t="s">
        <v>165</v>
      </c>
      <c r="U8641">
        <v>1</v>
      </c>
      <c r="V8641" t="b">
        <v>0</v>
      </c>
    </row>
    <row r="8642" spans="1:22" x14ac:dyDescent="0.25">
      <c r="A8642">
        <v>3775182</v>
      </c>
      <c r="B8642" t="s">
        <v>6115</v>
      </c>
      <c r="C8642">
        <v>2.9144390999999999E-2</v>
      </c>
      <c r="D8642">
        <v>6.5168838000000007E-2</v>
      </c>
      <c r="E8642">
        <v>41757.740030000001</v>
      </c>
      <c r="F8642">
        <v>28607946.670053702</v>
      </c>
      <c r="G8642">
        <v>24.8</v>
      </c>
      <c r="H8642">
        <v>0.85528226392640605</v>
      </c>
      <c r="I8642">
        <v>1.1691766286129499</v>
      </c>
      <c r="J8642" s="1">
        <v>42888</v>
      </c>
      <c r="K8642" s="1">
        <v>42905</v>
      </c>
      <c r="L8642">
        <v>2017</v>
      </c>
      <c r="M8642">
        <v>0.92</v>
      </c>
      <c r="N8642" t="s">
        <v>6116</v>
      </c>
      <c r="O8642" s="2">
        <v>6.9444444444444447E-4</v>
      </c>
      <c r="P8642">
        <v>3.3300000000000003E-2</v>
      </c>
      <c r="Q8642">
        <v>3.3140000000000003E-2</v>
      </c>
      <c r="R8642">
        <v>7.24</v>
      </c>
      <c r="S8642">
        <v>7.22</v>
      </c>
      <c r="T8642" t="s">
        <v>722</v>
      </c>
      <c r="U8642">
        <v>0</v>
      </c>
      <c r="V8642" t="b">
        <v>0</v>
      </c>
    </row>
    <row r="8643" spans="1:22" x14ac:dyDescent="0.25">
      <c r="A8643">
        <v>3767929</v>
      </c>
      <c r="B8643" t="s">
        <v>6273</v>
      </c>
      <c r="C8643">
        <v>1.3321556999999999E-2</v>
      </c>
      <c r="D8643">
        <v>2.9787905999999999E-2</v>
      </c>
      <c r="E8643">
        <v>49590.812910000001</v>
      </c>
      <c r="F8643">
        <v>14558018.837163599</v>
      </c>
      <c r="G8643">
        <v>26.5</v>
      </c>
      <c r="H8643">
        <v>0.864187495765388</v>
      </c>
      <c r="I8643">
        <v>2.4144877984226998</v>
      </c>
      <c r="J8643" s="1">
        <v>42763</v>
      </c>
      <c r="K8643" s="1">
        <v>42770</v>
      </c>
      <c r="L8643">
        <v>2017</v>
      </c>
      <c r="M8643">
        <v>0.92</v>
      </c>
      <c r="N8643" t="s">
        <v>6272</v>
      </c>
      <c r="O8643" s="2">
        <v>6.9444444444444447E-4</v>
      </c>
      <c r="P8643">
        <v>8.6400000000000001E-3</v>
      </c>
      <c r="Q8643">
        <v>8.6099999999999996E-3</v>
      </c>
      <c r="R8643">
        <v>10.68</v>
      </c>
      <c r="S8643">
        <v>10.65</v>
      </c>
      <c r="T8643" t="s">
        <v>153</v>
      </c>
      <c r="U8643">
        <v>0</v>
      </c>
      <c r="V8643" t="b">
        <v>0</v>
      </c>
    </row>
    <row r="8644" spans="1:22" x14ac:dyDescent="0.25">
      <c r="A8644">
        <v>3781417</v>
      </c>
      <c r="B8644" t="s">
        <v>6021</v>
      </c>
      <c r="C8644">
        <v>1.5085336E-2</v>
      </c>
      <c r="D8644">
        <v>3.3731836000000001E-2</v>
      </c>
      <c r="E8644">
        <v>55121.144520000002</v>
      </c>
      <c r="F8644">
        <v>43285589.080316499</v>
      </c>
      <c r="G8644">
        <v>26.23</v>
      </c>
      <c r="H8644">
        <v>0.98060449394654903</v>
      </c>
      <c r="I8644">
        <v>2.11069087267169</v>
      </c>
      <c r="J8644" s="1">
        <v>42992</v>
      </c>
      <c r="K8644" s="1">
        <v>43030</v>
      </c>
      <c r="L8644">
        <v>2017</v>
      </c>
      <c r="M8644">
        <v>0.92</v>
      </c>
      <c r="N8644" t="s">
        <v>6022</v>
      </c>
      <c r="O8644" s="2">
        <v>6.9444444444444447E-4</v>
      </c>
      <c r="P8644">
        <v>5.5599999999999998E-3</v>
      </c>
      <c r="Q8644">
        <v>5.5599999999999998E-3</v>
      </c>
      <c r="R8644">
        <v>6.7</v>
      </c>
      <c r="S8644">
        <v>6.62</v>
      </c>
      <c r="T8644" t="s">
        <v>365</v>
      </c>
      <c r="U8644">
        <v>0</v>
      </c>
      <c r="V8644" t="b">
        <v>0</v>
      </c>
    </row>
    <row r="8645" spans="1:22" x14ac:dyDescent="0.25">
      <c r="A8645">
        <v>3781312</v>
      </c>
      <c r="B8645" t="s">
        <v>6542</v>
      </c>
      <c r="C8645">
        <v>2.3150212E-2</v>
      </c>
      <c r="D8645">
        <v>5.1765447999999999E-2</v>
      </c>
      <c r="E8645">
        <v>58393.856890000003</v>
      </c>
      <c r="F8645">
        <v>60039187.740000002</v>
      </c>
      <c r="G8645">
        <v>25.3</v>
      </c>
      <c r="H8645">
        <v>1.0245224648921401</v>
      </c>
      <c r="I8645">
        <v>2.0744780940532701</v>
      </c>
      <c r="J8645" s="1">
        <v>42978</v>
      </c>
      <c r="K8645" s="1">
        <v>42991</v>
      </c>
      <c r="L8645">
        <v>2017</v>
      </c>
      <c r="M8645">
        <v>0.92</v>
      </c>
      <c r="N8645" t="s">
        <v>6541</v>
      </c>
      <c r="O8645" s="2">
        <v>6.9444444444444447E-4</v>
      </c>
      <c r="P8645">
        <v>1.6490000000000001E-2</v>
      </c>
      <c r="Q8645">
        <v>1.6469999999999999E-2</v>
      </c>
      <c r="R8645">
        <v>6.91</v>
      </c>
      <c r="S8645">
        <v>6.88</v>
      </c>
      <c r="T8645" t="s">
        <v>159</v>
      </c>
      <c r="U8645">
        <v>0</v>
      </c>
      <c r="V8645" t="b">
        <v>0</v>
      </c>
    </row>
    <row r="8646" spans="1:22" x14ac:dyDescent="0.25">
      <c r="A8646">
        <v>3771643</v>
      </c>
      <c r="B8646" t="s">
        <v>6353</v>
      </c>
      <c r="C8646">
        <v>1.5295194E-2</v>
      </c>
      <c r="D8646">
        <v>3.4201093000000002E-2</v>
      </c>
      <c r="E8646">
        <v>55277.360119999998</v>
      </c>
      <c r="F8646">
        <v>34160358.651144497</v>
      </c>
      <c r="G8646">
        <v>26.2</v>
      </c>
      <c r="H8646">
        <v>0.94024718764373105</v>
      </c>
      <c r="I8646">
        <v>2.3335527316343598</v>
      </c>
      <c r="J8646" s="1">
        <v>42814</v>
      </c>
      <c r="K8646" s="1">
        <v>42820</v>
      </c>
      <c r="L8646">
        <v>2017</v>
      </c>
      <c r="M8646">
        <v>0.92</v>
      </c>
      <c r="N8646" t="s">
        <v>6354</v>
      </c>
      <c r="O8646" s="2">
        <v>6.9444444444444447E-4</v>
      </c>
      <c r="P8646">
        <v>2.3259999999999999E-2</v>
      </c>
      <c r="Q8646">
        <v>2.3140000000000001E-2</v>
      </c>
      <c r="R8646">
        <v>8.9</v>
      </c>
      <c r="S8646">
        <v>8.89</v>
      </c>
      <c r="T8646" t="s">
        <v>365</v>
      </c>
      <c r="U8646">
        <v>0</v>
      </c>
      <c r="V8646" t="b">
        <v>0</v>
      </c>
    </row>
    <row r="8647" spans="1:22" x14ac:dyDescent="0.25">
      <c r="A8647">
        <v>3766436</v>
      </c>
      <c r="B8647" t="s">
        <v>6062</v>
      </c>
      <c r="C8647">
        <v>2.0162992000000001E-2</v>
      </c>
      <c r="D8647">
        <v>4.5085820999999998E-2</v>
      </c>
      <c r="E8647">
        <v>32485.576819999998</v>
      </c>
      <c r="F8647">
        <v>71068411.853665099</v>
      </c>
      <c r="G8647">
        <v>25.6</v>
      </c>
      <c r="H8647">
        <v>0.82419087000000002</v>
      </c>
      <c r="I8647">
        <v>1.78593117413158</v>
      </c>
      <c r="J8647" s="1">
        <v>42742</v>
      </c>
      <c r="K8647" s="1">
        <v>42744</v>
      </c>
      <c r="L8647">
        <v>2017</v>
      </c>
      <c r="M8647">
        <v>0.92</v>
      </c>
      <c r="N8647" t="s">
        <v>6063</v>
      </c>
      <c r="O8647" s="2">
        <v>6.9444444444444447E-4</v>
      </c>
      <c r="P8647">
        <v>2.6849999999999999E-2</v>
      </c>
      <c r="Q8647">
        <v>2.6749999999999999E-2</v>
      </c>
      <c r="R8647">
        <v>11.98</v>
      </c>
      <c r="S8647">
        <v>11.97</v>
      </c>
      <c r="T8647" t="s">
        <v>27</v>
      </c>
      <c r="U8647">
        <v>0</v>
      </c>
      <c r="V8647" t="b">
        <v>0</v>
      </c>
    </row>
    <row r="8648" spans="1:22" x14ac:dyDescent="0.25">
      <c r="A8648">
        <v>3792438</v>
      </c>
      <c r="B8648" t="s">
        <v>6046</v>
      </c>
      <c r="C8648">
        <v>1.5295194E-2</v>
      </c>
      <c r="D8648">
        <v>3.4201093000000002E-2</v>
      </c>
      <c r="E8648">
        <v>74371.122929999998</v>
      </c>
      <c r="F8648">
        <v>35672178.194799803</v>
      </c>
      <c r="G8648">
        <v>26.2</v>
      </c>
      <c r="H8648">
        <v>0.64382723900000005</v>
      </c>
      <c r="I8648">
        <v>1.6861055718600799</v>
      </c>
      <c r="J8648" s="1">
        <v>43084</v>
      </c>
      <c r="K8648" s="1">
        <v>43088</v>
      </c>
      <c r="L8648">
        <v>2017</v>
      </c>
      <c r="M8648">
        <v>0.92</v>
      </c>
      <c r="N8648" t="s">
        <v>6047</v>
      </c>
      <c r="O8648" s="2">
        <v>6.9444444444444447E-4</v>
      </c>
      <c r="P8648">
        <v>6.45E-3</v>
      </c>
      <c r="Q8648">
        <v>6.43E-3</v>
      </c>
      <c r="R8648">
        <v>13.86</v>
      </c>
      <c r="S8648">
        <v>13.83</v>
      </c>
      <c r="T8648" t="s">
        <v>365</v>
      </c>
      <c r="U8648">
        <v>0</v>
      </c>
      <c r="V8648" t="b">
        <v>0</v>
      </c>
    </row>
    <row r="8649" spans="1:22" x14ac:dyDescent="0.25">
      <c r="A8649">
        <v>3785787</v>
      </c>
      <c r="B8649" t="s">
        <v>6207</v>
      </c>
      <c r="C8649">
        <v>1.5295194E-2</v>
      </c>
      <c r="D8649">
        <v>3.4201093000000002E-2</v>
      </c>
      <c r="E8649">
        <v>24406.033599999999</v>
      </c>
      <c r="F8649">
        <v>48308285.894462198</v>
      </c>
      <c r="G8649">
        <v>26.2</v>
      </c>
      <c r="H8649">
        <v>0.77262962984999695</v>
      </c>
      <c r="I8649">
        <v>1.3009692467762899</v>
      </c>
      <c r="J8649" s="1">
        <v>43021</v>
      </c>
      <c r="K8649" s="1">
        <v>43023</v>
      </c>
      <c r="L8649">
        <v>2017</v>
      </c>
      <c r="M8649">
        <v>0.92</v>
      </c>
      <c r="N8649" t="s">
        <v>6208</v>
      </c>
      <c r="O8649" s="2">
        <v>2.0833333333333333E-3</v>
      </c>
      <c r="P8649">
        <v>3.9980000000000002E-2</v>
      </c>
      <c r="Q8649">
        <v>3.8469999999999997E-2</v>
      </c>
      <c r="R8649">
        <v>8.32</v>
      </c>
      <c r="S8649">
        <v>8.31</v>
      </c>
      <c r="T8649" t="s">
        <v>365</v>
      </c>
      <c r="U8649">
        <v>0</v>
      </c>
      <c r="V8649" t="b">
        <v>0</v>
      </c>
    </row>
    <row r="8650" spans="1:22" x14ac:dyDescent="0.25">
      <c r="A8650">
        <v>3767013</v>
      </c>
      <c r="B8650" t="s">
        <v>6146</v>
      </c>
      <c r="C8650">
        <v>1.6770845999999999E-2</v>
      </c>
      <c r="D8650">
        <v>3.7500751999999998E-2</v>
      </c>
      <c r="E8650">
        <v>27778.628629999999</v>
      </c>
      <c r="F8650">
        <v>65180581.132643603</v>
      </c>
      <c r="G8650">
        <v>26</v>
      </c>
      <c r="H8650">
        <v>0.93477009989928805</v>
      </c>
      <c r="I8650">
        <v>1.7087812630330701</v>
      </c>
      <c r="J8650" s="1">
        <v>42762</v>
      </c>
      <c r="K8650" s="1">
        <v>42765</v>
      </c>
      <c r="L8650">
        <v>2017</v>
      </c>
      <c r="M8650">
        <v>0.92</v>
      </c>
      <c r="N8650" t="s">
        <v>6147</v>
      </c>
      <c r="O8650" s="2">
        <v>6.9444444444444447E-4</v>
      </c>
      <c r="P8650">
        <v>4.5490000000000003E-2</v>
      </c>
      <c r="Q8650">
        <v>4.5150000000000003E-2</v>
      </c>
      <c r="R8650">
        <v>8.5500000000000007</v>
      </c>
      <c r="S8650">
        <v>8.5399999999999991</v>
      </c>
      <c r="T8650" t="s">
        <v>144</v>
      </c>
      <c r="U8650">
        <v>0</v>
      </c>
      <c r="V8650" t="b">
        <v>0</v>
      </c>
    </row>
    <row r="8651" spans="1:22" x14ac:dyDescent="0.25">
      <c r="A8651">
        <v>3785922</v>
      </c>
      <c r="B8651" t="s">
        <v>6664</v>
      </c>
      <c r="C8651">
        <v>8.0270319999999999E-3</v>
      </c>
      <c r="D8651">
        <v>1.7948988999999999E-2</v>
      </c>
      <c r="E8651">
        <v>9909.0765350000001</v>
      </c>
      <c r="F8651">
        <v>69502814.599999994</v>
      </c>
      <c r="G8651">
        <v>27.6</v>
      </c>
      <c r="H8651">
        <v>1.00208162050418</v>
      </c>
      <c r="I8651">
        <v>2.2381202172564798</v>
      </c>
      <c r="J8651" s="1">
        <v>43022</v>
      </c>
      <c r="K8651" s="1">
        <v>43035</v>
      </c>
      <c r="L8651">
        <v>2017</v>
      </c>
      <c r="M8651">
        <v>0.92</v>
      </c>
      <c r="N8651" t="s">
        <v>6065</v>
      </c>
      <c r="O8651" s="2">
        <v>6.9444444444444447E-4</v>
      </c>
      <c r="P8651">
        <v>1.4200000000000001E-2</v>
      </c>
      <c r="Q8651">
        <v>1.4189999999999999E-2</v>
      </c>
      <c r="R8651">
        <v>5.85</v>
      </c>
      <c r="S8651">
        <v>5.82</v>
      </c>
      <c r="T8651" t="s">
        <v>890</v>
      </c>
      <c r="U8651">
        <v>0</v>
      </c>
      <c r="V8651" t="b">
        <v>0</v>
      </c>
    </row>
    <row r="8652" spans="1:22" x14ac:dyDescent="0.25">
      <c r="A8652">
        <v>3769749</v>
      </c>
      <c r="B8652" t="s">
        <v>6282</v>
      </c>
      <c r="C8652">
        <v>1.0105434E-2</v>
      </c>
      <c r="D8652">
        <v>2.2596438E-2</v>
      </c>
      <c r="E8652">
        <v>21257.439480000001</v>
      </c>
      <c r="F8652">
        <v>59153792.764924698</v>
      </c>
      <c r="G8652">
        <v>27.1</v>
      </c>
      <c r="H8652">
        <v>0.82574161300000004</v>
      </c>
      <c r="I8652">
        <v>1.7766112753893999</v>
      </c>
      <c r="J8652" s="1">
        <v>42787</v>
      </c>
      <c r="K8652" s="1">
        <v>42797</v>
      </c>
      <c r="L8652">
        <v>2017</v>
      </c>
      <c r="M8652">
        <v>0.92</v>
      </c>
      <c r="N8652" t="s">
        <v>6006</v>
      </c>
      <c r="O8652" s="2">
        <v>6.9444444444444447E-4</v>
      </c>
      <c r="P8652">
        <v>8.5500000000000003E-3</v>
      </c>
      <c r="Q8652">
        <v>8.5199999999999998E-3</v>
      </c>
      <c r="R8652">
        <v>9.52</v>
      </c>
      <c r="S8652">
        <v>9.48</v>
      </c>
      <c r="T8652" t="s">
        <v>670</v>
      </c>
      <c r="U8652">
        <v>0</v>
      </c>
      <c r="V8652" t="b">
        <v>0</v>
      </c>
    </row>
    <row r="8653" spans="1:22" x14ac:dyDescent="0.25">
      <c r="A8653">
        <v>3776418</v>
      </c>
      <c r="B8653" t="s">
        <v>6481</v>
      </c>
      <c r="C8653">
        <v>1.2721988E-2</v>
      </c>
      <c r="D8653">
        <v>2.844723E-2</v>
      </c>
      <c r="E8653">
        <v>50219.235919999999</v>
      </c>
      <c r="F8653">
        <v>41195536.279884897</v>
      </c>
      <c r="G8653">
        <v>26.6</v>
      </c>
      <c r="H8653">
        <v>1.0142980766679</v>
      </c>
      <c r="I8653">
        <v>2.2381717027075299</v>
      </c>
      <c r="J8653" s="1">
        <v>42917</v>
      </c>
      <c r="K8653" s="1">
        <v>42922</v>
      </c>
      <c r="L8653">
        <v>2017</v>
      </c>
      <c r="M8653">
        <v>0.92</v>
      </c>
      <c r="N8653" t="s">
        <v>6482</v>
      </c>
      <c r="O8653" s="2">
        <v>2.0833333333333333E-3</v>
      </c>
      <c r="P8653">
        <v>6.4400000000000004E-3</v>
      </c>
      <c r="Q8653">
        <v>6.3699999999999998E-3</v>
      </c>
      <c r="R8653">
        <v>6.05</v>
      </c>
      <c r="S8653">
        <v>5.98</v>
      </c>
      <c r="T8653" t="s">
        <v>803</v>
      </c>
      <c r="U8653">
        <v>0</v>
      </c>
      <c r="V8653" t="b">
        <v>0</v>
      </c>
    </row>
    <row r="8654" spans="1:22" x14ac:dyDescent="0.25">
      <c r="A8654">
        <v>3795029</v>
      </c>
      <c r="B8654" t="s">
        <v>6814</v>
      </c>
      <c r="C8654">
        <v>2.3150212E-2</v>
      </c>
      <c r="D8654">
        <v>5.1765447999999999E-2</v>
      </c>
      <c r="E8654">
        <v>65405.731299999999</v>
      </c>
      <c r="F8654">
        <v>60082267.831138298</v>
      </c>
      <c r="G8654">
        <v>25.3</v>
      </c>
      <c r="H8654">
        <v>0.96800095349136295</v>
      </c>
      <c r="I8654">
        <v>2.1107479440905998</v>
      </c>
      <c r="J8654" s="1">
        <v>43092</v>
      </c>
      <c r="K8654" s="1">
        <v>43136</v>
      </c>
      <c r="L8654">
        <v>2017</v>
      </c>
      <c r="M8654">
        <v>0.92</v>
      </c>
      <c r="N8654" t="s">
        <v>6815</v>
      </c>
      <c r="O8654" s="2">
        <v>6.9444444444444447E-4</v>
      </c>
      <c r="P8654">
        <v>2.1749999999999999E-2</v>
      </c>
      <c r="Q8654">
        <v>2.1729999999999999E-2</v>
      </c>
      <c r="R8654">
        <v>6.52</v>
      </c>
      <c r="S8654">
        <v>6.5</v>
      </c>
      <c r="T8654" t="s">
        <v>159</v>
      </c>
      <c r="U8654">
        <v>0</v>
      </c>
      <c r="V8654" t="b">
        <v>0</v>
      </c>
    </row>
    <row r="8655" spans="1:22" x14ac:dyDescent="0.25">
      <c r="A8655">
        <v>3778541</v>
      </c>
      <c r="B8655" t="s">
        <v>6504</v>
      </c>
      <c r="C8655">
        <v>5.3034072000000002E-2</v>
      </c>
      <c r="D8655">
        <v>0.118587791</v>
      </c>
      <c r="E8655">
        <v>51258.736870000001</v>
      </c>
      <c r="F8655">
        <v>44072319.042721003</v>
      </c>
      <c r="G8655">
        <v>23.5</v>
      </c>
      <c r="H8655">
        <v>1.0157435158768899</v>
      </c>
      <c r="I8655">
        <v>2.2165366358145699</v>
      </c>
      <c r="J8655" s="1">
        <v>42885</v>
      </c>
      <c r="K8655" s="1">
        <v>43024</v>
      </c>
      <c r="L8655">
        <v>2017</v>
      </c>
      <c r="M8655">
        <v>0.92</v>
      </c>
      <c r="N8655" t="s">
        <v>6505</v>
      </c>
      <c r="O8655" s="2">
        <v>6.9444444444444447E-4</v>
      </c>
      <c r="P8655">
        <v>1.7639999999999999E-2</v>
      </c>
      <c r="Q8655">
        <v>1.7639999999999999E-2</v>
      </c>
      <c r="R8655">
        <v>6.01</v>
      </c>
      <c r="S8655">
        <v>5.99</v>
      </c>
      <c r="T8655" t="s">
        <v>165</v>
      </c>
      <c r="U8655">
        <v>1</v>
      </c>
      <c r="V8655" t="b">
        <v>0</v>
      </c>
    </row>
    <row r="8656" spans="1:22" x14ac:dyDescent="0.25">
      <c r="A8656">
        <v>3789226</v>
      </c>
      <c r="B8656" t="s">
        <v>6731</v>
      </c>
      <c r="C8656">
        <v>6.6765940000000001E-3</v>
      </c>
      <c r="D8656">
        <v>1.4929318E-2</v>
      </c>
      <c r="E8656">
        <v>7524.3489630000004</v>
      </c>
      <c r="F8656">
        <v>65420585.782616399</v>
      </c>
      <c r="G8656">
        <v>28</v>
      </c>
      <c r="H8656">
        <v>0.96354218732791097</v>
      </c>
      <c r="I8656">
        <v>2.2735598323279702</v>
      </c>
      <c r="J8656" s="1">
        <v>43053</v>
      </c>
      <c r="K8656" s="1">
        <v>43056</v>
      </c>
      <c r="L8656">
        <v>2017</v>
      </c>
      <c r="M8656">
        <v>0.92</v>
      </c>
      <c r="N8656" t="s">
        <v>6120</v>
      </c>
      <c r="O8656" s="2">
        <v>6.9444444444444447E-4</v>
      </c>
      <c r="P8656">
        <v>4.7699999999999999E-3</v>
      </c>
      <c r="Q8656">
        <v>4.7699999999999999E-3</v>
      </c>
      <c r="R8656">
        <v>6.52</v>
      </c>
      <c r="S8656">
        <v>6.44</v>
      </c>
      <c r="T8656" t="s">
        <v>953</v>
      </c>
      <c r="U8656">
        <v>0</v>
      </c>
      <c r="V8656" t="b">
        <v>0</v>
      </c>
    </row>
    <row r="8657" spans="1:22" x14ac:dyDescent="0.25">
      <c r="A8657">
        <v>3788086</v>
      </c>
      <c r="B8657" t="s">
        <v>6700</v>
      </c>
      <c r="C8657">
        <v>1.3321556999999999E-2</v>
      </c>
      <c r="D8657">
        <v>2.9787905999999999E-2</v>
      </c>
      <c r="E8657">
        <v>88689.905509999997</v>
      </c>
      <c r="F8657">
        <v>67993061.330470607</v>
      </c>
      <c r="G8657">
        <v>26.5</v>
      </c>
      <c r="H8657">
        <v>0.85863980157516495</v>
      </c>
      <c r="I8657">
        <v>2.2391693626329499</v>
      </c>
      <c r="J8657" s="1">
        <v>43035</v>
      </c>
      <c r="K8657" s="1">
        <v>43038</v>
      </c>
      <c r="L8657">
        <v>2017</v>
      </c>
      <c r="M8657">
        <v>0.92</v>
      </c>
      <c r="N8657" t="s">
        <v>6699</v>
      </c>
      <c r="O8657" s="2">
        <v>6.9444444444444447E-4</v>
      </c>
      <c r="P8657">
        <v>1.5689999999999999E-2</v>
      </c>
      <c r="Q8657">
        <v>1.567E-2</v>
      </c>
      <c r="R8657">
        <v>12.49</v>
      </c>
      <c r="S8657">
        <v>12.48</v>
      </c>
      <c r="T8657" t="s">
        <v>153</v>
      </c>
      <c r="U8657">
        <v>0</v>
      </c>
      <c r="V8657" t="b">
        <v>0</v>
      </c>
    </row>
    <row r="8658" spans="1:22" x14ac:dyDescent="0.25">
      <c r="A8658">
        <v>3773760</v>
      </c>
      <c r="B8658" t="s">
        <v>6110</v>
      </c>
      <c r="C8658">
        <v>0.105816886</v>
      </c>
      <c r="D8658">
        <v>0.23661375000000001</v>
      </c>
      <c r="E8658">
        <v>85148.220579999994</v>
      </c>
      <c r="F8658">
        <v>30778545.581656002</v>
      </c>
      <c r="G8658">
        <v>22</v>
      </c>
      <c r="H8658">
        <v>0.68269183600000005</v>
      </c>
      <c r="I8658">
        <v>2.7237286584267499</v>
      </c>
      <c r="J8658" s="1">
        <v>42811</v>
      </c>
      <c r="K8658" s="1">
        <v>42846</v>
      </c>
      <c r="L8658">
        <v>2017</v>
      </c>
      <c r="M8658">
        <v>0.92</v>
      </c>
      <c r="N8658" t="s">
        <v>6111</v>
      </c>
      <c r="O8658" s="2">
        <v>6.9444444444444447E-4</v>
      </c>
      <c r="P8658">
        <v>3.3640000000000003E-2</v>
      </c>
      <c r="Q8658">
        <v>3.3619999999999997E-2</v>
      </c>
      <c r="R8658">
        <v>16.59</v>
      </c>
      <c r="S8658">
        <v>16.59</v>
      </c>
      <c r="T8658" t="s">
        <v>1638</v>
      </c>
      <c r="U8658">
        <v>1</v>
      </c>
      <c r="V8658" t="b">
        <v>1</v>
      </c>
    </row>
    <row r="8659" spans="1:22" x14ac:dyDescent="0.25">
      <c r="A8659">
        <v>3772996</v>
      </c>
      <c r="B8659" t="s">
        <v>6347</v>
      </c>
      <c r="C8659">
        <v>1.9255508000000001E-2</v>
      </c>
      <c r="D8659">
        <v>4.3056624000000002E-2</v>
      </c>
      <c r="E8659">
        <v>51198.907500000001</v>
      </c>
      <c r="F8659">
        <v>45137552.068551503</v>
      </c>
      <c r="G8659">
        <v>25.7</v>
      </c>
      <c r="H8659">
        <v>0.69197844229371097</v>
      </c>
      <c r="I8659">
        <v>1.25160424082734</v>
      </c>
      <c r="J8659" s="1">
        <v>42821</v>
      </c>
      <c r="K8659" s="1">
        <v>42824</v>
      </c>
      <c r="L8659">
        <v>2017</v>
      </c>
      <c r="M8659">
        <v>0.92</v>
      </c>
      <c r="N8659" t="s">
        <v>6346</v>
      </c>
      <c r="O8659" s="2">
        <v>6.9444444444444447E-4</v>
      </c>
      <c r="P8659">
        <v>2.46E-2</v>
      </c>
      <c r="Q8659">
        <v>2.4549999999999999E-2</v>
      </c>
      <c r="R8659">
        <v>13.49</v>
      </c>
      <c r="S8659">
        <v>13.48</v>
      </c>
      <c r="T8659" t="s">
        <v>1071</v>
      </c>
      <c r="U8659">
        <v>0</v>
      </c>
      <c r="V8659" t="b">
        <v>0</v>
      </c>
    </row>
    <row r="8660" spans="1:22" x14ac:dyDescent="0.25">
      <c r="A8660">
        <v>3788123</v>
      </c>
      <c r="B8660" t="s">
        <v>6132</v>
      </c>
      <c r="C8660">
        <v>3.8419789000000003E-2</v>
      </c>
      <c r="D8660">
        <v>8.5909260000000001E-2</v>
      </c>
      <c r="E8660">
        <v>60361.880819999998</v>
      </c>
      <c r="F8660">
        <v>21896975.136651501</v>
      </c>
      <c r="G8660">
        <v>24.2</v>
      </c>
      <c r="H8660">
        <v>0.63042069850576599</v>
      </c>
      <c r="I8660">
        <v>1.38922841876217</v>
      </c>
      <c r="J8660" s="1">
        <v>43035</v>
      </c>
      <c r="K8660" s="1">
        <v>43050</v>
      </c>
      <c r="L8660">
        <v>2017</v>
      </c>
      <c r="M8660">
        <v>0.92</v>
      </c>
      <c r="N8660" t="s">
        <v>6133</v>
      </c>
      <c r="O8660" s="2">
        <v>6.9444444444444447E-4</v>
      </c>
      <c r="P8660">
        <v>4.87E-2</v>
      </c>
      <c r="Q8660">
        <v>4.8169999999999998E-2</v>
      </c>
      <c r="R8660">
        <v>11.44</v>
      </c>
      <c r="S8660">
        <v>11.43</v>
      </c>
      <c r="T8660" t="s">
        <v>258</v>
      </c>
      <c r="U8660">
        <v>0</v>
      </c>
      <c r="V8660" t="b">
        <v>0</v>
      </c>
    </row>
    <row r="8661" spans="1:22" x14ac:dyDescent="0.25">
      <c r="A8661">
        <v>3781990</v>
      </c>
      <c r="B8661" t="s">
        <v>6029</v>
      </c>
      <c r="C8661">
        <v>6.9912519999999999E-3</v>
      </c>
      <c r="D8661">
        <v>1.5632915000000001E-2</v>
      </c>
      <c r="E8661">
        <v>30062.661100000001</v>
      </c>
      <c r="F8661">
        <v>11086259.913699601</v>
      </c>
      <c r="G8661">
        <v>27.9</v>
      </c>
      <c r="H8661">
        <v>0.47484349620871202</v>
      </c>
      <c r="I8661">
        <v>1.03403297273793</v>
      </c>
      <c r="J8661" s="1">
        <v>43004</v>
      </c>
      <c r="K8661" s="1">
        <v>43008</v>
      </c>
      <c r="L8661">
        <v>2017</v>
      </c>
      <c r="M8661">
        <v>0.92</v>
      </c>
      <c r="N8661" t="s">
        <v>6030</v>
      </c>
      <c r="O8661" s="2">
        <v>6.9444444444444447E-4</v>
      </c>
      <c r="P8661">
        <v>1.545E-2</v>
      </c>
      <c r="Q8661">
        <v>1.537E-2</v>
      </c>
      <c r="R8661">
        <v>7.85</v>
      </c>
      <c r="S8661">
        <v>7.83</v>
      </c>
      <c r="T8661" t="s">
        <v>1316</v>
      </c>
      <c r="U8661">
        <v>0</v>
      </c>
      <c r="V8661" t="b">
        <v>0</v>
      </c>
    </row>
    <row r="8662" spans="1:22" x14ac:dyDescent="0.25">
      <c r="A8662">
        <v>3789432</v>
      </c>
      <c r="B8662" t="s">
        <v>6125</v>
      </c>
      <c r="C8662">
        <v>1.2149404000000001E-2</v>
      </c>
      <c r="D8662">
        <v>2.7166893000000001E-2</v>
      </c>
      <c r="E8662">
        <v>82064.743489999993</v>
      </c>
      <c r="F8662">
        <v>46956328.399943702</v>
      </c>
      <c r="G8662">
        <v>26.7</v>
      </c>
      <c r="H8662">
        <v>0.68419992538313501</v>
      </c>
      <c r="I8662">
        <v>1.28026778471431</v>
      </c>
      <c r="J8662" s="1">
        <v>43055</v>
      </c>
      <c r="K8662" s="1">
        <v>43058</v>
      </c>
      <c r="L8662">
        <v>2017</v>
      </c>
      <c r="M8662">
        <v>0.92</v>
      </c>
      <c r="N8662" t="s">
        <v>6126</v>
      </c>
      <c r="O8662" s="2">
        <v>6.9444444444444447E-4</v>
      </c>
      <c r="P8662">
        <v>3.005E-2</v>
      </c>
      <c r="Q8662">
        <v>2.9870000000000001E-2</v>
      </c>
      <c r="R8662">
        <v>15.9</v>
      </c>
      <c r="S8662">
        <v>15.89</v>
      </c>
      <c r="T8662" t="s">
        <v>617</v>
      </c>
      <c r="U8662">
        <v>0</v>
      </c>
      <c r="V8662" t="b">
        <v>0</v>
      </c>
    </row>
    <row r="8663" spans="1:22" x14ac:dyDescent="0.25">
      <c r="A8663">
        <v>3788033</v>
      </c>
      <c r="B8663" t="s">
        <v>6647</v>
      </c>
      <c r="C8663">
        <v>1.0105434E-2</v>
      </c>
      <c r="D8663">
        <v>2.2596438E-2</v>
      </c>
      <c r="E8663">
        <v>33750.159449999999</v>
      </c>
      <c r="F8663">
        <v>29324161.223028701</v>
      </c>
      <c r="G8663">
        <v>27.1</v>
      </c>
      <c r="H8663">
        <v>1.0411429595432899</v>
      </c>
      <c r="I8663">
        <v>2.1689185894730598</v>
      </c>
      <c r="J8663" s="1">
        <v>43027</v>
      </c>
      <c r="K8663" s="1">
        <v>43036</v>
      </c>
      <c r="L8663">
        <v>2017</v>
      </c>
      <c r="M8663">
        <v>0.92</v>
      </c>
      <c r="N8663" t="s">
        <v>6644</v>
      </c>
      <c r="O8663" s="2">
        <v>6.9444444444444447E-4</v>
      </c>
      <c r="P8663">
        <v>4.471E-2</v>
      </c>
      <c r="Q8663">
        <v>4.4490000000000002E-2</v>
      </c>
      <c r="R8663">
        <v>4.18</v>
      </c>
      <c r="S8663">
        <v>4.16</v>
      </c>
      <c r="T8663" t="s">
        <v>670</v>
      </c>
      <c r="U8663">
        <v>0</v>
      </c>
      <c r="V8663" t="b">
        <v>0</v>
      </c>
    </row>
    <row r="8664" spans="1:22" x14ac:dyDescent="0.25">
      <c r="A8664">
        <v>3771635</v>
      </c>
      <c r="B8664" t="s">
        <v>6327</v>
      </c>
      <c r="C8664">
        <v>7.6657560000000001E-3</v>
      </c>
      <c r="D8664">
        <v>1.7141151E-2</v>
      </c>
      <c r="E8664">
        <v>93770.431410000005</v>
      </c>
      <c r="F8664">
        <v>72982324.426891297</v>
      </c>
      <c r="G8664">
        <v>27.7</v>
      </c>
      <c r="H8664">
        <v>0.88384561531774497</v>
      </c>
      <c r="I8664">
        <v>3.1471766041523801</v>
      </c>
      <c r="J8664" s="1">
        <v>42813</v>
      </c>
      <c r="K8664" s="1">
        <v>42826</v>
      </c>
      <c r="L8664">
        <v>2017</v>
      </c>
      <c r="M8664">
        <v>0.92</v>
      </c>
      <c r="N8664" t="s">
        <v>6049</v>
      </c>
      <c r="O8664" s="2">
        <v>6.9444444444444447E-4</v>
      </c>
      <c r="P8664">
        <v>1.1999999999999999E-3</v>
      </c>
      <c r="Q8664">
        <v>1.1999999999999999E-3</v>
      </c>
      <c r="R8664">
        <v>11.58</v>
      </c>
      <c r="S8664">
        <v>11.38</v>
      </c>
      <c r="T8664" t="s">
        <v>1319</v>
      </c>
      <c r="U8664">
        <v>1</v>
      </c>
      <c r="V8664" t="b">
        <v>0</v>
      </c>
    </row>
    <row r="8665" spans="1:22" x14ac:dyDescent="0.25">
      <c r="A8665">
        <v>3767256</v>
      </c>
      <c r="B8665" t="s">
        <v>6248</v>
      </c>
      <c r="C8665">
        <v>1.2149404000000001E-2</v>
      </c>
      <c r="D8665">
        <v>2.7166893000000001E-2</v>
      </c>
      <c r="E8665">
        <v>59552.966249999998</v>
      </c>
      <c r="F8665">
        <v>41103065.617778003</v>
      </c>
      <c r="G8665">
        <v>26.7</v>
      </c>
      <c r="H8665">
        <v>0.96789836130968598</v>
      </c>
      <c r="I8665">
        <v>3.1283872454825898</v>
      </c>
      <c r="J8665" s="1">
        <v>42765</v>
      </c>
      <c r="K8665" s="1">
        <v>42768</v>
      </c>
      <c r="L8665">
        <v>2017</v>
      </c>
      <c r="M8665">
        <v>0.92</v>
      </c>
      <c r="N8665" t="s">
        <v>6249</v>
      </c>
      <c r="O8665" s="2">
        <v>6.9444444444444447E-4</v>
      </c>
      <c r="P8665">
        <v>1.9779999999999999E-2</v>
      </c>
      <c r="Q8665">
        <v>1.9730000000000001E-2</v>
      </c>
      <c r="R8665">
        <v>8.1</v>
      </c>
      <c r="S8665">
        <v>8.09</v>
      </c>
      <c r="T8665" t="s">
        <v>617</v>
      </c>
      <c r="U8665">
        <v>0</v>
      </c>
      <c r="V8665" t="b">
        <v>0</v>
      </c>
    </row>
    <row r="8666" spans="1:22" x14ac:dyDescent="0.25">
      <c r="A8666">
        <v>3790055</v>
      </c>
      <c r="B8666" t="s">
        <v>6771</v>
      </c>
      <c r="C8666">
        <v>1.6016033999999998E-2</v>
      </c>
      <c r="D8666">
        <v>3.5812940000000001E-2</v>
      </c>
      <c r="E8666">
        <v>57321.221169999997</v>
      </c>
      <c r="F8666">
        <v>51703827.650239304</v>
      </c>
      <c r="G8666">
        <v>26.1</v>
      </c>
      <c r="H8666">
        <v>0.99099436600000002</v>
      </c>
      <c r="I8666">
        <v>2.1247147043580799</v>
      </c>
      <c r="J8666" s="1">
        <v>43057</v>
      </c>
      <c r="K8666" s="1">
        <v>43082</v>
      </c>
      <c r="L8666">
        <v>2017</v>
      </c>
      <c r="M8666">
        <v>0.92</v>
      </c>
      <c r="N8666" t="s">
        <v>6165</v>
      </c>
      <c r="O8666" s="2">
        <v>6.9444444444444447E-4</v>
      </c>
      <c r="P8666">
        <v>3.288E-2</v>
      </c>
      <c r="Q8666">
        <v>3.2829999999999998E-2</v>
      </c>
      <c r="R8666">
        <v>6.02</v>
      </c>
      <c r="S8666">
        <v>6.01</v>
      </c>
      <c r="T8666" t="s">
        <v>627</v>
      </c>
      <c r="U8666">
        <v>0</v>
      </c>
      <c r="V8666" t="b">
        <v>0</v>
      </c>
    </row>
    <row r="8667" spans="1:22" x14ac:dyDescent="0.25">
      <c r="A8667">
        <v>3773748</v>
      </c>
      <c r="B8667" t="s">
        <v>6211</v>
      </c>
      <c r="C8667">
        <v>1.7561232E-2</v>
      </c>
      <c r="D8667">
        <v>3.9268108000000003E-2</v>
      </c>
      <c r="E8667">
        <v>34877.75301</v>
      </c>
      <c r="F8667">
        <v>15690037.5132885</v>
      </c>
      <c r="G8667">
        <v>25.9</v>
      </c>
      <c r="H8667">
        <v>0.90867653423654604</v>
      </c>
      <c r="I8667">
        <v>1.6719075068673599</v>
      </c>
      <c r="J8667" s="1">
        <v>42826</v>
      </c>
      <c r="K8667" s="1">
        <v>42829</v>
      </c>
      <c r="L8667">
        <v>2017</v>
      </c>
      <c r="M8667">
        <v>0.92</v>
      </c>
      <c r="N8667" t="s">
        <v>6073</v>
      </c>
      <c r="O8667" s="2">
        <v>1.3194444444444444E-2</v>
      </c>
      <c r="P8667">
        <v>2.8510000000000001E-2</v>
      </c>
      <c r="Q8667">
        <v>2.8400000000000002E-2</v>
      </c>
      <c r="R8667">
        <v>6.92</v>
      </c>
      <c r="S8667">
        <v>6.91</v>
      </c>
      <c r="T8667" t="s">
        <v>630</v>
      </c>
      <c r="U8667">
        <v>0</v>
      </c>
      <c r="V8667" t="b">
        <v>0</v>
      </c>
    </row>
    <row r="8668" spans="1:22" x14ac:dyDescent="0.25">
      <c r="A8668">
        <v>3789378</v>
      </c>
      <c r="B8668" t="s">
        <v>6726</v>
      </c>
      <c r="C8668">
        <v>4.0230457999999997E-2</v>
      </c>
      <c r="D8668">
        <v>8.9958039000000004E-2</v>
      </c>
      <c r="E8668">
        <v>49063.500370000002</v>
      </c>
      <c r="F8668">
        <v>37069710.620574698</v>
      </c>
      <c r="G8668">
        <v>24.1</v>
      </c>
      <c r="H8668">
        <v>1.0128898511854101</v>
      </c>
      <c r="I8668">
        <v>2.2050842436342499</v>
      </c>
      <c r="J8668" s="1">
        <v>43052</v>
      </c>
      <c r="K8668" s="1">
        <v>43090</v>
      </c>
      <c r="L8668">
        <v>2017</v>
      </c>
      <c r="M8668">
        <v>0.92</v>
      </c>
      <c r="N8668" t="s">
        <v>6143</v>
      </c>
      <c r="O8668" s="2">
        <v>6.9444444444444447E-4</v>
      </c>
      <c r="P8668">
        <v>4.4920000000000002E-2</v>
      </c>
      <c r="Q8668">
        <v>4.4889999999999999E-2</v>
      </c>
      <c r="R8668">
        <v>7.95</v>
      </c>
      <c r="S8668">
        <v>7.94</v>
      </c>
      <c r="T8668" t="s">
        <v>725</v>
      </c>
      <c r="U8668">
        <v>0</v>
      </c>
      <c r="V8668" t="b">
        <v>0</v>
      </c>
    </row>
    <row r="8669" spans="1:22" x14ac:dyDescent="0.25">
      <c r="A8669">
        <v>3767159</v>
      </c>
      <c r="B8669" t="s">
        <v>6157</v>
      </c>
      <c r="C8669">
        <v>1.2149404000000001E-2</v>
      </c>
      <c r="D8669">
        <v>2.7166893000000001E-2</v>
      </c>
      <c r="E8669">
        <v>18506.988069999999</v>
      </c>
      <c r="F8669">
        <v>55939966.778887503</v>
      </c>
      <c r="G8669">
        <v>26.7</v>
      </c>
      <c r="H8669">
        <v>0.94317620199999996</v>
      </c>
      <c r="I8669">
        <v>1.7128451985477999</v>
      </c>
      <c r="J8669" s="1">
        <v>42764</v>
      </c>
      <c r="K8669" s="1">
        <v>42765</v>
      </c>
      <c r="L8669">
        <v>2017</v>
      </c>
      <c r="M8669">
        <v>0.92</v>
      </c>
      <c r="N8669" t="s">
        <v>6158</v>
      </c>
      <c r="O8669" s="2">
        <v>6.9444444444444447E-4</v>
      </c>
      <c r="P8669">
        <v>2.64E-3</v>
      </c>
      <c r="Q8669">
        <v>2.63E-3</v>
      </c>
      <c r="R8669">
        <v>5.89</v>
      </c>
      <c r="S8669">
        <v>5.72</v>
      </c>
      <c r="T8669" t="s">
        <v>617</v>
      </c>
      <c r="U8669">
        <v>1</v>
      </c>
      <c r="V8669" t="b">
        <v>0</v>
      </c>
    </row>
    <row r="8670" spans="1:22" x14ac:dyDescent="0.25">
      <c r="A8670">
        <v>3794980</v>
      </c>
      <c r="B8670" t="s">
        <v>6802</v>
      </c>
      <c r="C8670">
        <v>1.5295194E-2</v>
      </c>
      <c r="D8670">
        <v>3.4201093000000002E-2</v>
      </c>
      <c r="E8670">
        <v>52094.074119999997</v>
      </c>
      <c r="F8670">
        <v>34917837.831786603</v>
      </c>
      <c r="G8670">
        <v>26.2</v>
      </c>
      <c r="H8670">
        <v>0.950792657102558</v>
      </c>
      <c r="I8670">
        <v>2.1803868920736802</v>
      </c>
      <c r="J8670" s="1">
        <v>43081</v>
      </c>
      <c r="K8670" s="1">
        <v>43095</v>
      </c>
      <c r="L8670">
        <v>2017</v>
      </c>
      <c r="M8670">
        <v>0.92</v>
      </c>
      <c r="N8670" t="s">
        <v>6803</v>
      </c>
      <c r="O8670" s="2">
        <v>6.9444444444444447E-4</v>
      </c>
      <c r="P8670">
        <v>1.9879999999999998E-2</v>
      </c>
      <c r="Q8670">
        <v>1.985E-2</v>
      </c>
      <c r="R8670">
        <v>7.64</v>
      </c>
      <c r="S8670">
        <v>7.62</v>
      </c>
      <c r="T8670" t="s">
        <v>365</v>
      </c>
      <c r="U8670">
        <v>0</v>
      </c>
      <c r="V8670" t="b">
        <v>0</v>
      </c>
    </row>
    <row r="8671" spans="1:22" x14ac:dyDescent="0.25">
      <c r="A8671">
        <v>3774572</v>
      </c>
      <c r="B8671" t="s">
        <v>6406</v>
      </c>
      <c r="C8671">
        <v>5.0647145999999997E-2</v>
      </c>
      <c r="D8671">
        <v>0.113250461</v>
      </c>
      <c r="E8671">
        <v>92585.376139999993</v>
      </c>
      <c r="F8671">
        <v>59421474.0530729</v>
      </c>
      <c r="G8671">
        <v>23.6</v>
      </c>
      <c r="H8671">
        <v>0.809823398518006</v>
      </c>
      <c r="I8671">
        <v>3.1920157223499399</v>
      </c>
      <c r="J8671" s="1">
        <v>42862</v>
      </c>
      <c r="K8671" s="1">
        <v>42883</v>
      </c>
      <c r="L8671">
        <v>2017</v>
      </c>
      <c r="M8671">
        <v>0.92</v>
      </c>
      <c r="N8671" t="s">
        <v>6407</v>
      </c>
      <c r="O8671" s="2">
        <v>6.9444444444444447E-4</v>
      </c>
      <c r="P8671">
        <v>2.3380000000000001E-2</v>
      </c>
      <c r="Q8671">
        <v>2.3300000000000001E-2</v>
      </c>
      <c r="R8671">
        <v>13.98</v>
      </c>
      <c r="S8671">
        <v>13.97</v>
      </c>
      <c r="T8671" t="s">
        <v>168</v>
      </c>
      <c r="U8671">
        <v>1</v>
      </c>
      <c r="V8671" t="b">
        <v>0</v>
      </c>
    </row>
    <row r="8672" spans="1:22" x14ac:dyDescent="0.25">
      <c r="A8672">
        <v>3766326</v>
      </c>
      <c r="B8672" t="s">
        <v>6155</v>
      </c>
      <c r="C8672">
        <v>2.6580000000000002E-3</v>
      </c>
      <c r="D8672">
        <v>5.9434689999999998E-3</v>
      </c>
      <c r="E8672">
        <v>51234.806620000003</v>
      </c>
      <c r="F8672">
        <v>43344199.251894899</v>
      </c>
      <c r="G8672">
        <v>30</v>
      </c>
      <c r="H8672">
        <v>0.94579483455281499</v>
      </c>
      <c r="I8672">
        <v>1.6475888489999999</v>
      </c>
      <c r="J8672" s="1">
        <v>42740</v>
      </c>
      <c r="K8672" s="1">
        <v>42742</v>
      </c>
      <c r="L8672">
        <v>2017</v>
      </c>
      <c r="M8672">
        <v>0.92</v>
      </c>
      <c r="N8672" t="s">
        <v>6156</v>
      </c>
      <c r="O8672" s="2">
        <v>6.9444444444444447E-4</v>
      </c>
      <c r="P8672">
        <v>3.32E-3</v>
      </c>
      <c r="Q8672">
        <v>3.32E-3</v>
      </c>
      <c r="R8672">
        <v>5.82</v>
      </c>
      <c r="S8672">
        <v>5.68</v>
      </c>
      <c r="T8672" t="s">
        <v>3958</v>
      </c>
      <c r="U8672">
        <v>0</v>
      </c>
      <c r="V8672" t="b">
        <v>0</v>
      </c>
    </row>
    <row r="8673" spans="1:22" x14ac:dyDescent="0.25">
      <c r="A8673">
        <v>3766436</v>
      </c>
      <c r="B8673" t="s">
        <v>6062</v>
      </c>
      <c r="C8673">
        <v>2.0162992000000001E-2</v>
      </c>
      <c r="D8673">
        <v>4.5085820999999998E-2</v>
      </c>
      <c r="E8673">
        <v>34128.507360000003</v>
      </c>
      <c r="F8673">
        <v>18052929.975782499</v>
      </c>
      <c r="G8673">
        <v>25.6</v>
      </c>
      <c r="H8673">
        <v>0.82419087000000002</v>
      </c>
      <c r="I8673">
        <v>1.78593117413158</v>
      </c>
      <c r="J8673" s="1">
        <v>42742</v>
      </c>
      <c r="K8673" s="1">
        <v>42744</v>
      </c>
      <c r="L8673">
        <v>2017</v>
      </c>
      <c r="M8673">
        <v>0.92</v>
      </c>
      <c r="N8673" t="s">
        <v>6063</v>
      </c>
      <c r="O8673" s="2">
        <v>6.9444444444444447E-4</v>
      </c>
      <c r="P8673">
        <v>2.6849999999999999E-2</v>
      </c>
      <c r="Q8673">
        <v>2.6749999999999999E-2</v>
      </c>
      <c r="R8673">
        <v>11.98</v>
      </c>
      <c r="S8673">
        <v>11.97</v>
      </c>
      <c r="T8673" t="s">
        <v>27</v>
      </c>
      <c r="U8673">
        <v>0</v>
      </c>
      <c r="V8673" t="b">
        <v>0</v>
      </c>
    </row>
    <row r="8674" spans="1:22" x14ac:dyDescent="0.25">
      <c r="A8674">
        <v>3776283</v>
      </c>
      <c r="B8674" t="s">
        <v>6462</v>
      </c>
      <c r="C8674">
        <v>1.9255508000000001E-2</v>
      </c>
      <c r="D8674">
        <v>4.3056624000000002E-2</v>
      </c>
      <c r="E8674">
        <v>90040.618050000005</v>
      </c>
      <c r="F8674">
        <v>67852415.382051602</v>
      </c>
      <c r="G8674">
        <v>25.7</v>
      </c>
      <c r="H8674">
        <v>0.75974398408612298</v>
      </c>
      <c r="I8674">
        <v>1.7336356988209101</v>
      </c>
      <c r="J8674" s="1">
        <v>42917</v>
      </c>
      <c r="K8674" s="1">
        <v>42919</v>
      </c>
      <c r="L8674">
        <v>2017</v>
      </c>
      <c r="M8674">
        <v>0.92</v>
      </c>
      <c r="N8674" t="s">
        <v>6463</v>
      </c>
      <c r="O8674" s="2">
        <v>6.9444444444444447E-4</v>
      </c>
      <c r="P8674">
        <v>2.0389999999999998E-2</v>
      </c>
      <c r="Q8674">
        <v>2.009E-2</v>
      </c>
      <c r="R8674">
        <v>11.6</v>
      </c>
      <c r="S8674">
        <v>11.58</v>
      </c>
      <c r="T8674" t="s">
        <v>1071</v>
      </c>
      <c r="U8674">
        <v>0</v>
      </c>
      <c r="V8674" t="b">
        <v>0</v>
      </c>
    </row>
    <row r="8675" spans="1:22" x14ac:dyDescent="0.25">
      <c r="A8675">
        <v>3785922</v>
      </c>
      <c r="B8675" t="s">
        <v>6664</v>
      </c>
      <c r="C8675">
        <v>8.0270319999999999E-3</v>
      </c>
      <c r="D8675">
        <v>1.7948988999999999E-2</v>
      </c>
      <c r="E8675">
        <v>53779.424120000003</v>
      </c>
      <c r="F8675">
        <v>48461773.294122398</v>
      </c>
      <c r="G8675">
        <v>27.6</v>
      </c>
      <c r="H8675">
        <v>1.00208162050418</v>
      </c>
      <c r="I8675">
        <v>2.2381202172564798</v>
      </c>
      <c r="J8675" s="1">
        <v>43022</v>
      </c>
      <c r="K8675" s="1">
        <v>43035</v>
      </c>
      <c r="L8675">
        <v>2017</v>
      </c>
      <c r="M8675">
        <v>0.92</v>
      </c>
      <c r="N8675" t="s">
        <v>6065</v>
      </c>
      <c r="O8675" s="2">
        <v>6.9444444444444447E-4</v>
      </c>
      <c r="P8675">
        <v>1.4200000000000001E-2</v>
      </c>
      <c r="Q8675">
        <v>1.4189999999999999E-2</v>
      </c>
      <c r="R8675">
        <v>5.85</v>
      </c>
      <c r="S8675">
        <v>5.82</v>
      </c>
      <c r="T8675" t="s">
        <v>890</v>
      </c>
      <c r="U8675">
        <v>0</v>
      </c>
      <c r="V8675" t="b">
        <v>0</v>
      </c>
    </row>
    <row r="8676" spans="1:22" x14ac:dyDescent="0.25">
      <c r="A8676">
        <v>3791344</v>
      </c>
      <c r="B8676" t="s">
        <v>6772</v>
      </c>
      <c r="C8676">
        <v>1.0105434E-2</v>
      </c>
      <c r="D8676">
        <v>2.2596438E-2</v>
      </c>
      <c r="E8676">
        <v>61553.317239999997</v>
      </c>
      <c r="F8676">
        <v>50932331.882207699</v>
      </c>
      <c r="G8676">
        <v>27.1</v>
      </c>
      <c r="H8676">
        <v>0.99330055357073599</v>
      </c>
      <c r="I8676">
        <v>2.2363724719999998</v>
      </c>
      <c r="J8676" s="1">
        <v>43083</v>
      </c>
      <c r="K8676" s="1">
        <v>43084</v>
      </c>
      <c r="L8676">
        <v>2017</v>
      </c>
      <c r="M8676">
        <v>0.92</v>
      </c>
      <c r="N8676" t="s">
        <v>6165</v>
      </c>
      <c r="O8676" s="2">
        <v>2.0833333333333333E-3</v>
      </c>
      <c r="P8676">
        <v>2.307E-2</v>
      </c>
      <c r="Q8676">
        <v>2.299E-2</v>
      </c>
      <c r="R8676">
        <v>10.18</v>
      </c>
      <c r="S8676">
        <v>10.16</v>
      </c>
      <c r="T8676" t="s">
        <v>670</v>
      </c>
      <c r="U8676">
        <v>0</v>
      </c>
      <c r="V8676" t="b">
        <v>0</v>
      </c>
    </row>
    <row r="8677" spans="1:22" x14ac:dyDescent="0.25">
      <c r="A8677">
        <v>3789226</v>
      </c>
      <c r="B8677" t="s">
        <v>6731</v>
      </c>
      <c r="C8677">
        <v>6.6765940000000001E-3</v>
      </c>
      <c r="D8677">
        <v>1.4929318E-2</v>
      </c>
      <c r="E8677">
        <v>47287.681680000002</v>
      </c>
      <c r="F8677">
        <v>31619931.8439348</v>
      </c>
      <c r="G8677">
        <v>28</v>
      </c>
      <c r="H8677">
        <v>0.96354218732791097</v>
      </c>
      <c r="I8677">
        <v>2.2735598323279702</v>
      </c>
      <c r="J8677" s="1">
        <v>43053</v>
      </c>
      <c r="K8677" s="1">
        <v>43056</v>
      </c>
      <c r="L8677">
        <v>2017</v>
      </c>
      <c r="M8677">
        <v>0.92</v>
      </c>
      <c r="N8677" t="s">
        <v>6120</v>
      </c>
      <c r="O8677" s="2">
        <v>6.9444444444444447E-4</v>
      </c>
      <c r="P8677">
        <v>4.7699999999999999E-3</v>
      </c>
      <c r="Q8677">
        <v>4.7699999999999999E-3</v>
      </c>
      <c r="R8677">
        <v>6.52</v>
      </c>
      <c r="S8677">
        <v>6.44</v>
      </c>
      <c r="T8677" t="s">
        <v>953</v>
      </c>
      <c r="U8677">
        <v>0</v>
      </c>
      <c r="V8677" t="b">
        <v>0</v>
      </c>
    </row>
    <row r="8678" spans="1:22" x14ac:dyDescent="0.25">
      <c r="A8678">
        <v>3767013</v>
      </c>
      <c r="B8678" t="s">
        <v>6146</v>
      </c>
      <c r="C8678">
        <v>1.6770845999999999E-2</v>
      </c>
      <c r="D8678">
        <v>3.7500751999999998E-2</v>
      </c>
      <c r="E8678">
        <v>54753.414709999997</v>
      </c>
      <c r="F8678">
        <v>40824725.556191303</v>
      </c>
      <c r="G8678">
        <v>26</v>
      </c>
      <c r="H8678">
        <v>0.93477009989928805</v>
      </c>
      <c r="I8678">
        <v>1.7087812630330701</v>
      </c>
      <c r="J8678" s="1">
        <v>42762</v>
      </c>
      <c r="K8678" s="1">
        <v>42765</v>
      </c>
      <c r="L8678">
        <v>2017</v>
      </c>
      <c r="M8678">
        <v>0.92</v>
      </c>
      <c r="N8678" t="s">
        <v>6147</v>
      </c>
      <c r="O8678" s="2">
        <v>6.9444444444444447E-4</v>
      </c>
      <c r="P8678">
        <v>4.5490000000000003E-2</v>
      </c>
      <c r="Q8678">
        <v>4.5150000000000003E-2</v>
      </c>
      <c r="R8678">
        <v>8.5500000000000007</v>
      </c>
      <c r="S8678">
        <v>8.5399999999999991</v>
      </c>
      <c r="T8678" t="s">
        <v>144</v>
      </c>
      <c r="U8678">
        <v>0</v>
      </c>
      <c r="V8678" t="b">
        <v>0</v>
      </c>
    </row>
    <row r="8679" spans="1:22" x14ac:dyDescent="0.25">
      <c r="A8679">
        <v>3767163</v>
      </c>
      <c r="B8679" t="s">
        <v>6019</v>
      </c>
      <c r="C8679">
        <v>1.6770845999999999E-2</v>
      </c>
      <c r="D8679">
        <v>3.7500751999999998E-2</v>
      </c>
      <c r="E8679">
        <v>33270.392679999997</v>
      </c>
      <c r="F8679">
        <v>13093792.015794899</v>
      </c>
      <c r="G8679">
        <v>26</v>
      </c>
      <c r="H8679">
        <v>0.956388740771276</v>
      </c>
      <c r="I8679">
        <v>1.6543936656143099</v>
      </c>
      <c r="J8679" s="1">
        <v>42763</v>
      </c>
      <c r="K8679" s="1">
        <v>42770</v>
      </c>
      <c r="L8679">
        <v>2017</v>
      </c>
      <c r="M8679">
        <v>0.92</v>
      </c>
      <c r="N8679" t="s">
        <v>6020</v>
      </c>
      <c r="O8679" s="2">
        <v>6.9444444444444447E-4</v>
      </c>
      <c r="P8679">
        <v>3.773E-2</v>
      </c>
      <c r="Q8679">
        <v>3.7620000000000001E-2</v>
      </c>
      <c r="R8679">
        <v>7.15</v>
      </c>
      <c r="S8679">
        <v>7.14</v>
      </c>
      <c r="T8679" t="s">
        <v>144</v>
      </c>
      <c r="U8679">
        <v>0</v>
      </c>
      <c r="V8679" t="b">
        <v>0</v>
      </c>
    </row>
    <row r="8680" spans="1:22" x14ac:dyDescent="0.25">
      <c r="A8680">
        <v>3781386</v>
      </c>
      <c r="B8680" t="s">
        <v>6566</v>
      </c>
      <c r="C8680">
        <v>4.8367648999999999E-2</v>
      </c>
      <c r="D8680">
        <v>0.10815335099999999</v>
      </c>
      <c r="E8680">
        <v>62942.778689999999</v>
      </c>
      <c r="F8680">
        <v>28274976.069345899</v>
      </c>
      <c r="G8680">
        <v>23.7</v>
      </c>
      <c r="H8680">
        <v>0.81371184697838295</v>
      </c>
      <c r="I8680">
        <v>2.4881506822141599</v>
      </c>
      <c r="J8680" s="1">
        <v>42990</v>
      </c>
      <c r="K8680" s="1">
        <v>42999</v>
      </c>
      <c r="L8680">
        <v>2017</v>
      </c>
      <c r="M8680">
        <v>0.92</v>
      </c>
      <c r="N8680" t="s">
        <v>6030</v>
      </c>
      <c r="O8680" s="2">
        <v>6.9444444444444447E-4</v>
      </c>
      <c r="P8680">
        <v>2.8199999999999999E-2</v>
      </c>
      <c r="Q8680">
        <v>2.8049999999999999E-2</v>
      </c>
      <c r="R8680">
        <v>12.73</v>
      </c>
      <c r="S8680">
        <v>12.72</v>
      </c>
      <c r="T8680" t="s">
        <v>66</v>
      </c>
      <c r="U8680">
        <v>0</v>
      </c>
      <c r="V8680" t="b">
        <v>0</v>
      </c>
    </row>
    <row r="8681" spans="1:22" x14ac:dyDescent="0.25">
      <c r="A8681">
        <v>3769750</v>
      </c>
      <c r="B8681" t="s">
        <v>6299</v>
      </c>
      <c r="C8681">
        <v>1.8388867E-2</v>
      </c>
      <c r="D8681">
        <v>4.1118756999999999E-2</v>
      </c>
      <c r="E8681">
        <v>52737.018989999997</v>
      </c>
      <c r="F8681">
        <v>18610560.688701201</v>
      </c>
      <c r="G8681">
        <v>25.8</v>
      </c>
      <c r="H8681">
        <v>0.80101595294204497</v>
      </c>
      <c r="I8681">
        <v>1.8077963792045</v>
      </c>
      <c r="J8681" s="1">
        <v>42787</v>
      </c>
      <c r="K8681" s="1">
        <v>42793</v>
      </c>
      <c r="L8681">
        <v>2017</v>
      </c>
      <c r="M8681">
        <v>0.92</v>
      </c>
      <c r="N8681" t="s">
        <v>6300</v>
      </c>
      <c r="O8681" s="2">
        <v>6.9444444444444447E-4</v>
      </c>
      <c r="P8681">
        <v>1.0449999999999999E-2</v>
      </c>
      <c r="Q8681">
        <v>1.04E-2</v>
      </c>
      <c r="R8681">
        <v>11.07</v>
      </c>
      <c r="S8681">
        <v>11.04</v>
      </c>
      <c r="T8681" t="s">
        <v>792</v>
      </c>
      <c r="U8681">
        <v>0</v>
      </c>
      <c r="V8681" t="b">
        <v>0</v>
      </c>
    </row>
    <row r="8682" spans="1:22" x14ac:dyDescent="0.25">
      <c r="A8682">
        <v>3770329</v>
      </c>
      <c r="B8682" t="s">
        <v>6322</v>
      </c>
      <c r="C8682">
        <v>1.8388867E-2</v>
      </c>
      <c r="D8682">
        <v>4.1118756999999999E-2</v>
      </c>
      <c r="E8682">
        <v>69891.848610000001</v>
      </c>
      <c r="F8682">
        <v>68349516.074087098</v>
      </c>
      <c r="G8682">
        <v>25.8</v>
      </c>
      <c r="H8682">
        <v>0.96223994566648197</v>
      </c>
      <c r="I8682">
        <v>1.6192452123474199</v>
      </c>
      <c r="J8682" s="1">
        <v>42796</v>
      </c>
      <c r="K8682" s="1">
        <v>42803</v>
      </c>
      <c r="L8682">
        <v>2017</v>
      </c>
      <c r="M8682">
        <v>0.92</v>
      </c>
      <c r="N8682" t="s">
        <v>6323</v>
      </c>
      <c r="O8682" s="2">
        <v>6.9444444444444447E-4</v>
      </c>
      <c r="P8682">
        <v>3.56E-2</v>
      </c>
      <c r="Q8682">
        <v>3.5479999999999998E-2</v>
      </c>
      <c r="R8682">
        <v>7.59</v>
      </c>
      <c r="S8682">
        <v>7.58</v>
      </c>
      <c r="T8682" t="s">
        <v>792</v>
      </c>
      <c r="U8682">
        <v>0</v>
      </c>
      <c r="V8682" t="b">
        <v>0</v>
      </c>
    </row>
    <row r="8683" spans="1:22" x14ac:dyDescent="0.25">
      <c r="A8683">
        <v>3771620</v>
      </c>
      <c r="B8683" t="s">
        <v>6171</v>
      </c>
      <c r="C8683">
        <v>3.3462240000000001E-3</v>
      </c>
      <c r="D8683">
        <v>7.4823839999999999E-3</v>
      </c>
      <c r="E8683">
        <v>60362.357519999998</v>
      </c>
      <c r="F8683">
        <v>36413126.390000001</v>
      </c>
      <c r="G8683">
        <v>29.5</v>
      </c>
      <c r="H8683">
        <v>0.87069025094762398</v>
      </c>
      <c r="I8683">
        <v>1.7269515668020701</v>
      </c>
      <c r="J8683" s="1">
        <v>42814</v>
      </c>
      <c r="K8683" s="1">
        <v>42814</v>
      </c>
      <c r="L8683">
        <v>2017</v>
      </c>
      <c r="M8683">
        <v>0.92</v>
      </c>
      <c r="N8683" t="s">
        <v>6172</v>
      </c>
      <c r="O8683" s="2">
        <v>6.9444444444444447E-4</v>
      </c>
      <c r="P8683">
        <v>8.5999999999999998E-4</v>
      </c>
      <c r="Q8683">
        <v>8.4999999999999995E-4</v>
      </c>
      <c r="R8683">
        <v>10.42</v>
      </c>
      <c r="S8683">
        <v>10.119999999999999</v>
      </c>
      <c r="T8683" t="s">
        <v>2808</v>
      </c>
      <c r="U8683">
        <v>0</v>
      </c>
      <c r="V8683" t="b">
        <v>0</v>
      </c>
    </row>
    <row r="8684" spans="1:22" x14ac:dyDescent="0.25">
      <c r="A8684">
        <v>3769816</v>
      </c>
      <c r="B8684" t="s">
        <v>6044</v>
      </c>
      <c r="C8684">
        <v>6.0891262000000002E-2</v>
      </c>
      <c r="D8684">
        <v>0.136157002</v>
      </c>
      <c r="E8684">
        <v>67508.958289999995</v>
      </c>
      <c r="F8684">
        <v>17270473.800127</v>
      </c>
      <c r="G8684">
        <v>23.2</v>
      </c>
      <c r="H8684">
        <v>0.45705646367684399</v>
      </c>
      <c r="I8684">
        <v>2.17526430414101</v>
      </c>
      <c r="J8684" s="1">
        <v>42788</v>
      </c>
      <c r="K8684" s="1">
        <v>43878</v>
      </c>
      <c r="L8684">
        <v>2017</v>
      </c>
      <c r="M8684">
        <v>0.92</v>
      </c>
      <c r="N8684" t="s">
        <v>6045</v>
      </c>
      <c r="O8684" s="2">
        <v>6.9444444444444447E-4</v>
      </c>
      <c r="P8684">
        <v>4.9450000000000001E-2</v>
      </c>
      <c r="Q8684">
        <v>4.9450000000000001E-2</v>
      </c>
      <c r="R8684">
        <v>22.35</v>
      </c>
      <c r="S8684">
        <v>22.34</v>
      </c>
      <c r="T8684" t="s">
        <v>393</v>
      </c>
      <c r="U8684">
        <v>0</v>
      </c>
      <c r="V8684" t="b">
        <v>0</v>
      </c>
    </row>
    <row r="8685" spans="1:22" x14ac:dyDescent="0.25">
      <c r="A8685">
        <v>3774737</v>
      </c>
      <c r="B8685" t="s">
        <v>6438</v>
      </c>
      <c r="C8685">
        <v>1.2721988E-2</v>
      </c>
      <c r="D8685">
        <v>2.844723E-2</v>
      </c>
      <c r="E8685">
        <v>15705.32588</v>
      </c>
      <c r="F8685">
        <v>52817384.961860299</v>
      </c>
      <c r="G8685">
        <v>26.6</v>
      </c>
      <c r="H8685">
        <v>1.0323628279999999</v>
      </c>
      <c r="I8685">
        <v>1.6241166140568899</v>
      </c>
      <c r="J8685" s="1">
        <v>42879</v>
      </c>
      <c r="K8685" s="1">
        <v>42899</v>
      </c>
      <c r="L8685">
        <v>2017</v>
      </c>
      <c r="M8685">
        <v>0.92</v>
      </c>
      <c r="N8685" t="s">
        <v>6439</v>
      </c>
      <c r="O8685" s="2">
        <v>6.9444444444444447E-4</v>
      </c>
      <c r="P8685">
        <v>2.98E-2</v>
      </c>
      <c r="Q8685">
        <v>2.9749999999999999E-2</v>
      </c>
      <c r="R8685">
        <v>3.72</v>
      </c>
      <c r="S8685">
        <v>3.7</v>
      </c>
      <c r="T8685" t="s">
        <v>803</v>
      </c>
      <c r="U8685">
        <v>0</v>
      </c>
      <c r="V8685" t="b">
        <v>0</v>
      </c>
    </row>
    <row r="8686" spans="1:22" x14ac:dyDescent="0.25">
      <c r="A8686">
        <v>3775203</v>
      </c>
      <c r="B8686" t="s">
        <v>6461</v>
      </c>
      <c r="C8686">
        <v>2.2108281E-2</v>
      </c>
      <c r="D8686">
        <v>4.9435619E-2</v>
      </c>
      <c r="E8686">
        <v>16779.770530000002</v>
      </c>
      <c r="F8686">
        <v>56344775.563311003</v>
      </c>
      <c r="G8686">
        <v>25.4</v>
      </c>
      <c r="H8686">
        <v>1.0515863759614501</v>
      </c>
      <c r="I8686">
        <v>1.6081184603207299</v>
      </c>
      <c r="J8686" s="1">
        <v>42879</v>
      </c>
      <c r="K8686" s="1">
        <v>42963</v>
      </c>
      <c r="L8686">
        <v>2017</v>
      </c>
      <c r="M8686">
        <v>0.92</v>
      </c>
      <c r="N8686" t="s">
        <v>6216</v>
      </c>
      <c r="O8686" s="2">
        <v>6.9444444444444447E-4</v>
      </c>
      <c r="P8686">
        <v>4.0070000000000001E-2</v>
      </c>
      <c r="Q8686">
        <v>4.0050000000000002E-2</v>
      </c>
      <c r="R8686">
        <v>3.52</v>
      </c>
      <c r="S8686">
        <v>3.5</v>
      </c>
      <c r="T8686" t="s">
        <v>229</v>
      </c>
      <c r="U8686">
        <v>0</v>
      </c>
      <c r="V8686" t="b">
        <v>0</v>
      </c>
    </row>
    <row r="8687" spans="1:22" x14ac:dyDescent="0.25">
      <c r="A8687">
        <v>3790055</v>
      </c>
      <c r="B8687" t="s">
        <v>6771</v>
      </c>
      <c r="C8687">
        <v>1.6016033999999998E-2</v>
      </c>
      <c r="D8687">
        <v>3.5812940000000001E-2</v>
      </c>
      <c r="E8687">
        <v>17257.646069999999</v>
      </c>
      <c r="F8687">
        <v>70849513.578216106</v>
      </c>
      <c r="G8687">
        <v>26.1</v>
      </c>
      <c r="H8687">
        <v>0.99099436600000002</v>
      </c>
      <c r="I8687">
        <v>2.1247147043580799</v>
      </c>
      <c r="J8687" s="1">
        <v>43057</v>
      </c>
      <c r="K8687" s="1">
        <v>43082</v>
      </c>
      <c r="L8687">
        <v>2017</v>
      </c>
      <c r="M8687">
        <v>0.92</v>
      </c>
      <c r="N8687" t="s">
        <v>6165</v>
      </c>
      <c r="O8687" s="2">
        <v>6.9444444444444447E-4</v>
      </c>
      <c r="P8687">
        <v>3.288E-2</v>
      </c>
      <c r="Q8687">
        <v>3.2829999999999998E-2</v>
      </c>
      <c r="R8687">
        <v>6.02</v>
      </c>
      <c r="S8687">
        <v>6.01</v>
      </c>
      <c r="T8687" t="s">
        <v>627</v>
      </c>
      <c r="U8687">
        <v>0</v>
      </c>
      <c r="V8687" t="b">
        <v>0</v>
      </c>
    </row>
    <row r="8688" spans="1:22" x14ac:dyDescent="0.25">
      <c r="A8688">
        <v>3769913</v>
      </c>
      <c r="B8688" t="s">
        <v>6005</v>
      </c>
      <c r="C8688">
        <v>5.8150700000000003E-3</v>
      </c>
      <c r="D8688">
        <v>1.3002893E-2</v>
      </c>
      <c r="E8688">
        <v>71944.661909999995</v>
      </c>
      <c r="F8688">
        <v>71540959.226814896</v>
      </c>
      <c r="G8688">
        <v>28.3</v>
      </c>
      <c r="H8688">
        <v>0.94460753954641996</v>
      </c>
      <c r="I8688">
        <v>1.72062893811055</v>
      </c>
      <c r="J8688" s="1">
        <v>42787</v>
      </c>
      <c r="K8688" s="1">
        <v>42792</v>
      </c>
      <c r="L8688">
        <v>2017</v>
      </c>
      <c r="M8688">
        <v>0.92</v>
      </c>
      <c r="N8688" t="s">
        <v>6006</v>
      </c>
      <c r="O8688" s="2">
        <v>6.9444444444444447E-4</v>
      </c>
      <c r="P8688">
        <v>3.9199999999999999E-3</v>
      </c>
      <c r="Q8688">
        <v>3.9100000000000003E-3</v>
      </c>
      <c r="R8688">
        <v>6.12</v>
      </c>
      <c r="S8688">
        <v>6.01</v>
      </c>
      <c r="T8688" t="s">
        <v>964</v>
      </c>
      <c r="U8688">
        <v>0</v>
      </c>
      <c r="V8688" t="b">
        <v>0</v>
      </c>
    </row>
    <row r="8689" spans="1:22" x14ac:dyDescent="0.25">
      <c r="A8689">
        <v>3789634</v>
      </c>
      <c r="B8689" t="s">
        <v>6749</v>
      </c>
      <c r="C8689">
        <v>1.3949382E-2</v>
      </c>
      <c r="D8689">
        <v>3.1191766999999999E-2</v>
      </c>
      <c r="E8689">
        <v>66794.1302</v>
      </c>
      <c r="F8689">
        <v>46288079.157710403</v>
      </c>
      <c r="G8689">
        <v>26.4</v>
      </c>
      <c r="H8689">
        <v>0.87817053700000003</v>
      </c>
      <c r="I8689">
        <v>2.4133804790000002</v>
      </c>
      <c r="J8689" s="1">
        <v>43061</v>
      </c>
      <c r="K8689" s="1">
        <v>43063</v>
      </c>
      <c r="L8689">
        <v>2017</v>
      </c>
      <c r="M8689">
        <v>0.92</v>
      </c>
      <c r="N8689" t="s">
        <v>6141</v>
      </c>
      <c r="O8689" s="2">
        <v>6.9444444444444447E-4</v>
      </c>
      <c r="P8689">
        <v>1.7739999999999999E-2</v>
      </c>
      <c r="Q8689">
        <v>1.77E-2</v>
      </c>
      <c r="R8689">
        <v>11.04</v>
      </c>
      <c r="S8689">
        <v>11.03</v>
      </c>
      <c r="T8689" t="s">
        <v>179</v>
      </c>
      <c r="U8689">
        <v>0</v>
      </c>
      <c r="V8689" t="b">
        <v>0</v>
      </c>
    </row>
    <row r="8690" spans="1:22" x14ac:dyDescent="0.25">
      <c r="A8690">
        <v>3781025</v>
      </c>
      <c r="B8690" t="s">
        <v>6408</v>
      </c>
      <c r="C8690">
        <v>4.2126460999999997E-2</v>
      </c>
      <c r="D8690">
        <v>9.4197631000000004E-2</v>
      </c>
      <c r="E8690">
        <v>30816.214540000001</v>
      </c>
      <c r="F8690">
        <v>62992341.774848901</v>
      </c>
      <c r="G8690">
        <v>24</v>
      </c>
      <c r="H8690">
        <v>1.0016674986243099</v>
      </c>
      <c r="I8690">
        <v>1.6410291152233001</v>
      </c>
      <c r="J8690" s="1">
        <v>42961</v>
      </c>
      <c r="K8690" s="1">
        <v>42997</v>
      </c>
      <c r="L8690">
        <v>2017</v>
      </c>
      <c r="M8690">
        <v>0.92</v>
      </c>
      <c r="N8690" t="s">
        <v>6154</v>
      </c>
      <c r="O8690" s="2">
        <v>6.9444444444444447E-4</v>
      </c>
      <c r="P8690">
        <v>4.4089999999999997E-2</v>
      </c>
      <c r="Q8690">
        <v>4.3900000000000002E-2</v>
      </c>
      <c r="R8690">
        <v>9.93</v>
      </c>
      <c r="S8690">
        <v>9.92</v>
      </c>
      <c r="T8690" t="s">
        <v>99</v>
      </c>
      <c r="U8690">
        <v>0</v>
      </c>
      <c r="V8690" t="b">
        <v>0</v>
      </c>
    </row>
    <row r="8691" spans="1:22" x14ac:dyDescent="0.25">
      <c r="A8691">
        <v>3770322</v>
      </c>
      <c r="B8691" t="s">
        <v>6307</v>
      </c>
      <c r="C8691">
        <v>1.6770845999999999E-2</v>
      </c>
      <c r="D8691">
        <v>3.7500751999999998E-2</v>
      </c>
      <c r="E8691">
        <v>34154.862910000003</v>
      </c>
      <c r="F8691">
        <v>15243746.795331899</v>
      </c>
      <c r="G8691">
        <v>26</v>
      </c>
      <c r="H8691">
        <v>0.91004590500000004</v>
      </c>
      <c r="I8691">
        <v>3.27615041630271</v>
      </c>
      <c r="J8691" s="1">
        <v>42780</v>
      </c>
      <c r="K8691" s="1">
        <v>42799</v>
      </c>
      <c r="L8691">
        <v>2017</v>
      </c>
      <c r="M8691">
        <v>0.92</v>
      </c>
      <c r="N8691" t="s">
        <v>6041</v>
      </c>
      <c r="O8691" s="2">
        <v>6.9444444444444447E-4</v>
      </c>
      <c r="P8691">
        <v>2.3600000000000001E-3</v>
      </c>
      <c r="Q8691">
        <v>2.3600000000000001E-3</v>
      </c>
      <c r="R8691">
        <v>11.38</v>
      </c>
      <c r="S8691">
        <v>11.28</v>
      </c>
      <c r="T8691" t="s">
        <v>144</v>
      </c>
      <c r="U8691">
        <v>1</v>
      </c>
      <c r="V8691" t="b">
        <v>0</v>
      </c>
    </row>
    <row r="8692" spans="1:22" x14ac:dyDescent="0.25">
      <c r="A8692">
        <v>3775713</v>
      </c>
      <c r="B8692" t="s">
        <v>6458</v>
      </c>
      <c r="C8692">
        <v>3.3462236999999999E-2</v>
      </c>
      <c r="D8692">
        <v>7.4823838000000004E-2</v>
      </c>
      <c r="E8692">
        <v>55469.223530000003</v>
      </c>
      <c r="F8692">
        <v>46880770.614788301</v>
      </c>
      <c r="G8692">
        <v>24.5</v>
      </c>
      <c r="H8692">
        <v>1.03869652399768</v>
      </c>
      <c r="I8692">
        <v>3.0655876715604702</v>
      </c>
      <c r="J8692" s="1">
        <v>42907</v>
      </c>
      <c r="K8692" s="1">
        <v>42920</v>
      </c>
      <c r="L8692">
        <v>2017</v>
      </c>
      <c r="M8692">
        <v>0.92</v>
      </c>
      <c r="N8692" t="s">
        <v>6014</v>
      </c>
      <c r="O8692" s="2">
        <v>6.9444444444444447E-4</v>
      </c>
      <c r="P8692">
        <v>4.1489999999999999E-2</v>
      </c>
      <c r="Q8692">
        <v>4.1360000000000001E-2</v>
      </c>
      <c r="R8692">
        <v>7.08</v>
      </c>
      <c r="S8692">
        <v>7.07</v>
      </c>
      <c r="T8692" t="s">
        <v>269</v>
      </c>
      <c r="U8692">
        <v>0</v>
      </c>
      <c r="V8692" t="b">
        <v>0</v>
      </c>
    </row>
    <row r="8693" spans="1:22" x14ac:dyDescent="0.25">
      <c r="A8693">
        <v>3794980</v>
      </c>
      <c r="B8693" t="s">
        <v>6802</v>
      </c>
      <c r="C8693">
        <v>1.5295194E-2</v>
      </c>
      <c r="D8693">
        <v>3.4201093000000002E-2</v>
      </c>
      <c r="E8693">
        <v>17980.440480000001</v>
      </c>
      <c r="F8693">
        <v>72338963.739999995</v>
      </c>
      <c r="G8693">
        <v>26.2</v>
      </c>
      <c r="H8693">
        <v>0.950792657102558</v>
      </c>
      <c r="I8693">
        <v>2.1803868920736802</v>
      </c>
      <c r="J8693" s="1">
        <v>43081</v>
      </c>
      <c r="K8693" s="1">
        <v>43095</v>
      </c>
      <c r="L8693">
        <v>2017</v>
      </c>
      <c r="M8693">
        <v>0.92</v>
      </c>
      <c r="N8693" t="s">
        <v>6803</v>
      </c>
      <c r="O8693" s="2">
        <v>6.9444444444444447E-4</v>
      </c>
      <c r="P8693">
        <v>1.9879999999999998E-2</v>
      </c>
      <c r="Q8693">
        <v>1.985E-2</v>
      </c>
      <c r="R8693">
        <v>7.64</v>
      </c>
      <c r="S8693">
        <v>7.62</v>
      </c>
      <c r="T8693" t="s">
        <v>365</v>
      </c>
      <c r="U8693">
        <v>0</v>
      </c>
      <c r="V8693" t="b">
        <v>0</v>
      </c>
    </row>
    <row r="8694" spans="1:22" x14ac:dyDescent="0.25">
      <c r="A8694">
        <v>3779047</v>
      </c>
      <c r="B8694" t="s">
        <v>6493</v>
      </c>
      <c r="C8694">
        <v>1.6770845999999999E-2</v>
      </c>
      <c r="D8694">
        <v>3.7500751999999998E-2</v>
      </c>
      <c r="E8694">
        <v>23248.104749999999</v>
      </c>
      <c r="F8694">
        <v>69911706.477193594</v>
      </c>
      <c r="G8694">
        <v>26</v>
      </c>
      <c r="H8694">
        <v>1.02929510400087</v>
      </c>
      <c r="I8694">
        <v>1.6499804467508199</v>
      </c>
      <c r="J8694" s="1">
        <v>42941</v>
      </c>
      <c r="K8694" s="1">
        <v>42970</v>
      </c>
      <c r="L8694">
        <v>2017</v>
      </c>
      <c r="M8694">
        <v>0.92</v>
      </c>
      <c r="N8694" t="s">
        <v>6024</v>
      </c>
      <c r="O8694" s="2">
        <v>6.9444444444444447E-4</v>
      </c>
      <c r="P8694">
        <v>4.0599999999999997E-2</v>
      </c>
      <c r="Q8694">
        <v>4.0460000000000003E-2</v>
      </c>
      <c r="R8694">
        <v>4.3499999999999996</v>
      </c>
      <c r="S8694">
        <v>4.33</v>
      </c>
      <c r="T8694" t="s">
        <v>144</v>
      </c>
      <c r="U8694">
        <v>0</v>
      </c>
      <c r="V8694" t="b">
        <v>0</v>
      </c>
    </row>
    <row r="8695" spans="1:22" x14ac:dyDescent="0.25">
      <c r="A8695">
        <v>3767159</v>
      </c>
      <c r="B8695" t="s">
        <v>6157</v>
      </c>
      <c r="C8695">
        <v>1.2149404000000001E-2</v>
      </c>
      <c r="D8695">
        <v>2.7166893000000001E-2</v>
      </c>
      <c r="E8695">
        <v>37907.480369999997</v>
      </c>
      <c r="F8695">
        <v>23274364.598185301</v>
      </c>
      <c r="G8695">
        <v>26.7</v>
      </c>
      <c r="H8695">
        <v>0.94317620199999996</v>
      </c>
      <c r="I8695">
        <v>1.7128451985477999</v>
      </c>
      <c r="J8695" s="1">
        <v>42764</v>
      </c>
      <c r="K8695" s="1">
        <v>42765</v>
      </c>
      <c r="L8695">
        <v>2017</v>
      </c>
      <c r="M8695">
        <v>0.92</v>
      </c>
      <c r="N8695" t="s">
        <v>6158</v>
      </c>
      <c r="O8695" s="2">
        <v>6.9444444444444447E-4</v>
      </c>
      <c r="P8695">
        <v>2.64E-3</v>
      </c>
      <c r="Q8695">
        <v>2.63E-3</v>
      </c>
      <c r="R8695">
        <v>5.89</v>
      </c>
      <c r="S8695">
        <v>5.72</v>
      </c>
      <c r="T8695" t="s">
        <v>617</v>
      </c>
      <c r="U8695">
        <v>1</v>
      </c>
      <c r="V8695" t="b">
        <v>0</v>
      </c>
    </row>
    <row r="8696" spans="1:22" x14ac:dyDescent="0.25">
      <c r="A8696">
        <v>3773748</v>
      </c>
      <c r="B8696" t="s">
        <v>6211</v>
      </c>
      <c r="C8696">
        <v>1.7561232E-2</v>
      </c>
      <c r="D8696">
        <v>3.9268108000000003E-2</v>
      </c>
      <c r="E8696">
        <v>19741.893650000002</v>
      </c>
      <c r="F8696">
        <v>56671134.656234503</v>
      </c>
      <c r="G8696">
        <v>25.9</v>
      </c>
      <c r="H8696">
        <v>0.90867653423654604</v>
      </c>
      <c r="I8696">
        <v>1.6719075068673599</v>
      </c>
      <c r="J8696" s="1">
        <v>42826</v>
      </c>
      <c r="K8696" s="1">
        <v>42829</v>
      </c>
      <c r="L8696">
        <v>2017</v>
      </c>
      <c r="M8696">
        <v>0.92</v>
      </c>
      <c r="N8696" t="s">
        <v>6073</v>
      </c>
      <c r="O8696" s="2">
        <v>1.3194444444444444E-2</v>
      </c>
      <c r="P8696">
        <v>2.8510000000000001E-2</v>
      </c>
      <c r="Q8696">
        <v>2.8400000000000002E-2</v>
      </c>
      <c r="R8696">
        <v>6.92</v>
      </c>
      <c r="S8696">
        <v>6.91</v>
      </c>
      <c r="T8696" t="s">
        <v>630</v>
      </c>
      <c r="U8696">
        <v>0</v>
      </c>
      <c r="V8696" t="b">
        <v>0</v>
      </c>
    </row>
    <row r="8697" spans="1:22" x14ac:dyDescent="0.25">
      <c r="A8697">
        <v>3766588</v>
      </c>
      <c r="B8697" t="s">
        <v>5993</v>
      </c>
      <c r="C8697">
        <v>3.3462236999999999E-2</v>
      </c>
      <c r="D8697">
        <v>7.4823838000000004E-2</v>
      </c>
      <c r="E8697">
        <v>25480.658459999999</v>
      </c>
      <c r="F8697">
        <v>67464760.476748303</v>
      </c>
      <c r="G8697">
        <v>24.5</v>
      </c>
      <c r="H8697">
        <v>0.99574551295158698</v>
      </c>
      <c r="I8697">
        <v>1.56906617150002</v>
      </c>
      <c r="J8697" s="1">
        <v>42745</v>
      </c>
      <c r="K8697" s="1">
        <v>42773</v>
      </c>
      <c r="L8697">
        <v>2017</v>
      </c>
      <c r="M8697">
        <v>0.92</v>
      </c>
      <c r="N8697" t="s">
        <v>5994</v>
      </c>
      <c r="O8697" s="2">
        <v>6.9444444444444447E-4</v>
      </c>
      <c r="P8697">
        <v>3.8039999999999997E-2</v>
      </c>
      <c r="Q8697">
        <v>3.7940000000000002E-2</v>
      </c>
      <c r="R8697">
        <v>6.39</v>
      </c>
      <c r="S8697">
        <v>6.38</v>
      </c>
      <c r="T8697" t="s">
        <v>269</v>
      </c>
      <c r="U8697">
        <v>0</v>
      </c>
      <c r="V8697" t="b">
        <v>0</v>
      </c>
    </row>
    <row r="8698" spans="1:22" x14ac:dyDescent="0.25">
      <c r="A8698">
        <v>3766326</v>
      </c>
      <c r="B8698" t="s">
        <v>6155</v>
      </c>
      <c r="C8698">
        <v>2.6580000000000002E-3</v>
      </c>
      <c r="D8698">
        <v>5.9434689999999998E-3</v>
      </c>
      <c r="E8698">
        <v>22201.892950000001</v>
      </c>
      <c r="F8698">
        <v>61652483.232463501</v>
      </c>
      <c r="G8698">
        <v>30</v>
      </c>
      <c r="H8698">
        <v>0.94579483455281499</v>
      </c>
      <c r="I8698">
        <v>1.6475888489999999</v>
      </c>
      <c r="J8698" s="1">
        <v>42740</v>
      </c>
      <c r="K8698" s="1">
        <v>42742</v>
      </c>
      <c r="L8698">
        <v>2017</v>
      </c>
      <c r="M8698">
        <v>0.92</v>
      </c>
      <c r="N8698" t="s">
        <v>6156</v>
      </c>
      <c r="O8698" s="2">
        <v>6.9444444444444447E-4</v>
      </c>
      <c r="P8698">
        <v>3.32E-3</v>
      </c>
      <c r="Q8698">
        <v>3.32E-3</v>
      </c>
      <c r="R8698">
        <v>5.82</v>
      </c>
      <c r="S8698">
        <v>5.68</v>
      </c>
      <c r="T8698" t="s">
        <v>3958</v>
      </c>
      <c r="U8698">
        <v>0</v>
      </c>
      <c r="V8698" t="b">
        <v>0</v>
      </c>
    </row>
    <row r="8699" spans="1:22" x14ac:dyDescent="0.25">
      <c r="A8699">
        <v>3775182</v>
      </c>
      <c r="B8699" t="s">
        <v>6115</v>
      </c>
      <c r="C8699">
        <v>2.9144390999999999E-2</v>
      </c>
      <c r="D8699">
        <v>6.5168838000000007E-2</v>
      </c>
      <c r="E8699">
        <v>52111.594449999997</v>
      </c>
      <c r="F8699">
        <v>44995127.536096297</v>
      </c>
      <c r="G8699">
        <v>24.8</v>
      </c>
      <c r="H8699">
        <v>0.85528226392640605</v>
      </c>
      <c r="I8699">
        <v>1.1691766286129499</v>
      </c>
      <c r="J8699" s="1">
        <v>42888</v>
      </c>
      <c r="K8699" s="1">
        <v>42905</v>
      </c>
      <c r="L8699">
        <v>2017</v>
      </c>
      <c r="M8699">
        <v>0.92</v>
      </c>
      <c r="N8699" t="s">
        <v>6116</v>
      </c>
      <c r="O8699" s="2">
        <v>6.9444444444444447E-4</v>
      </c>
      <c r="P8699">
        <v>3.3300000000000003E-2</v>
      </c>
      <c r="Q8699">
        <v>3.3140000000000003E-2</v>
      </c>
      <c r="R8699">
        <v>7.24</v>
      </c>
      <c r="S8699">
        <v>7.22</v>
      </c>
      <c r="T8699" t="s">
        <v>722</v>
      </c>
      <c r="U8699">
        <v>0</v>
      </c>
      <c r="V8699" t="b">
        <v>0</v>
      </c>
    </row>
    <row r="8700" spans="1:22" x14ac:dyDescent="0.25">
      <c r="A8700">
        <v>3775251</v>
      </c>
      <c r="B8700" t="s">
        <v>6013</v>
      </c>
      <c r="C8700">
        <v>3.5039264000000001E-2</v>
      </c>
      <c r="D8700">
        <v>7.8350175999999994E-2</v>
      </c>
      <c r="E8700">
        <v>67999.37139</v>
      </c>
      <c r="F8700">
        <v>34424866.115762003</v>
      </c>
      <c r="G8700">
        <v>24.4</v>
      </c>
      <c r="H8700">
        <v>0.77657815948835895</v>
      </c>
      <c r="I8700">
        <v>1.8664604739456701</v>
      </c>
      <c r="J8700" s="1">
        <v>42903</v>
      </c>
      <c r="K8700" s="1">
        <v>42914</v>
      </c>
      <c r="L8700">
        <v>2017</v>
      </c>
      <c r="M8700">
        <v>0.92</v>
      </c>
      <c r="N8700" t="s">
        <v>6014</v>
      </c>
      <c r="O8700" s="2">
        <v>6.9444444444444447E-4</v>
      </c>
      <c r="P8700">
        <v>8.1099999999999992E-3</v>
      </c>
      <c r="Q8700">
        <v>8.09E-3</v>
      </c>
      <c r="R8700">
        <v>12.58</v>
      </c>
      <c r="S8700">
        <v>12.56</v>
      </c>
      <c r="T8700" t="s">
        <v>290</v>
      </c>
      <c r="U8700">
        <v>1</v>
      </c>
      <c r="V8700" t="b">
        <v>0</v>
      </c>
    </row>
    <row r="8701" spans="1:22" x14ac:dyDescent="0.25">
      <c r="A8701">
        <v>3767163</v>
      </c>
      <c r="B8701" t="s">
        <v>6019</v>
      </c>
      <c r="C8701">
        <v>1.6770845999999999E-2</v>
      </c>
      <c r="D8701">
        <v>3.7500751999999998E-2</v>
      </c>
      <c r="E8701">
        <v>19363.534640000002</v>
      </c>
      <c r="F8701">
        <v>46876870.314081497</v>
      </c>
      <c r="G8701">
        <v>26</v>
      </c>
      <c r="H8701">
        <v>0.956388740771276</v>
      </c>
      <c r="I8701">
        <v>1.6543936656143099</v>
      </c>
      <c r="J8701" s="1">
        <v>42763</v>
      </c>
      <c r="K8701" s="1">
        <v>42770</v>
      </c>
      <c r="L8701">
        <v>2017</v>
      </c>
      <c r="M8701">
        <v>0.92</v>
      </c>
      <c r="N8701" t="s">
        <v>6020</v>
      </c>
      <c r="O8701" s="2">
        <v>6.9444444444444447E-4</v>
      </c>
      <c r="P8701">
        <v>3.773E-2</v>
      </c>
      <c r="Q8701">
        <v>3.7620000000000001E-2</v>
      </c>
      <c r="R8701">
        <v>7.15</v>
      </c>
      <c r="S8701">
        <v>7.14</v>
      </c>
      <c r="T8701" t="s">
        <v>144</v>
      </c>
      <c r="U8701">
        <v>0</v>
      </c>
      <c r="V8701" t="b">
        <v>0</v>
      </c>
    </row>
    <row r="8702" spans="1:22" x14ac:dyDescent="0.25">
      <c r="A8702">
        <v>3770325</v>
      </c>
      <c r="B8702" t="s">
        <v>6320</v>
      </c>
      <c r="C8702">
        <v>3.8419789000000003E-2</v>
      </c>
      <c r="D8702">
        <v>8.5909260000000001E-2</v>
      </c>
      <c r="E8702">
        <v>78256.380350000007</v>
      </c>
      <c r="F8702">
        <v>63123351.720546998</v>
      </c>
      <c r="G8702">
        <v>24.2</v>
      </c>
      <c r="H8702">
        <v>0.92619839267111304</v>
      </c>
      <c r="I8702">
        <v>3.3412065671291802</v>
      </c>
      <c r="J8702" s="1">
        <v>42796</v>
      </c>
      <c r="K8702" s="1">
        <v>42810</v>
      </c>
      <c r="L8702">
        <v>2017</v>
      </c>
      <c r="M8702">
        <v>0.92</v>
      </c>
      <c r="N8702" t="s">
        <v>6321</v>
      </c>
      <c r="O8702" s="2">
        <v>6.9444444444444447E-4</v>
      </c>
      <c r="P8702">
        <v>1.273E-2</v>
      </c>
      <c r="Q8702">
        <v>1.273E-2</v>
      </c>
      <c r="R8702">
        <v>12.67</v>
      </c>
      <c r="S8702">
        <v>12.65</v>
      </c>
      <c r="T8702" t="s">
        <v>2313</v>
      </c>
      <c r="U8702">
        <v>1</v>
      </c>
      <c r="V8702" t="b">
        <v>0</v>
      </c>
    </row>
    <row r="8703" spans="1:22" x14ac:dyDescent="0.25">
      <c r="A8703">
        <v>3780775</v>
      </c>
      <c r="B8703" t="s">
        <v>6180</v>
      </c>
      <c r="C8703">
        <v>5.8150700000000003E-3</v>
      </c>
      <c r="D8703">
        <v>1.3002893E-2</v>
      </c>
      <c r="E8703">
        <v>100629.943900832</v>
      </c>
      <c r="F8703">
        <v>65836204.957919702</v>
      </c>
      <c r="G8703">
        <v>28.3</v>
      </c>
      <c r="H8703">
        <v>0.784318202770522</v>
      </c>
      <c r="I8703">
        <v>3.3122655025105399</v>
      </c>
      <c r="J8703" s="1">
        <v>42965</v>
      </c>
      <c r="K8703" s="1">
        <v>42967</v>
      </c>
      <c r="L8703">
        <v>2017</v>
      </c>
      <c r="M8703">
        <v>0.92</v>
      </c>
      <c r="N8703" t="s">
        <v>6181</v>
      </c>
      <c r="O8703" s="2">
        <v>6.9444444444444447E-4</v>
      </c>
      <c r="P8703">
        <v>1.4499999999999999E-3</v>
      </c>
      <c r="Q8703">
        <v>1.4400000000000001E-3</v>
      </c>
      <c r="R8703">
        <v>15.29</v>
      </c>
      <c r="S8703">
        <v>15.17</v>
      </c>
      <c r="T8703" t="s">
        <v>964</v>
      </c>
      <c r="U8703">
        <v>0</v>
      </c>
      <c r="V8703" t="b">
        <v>0</v>
      </c>
    </row>
    <row r="8704" spans="1:22" x14ac:dyDescent="0.25">
      <c r="A8704">
        <v>3785771</v>
      </c>
      <c r="B8704" t="s">
        <v>6596</v>
      </c>
      <c r="C8704">
        <v>1.7561232E-2</v>
      </c>
      <c r="D8704">
        <v>3.9268108000000003E-2</v>
      </c>
      <c r="E8704">
        <v>39390.987930000003</v>
      </c>
      <c r="F8704">
        <v>45441250.674518898</v>
      </c>
      <c r="G8704">
        <v>25.9</v>
      </c>
      <c r="H8704">
        <v>1.023254654212</v>
      </c>
      <c r="I8704">
        <v>1.5659788534662</v>
      </c>
      <c r="J8704" s="1">
        <v>43020</v>
      </c>
      <c r="K8704" s="1">
        <v>43027</v>
      </c>
      <c r="L8704">
        <v>2017</v>
      </c>
      <c r="M8704">
        <v>0.92</v>
      </c>
      <c r="N8704" t="s">
        <v>6593</v>
      </c>
      <c r="O8704" s="2">
        <v>5.5555555555555558E-3</v>
      </c>
      <c r="P8704">
        <v>3.4360000000000002E-2</v>
      </c>
      <c r="Q8704">
        <v>3.4070000000000003E-2</v>
      </c>
      <c r="R8704">
        <v>5.66</v>
      </c>
      <c r="S8704">
        <v>5.64</v>
      </c>
      <c r="T8704" t="s">
        <v>630</v>
      </c>
      <c r="U8704">
        <v>0</v>
      </c>
      <c r="V8704" t="b">
        <v>0</v>
      </c>
    </row>
    <row r="8705" spans="1:22" x14ac:dyDescent="0.25">
      <c r="A8705">
        <v>3781403</v>
      </c>
      <c r="B8705" t="s">
        <v>6561</v>
      </c>
      <c r="C8705">
        <v>3.5039264000000001E-2</v>
      </c>
      <c r="D8705">
        <v>7.8350175999999994E-2</v>
      </c>
      <c r="E8705">
        <v>81048.262459999998</v>
      </c>
      <c r="F8705">
        <v>74187234.919490099</v>
      </c>
      <c r="G8705">
        <v>24.4</v>
      </c>
      <c r="H8705">
        <v>0.99178031238017805</v>
      </c>
      <c r="I8705">
        <v>3.09499338791939</v>
      </c>
      <c r="J8705" s="1">
        <v>42986</v>
      </c>
      <c r="K8705" s="1">
        <v>43006</v>
      </c>
      <c r="L8705">
        <v>2017</v>
      </c>
      <c r="M8705">
        <v>0.92</v>
      </c>
      <c r="N8705" t="s">
        <v>6562</v>
      </c>
      <c r="O8705" s="2">
        <v>6.9444444444444447E-4</v>
      </c>
      <c r="P8705">
        <v>2.019E-2</v>
      </c>
      <c r="Q8705">
        <v>2.0160000000000001E-2</v>
      </c>
      <c r="R8705">
        <v>8.43</v>
      </c>
      <c r="S8705">
        <v>8.42</v>
      </c>
      <c r="T8705" t="s">
        <v>290</v>
      </c>
      <c r="U8705">
        <v>0</v>
      </c>
      <c r="V8705" t="b">
        <v>0</v>
      </c>
    </row>
    <row r="8706" spans="1:22" x14ac:dyDescent="0.25">
      <c r="A8706">
        <v>3774737</v>
      </c>
      <c r="B8706" t="s">
        <v>6438</v>
      </c>
      <c r="C8706">
        <v>1.2721988E-2</v>
      </c>
      <c r="D8706">
        <v>2.844723E-2</v>
      </c>
      <c r="E8706">
        <v>45107.732239999998</v>
      </c>
      <c r="F8706">
        <v>47158541.366720997</v>
      </c>
      <c r="G8706">
        <v>26.6</v>
      </c>
      <c r="H8706">
        <v>1.0323628279999999</v>
      </c>
      <c r="I8706">
        <v>1.6241166140568899</v>
      </c>
      <c r="J8706" s="1">
        <v>42879</v>
      </c>
      <c r="K8706" s="1">
        <v>42899</v>
      </c>
      <c r="L8706">
        <v>2017</v>
      </c>
      <c r="M8706">
        <v>0.92</v>
      </c>
      <c r="N8706" t="s">
        <v>6439</v>
      </c>
      <c r="O8706" s="2">
        <v>6.9444444444444447E-4</v>
      </c>
      <c r="P8706">
        <v>2.98E-2</v>
      </c>
      <c r="Q8706">
        <v>2.9749999999999999E-2</v>
      </c>
      <c r="R8706">
        <v>3.72</v>
      </c>
      <c r="S8706">
        <v>3.7</v>
      </c>
      <c r="T8706" t="s">
        <v>803</v>
      </c>
      <c r="U8706">
        <v>0</v>
      </c>
      <c r="V8706" t="b">
        <v>0</v>
      </c>
    </row>
    <row r="8707" spans="1:22" x14ac:dyDescent="0.25">
      <c r="A8707">
        <v>3781612</v>
      </c>
      <c r="B8707" t="s">
        <v>6106</v>
      </c>
      <c r="C8707">
        <v>5.064715E-3</v>
      </c>
      <c r="D8707">
        <v>1.1325046E-2</v>
      </c>
      <c r="E8707">
        <v>85878.306140000001</v>
      </c>
      <c r="F8707">
        <v>71523951.968567193</v>
      </c>
      <c r="G8707">
        <v>28.6</v>
      </c>
      <c r="H8707">
        <v>0.93931252850392</v>
      </c>
      <c r="I8707">
        <v>3.1485954725596401</v>
      </c>
      <c r="J8707" s="1">
        <v>42998</v>
      </c>
      <c r="K8707" s="1">
        <v>42998</v>
      </c>
      <c r="L8707">
        <v>2017</v>
      </c>
      <c r="M8707">
        <v>0.92</v>
      </c>
      <c r="N8707" t="s">
        <v>6107</v>
      </c>
      <c r="O8707" s="2">
        <v>6.9444444444444447E-4</v>
      </c>
      <c r="P8707">
        <v>6.2E-4</v>
      </c>
      <c r="Q8707">
        <v>6.2E-4</v>
      </c>
      <c r="R8707">
        <v>9.99</v>
      </c>
      <c r="S8707">
        <v>9.5500000000000007</v>
      </c>
      <c r="T8707" t="s">
        <v>1326</v>
      </c>
      <c r="U8707">
        <v>1</v>
      </c>
      <c r="V8707" t="b">
        <v>0</v>
      </c>
    </row>
    <row r="8708" spans="1:22" x14ac:dyDescent="0.25">
      <c r="A8708">
        <v>3785685</v>
      </c>
      <c r="B8708" t="s">
        <v>6618</v>
      </c>
      <c r="C8708">
        <v>4.6190750000000003E-3</v>
      </c>
      <c r="D8708">
        <v>1.0328565E-2</v>
      </c>
      <c r="E8708">
        <v>17325.41014</v>
      </c>
      <c r="F8708">
        <v>8123221.0834720898</v>
      </c>
      <c r="G8708">
        <v>28.8</v>
      </c>
      <c r="H8708">
        <v>0.98437809393440201</v>
      </c>
      <c r="I8708">
        <v>1.6210032699757799</v>
      </c>
      <c r="J8708" s="1">
        <v>43018</v>
      </c>
      <c r="K8708" s="1">
        <v>43027</v>
      </c>
      <c r="L8708">
        <v>2017</v>
      </c>
      <c r="M8708">
        <v>0.92</v>
      </c>
      <c r="N8708" t="s">
        <v>6130</v>
      </c>
      <c r="O8708" s="2">
        <v>6.9444444444444447E-4</v>
      </c>
      <c r="P8708">
        <v>5.4900000000000001E-3</v>
      </c>
      <c r="Q8708">
        <v>5.4799999999999996E-3</v>
      </c>
      <c r="R8708">
        <v>5.03</v>
      </c>
      <c r="S8708">
        <v>4.93</v>
      </c>
      <c r="T8708" t="s">
        <v>2254</v>
      </c>
      <c r="U8708">
        <v>0</v>
      </c>
      <c r="V8708" t="b">
        <v>0</v>
      </c>
    </row>
    <row r="8709" spans="1:22" x14ac:dyDescent="0.25">
      <c r="A8709">
        <v>3775203</v>
      </c>
      <c r="B8709" t="s">
        <v>6461</v>
      </c>
      <c r="C8709">
        <v>2.2108281E-2</v>
      </c>
      <c r="D8709">
        <v>4.9435619E-2</v>
      </c>
      <c r="E8709">
        <v>50226.638440000002</v>
      </c>
      <c r="F8709">
        <v>60301027.040407397</v>
      </c>
      <c r="G8709">
        <v>25.4</v>
      </c>
      <c r="H8709">
        <v>1.0515863759614501</v>
      </c>
      <c r="I8709">
        <v>1.6081184603207299</v>
      </c>
      <c r="J8709" s="1">
        <v>42879</v>
      </c>
      <c r="K8709" s="1">
        <v>42963</v>
      </c>
      <c r="L8709">
        <v>2017</v>
      </c>
      <c r="M8709">
        <v>0.92</v>
      </c>
      <c r="N8709" t="s">
        <v>6216</v>
      </c>
      <c r="O8709" s="2">
        <v>6.9444444444444447E-4</v>
      </c>
      <c r="P8709">
        <v>4.0070000000000001E-2</v>
      </c>
      <c r="Q8709">
        <v>4.0050000000000002E-2</v>
      </c>
      <c r="R8709">
        <v>3.52</v>
      </c>
      <c r="S8709">
        <v>3.5</v>
      </c>
      <c r="T8709" t="s">
        <v>229</v>
      </c>
      <c r="U8709">
        <v>0</v>
      </c>
      <c r="V8709" t="b">
        <v>0</v>
      </c>
    </row>
    <row r="8710" spans="1:22" x14ac:dyDescent="0.25">
      <c r="A8710">
        <v>3775266</v>
      </c>
      <c r="B8710" t="s">
        <v>6457</v>
      </c>
      <c r="C8710">
        <v>2.3150212E-2</v>
      </c>
      <c r="D8710">
        <v>5.1765447999999999E-2</v>
      </c>
      <c r="E8710">
        <v>74673.55098</v>
      </c>
      <c r="F8710">
        <v>73411404.298858806</v>
      </c>
      <c r="G8710">
        <v>25.3</v>
      </c>
      <c r="H8710">
        <v>1.04449424131474</v>
      </c>
      <c r="I8710">
        <v>3.2030725126418802</v>
      </c>
      <c r="J8710" s="1">
        <v>42905</v>
      </c>
      <c r="K8710" s="1">
        <v>42910</v>
      </c>
      <c r="L8710">
        <v>2017</v>
      </c>
      <c r="M8710">
        <v>0.92</v>
      </c>
      <c r="N8710" t="s">
        <v>6456</v>
      </c>
      <c r="O8710" s="2">
        <v>6.9444444444444447E-4</v>
      </c>
      <c r="P8710">
        <v>3.6159999999999998E-2</v>
      </c>
      <c r="Q8710">
        <v>3.6020000000000003E-2</v>
      </c>
      <c r="R8710">
        <v>8.6199999999999992</v>
      </c>
      <c r="S8710">
        <v>8.61</v>
      </c>
      <c r="T8710" t="s">
        <v>159</v>
      </c>
      <c r="U8710">
        <v>0</v>
      </c>
      <c r="V8710" t="b">
        <v>0</v>
      </c>
    </row>
    <row r="8711" spans="1:22" x14ac:dyDescent="0.25">
      <c r="A8711">
        <v>3767258</v>
      </c>
      <c r="B8711" t="s">
        <v>6077</v>
      </c>
      <c r="C8711">
        <v>1.1602591000000001E-2</v>
      </c>
      <c r="D8711">
        <v>2.5944182E-2</v>
      </c>
      <c r="E8711">
        <v>32620.943889999999</v>
      </c>
      <c r="F8711">
        <v>67738108.859999999</v>
      </c>
      <c r="G8711">
        <v>26.8</v>
      </c>
      <c r="H8711">
        <v>1.0118595656682501</v>
      </c>
      <c r="I8711">
        <v>1.47182856860123</v>
      </c>
      <c r="J8711" s="1">
        <v>42765</v>
      </c>
      <c r="K8711" s="1">
        <v>42768</v>
      </c>
      <c r="L8711">
        <v>2017</v>
      </c>
      <c r="M8711">
        <v>0.92</v>
      </c>
      <c r="N8711" t="s">
        <v>6078</v>
      </c>
      <c r="O8711" s="2">
        <v>6.9444444444444447E-4</v>
      </c>
      <c r="P8711">
        <v>2.649E-2</v>
      </c>
      <c r="Q8711">
        <v>2.6370000000000001E-2</v>
      </c>
      <c r="R8711">
        <v>7.46</v>
      </c>
      <c r="S8711">
        <v>7.44</v>
      </c>
      <c r="T8711" t="s">
        <v>707</v>
      </c>
      <c r="U8711">
        <v>0</v>
      </c>
      <c r="V8711" t="b">
        <v>0</v>
      </c>
    </row>
    <row r="8712" spans="1:22" x14ac:dyDescent="0.25">
      <c r="A8712">
        <v>3770329</v>
      </c>
      <c r="B8712" t="s">
        <v>6322</v>
      </c>
      <c r="C8712">
        <v>1.8388867E-2</v>
      </c>
      <c r="D8712">
        <v>4.1118756999999999E-2</v>
      </c>
      <c r="E8712">
        <v>29107.52276</v>
      </c>
      <c r="F8712">
        <v>72197841.484333307</v>
      </c>
      <c r="G8712">
        <v>25.8</v>
      </c>
      <c r="H8712">
        <v>0.96223994566648197</v>
      </c>
      <c r="I8712">
        <v>1.6192452123474199</v>
      </c>
      <c r="J8712" s="1">
        <v>42796</v>
      </c>
      <c r="K8712" s="1">
        <v>42803</v>
      </c>
      <c r="L8712">
        <v>2017</v>
      </c>
      <c r="M8712">
        <v>0.92</v>
      </c>
      <c r="N8712" t="s">
        <v>6323</v>
      </c>
      <c r="O8712" s="2">
        <v>6.9444444444444447E-4</v>
      </c>
      <c r="P8712">
        <v>3.56E-2</v>
      </c>
      <c r="Q8712">
        <v>3.5479999999999998E-2</v>
      </c>
      <c r="R8712">
        <v>7.59</v>
      </c>
      <c r="S8712">
        <v>7.58</v>
      </c>
      <c r="T8712" t="s">
        <v>792</v>
      </c>
      <c r="U8712">
        <v>0</v>
      </c>
      <c r="V8712" t="b">
        <v>0</v>
      </c>
    </row>
    <row r="8713" spans="1:22" x14ac:dyDescent="0.25">
      <c r="A8713">
        <v>3781025</v>
      </c>
      <c r="B8713" t="s">
        <v>6408</v>
      </c>
      <c r="C8713">
        <v>4.2126460999999997E-2</v>
      </c>
      <c r="D8713">
        <v>9.4197631000000004E-2</v>
      </c>
      <c r="E8713">
        <v>52813.390169999999</v>
      </c>
      <c r="F8713">
        <v>40299258.534920402</v>
      </c>
      <c r="G8713">
        <v>24</v>
      </c>
      <c r="H8713">
        <v>1.0016674986243099</v>
      </c>
      <c r="I8713">
        <v>1.6410291152233001</v>
      </c>
      <c r="J8713" s="1">
        <v>42961</v>
      </c>
      <c r="K8713" s="1">
        <v>42997</v>
      </c>
      <c r="L8713">
        <v>2017</v>
      </c>
      <c r="M8713">
        <v>0.92</v>
      </c>
      <c r="N8713" t="s">
        <v>6154</v>
      </c>
      <c r="O8713" s="2">
        <v>6.9444444444444447E-4</v>
      </c>
      <c r="P8713">
        <v>4.4089999999999997E-2</v>
      </c>
      <c r="Q8713">
        <v>4.3900000000000002E-2</v>
      </c>
      <c r="R8713">
        <v>9.93</v>
      </c>
      <c r="S8713">
        <v>9.92</v>
      </c>
      <c r="T8713" t="s">
        <v>99</v>
      </c>
      <c r="U8713">
        <v>0</v>
      </c>
      <c r="V8713" t="b">
        <v>0</v>
      </c>
    </row>
    <row r="8714" spans="1:22" x14ac:dyDescent="0.25">
      <c r="A8714">
        <v>3789485</v>
      </c>
      <c r="B8714" t="s">
        <v>6737</v>
      </c>
      <c r="C8714">
        <v>5.553349E-3</v>
      </c>
      <c r="D8714">
        <v>1.2417666000000001E-2</v>
      </c>
      <c r="E8714">
        <v>70409.590410000004</v>
      </c>
      <c r="F8714">
        <v>62690293.472744197</v>
      </c>
      <c r="G8714">
        <v>28.4</v>
      </c>
      <c r="H8714">
        <v>0.997169924379539</v>
      </c>
      <c r="I8714">
        <v>3.0871486438186602</v>
      </c>
      <c r="J8714" s="1">
        <v>43059</v>
      </c>
      <c r="K8714" s="1">
        <v>43063</v>
      </c>
      <c r="L8714">
        <v>2017</v>
      </c>
      <c r="M8714">
        <v>0.92</v>
      </c>
      <c r="N8714" t="s">
        <v>6738</v>
      </c>
      <c r="O8714" s="2">
        <v>6.9444444444444447E-4</v>
      </c>
      <c r="P8714">
        <v>6.6400000000000001E-3</v>
      </c>
      <c r="Q8714">
        <v>6.6299999999999996E-3</v>
      </c>
      <c r="R8714">
        <v>7.39</v>
      </c>
      <c r="S8714">
        <v>7.33</v>
      </c>
      <c r="T8714" t="s">
        <v>1067</v>
      </c>
      <c r="U8714">
        <v>0</v>
      </c>
      <c r="V8714" t="b">
        <v>0</v>
      </c>
    </row>
    <row r="8715" spans="1:22" x14ac:dyDescent="0.25">
      <c r="A8715">
        <v>3772996</v>
      </c>
      <c r="B8715" t="s">
        <v>6347</v>
      </c>
      <c r="C8715">
        <v>1.9255508000000001E-2</v>
      </c>
      <c r="D8715">
        <v>4.3056624000000002E-2</v>
      </c>
      <c r="E8715">
        <v>51504.702749999997</v>
      </c>
      <c r="F8715">
        <v>29121466.476311099</v>
      </c>
      <c r="G8715">
        <v>25.7</v>
      </c>
      <c r="H8715">
        <v>0.69197844229371097</v>
      </c>
      <c r="I8715">
        <v>1.25160424082734</v>
      </c>
      <c r="J8715" s="1">
        <v>42821</v>
      </c>
      <c r="K8715" s="1">
        <v>42824</v>
      </c>
      <c r="L8715">
        <v>2017</v>
      </c>
      <c r="M8715">
        <v>0.92</v>
      </c>
      <c r="N8715" t="s">
        <v>6346</v>
      </c>
      <c r="O8715" s="2">
        <v>6.9444444444444447E-4</v>
      </c>
      <c r="P8715">
        <v>2.46E-2</v>
      </c>
      <c r="Q8715">
        <v>2.4549999999999999E-2</v>
      </c>
      <c r="R8715">
        <v>13.49</v>
      </c>
      <c r="S8715">
        <v>13.48</v>
      </c>
      <c r="T8715" t="s">
        <v>1071</v>
      </c>
      <c r="U8715">
        <v>0</v>
      </c>
      <c r="V8715" t="b">
        <v>0</v>
      </c>
    </row>
    <row r="8716" spans="1:22" x14ac:dyDescent="0.25">
      <c r="A8716">
        <v>3782020</v>
      </c>
      <c r="B8716" t="s">
        <v>6608</v>
      </c>
      <c r="C8716">
        <v>2.9144390999999999E-2</v>
      </c>
      <c r="D8716">
        <v>6.5168838000000007E-2</v>
      </c>
      <c r="E8716">
        <v>44224.366609999997</v>
      </c>
      <c r="F8716">
        <v>16879711.627385501</v>
      </c>
      <c r="G8716">
        <v>24.8</v>
      </c>
      <c r="H8716">
        <v>0.98952594100000002</v>
      </c>
      <c r="I8716">
        <v>1.6190264224982001</v>
      </c>
      <c r="J8716" s="1">
        <v>43011</v>
      </c>
      <c r="K8716" s="1">
        <v>43014</v>
      </c>
      <c r="L8716">
        <v>2017</v>
      </c>
      <c r="M8716">
        <v>0.92</v>
      </c>
      <c r="N8716" t="s">
        <v>6609</v>
      </c>
      <c r="O8716" s="2">
        <v>6.9444444444444447E-4</v>
      </c>
      <c r="P8716">
        <v>6.8300000000000001E-3</v>
      </c>
      <c r="Q8716">
        <v>6.8100000000000001E-3</v>
      </c>
      <c r="R8716">
        <v>11.33</v>
      </c>
      <c r="S8716">
        <v>11.29</v>
      </c>
      <c r="T8716" t="s">
        <v>722</v>
      </c>
      <c r="U8716">
        <v>1</v>
      </c>
      <c r="V8716" t="b">
        <v>0</v>
      </c>
    </row>
    <row r="8717" spans="1:22" x14ac:dyDescent="0.25">
      <c r="A8717">
        <v>3785774</v>
      </c>
      <c r="B8717" t="s">
        <v>6123</v>
      </c>
      <c r="C8717">
        <v>3.5039264000000001E-2</v>
      </c>
      <c r="D8717">
        <v>7.8350175999999994E-2</v>
      </c>
      <c r="E8717">
        <v>66310.505409999998</v>
      </c>
      <c r="F8717">
        <v>45214314.819670297</v>
      </c>
      <c r="G8717">
        <v>24.4</v>
      </c>
      <c r="H8717">
        <v>0.87937753416967102</v>
      </c>
      <c r="I8717">
        <v>1.714587112</v>
      </c>
      <c r="J8717" s="1">
        <v>43019</v>
      </c>
      <c r="K8717" s="1">
        <v>43035</v>
      </c>
      <c r="L8717">
        <v>2017</v>
      </c>
      <c r="M8717">
        <v>0.92</v>
      </c>
      <c r="N8717" t="s">
        <v>6124</v>
      </c>
      <c r="O8717" s="2">
        <v>6.9444444444444447E-4</v>
      </c>
      <c r="P8717">
        <v>3.7569999999999999E-2</v>
      </c>
      <c r="Q8717">
        <v>3.7479999999999999E-2</v>
      </c>
      <c r="R8717">
        <v>11.4</v>
      </c>
      <c r="S8717">
        <v>11.4</v>
      </c>
      <c r="T8717" t="s">
        <v>290</v>
      </c>
      <c r="U8717">
        <v>0</v>
      </c>
      <c r="V8717" t="b">
        <v>0</v>
      </c>
    </row>
    <row r="8718" spans="1:22" x14ac:dyDescent="0.25">
      <c r="A8718">
        <v>3773985</v>
      </c>
      <c r="B8718" t="s">
        <v>6175</v>
      </c>
      <c r="C8718">
        <v>1.2149404000000001E-2</v>
      </c>
      <c r="D8718">
        <v>2.7166893000000001E-2</v>
      </c>
      <c r="E8718">
        <v>50516.138319999998</v>
      </c>
      <c r="F8718">
        <v>22290230.11854</v>
      </c>
      <c r="G8718">
        <v>26.7</v>
      </c>
      <c r="H8718">
        <v>0.77493892590689795</v>
      </c>
      <c r="I8718">
        <v>1.5874614552546</v>
      </c>
      <c r="J8718" s="1">
        <v>42841</v>
      </c>
      <c r="K8718" s="1">
        <v>42848</v>
      </c>
      <c r="L8718">
        <v>2017</v>
      </c>
      <c r="M8718">
        <v>0.92</v>
      </c>
      <c r="N8718" t="s">
        <v>6176</v>
      </c>
      <c r="O8718" s="2">
        <v>2.0833333333333333E-3</v>
      </c>
      <c r="P8718">
        <v>7.4999999999999997E-3</v>
      </c>
      <c r="Q8718">
        <v>7.4599999999999996E-3</v>
      </c>
      <c r="R8718">
        <v>9.52</v>
      </c>
      <c r="S8718">
        <v>9.48</v>
      </c>
      <c r="T8718" t="s">
        <v>617</v>
      </c>
      <c r="U8718">
        <v>0</v>
      </c>
      <c r="V8718" t="b">
        <v>0</v>
      </c>
    </row>
    <row r="8719" spans="1:22" x14ac:dyDescent="0.25">
      <c r="A8719">
        <v>3785687</v>
      </c>
      <c r="B8719" t="s">
        <v>6025</v>
      </c>
      <c r="C8719">
        <v>2.9144390999999999E-2</v>
      </c>
      <c r="D8719">
        <v>6.5168838000000007E-2</v>
      </c>
      <c r="E8719">
        <v>42520.835290000003</v>
      </c>
      <c r="F8719">
        <v>12412006.874048101</v>
      </c>
      <c r="G8719">
        <v>24.8</v>
      </c>
      <c r="H8719">
        <v>1.0249186412092799</v>
      </c>
      <c r="I8719">
        <v>1.6037270143495801</v>
      </c>
      <c r="J8719" s="1">
        <v>43018</v>
      </c>
      <c r="K8719" s="1">
        <v>43035</v>
      </c>
      <c r="L8719">
        <v>2017</v>
      </c>
      <c r="M8719">
        <v>0.92</v>
      </c>
      <c r="N8719" t="s">
        <v>6026</v>
      </c>
      <c r="O8719" s="2">
        <v>6.9444444444444447E-4</v>
      </c>
      <c r="P8719">
        <v>2.86E-2</v>
      </c>
      <c r="Q8719">
        <v>2.8549999999999999E-2</v>
      </c>
      <c r="R8719">
        <v>11.65</v>
      </c>
      <c r="S8719">
        <v>11.64</v>
      </c>
      <c r="T8719" t="s">
        <v>722</v>
      </c>
      <c r="U8719">
        <v>0</v>
      </c>
      <c r="V8719" t="b">
        <v>0</v>
      </c>
    </row>
    <row r="8720" spans="1:22" x14ac:dyDescent="0.25">
      <c r="A8720">
        <v>3789396</v>
      </c>
      <c r="B8720" t="s">
        <v>6114</v>
      </c>
      <c r="C8720">
        <v>6.0891260000000003E-3</v>
      </c>
      <c r="D8720">
        <v>1.36157E-2</v>
      </c>
      <c r="E8720">
        <v>78124.634579999998</v>
      </c>
      <c r="F8720">
        <v>51718388.594358101</v>
      </c>
      <c r="G8720">
        <v>28.2</v>
      </c>
      <c r="H8720">
        <v>0.88534280300000001</v>
      </c>
      <c r="I8720">
        <v>3.2166133960000001</v>
      </c>
      <c r="J8720" s="1">
        <v>43050</v>
      </c>
      <c r="K8720" s="1">
        <v>43057</v>
      </c>
      <c r="L8720">
        <v>2017</v>
      </c>
      <c r="M8720">
        <v>0.92</v>
      </c>
      <c r="N8720" t="s">
        <v>6055</v>
      </c>
      <c r="O8720" s="2">
        <v>6.9444444444444447E-4</v>
      </c>
      <c r="P8720">
        <v>3.2200000000000002E-3</v>
      </c>
      <c r="Q8720">
        <v>3.2200000000000002E-3</v>
      </c>
      <c r="R8720">
        <v>11.2</v>
      </c>
      <c r="S8720">
        <v>11.12</v>
      </c>
      <c r="T8720" t="s">
        <v>1334</v>
      </c>
      <c r="U8720">
        <v>0</v>
      </c>
      <c r="V8720" t="b">
        <v>0</v>
      </c>
    </row>
    <row r="8721" spans="1:22" x14ac:dyDescent="0.25">
      <c r="A8721">
        <v>3789432</v>
      </c>
      <c r="B8721" t="s">
        <v>6125</v>
      </c>
      <c r="C8721">
        <v>1.2149404000000001E-2</v>
      </c>
      <c r="D8721">
        <v>2.7166893000000001E-2</v>
      </c>
      <c r="E8721">
        <v>97054.868040000001</v>
      </c>
      <c r="F8721">
        <v>70194460.693210796</v>
      </c>
      <c r="G8721">
        <v>26.7</v>
      </c>
      <c r="H8721">
        <v>0.68419992538313501</v>
      </c>
      <c r="I8721">
        <v>1.28026778471431</v>
      </c>
      <c r="J8721" s="1">
        <v>43055</v>
      </c>
      <c r="K8721" s="1">
        <v>43058</v>
      </c>
      <c r="L8721">
        <v>2017</v>
      </c>
      <c r="M8721">
        <v>0.92</v>
      </c>
      <c r="N8721" t="s">
        <v>6126</v>
      </c>
      <c r="O8721" s="2">
        <v>6.9444444444444447E-4</v>
      </c>
      <c r="P8721">
        <v>3.005E-2</v>
      </c>
      <c r="Q8721">
        <v>2.9870000000000001E-2</v>
      </c>
      <c r="R8721">
        <v>15.9</v>
      </c>
      <c r="S8721">
        <v>15.89</v>
      </c>
      <c r="T8721" t="s">
        <v>617</v>
      </c>
      <c r="U8721">
        <v>0</v>
      </c>
      <c r="V8721" t="b">
        <v>0</v>
      </c>
    </row>
    <row r="8722" spans="1:22" x14ac:dyDescent="0.25">
      <c r="A8722">
        <v>3788123</v>
      </c>
      <c r="B8722" t="s">
        <v>6132</v>
      </c>
      <c r="C8722">
        <v>3.8419789000000003E-2</v>
      </c>
      <c r="D8722">
        <v>8.5909260000000001E-2</v>
      </c>
      <c r="E8722">
        <v>70655.763200000001</v>
      </c>
      <c r="F8722">
        <v>35944702.459672801</v>
      </c>
      <c r="G8722">
        <v>24.2</v>
      </c>
      <c r="H8722">
        <v>0.63042069850576599</v>
      </c>
      <c r="I8722">
        <v>1.38922841876217</v>
      </c>
      <c r="J8722" s="1">
        <v>43035</v>
      </c>
      <c r="K8722" s="1">
        <v>43050</v>
      </c>
      <c r="L8722">
        <v>2017</v>
      </c>
      <c r="M8722">
        <v>0.92</v>
      </c>
      <c r="N8722" t="s">
        <v>6133</v>
      </c>
      <c r="O8722" s="2">
        <v>6.9444444444444447E-4</v>
      </c>
      <c r="P8722">
        <v>4.87E-2</v>
      </c>
      <c r="Q8722">
        <v>4.8169999999999998E-2</v>
      </c>
      <c r="R8722">
        <v>11.44</v>
      </c>
      <c r="S8722">
        <v>11.43</v>
      </c>
      <c r="T8722" t="s">
        <v>258</v>
      </c>
      <c r="U8722">
        <v>0</v>
      </c>
      <c r="V8722" t="b">
        <v>0</v>
      </c>
    </row>
    <row r="8723" spans="1:22" x14ac:dyDescent="0.25">
      <c r="A8723">
        <v>3770987</v>
      </c>
      <c r="B8723" t="s">
        <v>6163</v>
      </c>
      <c r="C8723">
        <v>7.6657560000000001E-3</v>
      </c>
      <c r="D8723">
        <v>1.7141151E-2</v>
      </c>
      <c r="E8723">
        <v>50019.423419999999</v>
      </c>
      <c r="F8723">
        <v>21326016.210942101</v>
      </c>
      <c r="G8723">
        <v>27.7</v>
      </c>
      <c r="H8723">
        <v>0.87590860566573403</v>
      </c>
      <c r="I8723">
        <v>2.25123395367208</v>
      </c>
      <c r="J8723" s="1">
        <v>42799</v>
      </c>
      <c r="K8723" s="1">
        <v>42803</v>
      </c>
      <c r="L8723">
        <v>2017</v>
      </c>
      <c r="M8723">
        <v>0.92</v>
      </c>
      <c r="N8723" t="s">
        <v>6105</v>
      </c>
      <c r="O8723" s="2">
        <v>6.9444444444444447E-4</v>
      </c>
      <c r="P8723">
        <v>5.5599999999999998E-3</v>
      </c>
      <c r="Q8723">
        <v>5.5500000000000002E-3</v>
      </c>
      <c r="R8723">
        <v>9.4</v>
      </c>
      <c r="S8723">
        <v>9.35</v>
      </c>
      <c r="T8723" t="s">
        <v>1319</v>
      </c>
      <c r="U8723">
        <v>0</v>
      </c>
      <c r="V8723" t="b">
        <v>0</v>
      </c>
    </row>
    <row r="8724" spans="1:22" x14ac:dyDescent="0.25">
      <c r="A8724">
        <v>3781591</v>
      </c>
      <c r="B8724" t="s">
        <v>6575</v>
      </c>
      <c r="C8724">
        <v>9.2162660000000007E-3</v>
      </c>
      <c r="D8724">
        <v>2.0608195999999999E-2</v>
      </c>
      <c r="E8724">
        <v>24293.226170000002</v>
      </c>
      <c r="F8724">
        <v>19650116.6912455</v>
      </c>
      <c r="G8724">
        <v>27.3</v>
      </c>
      <c r="H8724">
        <v>0.88124705852829999</v>
      </c>
      <c r="I8724">
        <v>1.7576284314133099</v>
      </c>
      <c r="J8724" s="1">
        <v>42995</v>
      </c>
      <c r="K8724" s="1">
        <v>42998</v>
      </c>
      <c r="L8724">
        <v>2017</v>
      </c>
      <c r="M8724">
        <v>0.92</v>
      </c>
      <c r="N8724" t="s">
        <v>6107</v>
      </c>
      <c r="O8724" s="2">
        <v>6.9444444444444447E-4</v>
      </c>
      <c r="P8724">
        <v>2.0699999999999998E-3</v>
      </c>
      <c r="Q8724">
        <v>2.0699999999999998E-3</v>
      </c>
      <c r="R8724">
        <v>8.5</v>
      </c>
      <c r="S8724">
        <v>8.34</v>
      </c>
      <c r="T8724" t="s">
        <v>582</v>
      </c>
      <c r="U8724">
        <v>0</v>
      </c>
      <c r="V8724" t="b">
        <v>0</v>
      </c>
    </row>
    <row r="8725" spans="1:22" x14ac:dyDescent="0.25">
      <c r="A8725">
        <v>3786456</v>
      </c>
      <c r="B8725" t="s">
        <v>5997</v>
      </c>
      <c r="C8725">
        <v>2.0162992000000001E-2</v>
      </c>
      <c r="D8725">
        <v>4.5085820999999998E-2</v>
      </c>
      <c r="E8725">
        <v>31015.63567</v>
      </c>
      <c r="F8725">
        <v>26716608.2957322</v>
      </c>
      <c r="G8725">
        <v>25.6</v>
      </c>
      <c r="H8725">
        <v>0.81193885598905302</v>
      </c>
      <c r="I8725">
        <v>1.8270806428988899</v>
      </c>
      <c r="J8725" s="1">
        <v>43024</v>
      </c>
      <c r="K8725" s="1">
        <v>43027</v>
      </c>
      <c r="L8725">
        <v>2017</v>
      </c>
      <c r="M8725">
        <v>0.92</v>
      </c>
      <c r="N8725" t="s">
        <v>5998</v>
      </c>
      <c r="O8725" s="2">
        <v>6.9444444444444447E-4</v>
      </c>
      <c r="P8725">
        <v>7.0899999999999999E-3</v>
      </c>
      <c r="Q8725">
        <v>7.0800000000000004E-3</v>
      </c>
      <c r="R8725">
        <v>12.02</v>
      </c>
      <c r="S8725">
        <v>11.98</v>
      </c>
      <c r="T8725" t="s">
        <v>27</v>
      </c>
      <c r="U8725">
        <v>0</v>
      </c>
      <c r="V8725" t="b">
        <v>0</v>
      </c>
    </row>
    <row r="8726" spans="1:22" x14ac:dyDescent="0.25">
      <c r="A8726">
        <v>3788089</v>
      </c>
      <c r="B8726" t="s">
        <v>6696</v>
      </c>
      <c r="C8726">
        <v>1.7561232E-2</v>
      </c>
      <c r="D8726">
        <v>3.9268108000000003E-2</v>
      </c>
      <c r="E8726">
        <v>51440.341289999997</v>
      </c>
      <c r="F8726">
        <v>45226465.038993403</v>
      </c>
      <c r="G8726">
        <v>25.9</v>
      </c>
      <c r="H8726">
        <v>1.0023710800000001</v>
      </c>
      <c r="I8726">
        <v>1.6494903177114599</v>
      </c>
      <c r="J8726" s="1">
        <v>43033</v>
      </c>
      <c r="K8726" s="1">
        <v>43036</v>
      </c>
      <c r="L8726">
        <v>2017</v>
      </c>
      <c r="M8726">
        <v>0.92</v>
      </c>
      <c r="N8726" t="s">
        <v>6695</v>
      </c>
      <c r="O8726" s="2">
        <v>6.9444444444444447E-4</v>
      </c>
      <c r="P8726">
        <v>3.2710000000000003E-2</v>
      </c>
      <c r="Q8726">
        <v>3.2489999999999998E-2</v>
      </c>
      <c r="R8726">
        <v>12.83</v>
      </c>
      <c r="S8726">
        <v>12.82</v>
      </c>
      <c r="T8726" t="s">
        <v>630</v>
      </c>
      <c r="U8726">
        <v>0</v>
      </c>
      <c r="V8726" t="b">
        <v>0</v>
      </c>
    </row>
    <row r="8727" spans="1:22" x14ac:dyDescent="0.25">
      <c r="A8727">
        <v>3775041</v>
      </c>
      <c r="B8727" t="s">
        <v>6037</v>
      </c>
      <c r="C8727">
        <v>2.2108281E-2</v>
      </c>
      <c r="D8727">
        <v>4.9435619E-2</v>
      </c>
      <c r="E8727">
        <v>73842.268060000002</v>
      </c>
      <c r="F8727">
        <v>22699590.3732788</v>
      </c>
      <c r="G8727">
        <v>25.4</v>
      </c>
      <c r="H8727">
        <v>0.75703608413438195</v>
      </c>
      <c r="I8727">
        <v>1.5981571536694099</v>
      </c>
      <c r="J8727" s="1">
        <v>42880</v>
      </c>
      <c r="K8727" s="1">
        <v>42888</v>
      </c>
      <c r="L8727">
        <v>2017</v>
      </c>
      <c r="M8727">
        <v>0.92</v>
      </c>
      <c r="N8727" t="s">
        <v>6038</v>
      </c>
      <c r="O8727" s="2">
        <v>6.9444444444444447E-4</v>
      </c>
      <c r="P8727">
        <v>1.34E-2</v>
      </c>
      <c r="Q8727">
        <v>1.336E-2</v>
      </c>
      <c r="R8727">
        <v>17.66</v>
      </c>
      <c r="S8727">
        <v>17.649999999999999</v>
      </c>
      <c r="T8727" t="s">
        <v>229</v>
      </c>
      <c r="U8727">
        <v>0</v>
      </c>
      <c r="V8727" t="b">
        <v>0</v>
      </c>
    </row>
    <row r="8728" spans="1:22" x14ac:dyDescent="0.25">
      <c r="A8728">
        <v>3774133</v>
      </c>
      <c r="B8728" t="s">
        <v>6009</v>
      </c>
      <c r="C8728">
        <v>8.4053340000000004E-3</v>
      </c>
      <c r="D8728">
        <v>1.8794898000000001E-2</v>
      </c>
      <c r="E8728">
        <v>25640.738079999999</v>
      </c>
      <c r="F8728">
        <v>39678898.248676002</v>
      </c>
      <c r="G8728">
        <v>27.5</v>
      </c>
      <c r="H8728">
        <v>0.67404510512705096</v>
      </c>
      <c r="I8728">
        <v>1.04102708891969</v>
      </c>
      <c r="J8728" s="1">
        <v>42851</v>
      </c>
      <c r="K8728" s="1">
        <v>42857</v>
      </c>
      <c r="L8728">
        <v>2017</v>
      </c>
      <c r="M8728">
        <v>0.92</v>
      </c>
      <c r="N8728" t="s">
        <v>6010</v>
      </c>
      <c r="O8728" s="2">
        <v>1.3888888888888889E-3</v>
      </c>
      <c r="P8728">
        <v>2.5139999999999999E-2</v>
      </c>
      <c r="Q8728">
        <v>2.504E-2</v>
      </c>
      <c r="R8728">
        <v>4.08</v>
      </c>
      <c r="S8728">
        <v>4.0599999999999996</v>
      </c>
      <c r="T8728" t="s">
        <v>606</v>
      </c>
      <c r="U8728">
        <v>0</v>
      </c>
      <c r="V8728" t="b">
        <v>0</v>
      </c>
    </row>
    <row r="8729" spans="1:22" x14ac:dyDescent="0.25">
      <c r="A8729">
        <v>3794974</v>
      </c>
      <c r="B8729" t="s">
        <v>6801</v>
      </c>
      <c r="C8729">
        <v>8.8014649999999996E-3</v>
      </c>
      <c r="D8729">
        <v>1.9680675000000002E-2</v>
      </c>
      <c r="E8729">
        <v>72649.880850000001</v>
      </c>
      <c r="F8729">
        <v>50700279.615647398</v>
      </c>
      <c r="G8729">
        <v>27.4</v>
      </c>
      <c r="H8729">
        <v>0.83358443327464604</v>
      </c>
      <c r="I8729">
        <v>1.81826194103952</v>
      </c>
      <c r="J8729" s="1">
        <v>43089</v>
      </c>
      <c r="K8729" s="1">
        <v>43100</v>
      </c>
      <c r="L8729">
        <v>2017</v>
      </c>
      <c r="M8729">
        <v>0.92</v>
      </c>
      <c r="N8729" t="s">
        <v>6798</v>
      </c>
      <c r="O8729" s="2">
        <v>6.9444444444444447E-4</v>
      </c>
      <c r="P8729">
        <v>2.6800000000000001E-3</v>
      </c>
      <c r="Q8729">
        <v>2.6700000000000001E-3</v>
      </c>
      <c r="R8729">
        <v>10.27</v>
      </c>
      <c r="S8729">
        <v>10.17</v>
      </c>
      <c r="T8729" t="s">
        <v>903</v>
      </c>
      <c r="U8729">
        <v>0</v>
      </c>
      <c r="V8729" t="b">
        <v>0</v>
      </c>
    </row>
    <row r="8730" spans="1:22" x14ac:dyDescent="0.25">
      <c r="A8730">
        <v>3773744</v>
      </c>
      <c r="B8730" t="s">
        <v>6332</v>
      </c>
      <c r="C8730">
        <v>7.6657560000000001E-3</v>
      </c>
      <c r="D8730">
        <v>1.7141151E-2</v>
      </c>
      <c r="E8730">
        <v>23875.374370000001</v>
      </c>
      <c r="F8730">
        <v>20992742.7044672</v>
      </c>
      <c r="G8730">
        <v>27.7</v>
      </c>
      <c r="H8730">
        <v>0.99866173999999996</v>
      </c>
      <c r="I8730">
        <v>1.41372561214346</v>
      </c>
      <c r="J8730" s="1">
        <v>42823</v>
      </c>
      <c r="K8730" s="1">
        <v>42828</v>
      </c>
      <c r="L8730">
        <v>2017</v>
      </c>
      <c r="M8730">
        <v>0.92</v>
      </c>
      <c r="N8730" t="s">
        <v>6333</v>
      </c>
      <c r="O8730" s="2">
        <v>1.0416666666666666E-2</v>
      </c>
      <c r="P8730">
        <v>1.6209999999999999E-2</v>
      </c>
      <c r="Q8730">
        <v>1.602E-2</v>
      </c>
      <c r="R8730">
        <v>2.5099999999999998</v>
      </c>
      <c r="S8730">
        <v>2.4500000000000002</v>
      </c>
      <c r="T8730" t="s">
        <v>1319</v>
      </c>
      <c r="U8730">
        <v>0</v>
      </c>
      <c r="V8730" t="b">
        <v>0</v>
      </c>
    </row>
    <row r="8731" spans="1:22" x14ac:dyDescent="0.25">
      <c r="A8731">
        <v>3769806</v>
      </c>
      <c r="B8731" t="s">
        <v>6056</v>
      </c>
      <c r="C8731">
        <v>1.1602591000000001E-2</v>
      </c>
      <c r="D8731">
        <v>2.5944182E-2</v>
      </c>
      <c r="E8731">
        <v>48772.917690000002</v>
      </c>
      <c r="F8731">
        <v>24296894.164034899</v>
      </c>
      <c r="G8731">
        <v>26.8</v>
      </c>
      <c r="H8731">
        <v>0.825551381466058</v>
      </c>
      <c r="I8731">
        <v>1.60855244368648</v>
      </c>
      <c r="J8731" s="1">
        <v>42783</v>
      </c>
      <c r="K8731" s="1">
        <v>42791</v>
      </c>
      <c r="L8731">
        <v>2017</v>
      </c>
      <c r="M8731">
        <v>0.92</v>
      </c>
      <c r="N8731" t="s">
        <v>6057</v>
      </c>
      <c r="O8731" s="2">
        <v>6.9444444444444447E-4</v>
      </c>
      <c r="P8731">
        <v>1.5820000000000001E-2</v>
      </c>
      <c r="Q8731">
        <v>1.5779999999999999E-2</v>
      </c>
      <c r="R8731">
        <v>8.64</v>
      </c>
      <c r="S8731">
        <v>8.6300000000000008</v>
      </c>
      <c r="T8731" t="s">
        <v>707</v>
      </c>
      <c r="U8731">
        <v>0</v>
      </c>
      <c r="V8731" t="b">
        <v>0</v>
      </c>
    </row>
    <row r="8732" spans="1:22" x14ac:dyDescent="0.25">
      <c r="A8732">
        <v>3712903</v>
      </c>
      <c r="B8732" t="s">
        <v>6066</v>
      </c>
      <c r="C8732">
        <v>1.1602591000000001E-2</v>
      </c>
      <c r="D8732">
        <v>2.5944182E-2</v>
      </c>
      <c r="E8732">
        <v>70762.952680000002</v>
      </c>
      <c r="F8732">
        <v>25996339.685359601</v>
      </c>
      <c r="G8732">
        <v>26.8</v>
      </c>
      <c r="H8732">
        <v>0.76860036856641301</v>
      </c>
      <c r="I8732">
        <v>2.40386179868998</v>
      </c>
      <c r="J8732" s="1">
        <v>42072</v>
      </c>
      <c r="K8732" s="1">
        <v>42075</v>
      </c>
      <c r="L8732">
        <v>2017</v>
      </c>
      <c r="M8732">
        <v>0.92</v>
      </c>
      <c r="N8732" t="s">
        <v>5992</v>
      </c>
      <c r="O8732" s="2">
        <v>0.80833333333333335</v>
      </c>
      <c r="P8732">
        <v>3.9449999999999999E-2</v>
      </c>
      <c r="Q8732">
        <v>5.9100000000000003E-3</v>
      </c>
      <c r="R8732">
        <v>15.71</v>
      </c>
      <c r="S8732">
        <v>15.7</v>
      </c>
      <c r="T8732" t="s">
        <v>707</v>
      </c>
      <c r="U8732">
        <v>0</v>
      </c>
      <c r="V8732" t="b">
        <v>0</v>
      </c>
    </row>
    <row r="8733" spans="1:22" x14ac:dyDescent="0.25">
      <c r="A8733">
        <v>3781338</v>
      </c>
      <c r="B8733" t="s">
        <v>6528</v>
      </c>
      <c r="C8733">
        <v>2.1113244999999999E-2</v>
      </c>
      <c r="D8733">
        <v>4.721065E-2</v>
      </c>
      <c r="E8733">
        <v>28478.777959999999</v>
      </c>
      <c r="F8733">
        <v>67710585.695606902</v>
      </c>
      <c r="G8733">
        <v>25.5</v>
      </c>
      <c r="H8733">
        <v>1.03244224328335</v>
      </c>
      <c r="I8733">
        <v>1.45438242110372</v>
      </c>
      <c r="J8733" s="1">
        <v>42979</v>
      </c>
      <c r="K8733" s="1">
        <v>42994</v>
      </c>
      <c r="L8733">
        <v>2017</v>
      </c>
      <c r="M8733">
        <v>0.92</v>
      </c>
      <c r="N8733" t="s">
        <v>6526</v>
      </c>
      <c r="O8733" s="2">
        <v>6.9444444444444447E-4</v>
      </c>
      <c r="P8733">
        <v>3.2000000000000001E-2</v>
      </c>
      <c r="Q8733">
        <v>3.1559999999999998E-2</v>
      </c>
      <c r="R8733">
        <v>4.54</v>
      </c>
      <c r="S8733">
        <v>4.5199999999999996</v>
      </c>
      <c r="T8733" t="s">
        <v>635</v>
      </c>
      <c r="U8733">
        <v>0</v>
      </c>
      <c r="V8733" t="b">
        <v>0</v>
      </c>
    </row>
    <row r="8734" spans="1:22" x14ac:dyDescent="0.25">
      <c r="A8734">
        <v>3781577</v>
      </c>
      <c r="B8734" t="s">
        <v>6112</v>
      </c>
      <c r="C8734">
        <v>8.4053340000000004E-3</v>
      </c>
      <c r="D8734">
        <v>1.8794898000000001E-2</v>
      </c>
      <c r="E8734">
        <v>78881.413050000003</v>
      </c>
      <c r="F8734">
        <v>70693167.064064398</v>
      </c>
      <c r="G8734">
        <v>27.5</v>
      </c>
      <c r="H8734">
        <v>0.86946861264897901</v>
      </c>
      <c r="I8734">
        <v>1.486798581</v>
      </c>
      <c r="J8734" s="1">
        <v>42991</v>
      </c>
      <c r="K8734" s="1">
        <v>42997</v>
      </c>
      <c r="L8734">
        <v>2017</v>
      </c>
      <c r="M8734">
        <v>0.92</v>
      </c>
      <c r="N8734" t="s">
        <v>6113</v>
      </c>
      <c r="O8734" s="2">
        <v>6.9444444444444447E-4</v>
      </c>
      <c r="P8734">
        <v>1.125E-2</v>
      </c>
      <c r="Q8734">
        <v>1.1169999999999999E-2</v>
      </c>
      <c r="R8734">
        <v>8.98</v>
      </c>
      <c r="S8734">
        <v>8.9600000000000009</v>
      </c>
      <c r="T8734" t="s">
        <v>606</v>
      </c>
      <c r="U8734">
        <v>0</v>
      </c>
      <c r="V8734" t="b">
        <v>0</v>
      </c>
    </row>
    <row r="8735" spans="1:22" x14ac:dyDescent="0.25">
      <c r="A8735">
        <v>3786456</v>
      </c>
      <c r="B8735" t="s">
        <v>5997</v>
      </c>
      <c r="C8735">
        <v>2.0162992000000001E-2</v>
      </c>
      <c r="D8735">
        <v>4.5085820999999998E-2</v>
      </c>
      <c r="E8735">
        <v>30904.57116</v>
      </c>
      <c r="F8735">
        <v>64719275.889826298</v>
      </c>
      <c r="G8735">
        <v>25.6</v>
      </c>
      <c r="H8735">
        <v>0.81193885598905302</v>
      </c>
      <c r="I8735">
        <v>1.8270806428988899</v>
      </c>
      <c r="J8735" s="1">
        <v>43024</v>
      </c>
      <c r="K8735" s="1">
        <v>43027</v>
      </c>
      <c r="L8735">
        <v>2017</v>
      </c>
      <c r="M8735">
        <v>0.92</v>
      </c>
      <c r="N8735" t="s">
        <v>5998</v>
      </c>
      <c r="O8735" s="2">
        <v>6.9444444444444447E-4</v>
      </c>
      <c r="P8735">
        <v>7.0899999999999999E-3</v>
      </c>
      <c r="Q8735">
        <v>7.0800000000000004E-3</v>
      </c>
      <c r="R8735">
        <v>12.02</v>
      </c>
      <c r="S8735">
        <v>11.98</v>
      </c>
      <c r="T8735" t="s">
        <v>27</v>
      </c>
      <c r="U8735">
        <v>0</v>
      </c>
      <c r="V8735" t="b">
        <v>0</v>
      </c>
    </row>
    <row r="8736" spans="1:22" x14ac:dyDescent="0.25">
      <c r="A8736">
        <v>3789398</v>
      </c>
      <c r="B8736" t="s">
        <v>6140</v>
      </c>
      <c r="C8736">
        <v>1.3949382E-2</v>
      </c>
      <c r="D8736">
        <v>3.1191766999999999E-2</v>
      </c>
      <c r="E8736">
        <v>46679.038670000002</v>
      </c>
      <c r="F8736">
        <v>13370520.938241299</v>
      </c>
      <c r="G8736">
        <v>26.4</v>
      </c>
      <c r="H8736">
        <v>0.80697885576110495</v>
      </c>
      <c r="I8736">
        <v>1.8835696569729701</v>
      </c>
      <c r="J8736" s="1">
        <v>43053</v>
      </c>
      <c r="K8736" s="1">
        <v>43064</v>
      </c>
      <c r="L8736">
        <v>2017</v>
      </c>
      <c r="M8736">
        <v>0.92</v>
      </c>
      <c r="N8736" t="s">
        <v>6141</v>
      </c>
      <c r="O8736" s="2">
        <v>6.9444444444444447E-4</v>
      </c>
      <c r="P8736">
        <v>5.1900000000000002E-3</v>
      </c>
      <c r="Q8736">
        <v>5.1799999999999997E-3</v>
      </c>
      <c r="R8736">
        <v>10.5</v>
      </c>
      <c r="S8736">
        <v>10.45</v>
      </c>
      <c r="T8736" t="s">
        <v>179</v>
      </c>
      <c r="U8736">
        <v>0</v>
      </c>
      <c r="V8736" t="b">
        <v>0</v>
      </c>
    </row>
    <row r="8737" spans="1:22" x14ac:dyDescent="0.25">
      <c r="A8737">
        <v>3780806</v>
      </c>
      <c r="B8737" t="s">
        <v>6502</v>
      </c>
      <c r="C8737">
        <v>1.2721988E-2</v>
      </c>
      <c r="D8737">
        <v>2.844723E-2</v>
      </c>
      <c r="E8737">
        <v>63585.042329999997</v>
      </c>
      <c r="F8737">
        <v>53640564.520000003</v>
      </c>
      <c r="G8737">
        <v>26.6</v>
      </c>
      <c r="H8737">
        <v>0.97158696261385902</v>
      </c>
      <c r="I8737">
        <v>2.151312651</v>
      </c>
      <c r="J8737" s="1">
        <v>42953</v>
      </c>
      <c r="K8737" s="1">
        <v>42970</v>
      </c>
      <c r="L8737">
        <v>2017</v>
      </c>
      <c r="M8737">
        <v>0.92</v>
      </c>
      <c r="N8737" t="s">
        <v>6501</v>
      </c>
      <c r="O8737" s="2">
        <v>6.9444444444444447E-4</v>
      </c>
      <c r="P8737">
        <v>1.7690000000000001E-2</v>
      </c>
      <c r="Q8737">
        <v>1.7659999999999999E-2</v>
      </c>
      <c r="R8737">
        <v>7.86</v>
      </c>
      <c r="S8737">
        <v>7.84</v>
      </c>
      <c r="T8737" t="s">
        <v>803</v>
      </c>
      <c r="U8737">
        <v>0</v>
      </c>
      <c r="V8737" t="b">
        <v>0</v>
      </c>
    </row>
    <row r="8738" spans="1:22" x14ac:dyDescent="0.25">
      <c r="A8738">
        <v>3774436</v>
      </c>
      <c r="B8738" t="s">
        <v>6003</v>
      </c>
      <c r="C8738">
        <v>2.1113244999999999E-2</v>
      </c>
      <c r="D8738">
        <v>4.721065E-2</v>
      </c>
      <c r="E8738">
        <v>40294.940900000001</v>
      </c>
      <c r="F8738">
        <v>32222080.983072601</v>
      </c>
      <c r="G8738">
        <v>25.5</v>
      </c>
      <c r="H8738">
        <v>0.96860927682710796</v>
      </c>
      <c r="I8738">
        <v>1.44035823980541</v>
      </c>
      <c r="J8738" s="1">
        <v>42855</v>
      </c>
      <c r="K8738" s="1">
        <v>42868</v>
      </c>
      <c r="L8738">
        <v>2017</v>
      </c>
      <c r="M8738">
        <v>0.92</v>
      </c>
      <c r="N8738" t="s">
        <v>6004</v>
      </c>
      <c r="O8738" s="2">
        <v>6.9444444444444447E-4</v>
      </c>
      <c r="P8738">
        <v>3.8460000000000001E-2</v>
      </c>
      <c r="Q8738">
        <v>3.8219999999999997E-2</v>
      </c>
      <c r="R8738">
        <v>5.38</v>
      </c>
      <c r="S8738">
        <v>5.37</v>
      </c>
      <c r="T8738" t="s">
        <v>635</v>
      </c>
      <c r="U8738">
        <v>0</v>
      </c>
      <c r="V8738" t="b">
        <v>0</v>
      </c>
    </row>
    <row r="8739" spans="1:22" x14ac:dyDescent="0.25">
      <c r="A8739">
        <v>3769886</v>
      </c>
      <c r="B8739" t="s">
        <v>5991</v>
      </c>
      <c r="C8739">
        <v>2.5383703000000001E-2</v>
      </c>
      <c r="D8739">
        <v>5.6759684999999997E-2</v>
      </c>
      <c r="E8739">
        <v>21637.708419999999</v>
      </c>
      <c r="F8739">
        <v>19202208.670716301</v>
      </c>
      <c r="G8739">
        <v>25.1</v>
      </c>
      <c r="H8739">
        <v>0.89519210232771396</v>
      </c>
      <c r="I8739">
        <v>1.5390567811623399</v>
      </c>
      <c r="J8739" s="1">
        <v>42782</v>
      </c>
      <c r="K8739" s="1">
        <v>42805</v>
      </c>
      <c r="L8739">
        <v>2017</v>
      </c>
      <c r="M8739">
        <v>0.92</v>
      </c>
      <c r="N8739" t="s">
        <v>5992</v>
      </c>
      <c r="O8739" s="2">
        <v>6.9444444444444447E-4</v>
      </c>
      <c r="P8739">
        <v>1.039E-2</v>
      </c>
      <c r="Q8739">
        <v>1.038E-2</v>
      </c>
      <c r="R8739">
        <v>7.19</v>
      </c>
      <c r="S8739">
        <v>7.15</v>
      </c>
      <c r="T8739" t="s">
        <v>427</v>
      </c>
      <c r="U8739">
        <v>0</v>
      </c>
      <c r="V8739" t="b">
        <v>0</v>
      </c>
    </row>
    <row r="8740" spans="1:22" x14ac:dyDescent="0.25">
      <c r="A8740">
        <v>3774576</v>
      </c>
      <c r="B8740" t="s">
        <v>6075</v>
      </c>
      <c r="C8740">
        <v>3.6690614000000003E-2</v>
      </c>
      <c r="D8740">
        <v>8.2042707000000006E-2</v>
      </c>
      <c r="E8740">
        <v>73566.230290000007</v>
      </c>
      <c r="F8740">
        <v>39633985.467511803</v>
      </c>
      <c r="G8740">
        <v>24.3</v>
      </c>
      <c r="H8740">
        <v>0.84264806667825698</v>
      </c>
      <c r="I8740">
        <v>1.5618238980000001</v>
      </c>
      <c r="J8740" s="1">
        <v>42851</v>
      </c>
      <c r="K8740" s="1">
        <v>42870</v>
      </c>
      <c r="L8740">
        <v>2017</v>
      </c>
      <c r="M8740">
        <v>0.92</v>
      </c>
      <c r="N8740" t="s">
        <v>6076</v>
      </c>
      <c r="O8740" s="2">
        <v>6.9444444444444447E-4</v>
      </c>
      <c r="P8740">
        <v>1.307E-2</v>
      </c>
      <c r="Q8740">
        <v>1.304E-2</v>
      </c>
      <c r="R8740">
        <v>14.7</v>
      </c>
      <c r="S8740">
        <v>14.69</v>
      </c>
      <c r="T8740" t="s">
        <v>441</v>
      </c>
      <c r="U8740">
        <v>1</v>
      </c>
      <c r="V8740" t="b">
        <v>0</v>
      </c>
    </row>
    <row r="8741" spans="1:22" x14ac:dyDescent="0.25">
      <c r="A8741">
        <v>3785787</v>
      </c>
      <c r="B8741" t="s">
        <v>6207</v>
      </c>
      <c r="C8741">
        <v>1.5295194E-2</v>
      </c>
      <c r="D8741">
        <v>3.4201093000000002E-2</v>
      </c>
      <c r="E8741">
        <v>50070.405330000001</v>
      </c>
      <c r="F8741">
        <v>32824145.793891098</v>
      </c>
      <c r="G8741">
        <v>26.2</v>
      </c>
      <c r="H8741">
        <v>0.77262962984999695</v>
      </c>
      <c r="I8741">
        <v>1.3009692467762899</v>
      </c>
      <c r="J8741" s="1">
        <v>43021</v>
      </c>
      <c r="K8741" s="1">
        <v>43023</v>
      </c>
      <c r="L8741">
        <v>2017</v>
      </c>
      <c r="M8741">
        <v>0.92</v>
      </c>
      <c r="N8741" t="s">
        <v>6208</v>
      </c>
      <c r="O8741" s="2">
        <v>2.0833333333333333E-3</v>
      </c>
      <c r="P8741">
        <v>3.9980000000000002E-2</v>
      </c>
      <c r="Q8741">
        <v>3.8469999999999997E-2</v>
      </c>
      <c r="R8741">
        <v>8.32</v>
      </c>
      <c r="S8741">
        <v>8.31</v>
      </c>
      <c r="T8741" t="s">
        <v>365</v>
      </c>
      <c r="U8741">
        <v>0</v>
      </c>
      <c r="V8741" t="b">
        <v>0</v>
      </c>
    </row>
    <row r="8742" spans="1:22" x14ac:dyDescent="0.25">
      <c r="A8742">
        <v>3774133</v>
      </c>
      <c r="B8742" t="s">
        <v>6009</v>
      </c>
      <c r="C8742">
        <v>8.4053340000000004E-3</v>
      </c>
      <c r="D8742">
        <v>1.8794898000000001E-2</v>
      </c>
      <c r="E8742">
        <v>32164.017</v>
      </c>
      <c r="F8742">
        <v>20453581.479216699</v>
      </c>
      <c r="G8742">
        <v>27.5</v>
      </c>
      <c r="H8742">
        <v>0.67404510512705096</v>
      </c>
      <c r="I8742">
        <v>1.04102708891969</v>
      </c>
      <c r="J8742" s="1">
        <v>42851</v>
      </c>
      <c r="K8742" s="1">
        <v>42857</v>
      </c>
      <c r="L8742">
        <v>2017</v>
      </c>
      <c r="M8742">
        <v>0.92</v>
      </c>
      <c r="N8742" t="s">
        <v>6010</v>
      </c>
      <c r="O8742" s="2">
        <v>1.3888888888888889E-3</v>
      </c>
      <c r="P8742">
        <v>2.5139999999999999E-2</v>
      </c>
      <c r="Q8742">
        <v>2.504E-2</v>
      </c>
      <c r="R8742">
        <v>4.08</v>
      </c>
      <c r="S8742">
        <v>4.0599999999999996</v>
      </c>
      <c r="T8742" t="s">
        <v>606</v>
      </c>
      <c r="U8742">
        <v>0</v>
      </c>
      <c r="V8742" t="b">
        <v>0</v>
      </c>
    </row>
    <row r="8743" spans="1:22" x14ac:dyDescent="0.25">
      <c r="A8743">
        <v>3771021</v>
      </c>
      <c r="B8743" t="s">
        <v>6159</v>
      </c>
      <c r="C8743">
        <v>1.6770845999999999E-2</v>
      </c>
      <c r="D8743">
        <v>3.7500751999999998E-2</v>
      </c>
      <c r="E8743">
        <v>31268.813750000001</v>
      </c>
      <c r="F8743">
        <v>19619517.149999999</v>
      </c>
      <c r="G8743">
        <v>26</v>
      </c>
      <c r="H8743">
        <v>0.95163581806944098</v>
      </c>
      <c r="I8743">
        <v>2.2488243194530901</v>
      </c>
      <c r="J8743" s="1">
        <v>42789</v>
      </c>
      <c r="K8743" s="1">
        <v>42807</v>
      </c>
      <c r="L8743">
        <v>2017</v>
      </c>
      <c r="M8743">
        <v>0.92</v>
      </c>
      <c r="N8743" t="s">
        <v>6160</v>
      </c>
      <c r="O8743" s="2">
        <v>6.9444444444444447E-4</v>
      </c>
      <c r="P8743">
        <v>1.9959999999999999E-2</v>
      </c>
      <c r="Q8743">
        <v>1.993E-2</v>
      </c>
      <c r="R8743">
        <v>8.6199999999999992</v>
      </c>
      <c r="S8743">
        <v>8.6</v>
      </c>
      <c r="T8743" t="s">
        <v>144</v>
      </c>
      <c r="U8743">
        <v>0</v>
      </c>
      <c r="V8743" t="b">
        <v>0</v>
      </c>
    </row>
    <row r="8744" spans="1:22" x14ac:dyDescent="0.25">
      <c r="A8744">
        <v>3775182</v>
      </c>
      <c r="B8744" t="s">
        <v>6115</v>
      </c>
      <c r="C8744">
        <v>2.9144390999999999E-2</v>
      </c>
      <c r="D8744">
        <v>6.5168838000000007E-2</v>
      </c>
      <c r="E8744">
        <v>62895.394540000001</v>
      </c>
      <c r="F8744">
        <v>61385640.963969201</v>
      </c>
      <c r="G8744">
        <v>24.8</v>
      </c>
      <c r="H8744">
        <v>0.85528226392640605</v>
      </c>
      <c r="I8744">
        <v>1.1691766286129499</v>
      </c>
      <c r="J8744" s="1">
        <v>42888</v>
      </c>
      <c r="K8744" s="1">
        <v>42905</v>
      </c>
      <c r="L8744">
        <v>2017</v>
      </c>
      <c r="M8744">
        <v>0.92</v>
      </c>
      <c r="N8744" t="s">
        <v>6116</v>
      </c>
      <c r="O8744" s="2">
        <v>6.9444444444444447E-4</v>
      </c>
      <c r="P8744">
        <v>3.3300000000000003E-2</v>
      </c>
      <c r="Q8744">
        <v>3.3140000000000003E-2</v>
      </c>
      <c r="R8744">
        <v>7.24</v>
      </c>
      <c r="S8744">
        <v>7.22</v>
      </c>
      <c r="T8744" t="s">
        <v>722</v>
      </c>
      <c r="U8744">
        <v>0</v>
      </c>
      <c r="V8744" t="b">
        <v>0</v>
      </c>
    </row>
    <row r="8745" spans="1:22" x14ac:dyDescent="0.25">
      <c r="A8745">
        <v>3781990</v>
      </c>
      <c r="B8745" t="s">
        <v>6029</v>
      </c>
      <c r="C8745">
        <v>6.9912519999999999E-3</v>
      </c>
      <c r="D8745">
        <v>1.5632915000000001E-2</v>
      </c>
      <c r="E8745">
        <v>38489.272640000003</v>
      </c>
      <c r="F8745">
        <v>64130339.578642003</v>
      </c>
      <c r="G8745">
        <v>27.9</v>
      </c>
      <c r="H8745">
        <v>0.47484349620871202</v>
      </c>
      <c r="I8745">
        <v>1.03403297273793</v>
      </c>
      <c r="J8745" s="1">
        <v>43004</v>
      </c>
      <c r="K8745" s="1">
        <v>43008</v>
      </c>
      <c r="L8745">
        <v>2017</v>
      </c>
      <c r="M8745">
        <v>0.92</v>
      </c>
      <c r="N8745" t="s">
        <v>6030</v>
      </c>
      <c r="O8745" s="2">
        <v>6.9444444444444447E-4</v>
      </c>
      <c r="P8745">
        <v>1.545E-2</v>
      </c>
      <c r="Q8745">
        <v>1.537E-2</v>
      </c>
      <c r="R8745">
        <v>7.85</v>
      </c>
      <c r="S8745">
        <v>7.83</v>
      </c>
      <c r="T8745" t="s">
        <v>1316</v>
      </c>
      <c r="U8745">
        <v>0</v>
      </c>
      <c r="V8745" t="b">
        <v>0</v>
      </c>
    </row>
    <row r="8746" spans="1:22" x14ac:dyDescent="0.25">
      <c r="A8746">
        <v>3766997</v>
      </c>
      <c r="B8746" t="s">
        <v>6108</v>
      </c>
      <c r="C8746">
        <v>1.4606796E-2</v>
      </c>
      <c r="D8746">
        <v>3.2661790000000003E-2</v>
      </c>
      <c r="E8746">
        <v>50305.63175</v>
      </c>
      <c r="F8746">
        <v>48428100.234765202</v>
      </c>
      <c r="G8746">
        <v>26.3</v>
      </c>
      <c r="H8746">
        <v>1.01508093919941</v>
      </c>
      <c r="I8746">
        <v>1.3435627618150801</v>
      </c>
      <c r="J8746" s="1">
        <v>42761</v>
      </c>
      <c r="K8746" s="1">
        <v>42762</v>
      </c>
      <c r="L8746">
        <v>2017</v>
      </c>
      <c r="M8746">
        <v>0.92</v>
      </c>
      <c r="N8746" t="s">
        <v>6109</v>
      </c>
      <c r="O8746" s="2">
        <v>2.0833333333333333E-3</v>
      </c>
      <c r="P8746">
        <v>3.4639999999999997E-2</v>
      </c>
      <c r="Q8746">
        <v>3.4430000000000002E-2</v>
      </c>
      <c r="R8746">
        <v>15.08</v>
      </c>
      <c r="S8746">
        <v>15.08</v>
      </c>
      <c r="T8746" t="s">
        <v>649</v>
      </c>
      <c r="U8746">
        <v>0</v>
      </c>
      <c r="V8746" t="b">
        <v>0</v>
      </c>
    </row>
    <row r="8747" spans="1:22" x14ac:dyDescent="0.25">
      <c r="A8747">
        <v>3769886</v>
      </c>
      <c r="B8747" t="s">
        <v>5991</v>
      </c>
      <c r="C8747">
        <v>2.5383703000000001E-2</v>
      </c>
      <c r="D8747">
        <v>5.6759684999999997E-2</v>
      </c>
      <c r="E8747">
        <v>14054.98192</v>
      </c>
      <c r="F8747">
        <v>38814778.151605397</v>
      </c>
      <c r="G8747">
        <v>25.1</v>
      </c>
      <c r="H8747">
        <v>0.89519210232771396</v>
      </c>
      <c r="I8747">
        <v>1.5390567811623399</v>
      </c>
      <c r="J8747" s="1">
        <v>42782</v>
      </c>
      <c r="K8747" s="1">
        <v>42805</v>
      </c>
      <c r="L8747">
        <v>2017</v>
      </c>
      <c r="M8747">
        <v>0.92</v>
      </c>
      <c r="N8747" t="s">
        <v>5992</v>
      </c>
      <c r="O8747" s="2">
        <v>6.9444444444444447E-4</v>
      </c>
      <c r="P8747">
        <v>1.039E-2</v>
      </c>
      <c r="Q8747">
        <v>1.038E-2</v>
      </c>
      <c r="R8747">
        <v>7.19</v>
      </c>
      <c r="S8747">
        <v>7.15</v>
      </c>
      <c r="T8747" t="s">
        <v>427</v>
      </c>
      <c r="U8747">
        <v>0</v>
      </c>
      <c r="V8747" t="b">
        <v>0</v>
      </c>
    </row>
    <row r="8748" spans="1:22" x14ac:dyDescent="0.25">
      <c r="A8748">
        <v>3772757</v>
      </c>
      <c r="B8748" t="s">
        <v>6072</v>
      </c>
      <c r="C8748">
        <v>1.4606796E-2</v>
      </c>
      <c r="D8748">
        <v>3.2661790000000003E-2</v>
      </c>
      <c r="E8748">
        <v>28780.718639999999</v>
      </c>
      <c r="F8748">
        <v>64212001.615124002</v>
      </c>
      <c r="G8748">
        <v>26.3</v>
      </c>
      <c r="H8748">
        <v>0.78629182216654503</v>
      </c>
      <c r="I8748">
        <v>1.5253896691720299</v>
      </c>
      <c r="J8748" s="1">
        <v>42819</v>
      </c>
      <c r="K8748" s="1">
        <v>42823</v>
      </c>
      <c r="L8748">
        <v>2017</v>
      </c>
      <c r="M8748">
        <v>0.92</v>
      </c>
      <c r="N8748" t="s">
        <v>6073</v>
      </c>
      <c r="O8748" s="2">
        <v>2.7777777777777779E-3</v>
      </c>
      <c r="P8748">
        <v>1.83E-2</v>
      </c>
      <c r="Q8748">
        <v>1.8200000000000001E-2</v>
      </c>
      <c r="R8748">
        <v>9.67</v>
      </c>
      <c r="S8748">
        <v>9.66</v>
      </c>
      <c r="T8748" t="s">
        <v>649</v>
      </c>
      <c r="U8748">
        <v>0</v>
      </c>
      <c r="V8748" t="b">
        <v>0</v>
      </c>
    </row>
    <row r="8749" spans="1:22" x14ac:dyDescent="0.25">
      <c r="A8749">
        <v>3772996</v>
      </c>
      <c r="B8749" t="s">
        <v>6347</v>
      </c>
      <c r="C8749">
        <v>1.9255508000000001E-2</v>
      </c>
      <c r="D8749">
        <v>4.3056624000000002E-2</v>
      </c>
      <c r="E8749">
        <v>61501.38809</v>
      </c>
      <c r="F8749">
        <v>38342611.5648738</v>
      </c>
      <c r="G8749">
        <v>25.7</v>
      </c>
      <c r="H8749">
        <v>0.69197844229371097</v>
      </c>
      <c r="I8749">
        <v>1.25160424082734</v>
      </c>
      <c r="J8749" s="1">
        <v>42821</v>
      </c>
      <c r="K8749" s="1">
        <v>42824</v>
      </c>
      <c r="L8749">
        <v>2017</v>
      </c>
      <c r="M8749">
        <v>0.92</v>
      </c>
      <c r="N8749" t="s">
        <v>6346</v>
      </c>
      <c r="O8749" s="2">
        <v>6.9444444444444447E-4</v>
      </c>
      <c r="P8749">
        <v>2.46E-2</v>
      </c>
      <c r="Q8749">
        <v>2.4549999999999999E-2</v>
      </c>
      <c r="R8749">
        <v>13.49</v>
      </c>
      <c r="S8749">
        <v>13.48</v>
      </c>
      <c r="T8749" t="s">
        <v>1071</v>
      </c>
      <c r="U8749">
        <v>0</v>
      </c>
      <c r="V8749" t="b">
        <v>0</v>
      </c>
    </row>
    <row r="8750" spans="1:22" x14ac:dyDescent="0.25">
      <c r="A8750">
        <v>3781882</v>
      </c>
      <c r="B8750" t="s">
        <v>6603</v>
      </c>
      <c r="C8750">
        <v>5.3034072000000002E-2</v>
      </c>
      <c r="D8750">
        <v>0.118587791</v>
      </c>
      <c r="E8750">
        <v>106981.8446</v>
      </c>
      <c r="F8750">
        <v>63912301.655503199</v>
      </c>
      <c r="G8750">
        <v>23.5</v>
      </c>
      <c r="H8750">
        <v>0.74421375099999998</v>
      </c>
      <c r="I8750">
        <v>4.2372508091173398</v>
      </c>
      <c r="J8750" s="1">
        <v>42994</v>
      </c>
      <c r="K8750" s="1">
        <v>43013</v>
      </c>
      <c r="L8750">
        <v>2017</v>
      </c>
      <c r="M8750">
        <v>0.92</v>
      </c>
      <c r="N8750" t="s">
        <v>6191</v>
      </c>
      <c r="O8750" s="2">
        <v>6.9444444444444447E-4</v>
      </c>
      <c r="P8750">
        <v>4.0980000000000003E-2</v>
      </c>
      <c r="Q8750">
        <v>4.0890000000000003E-2</v>
      </c>
      <c r="R8750">
        <v>17.309999999999999</v>
      </c>
      <c r="S8750">
        <v>17.3</v>
      </c>
      <c r="T8750" t="s">
        <v>165</v>
      </c>
      <c r="U8750">
        <v>0</v>
      </c>
      <c r="V8750" t="b">
        <v>0</v>
      </c>
    </row>
    <row r="8751" spans="1:22" x14ac:dyDescent="0.25">
      <c r="A8751">
        <v>3785693</v>
      </c>
      <c r="B8751" t="s">
        <v>6613</v>
      </c>
      <c r="C8751">
        <v>3.3462236999999999E-2</v>
      </c>
      <c r="D8751">
        <v>7.4823838000000004E-2</v>
      </c>
      <c r="E8751">
        <v>47129.184549999998</v>
      </c>
      <c r="F8751">
        <v>25574426.628469702</v>
      </c>
      <c r="G8751">
        <v>24.5</v>
      </c>
      <c r="H8751">
        <v>1.033495243</v>
      </c>
      <c r="I8751">
        <v>3.9798201814169198</v>
      </c>
      <c r="J8751" s="1">
        <v>43019</v>
      </c>
      <c r="K8751" s="1">
        <v>43062</v>
      </c>
      <c r="L8751">
        <v>2017</v>
      </c>
      <c r="M8751">
        <v>0.92</v>
      </c>
      <c r="N8751" t="s">
        <v>6614</v>
      </c>
      <c r="O8751" s="2">
        <v>6.9444444444444447E-4</v>
      </c>
      <c r="P8751">
        <v>4.9730000000000003E-2</v>
      </c>
      <c r="Q8751">
        <v>4.9669999999999999E-2</v>
      </c>
      <c r="R8751">
        <v>9.6300000000000008</v>
      </c>
      <c r="S8751">
        <v>9.6199999999999992</v>
      </c>
      <c r="T8751" t="s">
        <v>269</v>
      </c>
      <c r="U8751">
        <v>0</v>
      </c>
      <c r="V8751" t="b">
        <v>0</v>
      </c>
    </row>
    <row r="8752" spans="1:22" x14ac:dyDescent="0.25">
      <c r="A8752">
        <v>3789459</v>
      </c>
      <c r="B8752" t="s">
        <v>6720</v>
      </c>
      <c r="C8752">
        <v>7.6657560000000001E-3</v>
      </c>
      <c r="D8752">
        <v>1.7141151E-2</v>
      </c>
      <c r="E8752">
        <v>64444.408360000001</v>
      </c>
      <c r="F8752">
        <v>46111474.950000003</v>
      </c>
      <c r="G8752">
        <v>27.7</v>
      </c>
      <c r="H8752">
        <v>0.98857666235712305</v>
      </c>
      <c r="I8752">
        <v>4.0076640164695396</v>
      </c>
      <c r="J8752" s="1">
        <v>43058</v>
      </c>
      <c r="K8752" s="1">
        <v>43060</v>
      </c>
      <c r="L8752">
        <v>2017</v>
      </c>
      <c r="M8752">
        <v>0.92</v>
      </c>
      <c r="N8752" t="s">
        <v>6059</v>
      </c>
      <c r="O8752" s="2">
        <v>6.9444444444444447E-4</v>
      </c>
      <c r="P8752">
        <v>5.0899999999999999E-3</v>
      </c>
      <c r="Q8752">
        <v>5.0899999999999999E-3</v>
      </c>
      <c r="R8752">
        <v>9.35</v>
      </c>
      <c r="S8752">
        <v>9.3000000000000007</v>
      </c>
      <c r="T8752" t="s">
        <v>1319</v>
      </c>
      <c r="U8752">
        <v>0</v>
      </c>
      <c r="V8752" t="b">
        <v>0</v>
      </c>
    </row>
    <row r="8753" spans="1:22" x14ac:dyDescent="0.25">
      <c r="A8753">
        <v>3781916</v>
      </c>
      <c r="B8753" t="s">
        <v>6035</v>
      </c>
      <c r="C8753">
        <v>6.6765940000000001E-3</v>
      </c>
      <c r="D8753">
        <v>1.4929318E-2</v>
      </c>
      <c r="E8753">
        <v>78983.153659999996</v>
      </c>
      <c r="F8753">
        <v>68510395.598177001</v>
      </c>
      <c r="G8753">
        <v>28</v>
      </c>
      <c r="H8753">
        <v>0.86545483241531895</v>
      </c>
      <c r="I8753">
        <v>1.58709472035925</v>
      </c>
      <c r="J8753" s="1">
        <v>43004</v>
      </c>
      <c r="K8753" s="1">
        <v>43009</v>
      </c>
      <c r="L8753">
        <v>2017</v>
      </c>
      <c r="M8753">
        <v>0.92</v>
      </c>
      <c r="N8753" t="s">
        <v>6036</v>
      </c>
      <c r="O8753" s="2">
        <v>6.9444444444444447E-4</v>
      </c>
      <c r="P8753">
        <v>1.8500000000000001E-3</v>
      </c>
      <c r="Q8753">
        <v>1.8400000000000001E-3</v>
      </c>
      <c r="R8753">
        <v>8.44</v>
      </c>
      <c r="S8753">
        <v>8.27</v>
      </c>
      <c r="T8753" t="s">
        <v>953</v>
      </c>
      <c r="U8753">
        <v>0</v>
      </c>
      <c r="V8753" t="b">
        <v>0</v>
      </c>
    </row>
    <row r="8754" spans="1:22" x14ac:dyDescent="0.25">
      <c r="A8754">
        <v>3788903</v>
      </c>
      <c r="B8754" t="s">
        <v>6692</v>
      </c>
      <c r="C8754">
        <v>0.17805532900000001</v>
      </c>
      <c r="D8754">
        <v>0.39814381999999998</v>
      </c>
      <c r="E8754">
        <v>72634.418080000003</v>
      </c>
      <c r="F8754">
        <v>35089361.8277587</v>
      </c>
      <c r="G8754">
        <v>20.87</v>
      </c>
      <c r="H8754">
        <v>0.45624648052584799</v>
      </c>
      <c r="I8754">
        <v>4.5470650547286704</v>
      </c>
      <c r="J8754" s="1">
        <v>43043</v>
      </c>
      <c r="K8754" s="1">
        <v>44530</v>
      </c>
      <c r="L8754">
        <v>2017</v>
      </c>
      <c r="M8754">
        <v>0.92</v>
      </c>
      <c r="N8754" t="s">
        <v>6693</v>
      </c>
      <c r="O8754" s="2">
        <v>6.9444444444444447E-4</v>
      </c>
      <c r="P8754">
        <v>2.545E-2</v>
      </c>
      <c r="Q8754">
        <v>2.545E-2</v>
      </c>
      <c r="R8754">
        <v>27.58</v>
      </c>
      <c r="S8754">
        <v>27.58</v>
      </c>
      <c r="T8754" t="s">
        <v>460</v>
      </c>
      <c r="U8754">
        <v>1</v>
      </c>
      <c r="V8754" t="b">
        <v>1</v>
      </c>
    </row>
    <row r="8755" spans="1:22" x14ac:dyDescent="0.25">
      <c r="A8755">
        <v>3774436</v>
      </c>
      <c r="B8755" t="s">
        <v>6003</v>
      </c>
      <c r="C8755">
        <v>2.1113244999999999E-2</v>
      </c>
      <c r="D8755">
        <v>4.721065E-2</v>
      </c>
      <c r="E8755">
        <v>21034.409159999999</v>
      </c>
      <c r="F8755">
        <v>50363856.9842503</v>
      </c>
      <c r="G8755">
        <v>25.5</v>
      </c>
      <c r="H8755">
        <v>0.96860927682710796</v>
      </c>
      <c r="I8755">
        <v>1.44035823980541</v>
      </c>
      <c r="J8755" s="1">
        <v>42855</v>
      </c>
      <c r="K8755" s="1">
        <v>42868</v>
      </c>
      <c r="L8755">
        <v>2017</v>
      </c>
      <c r="M8755">
        <v>0.92</v>
      </c>
      <c r="N8755" t="s">
        <v>6004</v>
      </c>
      <c r="O8755" s="2">
        <v>6.9444444444444447E-4</v>
      </c>
      <c r="P8755">
        <v>3.8460000000000001E-2</v>
      </c>
      <c r="Q8755">
        <v>3.8219999999999997E-2</v>
      </c>
      <c r="R8755">
        <v>5.38</v>
      </c>
      <c r="S8755">
        <v>5.37</v>
      </c>
      <c r="T8755" t="s">
        <v>635</v>
      </c>
      <c r="U8755">
        <v>0</v>
      </c>
      <c r="V8755" t="b">
        <v>0</v>
      </c>
    </row>
    <row r="8756" spans="1:22" x14ac:dyDescent="0.25">
      <c r="A8756">
        <v>3789618</v>
      </c>
      <c r="B8756" t="s">
        <v>5999</v>
      </c>
      <c r="C8756">
        <v>1.1080388E-2</v>
      </c>
      <c r="D8756">
        <v>2.4776500999999999E-2</v>
      </c>
      <c r="E8756">
        <v>25742.133379999999</v>
      </c>
      <c r="F8756">
        <v>10948291.0640436</v>
      </c>
      <c r="G8756">
        <v>26.9</v>
      </c>
      <c r="H8756">
        <v>0.69485926266181797</v>
      </c>
      <c r="I8756">
        <v>1.0351659307946499</v>
      </c>
      <c r="J8756" s="1">
        <v>43058</v>
      </c>
      <c r="K8756" s="1">
        <v>43077</v>
      </c>
      <c r="L8756">
        <v>2017</v>
      </c>
      <c r="M8756">
        <v>0.92</v>
      </c>
      <c r="N8756" t="s">
        <v>6000</v>
      </c>
      <c r="O8756" s="2">
        <v>6.9444444444444447E-4</v>
      </c>
      <c r="P8756">
        <v>3.8210000000000001E-2</v>
      </c>
      <c r="Q8756">
        <v>3.8089999999999999E-2</v>
      </c>
      <c r="R8756">
        <v>5.01</v>
      </c>
      <c r="S8756">
        <v>4.99</v>
      </c>
      <c r="T8756" t="s">
        <v>782</v>
      </c>
      <c r="U8756">
        <v>0</v>
      </c>
      <c r="V8756" t="b">
        <v>0</v>
      </c>
    </row>
    <row r="8757" spans="1:22" x14ac:dyDescent="0.25">
      <c r="A8757">
        <v>3781990</v>
      </c>
      <c r="B8757" t="s">
        <v>6029</v>
      </c>
      <c r="C8757">
        <v>6.9912519999999999E-3</v>
      </c>
      <c r="D8757">
        <v>1.5632915000000001E-2</v>
      </c>
      <c r="E8757">
        <v>51134.233480000003</v>
      </c>
      <c r="F8757">
        <v>32642859.011003301</v>
      </c>
      <c r="G8757">
        <v>27.9</v>
      </c>
      <c r="H8757">
        <v>0.47484349620871202</v>
      </c>
      <c r="I8757">
        <v>1.03403297273793</v>
      </c>
      <c r="J8757" s="1">
        <v>43004</v>
      </c>
      <c r="K8757" s="1">
        <v>43008</v>
      </c>
      <c r="L8757">
        <v>2017</v>
      </c>
      <c r="M8757">
        <v>0.92</v>
      </c>
      <c r="N8757" t="s">
        <v>6030</v>
      </c>
      <c r="O8757" s="2">
        <v>6.9444444444444447E-4</v>
      </c>
      <c r="P8757">
        <v>1.545E-2</v>
      </c>
      <c r="Q8757">
        <v>1.537E-2</v>
      </c>
      <c r="R8757">
        <v>7.85</v>
      </c>
      <c r="S8757">
        <v>7.83</v>
      </c>
      <c r="T8757" t="s">
        <v>1316</v>
      </c>
      <c r="U8757">
        <v>0</v>
      </c>
      <c r="V8757" t="b">
        <v>0</v>
      </c>
    </row>
    <row r="8758" spans="1:22" x14ac:dyDescent="0.25">
      <c r="A8758">
        <v>3788123</v>
      </c>
      <c r="B8758" t="s">
        <v>6132</v>
      </c>
      <c r="C8758">
        <v>3.8419789000000003E-2</v>
      </c>
      <c r="D8758">
        <v>8.5909260000000001E-2</v>
      </c>
      <c r="E8758">
        <v>81209.275129999995</v>
      </c>
      <c r="F8758">
        <v>50083649.866447002</v>
      </c>
      <c r="G8758">
        <v>24.2</v>
      </c>
      <c r="H8758">
        <v>0.63042069850576599</v>
      </c>
      <c r="I8758">
        <v>1.38922841876217</v>
      </c>
      <c r="J8758" s="1">
        <v>43035</v>
      </c>
      <c r="K8758" s="1">
        <v>43050</v>
      </c>
      <c r="L8758">
        <v>2017</v>
      </c>
      <c r="M8758">
        <v>0.92</v>
      </c>
      <c r="N8758" t="s">
        <v>6133</v>
      </c>
      <c r="O8758" s="2">
        <v>6.9444444444444447E-4</v>
      </c>
      <c r="P8758">
        <v>4.87E-2</v>
      </c>
      <c r="Q8758">
        <v>4.8169999999999998E-2</v>
      </c>
      <c r="R8758">
        <v>11.44</v>
      </c>
      <c r="S8758">
        <v>11.43</v>
      </c>
      <c r="T8758" t="s">
        <v>258</v>
      </c>
      <c r="U8758">
        <v>0</v>
      </c>
      <c r="V8758" t="b">
        <v>0</v>
      </c>
    </row>
    <row r="8759" spans="1:22" x14ac:dyDescent="0.25">
      <c r="A8759">
        <v>3794980</v>
      </c>
      <c r="B8759" t="s">
        <v>6802</v>
      </c>
      <c r="C8759">
        <v>1.5295194E-2</v>
      </c>
      <c r="D8759">
        <v>3.4201093000000002E-2</v>
      </c>
      <c r="E8759">
        <v>78925.843930000003</v>
      </c>
      <c r="F8759">
        <v>73043739.633331105</v>
      </c>
      <c r="G8759">
        <v>26.2</v>
      </c>
      <c r="H8759">
        <v>0.950792657102558</v>
      </c>
      <c r="I8759">
        <v>2.1803868920736802</v>
      </c>
      <c r="J8759" s="1">
        <v>43081</v>
      </c>
      <c r="K8759" s="1">
        <v>43095</v>
      </c>
      <c r="L8759">
        <v>2017</v>
      </c>
      <c r="M8759">
        <v>0.92</v>
      </c>
      <c r="N8759" t="s">
        <v>6803</v>
      </c>
      <c r="O8759" s="2">
        <v>6.9444444444444447E-4</v>
      </c>
      <c r="P8759">
        <v>1.9879999999999998E-2</v>
      </c>
      <c r="Q8759">
        <v>1.985E-2</v>
      </c>
      <c r="R8759">
        <v>7.64</v>
      </c>
      <c r="S8759">
        <v>7.62</v>
      </c>
      <c r="T8759" t="s">
        <v>365</v>
      </c>
      <c r="U8759">
        <v>0</v>
      </c>
      <c r="V8759" t="b">
        <v>0</v>
      </c>
    </row>
    <row r="8760" spans="1:22" x14ac:dyDescent="0.25">
      <c r="A8760">
        <v>3788033</v>
      </c>
      <c r="B8760" t="s">
        <v>6647</v>
      </c>
      <c r="C8760">
        <v>1.0105434E-2</v>
      </c>
      <c r="D8760">
        <v>2.2596438E-2</v>
      </c>
      <c r="E8760">
        <v>56534.478219999997</v>
      </c>
      <c r="F8760">
        <v>60343357.029305801</v>
      </c>
      <c r="G8760">
        <v>27.1</v>
      </c>
      <c r="H8760">
        <v>1.0411429595432899</v>
      </c>
      <c r="I8760">
        <v>2.1689185894730598</v>
      </c>
      <c r="J8760" s="1">
        <v>43027</v>
      </c>
      <c r="K8760" s="1">
        <v>43036</v>
      </c>
      <c r="L8760">
        <v>2017</v>
      </c>
      <c r="M8760">
        <v>0.92</v>
      </c>
      <c r="N8760" t="s">
        <v>6644</v>
      </c>
      <c r="O8760" s="2">
        <v>6.9444444444444447E-4</v>
      </c>
      <c r="P8760">
        <v>4.471E-2</v>
      </c>
      <c r="Q8760">
        <v>4.4490000000000002E-2</v>
      </c>
      <c r="R8760">
        <v>4.18</v>
      </c>
      <c r="S8760">
        <v>4.16</v>
      </c>
      <c r="T8760" t="s">
        <v>670</v>
      </c>
      <c r="U8760">
        <v>0</v>
      </c>
      <c r="V8760" t="b">
        <v>0</v>
      </c>
    </row>
    <row r="8761" spans="1:22" x14ac:dyDescent="0.25">
      <c r="A8761">
        <v>3789684</v>
      </c>
      <c r="B8761" t="s">
        <v>6721</v>
      </c>
      <c r="C8761">
        <v>1.8388867E-2</v>
      </c>
      <c r="D8761">
        <v>4.1118756999999999E-2</v>
      </c>
      <c r="E8761">
        <v>104735.2121</v>
      </c>
      <c r="F8761">
        <v>64714889.649999999</v>
      </c>
      <c r="G8761">
        <v>25.8</v>
      </c>
      <c r="H8761">
        <v>0.71562111521265803</v>
      </c>
      <c r="I8761">
        <v>1.7366455724085299</v>
      </c>
      <c r="J8761" s="1">
        <v>43063</v>
      </c>
      <c r="K8761" s="1">
        <v>43065</v>
      </c>
      <c r="L8761">
        <v>2017</v>
      </c>
      <c r="M8761">
        <v>0.92</v>
      </c>
      <c r="N8761" t="s">
        <v>6059</v>
      </c>
      <c r="O8761" s="2">
        <v>6.9444444444444447E-4</v>
      </c>
      <c r="P8761">
        <v>2.435E-2</v>
      </c>
      <c r="Q8761">
        <v>2.4240000000000001E-2</v>
      </c>
      <c r="R8761">
        <v>17.899999999999999</v>
      </c>
      <c r="S8761">
        <v>17.89</v>
      </c>
      <c r="T8761" t="s">
        <v>6722</v>
      </c>
      <c r="U8761">
        <v>0</v>
      </c>
      <c r="V8761" t="b">
        <v>0</v>
      </c>
    </row>
    <row r="8762" spans="1:22" x14ac:dyDescent="0.25">
      <c r="A8762">
        <v>3781697</v>
      </c>
      <c r="B8762" t="s">
        <v>6571</v>
      </c>
      <c r="C8762">
        <v>5.553349E-3</v>
      </c>
      <c r="D8762">
        <v>1.2417666000000001E-2</v>
      </c>
      <c r="E8762">
        <v>53807.764920000001</v>
      </c>
      <c r="F8762">
        <v>27597422.707266301</v>
      </c>
      <c r="G8762">
        <v>28.4</v>
      </c>
      <c r="H8762">
        <v>0.89250005833497703</v>
      </c>
      <c r="I8762">
        <v>2.3305293116786401</v>
      </c>
      <c r="J8762" s="1">
        <v>43000</v>
      </c>
      <c r="K8762" s="1">
        <v>43002</v>
      </c>
      <c r="L8762">
        <v>2017</v>
      </c>
      <c r="M8762">
        <v>0.92</v>
      </c>
      <c r="N8762" t="s">
        <v>6036</v>
      </c>
      <c r="O8762" s="2">
        <v>6.9444444444444447E-4</v>
      </c>
      <c r="P8762">
        <v>7.1000000000000004E-3</v>
      </c>
      <c r="Q8762">
        <v>7.0800000000000004E-3</v>
      </c>
      <c r="R8762">
        <v>9.7100000000000009</v>
      </c>
      <c r="S8762">
        <v>9.67</v>
      </c>
      <c r="T8762" t="s">
        <v>1067</v>
      </c>
      <c r="U8762">
        <v>0</v>
      </c>
      <c r="V8762" t="b">
        <v>0</v>
      </c>
    </row>
    <row r="8763" spans="1:22" x14ac:dyDescent="0.25">
      <c r="A8763">
        <v>3772840</v>
      </c>
      <c r="B8763" t="s">
        <v>6178</v>
      </c>
      <c r="C8763">
        <v>2.1113244999999999E-2</v>
      </c>
      <c r="D8763">
        <v>4.721065E-2</v>
      </c>
      <c r="E8763">
        <v>54241.596420000002</v>
      </c>
      <c r="F8763">
        <v>58647822.549814999</v>
      </c>
      <c r="G8763">
        <v>25.5</v>
      </c>
      <c r="H8763">
        <v>1.0111740709999999</v>
      </c>
      <c r="I8763">
        <v>1.77636778487076</v>
      </c>
      <c r="J8763" s="1">
        <v>42819</v>
      </c>
      <c r="K8763" s="1">
        <v>42848</v>
      </c>
      <c r="L8763">
        <v>2017</v>
      </c>
      <c r="M8763">
        <v>0.92</v>
      </c>
      <c r="N8763" t="s">
        <v>6160</v>
      </c>
      <c r="O8763" s="2">
        <v>6.9444444444444447E-4</v>
      </c>
      <c r="P8763">
        <v>3.4700000000000002E-2</v>
      </c>
      <c r="Q8763">
        <v>3.4639999999999997E-2</v>
      </c>
      <c r="R8763">
        <v>4.38</v>
      </c>
      <c r="S8763">
        <v>4.3600000000000003</v>
      </c>
      <c r="T8763" t="s">
        <v>635</v>
      </c>
      <c r="U8763">
        <v>0</v>
      </c>
      <c r="V8763" t="b">
        <v>0</v>
      </c>
    </row>
    <row r="8764" spans="1:22" x14ac:dyDescent="0.25">
      <c r="A8764">
        <v>3781596</v>
      </c>
      <c r="B8764" t="s">
        <v>6136</v>
      </c>
      <c r="C8764">
        <v>9.6506149999999995E-3</v>
      </c>
      <c r="D8764">
        <v>2.1579431E-2</v>
      </c>
      <c r="E8764">
        <v>85145.995710000003</v>
      </c>
      <c r="F8764">
        <v>65981128.747189999</v>
      </c>
      <c r="G8764">
        <v>27.2</v>
      </c>
      <c r="H8764">
        <v>0.75503337727856701</v>
      </c>
      <c r="I8764">
        <v>1.4948734192227999</v>
      </c>
      <c r="J8764" s="1">
        <v>42993</v>
      </c>
      <c r="K8764" s="1">
        <v>43001</v>
      </c>
      <c r="L8764">
        <v>2017</v>
      </c>
      <c r="M8764">
        <v>0.92</v>
      </c>
      <c r="N8764" t="s">
        <v>6137</v>
      </c>
      <c r="O8764" s="2">
        <v>1.3888888888888889E-3</v>
      </c>
      <c r="P8764">
        <v>5.62E-3</v>
      </c>
      <c r="Q8764">
        <v>5.5700000000000003E-3</v>
      </c>
      <c r="R8764">
        <v>10.18</v>
      </c>
      <c r="S8764">
        <v>10.130000000000001</v>
      </c>
      <c r="T8764" t="s">
        <v>473</v>
      </c>
      <c r="U8764">
        <v>0</v>
      </c>
      <c r="V8764" t="b">
        <v>0</v>
      </c>
    </row>
    <row r="8765" spans="1:22" x14ac:dyDescent="0.25">
      <c r="A8765">
        <v>3780793</v>
      </c>
      <c r="B8765" t="s">
        <v>6525</v>
      </c>
      <c r="C8765">
        <v>6.9912519999999999E-3</v>
      </c>
      <c r="D8765">
        <v>1.5632915000000001E-2</v>
      </c>
      <c r="E8765">
        <v>75499.783620000002</v>
      </c>
      <c r="F8765">
        <v>41075773.087093703</v>
      </c>
      <c r="G8765">
        <v>27.9</v>
      </c>
      <c r="H8765">
        <v>0.69859645435116202</v>
      </c>
      <c r="I8765">
        <v>1.78985844620773</v>
      </c>
      <c r="J8765" s="1">
        <v>42964</v>
      </c>
      <c r="K8765" s="1">
        <v>42968</v>
      </c>
      <c r="L8765">
        <v>2017</v>
      </c>
      <c r="M8765">
        <v>0.92</v>
      </c>
      <c r="N8765" t="s">
        <v>6526</v>
      </c>
      <c r="O8765" s="2">
        <v>6.9444444444444447E-4</v>
      </c>
      <c r="P8765">
        <v>3.7000000000000002E-3</v>
      </c>
      <c r="Q8765">
        <v>3.6700000000000001E-3</v>
      </c>
      <c r="R8765">
        <v>12.68</v>
      </c>
      <c r="S8765">
        <v>12.62</v>
      </c>
      <c r="T8765" t="s">
        <v>1316</v>
      </c>
      <c r="U8765">
        <v>0</v>
      </c>
      <c r="V8765" t="b">
        <v>0</v>
      </c>
    </row>
    <row r="8766" spans="1:22" x14ac:dyDescent="0.25">
      <c r="A8766">
        <v>3789123</v>
      </c>
      <c r="B8766" t="s">
        <v>6705</v>
      </c>
      <c r="C8766">
        <v>1.6770845999999999E-2</v>
      </c>
      <c r="D8766">
        <v>3.7500751999999998E-2</v>
      </c>
      <c r="E8766">
        <v>51302.995300000002</v>
      </c>
      <c r="F8766">
        <v>14807946.224094801</v>
      </c>
      <c r="G8766">
        <v>26</v>
      </c>
      <c r="H8766">
        <v>0.83077042790191902</v>
      </c>
      <c r="I8766">
        <v>2.4008755026673598</v>
      </c>
      <c r="J8766" s="1">
        <v>43049</v>
      </c>
      <c r="K8766" s="1">
        <v>43051</v>
      </c>
      <c r="L8766">
        <v>2017</v>
      </c>
      <c r="M8766">
        <v>0.92</v>
      </c>
      <c r="N8766" t="s">
        <v>6706</v>
      </c>
      <c r="O8766" s="2">
        <v>6.9444444444444447E-4</v>
      </c>
      <c r="P8766">
        <v>2.222E-2</v>
      </c>
      <c r="Q8766">
        <v>2.213E-2</v>
      </c>
      <c r="R8766">
        <v>11.99</v>
      </c>
      <c r="S8766">
        <v>11.98</v>
      </c>
      <c r="T8766" t="s">
        <v>144</v>
      </c>
      <c r="U8766">
        <v>0</v>
      </c>
      <c r="V8766" t="b">
        <v>0</v>
      </c>
    </row>
    <row r="8767" spans="1:22" x14ac:dyDescent="0.25">
      <c r="A8767">
        <v>3774008</v>
      </c>
      <c r="B8767" t="s">
        <v>6017</v>
      </c>
      <c r="C8767">
        <v>8.4053340000000004E-3</v>
      </c>
      <c r="D8767">
        <v>1.8794898000000001E-2</v>
      </c>
      <c r="E8767">
        <v>64043.617310000001</v>
      </c>
      <c r="F8767">
        <v>53281406.707519501</v>
      </c>
      <c r="G8767">
        <v>27.5</v>
      </c>
      <c r="H8767">
        <v>0.94447447478660096</v>
      </c>
      <c r="I8767">
        <v>1.8459047038199401</v>
      </c>
      <c r="J8767" s="1">
        <v>42828</v>
      </c>
      <c r="K8767" s="1">
        <v>42848</v>
      </c>
      <c r="L8767">
        <v>2017</v>
      </c>
      <c r="M8767">
        <v>0.92</v>
      </c>
      <c r="N8767" t="s">
        <v>6018</v>
      </c>
      <c r="O8767" s="2">
        <v>6.9444444444444447E-4</v>
      </c>
      <c r="P8767">
        <v>8.3199999999999993E-3</v>
      </c>
      <c r="Q8767">
        <v>8.3099999999999997E-3</v>
      </c>
      <c r="R8767">
        <v>7.43</v>
      </c>
      <c r="S8767">
        <v>7.39</v>
      </c>
      <c r="T8767" t="s">
        <v>606</v>
      </c>
      <c r="U8767">
        <v>0</v>
      </c>
      <c r="V8767" t="b">
        <v>0</v>
      </c>
    </row>
    <row r="8768" spans="1:22" x14ac:dyDescent="0.25">
      <c r="A8768">
        <v>3789618</v>
      </c>
      <c r="B8768" t="s">
        <v>5999</v>
      </c>
      <c r="C8768">
        <v>1.1080388E-2</v>
      </c>
      <c r="D8768">
        <v>2.4776500999999999E-2</v>
      </c>
      <c r="E8768">
        <v>24318.599040000001</v>
      </c>
      <c r="F8768">
        <v>38044314.100244001</v>
      </c>
      <c r="G8768">
        <v>26.9</v>
      </c>
      <c r="H8768">
        <v>0.69485926266181797</v>
      </c>
      <c r="I8768">
        <v>1.0351659307946499</v>
      </c>
      <c r="J8768" s="1">
        <v>43058</v>
      </c>
      <c r="K8768" s="1">
        <v>43077</v>
      </c>
      <c r="L8768">
        <v>2017</v>
      </c>
      <c r="M8768">
        <v>0.92</v>
      </c>
      <c r="N8768" t="s">
        <v>6000</v>
      </c>
      <c r="O8768" s="2">
        <v>6.9444444444444447E-4</v>
      </c>
      <c r="P8768">
        <v>3.8210000000000001E-2</v>
      </c>
      <c r="Q8768">
        <v>3.8089999999999999E-2</v>
      </c>
      <c r="R8768">
        <v>5.01</v>
      </c>
      <c r="S8768">
        <v>4.99</v>
      </c>
      <c r="T8768" t="s">
        <v>782</v>
      </c>
      <c r="U8768">
        <v>0</v>
      </c>
      <c r="V8768" t="b">
        <v>0</v>
      </c>
    </row>
    <row r="8769" spans="1:22" x14ac:dyDescent="0.25">
      <c r="A8769">
        <v>3769412</v>
      </c>
      <c r="B8769" t="s">
        <v>6011</v>
      </c>
      <c r="C8769">
        <v>1.0581689E-2</v>
      </c>
      <c r="D8769">
        <v>2.3661374999999998E-2</v>
      </c>
      <c r="E8769">
        <v>22924.897420000001</v>
      </c>
      <c r="F8769">
        <v>24102582.029244199</v>
      </c>
      <c r="G8769">
        <v>27</v>
      </c>
      <c r="H8769">
        <v>0.86593168284216504</v>
      </c>
      <c r="I8769">
        <v>1.46470919193936</v>
      </c>
      <c r="J8769" s="1">
        <v>42780</v>
      </c>
      <c r="K8769" s="1">
        <v>42784</v>
      </c>
      <c r="L8769">
        <v>2017</v>
      </c>
      <c r="M8769">
        <v>0.92</v>
      </c>
      <c r="N8769" t="s">
        <v>6012</v>
      </c>
      <c r="O8769" s="2">
        <v>6.9444444444444447E-4</v>
      </c>
      <c r="P8769">
        <v>4.6800000000000001E-3</v>
      </c>
      <c r="Q8769">
        <v>4.6699999999999997E-3</v>
      </c>
      <c r="R8769">
        <v>8.1</v>
      </c>
      <c r="S8769">
        <v>8.0299999999999994</v>
      </c>
      <c r="T8769" t="s">
        <v>775</v>
      </c>
      <c r="U8769">
        <v>0</v>
      </c>
      <c r="V8769" t="b">
        <v>0</v>
      </c>
    </row>
    <row r="8770" spans="1:22" x14ac:dyDescent="0.25">
      <c r="A8770">
        <v>3785695</v>
      </c>
      <c r="B8770" t="s">
        <v>6653</v>
      </c>
      <c r="C8770">
        <v>5.8150703999999998E-2</v>
      </c>
      <c r="D8770">
        <v>0.13002892699999999</v>
      </c>
      <c r="E8770">
        <v>41843.262880000002</v>
      </c>
      <c r="F8770">
        <v>6850915.59853468</v>
      </c>
      <c r="G8770">
        <v>23.3</v>
      </c>
      <c r="H8770">
        <v>0.72372720159951898</v>
      </c>
      <c r="I8770">
        <v>1.76365116652433</v>
      </c>
      <c r="J8770" s="1">
        <v>43018</v>
      </c>
      <c r="K8770" s="1">
        <v>43030</v>
      </c>
      <c r="L8770">
        <v>2017</v>
      </c>
      <c r="M8770">
        <v>0.92</v>
      </c>
      <c r="N8770" t="s">
        <v>6651</v>
      </c>
      <c r="O8770" s="2">
        <v>6.9444444444444447E-4</v>
      </c>
      <c r="P8770">
        <v>3.569E-2</v>
      </c>
      <c r="Q8770">
        <v>3.569E-2</v>
      </c>
      <c r="R8770">
        <v>13.68</v>
      </c>
      <c r="S8770">
        <v>13.68</v>
      </c>
      <c r="T8770" t="s">
        <v>2962</v>
      </c>
      <c r="U8770">
        <v>0</v>
      </c>
      <c r="V8770" t="b">
        <v>0</v>
      </c>
    </row>
    <row r="8771" spans="1:22" x14ac:dyDescent="0.25">
      <c r="A8771">
        <v>3788019</v>
      </c>
      <c r="B8771" t="s">
        <v>6096</v>
      </c>
      <c r="C8771">
        <v>1.7561232E-2</v>
      </c>
      <c r="D8771">
        <v>3.9268108000000003E-2</v>
      </c>
      <c r="E8771">
        <v>26231.761620000001</v>
      </c>
      <c r="F8771">
        <v>45233856.490232699</v>
      </c>
      <c r="G8771">
        <v>25.9</v>
      </c>
      <c r="H8771">
        <v>0.98811368965781199</v>
      </c>
      <c r="I8771">
        <v>1.3479488929921599</v>
      </c>
      <c r="J8771" s="1">
        <v>43030</v>
      </c>
      <c r="K8771" s="1">
        <v>43034</v>
      </c>
      <c r="L8771">
        <v>2017</v>
      </c>
      <c r="M8771">
        <v>0.92</v>
      </c>
      <c r="N8771" t="s">
        <v>6097</v>
      </c>
      <c r="O8771" s="2">
        <v>6.9444444444444447E-4</v>
      </c>
      <c r="P8771">
        <v>3.4599999999999999E-2</v>
      </c>
      <c r="Q8771">
        <v>3.4389999999999997E-2</v>
      </c>
      <c r="R8771">
        <v>7.07</v>
      </c>
      <c r="S8771">
        <v>7.06</v>
      </c>
      <c r="T8771" t="s">
        <v>630</v>
      </c>
      <c r="U8771">
        <v>0</v>
      </c>
      <c r="V8771" t="b">
        <v>0</v>
      </c>
    </row>
    <row r="8772" spans="1:22" x14ac:dyDescent="0.25">
      <c r="A8772">
        <v>3781992</v>
      </c>
      <c r="B8772" t="s">
        <v>6585</v>
      </c>
      <c r="C8772">
        <v>1.6016033999999998E-2</v>
      </c>
      <c r="D8772">
        <v>3.5812940000000001E-2</v>
      </c>
      <c r="E8772">
        <v>33833.742729999998</v>
      </c>
      <c r="F8772">
        <v>65618129.470755696</v>
      </c>
      <c r="G8772">
        <v>26.1</v>
      </c>
      <c r="H8772">
        <v>0.97728933713341204</v>
      </c>
      <c r="I8772">
        <v>1.39546245447674</v>
      </c>
      <c r="J8772" s="1">
        <v>43006</v>
      </c>
      <c r="K8772" s="1">
        <v>43012</v>
      </c>
      <c r="L8772">
        <v>2017</v>
      </c>
      <c r="M8772">
        <v>0.92</v>
      </c>
      <c r="N8772" t="s">
        <v>6584</v>
      </c>
      <c r="O8772" s="2">
        <v>6.9444444444444447E-4</v>
      </c>
      <c r="P8772">
        <v>3.1690000000000003E-2</v>
      </c>
      <c r="Q8772">
        <v>3.141E-2</v>
      </c>
      <c r="R8772">
        <v>9.74</v>
      </c>
      <c r="S8772">
        <v>9.73</v>
      </c>
      <c r="T8772" t="s">
        <v>627</v>
      </c>
      <c r="U8772">
        <v>0</v>
      </c>
      <c r="V8772" t="b">
        <v>0</v>
      </c>
    </row>
    <row r="8773" spans="1:22" x14ac:dyDescent="0.25">
      <c r="A8773">
        <v>3795104</v>
      </c>
      <c r="B8773" t="s">
        <v>6823</v>
      </c>
      <c r="C8773">
        <v>8.0270319999999999E-3</v>
      </c>
      <c r="D8773">
        <v>1.7948988999999999E-2</v>
      </c>
      <c r="E8773">
        <v>49745.133500000004</v>
      </c>
      <c r="F8773">
        <v>28369785.574471999</v>
      </c>
      <c r="G8773">
        <v>27.6</v>
      </c>
      <c r="H8773">
        <v>0.86202964702219198</v>
      </c>
      <c r="I8773">
        <v>2.37060317052021</v>
      </c>
      <c r="J8773" s="1">
        <v>43095</v>
      </c>
      <c r="K8773" s="1">
        <v>43097</v>
      </c>
      <c r="L8773">
        <v>2017</v>
      </c>
      <c r="M8773">
        <v>0.92</v>
      </c>
      <c r="N8773" t="s">
        <v>6200</v>
      </c>
      <c r="O8773" s="2">
        <v>6.9444444444444447E-4</v>
      </c>
      <c r="P8773">
        <v>1.55E-2</v>
      </c>
      <c r="Q8773">
        <v>1.5429999999999999E-2</v>
      </c>
      <c r="R8773">
        <v>12.33</v>
      </c>
      <c r="S8773">
        <v>12.32</v>
      </c>
      <c r="T8773" t="s">
        <v>890</v>
      </c>
      <c r="U8773">
        <v>0</v>
      </c>
      <c r="V8773" t="b">
        <v>0</v>
      </c>
    </row>
    <row r="8774" spans="1:22" x14ac:dyDescent="0.25">
      <c r="A8774">
        <v>3789541</v>
      </c>
      <c r="B8774" t="s">
        <v>6755</v>
      </c>
      <c r="C8774">
        <v>3.6690614000000003E-2</v>
      </c>
      <c r="D8774">
        <v>8.2042707000000006E-2</v>
      </c>
      <c r="E8774">
        <v>59337.122799999997</v>
      </c>
      <c r="F8774">
        <v>19625429.781461898</v>
      </c>
      <c r="G8774">
        <v>24.3</v>
      </c>
      <c r="H8774">
        <v>0.74816020900000002</v>
      </c>
      <c r="I8774">
        <v>2.5115162959999999</v>
      </c>
      <c r="J8774" s="1">
        <v>43057</v>
      </c>
      <c r="K8774" s="1">
        <v>43069</v>
      </c>
      <c r="L8774">
        <v>2017</v>
      </c>
      <c r="M8774">
        <v>0.92</v>
      </c>
      <c r="N8774" t="s">
        <v>6756</v>
      </c>
      <c r="O8774" s="2">
        <v>6.9444444444444447E-4</v>
      </c>
      <c r="P8774">
        <v>1.6410000000000001E-2</v>
      </c>
      <c r="Q8774">
        <v>1.634E-2</v>
      </c>
      <c r="R8774">
        <v>16.75</v>
      </c>
      <c r="S8774">
        <v>16.739999999999998</v>
      </c>
      <c r="T8774" t="s">
        <v>441</v>
      </c>
      <c r="U8774">
        <v>1</v>
      </c>
      <c r="V8774" t="b">
        <v>0</v>
      </c>
    </row>
    <row r="8775" spans="1:22" x14ac:dyDescent="0.25">
      <c r="A8775">
        <v>3781980</v>
      </c>
      <c r="B8775" t="s">
        <v>6594</v>
      </c>
      <c r="C8775">
        <v>5.4771539999999997E-3</v>
      </c>
      <c r="D8775">
        <v>1.2247289E-2</v>
      </c>
      <c r="E8775">
        <v>89342.182790000006</v>
      </c>
      <c r="F8775">
        <v>73836472.554344505</v>
      </c>
      <c r="G8775">
        <v>28.43</v>
      </c>
      <c r="H8775">
        <v>0.91612230007957496</v>
      </c>
      <c r="I8775">
        <v>2.6964739469693</v>
      </c>
      <c r="J8775" s="1">
        <v>43006</v>
      </c>
      <c r="K8775" s="1">
        <v>43024</v>
      </c>
      <c r="L8775">
        <v>2017</v>
      </c>
      <c r="M8775">
        <v>0.92</v>
      </c>
      <c r="N8775" t="s">
        <v>6593</v>
      </c>
      <c r="O8775" s="2">
        <v>6.9444444444444447E-4</v>
      </c>
      <c r="P8775">
        <v>4.62E-3</v>
      </c>
      <c r="Q8775">
        <v>4.6100000000000004E-3</v>
      </c>
      <c r="R8775">
        <v>10.59</v>
      </c>
      <c r="S8775">
        <v>10.54</v>
      </c>
      <c r="T8775" t="s">
        <v>6595</v>
      </c>
      <c r="U8775">
        <v>0</v>
      </c>
      <c r="V8775" t="b">
        <v>0</v>
      </c>
    </row>
    <row r="8776" spans="1:22" x14ac:dyDescent="0.25">
      <c r="A8776">
        <v>3772840</v>
      </c>
      <c r="B8776" t="s">
        <v>6178</v>
      </c>
      <c r="C8776">
        <v>2.1113244999999999E-2</v>
      </c>
      <c r="D8776">
        <v>4.721065E-2</v>
      </c>
      <c r="E8776">
        <v>16342.62702</v>
      </c>
      <c r="F8776">
        <v>62540124.228639498</v>
      </c>
      <c r="G8776">
        <v>25.5</v>
      </c>
      <c r="H8776">
        <v>1.0111740709999999</v>
      </c>
      <c r="I8776">
        <v>1.77636778487076</v>
      </c>
      <c r="J8776" s="1">
        <v>42819</v>
      </c>
      <c r="K8776" s="1">
        <v>42848</v>
      </c>
      <c r="L8776">
        <v>2017</v>
      </c>
      <c r="M8776">
        <v>0.92</v>
      </c>
      <c r="N8776" t="s">
        <v>6160</v>
      </c>
      <c r="O8776" s="2">
        <v>6.9444444444444447E-4</v>
      </c>
      <c r="P8776">
        <v>3.4700000000000002E-2</v>
      </c>
      <c r="Q8776">
        <v>3.4639999999999997E-2</v>
      </c>
      <c r="R8776">
        <v>4.38</v>
      </c>
      <c r="S8776">
        <v>4.3600000000000003</v>
      </c>
      <c r="T8776" t="s">
        <v>635</v>
      </c>
      <c r="U8776">
        <v>0</v>
      </c>
      <c r="V8776" t="b">
        <v>0</v>
      </c>
    </row>
    <row r="8777" spans="1:22" x14ac:dyDescent="0.25">
      <c r="A8777">
        <v>3787096</v>
      </c>
      <c r="B8777" t="s">
        <v>6435</v>
      </c>
      <c r="C8777">
        <v>2.2108281E-2</v>
      </c>
      <c r="D8777">
        <v>4.9435619E-2</v>
      </c>
      <c r="E8777">
        <v>66342.806289999993</v>
      </c>
      <c r="F8777">
        <v>63760838.494541503</v>
      </c>
      <c r="G8777">
        <v>25.4</v>
      </c>
      <c r="H8777">
        <v>0.94231390400000004</v>
      </c>
      <c r="I8777">
        <v>1.82905075312412</v>
      </c>
      <c r="J8777" s="1">
        <v>43025</v>
      </c>
      <c r="K8777" s="1">
        <v>43036</v>
      </c>
      <c r="L8777">
        <v>2017</v>
      </c>
      <c r="M8777">
        <v>0.92</v>
      </c>
      <c r="N8777" t="s">
        <v>6085</v>
      </c>
      <c r="O8777" s="2">
        <v>6.9444444444444447E-4</v>
      </c>
      <c r="P8777">
        <v>4.5400000000000003E-2</v>
      </c>
      <c r="Q8777">
        <v>4.5089999999999998E-2</v>
      </c>
      <c r="R8777">
        <v>10.68</v>
      </c>
      <c r="S8777">
        <v>10.67</v>
      </c>
      <c r="T8777" t="s">
        <v>229</v>
      </c>
      <c r="U8777">
        <v>0</v>
      </c>
      <c r="V8777" t="b">
        <v>0</v>
      </c>
    </row>
    <row r="8778" spans="1:22" x14ac:dyDescent="0.25">
      <c r="A8778">
        <v>3781453</v>
      </c>
      <c r="B8778" t="s">
        <v>6052</v>
      </c>
      <c r="C8778">
        <v>1.3321556999999999E-2</v>
      </c>
      <c r="D8778">
        <v>2.9787905999999999E-2</v>
      </c>
      <c r="E8778">
        <v>24307.57228</v>
      </c>
      <c r="F8778">
        <v>62120727.030000001</v>
      </c>
      <c r="G8778">
        <v>26.5</v>
      </c>
      <c r="H8778">
        <v>0.95510183231471102</v>
      </c>
      <c r="I8778">
        <v>1.40580637166751</v>
      </c>
      <c r="J8778" s="1">
        <v>42992</v>
      </c>
      <c r="K8778" s="1">
        <v>43006</v>
      </c>
      <c r="L8778">
        <v>2017</v>
      </c>
      <c r="M8778">
        <v>0.92</v>
      </c>
      <c r="N8778" t="s">
        <v>6053</v>
      </c>
      <c r="O8778" s="2">
        <v>6.9444444444444447E-4</v>
      </c>
      <c r="P8778">
        <v>3.7920000000000002E-2</v>
      </c>
      <c r="Q8778">
        <v>3.7789999999999997E-2</v>
      </c>
      <c r="R8778">
        <v>5.55</v>
      </c>
      <c r="S8778">
        <v>5.54</v>
      </c>
      <c r="T8778" t="s">
        <v>153</v>
      </c>
      <c r="U8778">
        <v>0</v>
      </c>
      <c r="V8778" t="b">
        <v>0</v>
      </c>
    </row>
    <row r="8779" spans="1:22" x14ac:dyDescent="0.25">
      <c r="A8779">
        <v>3776295</v>
      </c>
      <c r="B8779" t="s">
        <v>6184</v>
      </c>
      <c r="C8779">
        <v>0.13321556700000001</v>
      </c>
      <c r="D8779">
        <v>0.297879063</v>
      </c>
      <c r="E8779">
        <v>67595.756850000005</v>
      </c>
      <c r="F8779">
        <v>56810590.643356398</v>
      </c>
      <c r="G8779">
        <v>21.5</v>
      </c>
      <c r="H8779">
        <v>0.93421861495888903</v>
      </c>
      <c r="I8779">
        <v>1.8535726567314399</v>
      </c>
      <c r="J8779" s="1">
        <v>42917</v>
      </c>
      <c r="K8779" s="1">
        <v>43905</v>
      </c>
      <c r="L8779">
        <v>2017</v>
      </c>
      <c r="M8779">
        <v>0.92</v>
      </c>
      <c r="N8779" t="s">
        <v>6185</v>
      </c>
      <c r="O8779" s="2">
        <v>6.9444444444444447E-4</v>
      </c>
      <c r="P8779">
        <v>4.2459999999999998E-2</v>
      </c>
      <c r="Q8779">
        <v>4.2459999999999998E-2</v>
      </c>
      <c r="R8779">
        <v>7.83</v>
      </c>
      <c r="S8779">
        <v>7.82</v>
      </c>
      <c r="T8779" t="s">
        <v>226</v>
      </c>
      <c r="U8779">
        <v>1</v>
      </c>
      <c r="V8779" t="b">
        <v>1</v>
      </c>
    </row>
    <row r="8780" spans="1:22" x14ac:dyDescent="0.25">
      <c r="A8780">
        <v>3872638</v>
      </c>
      <c r="B8780" t="s">
        <v>6828</v>
      </c>
      <c r="C8780">
        <v>1.6016033999999998E-2</v>
      </c>
      <c r="D8780">
        <v>3.5812940000000001E-2</v>
      </c>
      <c r="E8780">
        <v>37680.788330000003</v>
      </c>
      <c r="F8780">
        <v>25114895.706149399</v>
      </c>
      <c r="G8780">
        <v>26.1</v>
      </c>
      <c r="H8780">
        <v>0.90674497672826504</v>
      </c>
      <c r="I8780">
        <v>1.8053554273960799</v>
      </c>
      <c r="J8780" s="1">
        <v>43732</v>
      </c>
      <c r="K8780" s="1">
        <v>43749</v>
      </c>
      <c r="L8780">
        <v>2019</v>
      </c>
      <c r="M8780">
        <v>0.98</v>
      </c>
      <c r="N8780" t="s">
        <v>6829</v>
      </c>
      <c r="O8780" s="2">
        <v>6.9444444444444447E-4</v>
      </c>
      <c r="P8780">
        <v>2.6890000000000001E-2</v>
      </c>
      <c r="Q8780">
        <v>2.683E-2</v>
      </c>
      <c r="R8780">
        <v>8.44</v>
      </c>
      <c r="S8780">
        <v>8.42</v>
      </c>
      <c r="T8780" t="s">
        <v>627</v>
      </c>
      <c r="U8780">
        <v>0</v>
      </c>
      <c r="V8780" t="b">
        <v>0</v>
      </c>
    </row>
    <row r="8781" spans="1:22" x14ac:dyDescent="0.25">
      <c r="A8781">
        <v>3840687</v>
      </c>
      <c r="B8781" t="s">
        <v>6830</v>
      </c>
      <c r="C8781">
        <v>1.0105434E-2</v>
      </c>
      <c r="D8781">
        <v>2.2596438E-2</v>
      </c>
      <c r="E8781">
        <v>33658.721310000001</v>
      </c>
      <c r="F8781">
        <v>31109095.000677001</v>
      </c>
      <c r="G8781">
        <v>27.1</v>
      </c>
      <c r="H8781">
        <v>0.97958587173586398</v>
      </c>
      <c r="I8781">
        <v>1.3527621122273801</v>
      </c>
      <c r="J8781" s="1">
        <v>43549</v>
      </c>
      <c r="K8781" s="1">
        <v>43553</v>
      </c>
      <c r="L8781">
        <v>2019</v>
      </c>
      <c r="M8781">
        <v>0.98</v>
      </c>
      <c r="N8781" t="s">
        <v>6831</v>
      </c>
      <c r="O8781" s="2">
        <v>6.9444444444444447E-4</v>
      </c>
      <c r="P8781">
        <v>2.2000000000000001E-3</v>
      </c>
      <c r="Q8781">
        <v>2.2000000000000001E-3</v>
      </c>
      <c r="R8781">
        <v>8.4700000000000006</v>
      </c>
      <c r="S8781">
        <v>8.32</v>
      </c>
      <c r="T8781" t="s">
        <v>670</v>
      </c>
      <c r="U8781">
        <v>1</v>
      </c>
      <c r="V8781" t="b">
        <v>0</v>
      </c>
    </row>
    <row r="8782" spans="1:22" x14ac:dyDescent="0.25">
      <c r="A8782">
        <v>3843361</v>
      </c>
      <c r="B8782" t="s">
        <v>6832</v>
      </c>
      <c r="C8782">
        <v>3.8419789000000003E-2</v>
      </c>
      <c r="D8782">
        <v>8.5909260000000001E-2</v>
      </c>
      <c r="E8782">
        <v>16321.762059999999</v>
      </c>
      <c r="F8782">
        <v>59419917.700000003</v>
      </c>
      <c r="G8782">
        <v>24.2</v>
      </c>
      <c r="H8782">
        <v>0.99717875701007896</v>
      </c>
      <c r="I8782">
        <v>1.7848120020352001</v>
      </c>
      <c r="J8782" s="1">
        <v>43672</v>
      </c>
      <c r="K8782" s="1">
        <v>43714</v>
      </c>
      <c r="L8782">
        <v>2019</v>
      </c>
      <c r="M8782">
        <v>0.98</v>
      </c>
      <c r="N8782" t="s">
        <v>6833</v>
      </c>
      <c r="O8782" s="2">
        <v>6.9444444444444447E-4</v>
      </c>
      <c r="P8782">
        <v>2.571E-2</v>
      </c>
      <c r="Q8782">
        <v>2.5690000000000001E-2</v>
      </c>
      <c r="R8782">
        <v>6.18</v>
      </c>
      <c r="S8782">
        <v>6.16</v>
      </c>
      <c r="T8782" t="s">
        <v>258</v>
      </c>
      <c r="U8782">
        <v>0</v>
      </c>
      <c r="V8782" t="b">
        <v>0</v>
      </c>
    </row>
    <row r="8783" spans="1:22" x14ac:dyDescent="0.25">
      <c r="A8783">
        <v>3841204</v>
      </c>
      <c r="B8783" t="s">
        <v>6834</v>
      </c>
      <c r="C8783">
        <v>1.2721988E-2</v>
      </c>
      <c r="D8783">
        <v>2.844723E-2</v>
      </c>
      <c r="E8783">
        <v>68117.702290000001</v>
      </c>
      <c r="F8783">
        <v>45148726.505847901</v>
      </c>
      <c r="G8783">
        <v>26.6</v>
      </c>
      <c r="H8783">
        <v>0.78672996640353798</v>
      </c>
      <c r="I8783">
        <v>1.4778174748086801</v>
      </c>
      <c r="J8783" s="1">
        <v>43563</v>
      </c>
      <c r="K8783" s="1">
        <v>43569</v>
      </c>
      <c r="L8783">
        <v>2019</v>
      </c>
      <c r="M8783">
        <v>0.98</v>
      </c>
      <c r="N8783" t="s">
        <v>6835</v>
      </c>
      <c r="O8783" s="2">
        <v>6.9444444444444447E-4</v>
      </c>
      <c r="P8783">
        <v>2.8129999999999999E-2</v>
      </c>
      <c r="Q8783">
        <v>2.7969999999999998E-2</v>
      </c>
      <c r="R8783">
        <v>9.66</v>
      </c>
      <c r="S8783">
        <v>9.65</v>
      </c>
      <c r="T8783" t="s">
        <v>803</v>
      </c>
      <c r="U8783">
        <v>0</v>
      </c>
      <c r="V8783" t="b">
        <v>0</v>
      </c>
    </row>
    <row r="8784" spans="1:22" x14ac:dyDescent="0.25">
      <c r="A8784">
        <v>3856732</v>
      </c>
      <c r="B8784" t="s">
        <v>6836</v>
      </c>
      <c r="C8784">
        <v>6.0891260000000003E-3</v>
      </c>
      <c r="D8784">
        <v>1.36157E-2</v>
      </c>
      <c r="E8784">
        <v>64405.29178</v>
      </c>
      <c r="F8784">
        <v>67996736.860377803</v>
      </c>
      <c r="G8784">
        <v>28.2</v>
      </c>
      <c r="H8784">
        <v>0.93484940299305996</v>
      </c>
      <c r="I8784">
        <v>1.24663662523392</v>
      </c>
      <c r="J8784" s="1">
        <v>43734</v>
      </c>
      <c r="K8784" s="1">
        <v>43735</v>
      </c>
      <c r="L8784">
        <v>2019</v>
      </c>
      <c r="M8784">
        <v>0.98</v>
      </c>
      <c r="N8784" t="s">
        <v>6837</v>
      </c>
      <c r="O8784" s="2">
        <v>2.0833333333333333E-3</v>
      </c>
      <c r="P8784">
        <v>1.239E-2</v>
      </c>
      <c r="Q8784">
        <v>1.235E-2</v>
      </c>
      <c r="R8784">
        <v>5.28</v>
      </c>
      <c r="S8784">
        <v>5.24</v>
      </c>
      <c r="T8784" t="s">
        <v>1334</v>
      </c>
      <c r="U8784">
        <v>0</v>
      </c>
      <c r="V8784" t="b">
        <v>0</v>
      </c>
    </row>
    <row r="8785" spans="1:22" x14ac:dyDescent="0.25">
      <c r="A8785">
        <v>3837805</v>
      </c>
      <c r="B8785" t="s">
        <v>6838</v>
      </c>
      <c r="C8785">
        <v>1.2149404000000001E-2</v>
      </c>
      <c r="D8785">
        <v>2.7166893000000001E-2</v>
      </c>
      <c r="E8785">
        <v>35272.076860000001</v>
      </c>
      <c r="F8785">
        <v>31721891.859999999</v>
      </c>
      <c r="G8785">
        <v>26.7</v>
      </c>
      <c r="H8785">
        <v>0.94113935553533401</v>
      </c>
      <c r="I8785">
        <v>1.3022990047444301</v>
      </c>
      <c r="J8785" s="1">
        <v>43475</v>
      </c>
      <c r="K8785" s="1">
        <v>43484</v>
      </c>
      <c r="L8785">
        <v>2019</v>
      </c>
      <c r="M8785">
        <v>0.98</v>
      </c>
      <c r="N8785" t="s">
        <v>6839</v>
      </c>
      <c r="O8785" s="2">
        <v>6.9444444444444447E-4</v>
      </c>
      <c r="P8785">
        <v>1.9630000000000002E-2</v>
      </c>
      <c r="Q8785">
        <v>1.9560000000000001E-2</v>
      </c>
      <c r="R8785">
        <v>5.08</v>
      </c>
      <c r="S8785">
        <v>5.05</v>
      </c>
      <c r="T8785" t="s">
        <v>617</v>
      </c>
      <c r="U8785">
        <v>0</v>
      </c>
      <c r="V8785" t="b">
        <v>0</v>
      </c>
    </row>
    <row r="8786" spans="1:22" x14ac:dyDescent="0.25">
      <c r="A8786">
        <v>3843885</v>
      </c>
      <c r="B8786" t="s">
        <v>6840</v>
      </c>
      <c r="C8786">
        <v>1.7561232E-2</v>
      </c>
      <c r="D8786">
        <v>3.9268108000000003E-2</v>
      </c>
      <c r="E8786">
        <v>27882.091649999998</v>
      </c>
      <c r="F8786">
        <v>25216446.555050999</v>
      </c>
      <c r="G8786">
        <v>25.9</v>
      </c>
      <c r="H8786">
        <v>0.850316261884006</v>
      </c>
      <c r="I8786">
        <v>1.7790110216277699</v>
      </c>
      <c r="J8786" s="1">
        <v>43726</v>
      </c>
      <c r="K8786" s="1">
        <v>43733</v>
      </c>
      <c r="L8786">
        <v>2019</v>
      </c>
      <c r="M8786">
        <v>0.98</v>
      </c>
      <c r="N8786" t="s">
        <v>6841</v>
      </c>
      <c r="O8786" s="2">
        <v>6.9444444444444441E-3</v>
      </c>
      <c r="P8786">
        <v>1.375E-2</v>
      </c>
      <c r="Q8786">
        <v>1.358E-2</v>
      </c>
      <c r="R8786">
        <v>10.28</v>
      </c>
      <c r="S8786">
        <v>10.26</v>
      </c>
      <c r="T8786" t="s">
        <v>630</v>
      </c>
      <c r="U8786">
        <v>0</v>
      </c>
      <c r="V8786" t="b">
        <v>0</v>
      </c>
    </row>
    <row r="8787" spans="1:22" x14ac:dyDescent="0.25">
      <c r="A8787">
        <v>3939968</v>
      </c>
      <c r="B8787" t="s">
        <v>6842</v>
      </c>
      <c r="C8787">
        <v>3.5039264000000001E-2</v>
      </c>
      <c r="D8787">
        <v>7.8350175999999994E-2</v>
      </c>
      <c r="E8787">
        <v>49178.690329999998</v>
      </c>
      <c r="F8787">
        <v>62813092.709427699</v>
      </c>
      <c r="G8787">
        <v>24.4</v>
      </c>
      <c r="H8787">
        <v>0.56644792736494498</v>
      </c>
      <c r="I8787">
        <v>1.0372828142295001</v>
      </c>
      <c r="J8787" s="1">
        <v>43797</v>
      </c>
      <c r="K8787" s="1">
        <v>43820</v>
      </c>
      <c r="L8787">
        <v>2019</v>
      </c>
      <c r="M8787">
        <v>0.98</v>
      </c>
      <c r="N8787" t="s">
        <v>6843</v>
      </c>
      <c r="O8787" s="2">
        <v>6.9444444444444447E-4</v>
      </c>
      <c r="P8787">
        <v>7.2100000000000003E-3</v>
      </c>
      <c r="Q8787">
        <v>7.1500000000000001E-3</v>
      </c>
      <c r="R8787">
        <v>6.88</v>
      </c>
      <c r="S8787">
        <v>6.82</v>
      </c>
      <c r="T8787" t="s">
        <v>290</v>
      </c>
      <c r="U8787">
        <v>1</v>
      </c>
      <c r="V8787" t="b">
        <v>0</v>
      </c>
    </row>
    <row r="8788" spans="1:22" x14ac:dyDescent="0.25">
      <c r="A8788">
        <v>3843361</v>
      </c>
      <c r="B8788" t="s">
        <v>6832</v>
      </c>
      <c r="C8788">
        <v>3.8419789000000003E-2</v>
      </c>
      <c r="D8788">
        <v>8.5909260000000001E-2</v>
      </c>
      <c r="E8788">
        <v>42896.3626</v>
      </c>
      <c r="F8788">
        <v>33529553.366817702</v>
      </c>
      <c r="G8788">
        <v>24.2</v>
      </c>
      <c r="H8788">
        <v>0.99717875701007896</v>
      </c>
      <c r="I8788">
        <v>1.7848120020352001</v>
      </c>
      <c r="J8788" s="1">
        <v>43672</v>
      </c>
      <c r="K8788" s="1">
        <v>43714</v>
      </c>
      <c r="L8788">
        <v>2019</v>
      </c>
      <c r="M8788">
        <v>0.98</v>
      </c>
      <c r="N8788" t="s">
        <v>6833</v>
      </c>
      <c r="O8788" s="2">
        <v>6.9444444444444447E-4</v>
      </c>
      <c r="P8788">
        <v>2.571E-2</v>
      </c>
      <c r="Q8788">
        <v>2.5690000000000001E-2</v>
      </c>
      <c r="R8788">
        <v>6.18</v>
      </c>
      <c r="S8788">
        <v>6.16</v>
      </c>
      <c r="T8788" t="s">
        <v>258</v>
      </c>
      <c r="U8788">
        <v>0</v>
      </c>
      <c r="V8788" t="b">
        <v>0</v>
      </c>
    </row>
    <row r="8789" spans="1:22" x14ac:dyDescent="0.25">
      <c r="A8789">
        <v>3838138</v>
      </c>
      <c r="B8789" t="s">
        <v>6844</v>
      </c>
      <c r="C8789">
        <v>1.4606796E-2</v>
      </c>
      <c r="D8789">
        <v>3.2661790000000003E-2</v>
      </c>
      <c r="E8789">
        <v>32059.350040000001</v>
      </c>
      <c r="F8789">
        <v>24809262.066693299</v>
      </c>
      <c r="G8789">
        <v>26.3</v>
      </c>
      <c r="H8789">
        <v>0.93518880400000004</v>
      </c>
      <c r="I8789">
        <v>1.3438383352597301</v>
      </c>
      <c r="J8789" s="1">
        <v>43501</v>
      </c>
      <c r="K8789" s="1">
        <v>43504</v>
      </c>
      <c r="L8789">
        <v>2019</v>
      </c>
      <c r="M8789">
        <v>0.98</v>
      </c>
      <c r="N8789" t="s">
        <v>6845</v>
      </c>
      <c r="O8789" s="2">
        <v>4.791666666666667E-2</v>
      </c>
      <c r="P8789">
        <v>3.6609999999999997E-2</v>
      </c>
      <c r="Q8789">
        <v>3.6360000000000003E-2</v>
      </c>
      <c r="R8789">
        <v>4.0199999999999996</v>
      </c>
      <c r="S8789">
        <v>4</v>
      </c>
      <c r="T8789" t="s">
        <v>649</v>
      </c>
      <c r="U8789">
        <v>0</v>
      </c>
      <c r="V8789" t="b">
        <v>0</v>
      </c>
    </row>
    <row r="8790" spans="1:22" x14ac:dyDescent="0.25">
      <c r="A8790">
        <v>3843885</v>
      </c>
      <c r="B8790" t="s">
        <v>6840</v>
      </c>
      <c r="C8790">
        <v>1.7561232E-2</v>
      </c>
      <c r="D8790">
        <v>3.9268108000000003E-2</v>
      </c>
      <c r="E8790">
        <v>22452.21775</v>
      </c>
      <c r="F8790">
        <v>62898186.7753639</v>
      </c>
      <c r="G8790">
        <v>25.9</v>
      </c>
      <c r="H8790">
        <v>0.850316261884006</v>
      </c>
      <c r="I8790">
        <v>1.7790110216277699</v>
      </c>
      <c r="J8790" s="1">
        <v>43726</v>
      </c>
      <c r="K8790" s="1">
        <v>43733</v>
      </c>
      <c r="L8790">
        <v>2019</v>
      </c>
      <c r="M8790">
        <v>0.98</v>
      </c>
      <c r="N8790" t="s">
        <v>6841</v>
      </c>
      <c r="O8790" s="2">
        <v>6.9444444444444441E-3</v>
      </c>
      <c r="P8790">
        <v>1.375E-2</v>
      </c>
      <c r="Q8790">
        <v>1.358E-2</v>
      </c>
      <c r="R8790">
        <v>10.28</v>
      </c>
      <c r="S8790">
        <v>10.26</v>
      </c>
      <c r="T8790" t="s">
        <v>630</v>
      </c>
      <c r="U8790">
        <v>0</v>
      </c>
      <c r="V8790" t="b">
        <v>0</v>
      </c>
    </row>
    <row r="8791" spans="1:22" x14ac:dyDescent="0.25">
      <c r="A8791">
        <v>3840111</v>
      </c>
      <c r="B8791" t="s">
        <v>6846</v>
      </c>
      <c r="C8791">
        <v>5.3034072000000002E-2</v>
      </c>
      <c r="D8791">
        <v>0.118587791</v>
      </c>
      <c r="E8791">
        <v>65783.213570000007</v>
      </c>
      <c r="F8791">
        <v>65761555.890065797</v>
      </c>
      <c r="G8791">
        <v>23.5</v>
      </c>
      <c r="H8791">
        <v>0.925257840446013</v>
      </c>
      <c r="I8791">
        <v>1.4763777106656599</v>
      </c>
      <c r="J8791" s="1">
        <v>43538</v>
      </c>
      <c r="K8791" s="1">
        <v>43548</v>
      </c>
      <c r="L8791">
        <v>2019</v>
      </c>
      <c r="M8791">
        <v>0.98</v>
      </c>
      <c r="N8791" t="s">
        <v>6847</v>
      </c>
      <c r="O8791" s="2">
        <v>6.9444444444444447E-4</v>
      </c>
      <c r="P8791">
        <v>1.8169999999999999E-2</v>
      </c>
      <c r="Q8791">
        <v>1.8120000000000001E-2</v>
      </c>
      <c r="R8791">
        <v>12.64</v>
      </c>
      <c r="S8791">
        <v>12.63</v>
      </c>
      <c r="T8791" t="s">
        <v>165</v>
      </c>
      <c r="U8791">
        <v>1</v>
      </c>
      <c r="V8791" t="b">
        <v>0</v>
      </c>
    </row>
    <row r="8792" spans="1:22" x14ac:dyDescent="0.25">
      <c r="A8792">
        <v>3879237</v>
      </c>
      <c r="B8792" t="s">
        <v>6848</v>
      </c>
      <c r="C8792">
        <v>1.6016033999999998E-2</v>
      </c>
      <c r="D8792">
        <v>3.5812940000000001E-2</v>
      </c>
      <c r="E8792">
        <v>50352.769910000003</v>
      </c>
      <c r="F8792">
        <v>29615156.140000001</v>
      </c>
      <c r="G8792">
        <v>26.1</v>
      </c>
      <c r="H8792">
        <v>0.80822677162116696</v>
      </c>
      <c r="I8792">
        <v>1.3611023842037</v>
      </c>
      <c r="J8792" s="1">
        <v>43757</v>
      </c>
      <c r="K8792" s="1">
        <v>43759</v>
      </c>
      <c r="L8792">
        <v>2019</v>
      </c>
      <c r="M8792">
        <v>0.98</v>
      </c>
      <c r="N8792" t="s">
        <v>6849</v>
      </c>
      <c r="O8792" s="2">
        <v>6.3194444444444442E-2</v>
      </c>
      <c r="P8792">
        <v>1.924E-2</v>
      </c>
      <c r="Q8792">
        <v>1.8890000000000001E-2</v>
      </c>
      <c r="R8792">
        <v>8.6</v>
      </c>
      <c r="S8792">
        <v>8.59</v>
      </c>
      <c r="T8792" t="s">
        <v>627</v>
      </c>
      <c r="U8792">
        <v>0</v>
      </c>
      <c r="V8792" t="b">
        <v>0</v>
      </c>
    </row>
    <row r="8793" spans="1:22" x14ac:dyDescent="0.25">
      <c r="A8793">
        <v>3841753</v>
      </c>
      <c r="B8793" t="s">
        <v>6850</v>
      </c>
      <c r="C8793">
        <v>1.0105434E-2</v>
      </c>
      <c r="D8793">
        <v>2.2596438E-2</v>
      </c>
      <c r="E8793">
        <v>41999.960140000003</v>
      </c>
      <c r="F8793">
        <v>9249113.93625753</v>
      </c>
      <c r="G8793">
        <v>27.1</v>
      </c>
      <c r="H8793">
        <v>0.70772595325182397</v>
      </c>
      <c r="I8793">
        <v>1.8420852809999999</v>
      </c>
      <c r="J8793" s="1">
        <v>43589</v>
      </c>
      <c r="K8793" s="1">
        <v>43595</v>
      </c>
      <c r="L8793">
        <v>2019</v>
      </c>
      <c r="M8793">
        <v>0.98</v>
      </c>
      <c r="N8793" t="s">
        <v>6851</v>
      </c>
      <c r="O8793" s="2">
        <v>6.9444444444444447E-4</v>
      </c>
      <c r="P8793">
        <v>5.8799999999999998E-3</v>
      </c>
      <c r="Q8793">
        <v>5.8500000000000002E-3</v>
      </c>
      <c r="R8793">
        <v>13.52</v>
      </c>
      <c r="S8793">
        <v>13.49</v>
      </c>
      <c r="T8793" t="s">
        <v>670</v>
      </c>
      <c r="U8793">
        <v>0</v>
      </c>
      <c r="V8793" t="b">
        <v>0</v>
      </c>
    </row>
    <row r="8794" spans="1:22" x14ac:dyDescent="0.25">
      <c r="A8794">
        <v>3843884</v>
      </c>
      <c r="B8794" t="s">
        <v>6852</v>
      </c>
      <c r="C8794">
        <v>2.0162992000000001E-2</v>
      </c>
      <c r="D8794">
        <v>4.5085820999999998E-2</v>
      </c>
      <c r="E8794">
        <v>35412.638160000002</v>
      </c>
      <c r="F8794">
        <v>30299485.390000001</v>
      </c>
      <c r="G8794">
        <v>25.6</v>
      </c>
      <c r="H8794">
        <v>0.99648381331433999</v>
      </c>
      <c r="I8794">
        <v>2.1708875465892201</v>
      </c>
      <c r="J8794" s="1">
        <v>43726</v>
      </c>
      <c r="K8794" s="1">
        <v>44446</v>
      </c>
      <c r="L8794">
        <v>2019</v>
      </c>
      <c r="M8794">
        <v>0.98</v>
      </c>
      <c r="N8794" t="s">
        <v>6853</v>
      </c>
      <c r="O8794" s="2">
        <v>6.9444444444444447E-4</v>
      </c>
      <c r="P8794">
        <v>4.9419999999999999E-2</v>
      </c>
      <c r="Q8794">
        <v>4.9419999999999999E-2</v>
      </c>
      <c r="R8794">
        <v>7.46</v>
      </c>
      <c r="S8794">
        <v>7.45</v>
      </c>
      <c r="T8794" t="s">
        <v>27</v>
      </c>
      <c r="U8794">
        <v>0</v>
      </c>
      <c r="V8794" t="b">
        <v>0</v>
      </c>
    </row>
    <row r="8795" spans="1:22" x14ac:dyDescent="0.25">
      <c r="A8795">
        <v>3893722</v>
      </c>
      <c r="B8795" t="s">
        <v>6854</v>
      </c>
      <c r="C8795">
        <v>1.6016033999999998E-2</v>
      </c>
      <c r="D8795">
        <v>3.5812940000000001E-2</v>
      </c>
      <c r="E8795">
        <v>49593.418919999996</v>
      </c>
      <c r="F8795">
        <v>48000170.979854897</v>
      </c>
      <c r="G8795">
        <v>26.1</v>
      </c>
      <c r="H8795">
        <v>1.0055554737936401</v>
      </c>
      <c r="I8795">
        <v>1.9506373283024301</v>
      </c>
      <c r="J8795" s="1">
        <v>43796</v>
      </c>
      <c r="K8795" s="1">
        <v>43879</v>
      </c>
      <c r="L8795">
        <v>2019</v>
      </c>
      <c r="M8795">
        <v>0.98</v>
      </c>
      <c r="N8795" t="s">
        <v>6855</v>
      </c>
      <c r="O8795" s="2">
        <v>6.9444444444444447E-4</v>
      </c>
      <c r="P8795">
        <v>3.0040000000000001E-2</v>
      </c>
      <c r="Q8795">
        <v>3.0020000000000002E-2</v>
      </c>
      <c r="R8795">
        <v>4.24</v>
      </c>
      <c r="S8795">
        <v>4.22</v>
      </c>
      <c r="T8795" t="s">
        <v>627</v>
      </c>
      <c r="U8795">
        <v>0</v>
      </c>
      <c r="V8795" t="b">
        <v>0</v>
      </c>
    </row>
    <row r="8796" spans="1:22" x14ac:dyDescent="0.25">
      <c r="A8796">
        <v>3939968</v>
      </c>
      <c r="B8796" t="s">
        <v>6842</v>
      </c>
      <c r="C8796">
        <v>3.5039264000000001E-2</v>
      </c>
      <c r="D8796">
        <v>7.8350175999999994E-2</v>
      </c>
      <c r="E8796">
        <v>72844.507500000007</v>
      </c>
      <c r="F8796">
        <v>61503665.290958703</v>
      </c>
      <c r="G8796">
        <v>24.4</v>
      </c>
      <c r="H8796">
        <v>0.56644792736494498</v>
      </c>
      <c r="I8796">
        <v>1.0372828142295001</v>
      </c>
      <c r="J8796" s="1">
        <v>43797</v>
      </c>
      <c r="K8796" s="1">
        <v>43820</v>
      </c>
      <c r="L8796">
        <v>2019</v>
      </c>
      <c r="M8796">
        <v>0.98</v>
      </c>
      <c r="N8796" t="s">
        <v>6843</v>
      </c>
      <c r="O8796" s="2">
        <v>6.9444444444444447E-4</v>
      </c>
      <c r="P8796">
        <v>7.2100000000000003E-3</v>
      </c>
      <c r="Q8796">
        <v>7.1500000000000001E-3</v>
      </c>
      <c r="R8796">
        <v>6.88</v>
      </c>
      <c r="S8796">
        <v>6.82</v>
      </c>
      <c r="T8796" t="s">
        <v>290</v>
      </c>
      <c r="U8796">
        <v>1</v>
      </c>
      <c r="V8796" t="b">
        <v>0</v>
      </c>
    </row>
    <row r="8797" spans="1:22" x14ac:dyDescent="0.25">
      <c r="A8797">
        <v>3837985</v>
      </c>
      <c r="B8797" t="s">
        <v>6856</v>
      </c>
      <c r="C8797">
        <v>1.3321556999999999E-2</v>
      </c>
      <c r="D8797">
        <v>2.9787905999999999E-2</v>
      </c>
      <c r="E8797">
        <v>86467.188980000006</v>
      </c>
      <c r="F8797">
        <v>49129005.091322199</v>
      </c>
      <c r="G8797">
        <v>26.5</v>
      </c>
      <c r="H8797">
        <v>0.66886506388933298</v>
      </c>
      <c r="I8797">
        <v>1.7171681884264001</v>
      </c>
      <c r="J8797" s="1">
        <v>43489</v>
      </c>
      <c r="K8797" s="1">
        <v>43492</v>
      </c>
      <c r="L8797">
        <v>2019</v>
      </c>
      <c r="M8797">
        <v>0.98</v>
      </c>
      <c r="N8797" t="s">
        <v>6857</v>
      </c>
      <c r="O8797" s="2">
        <v>6.9444444444444447E-4</v>
      </c>
      <c r="P8797">
        <v>1.1560000000000001E-2</v>
      </c>
      <c r="Q8797">
        <v>1.1520000000000001E-2</v>
      </c>
      <c r="R8797">
        <v>14.55</v>
      </c>
      <c r="S8797">
        <v>14.53</v>
      </c>
      <c r="T8797" t="s">
        <v>153</v>
      </c>
      <c r="U8797">
        <v>0</v>
      </c>
      <c r="V8797" t="b">
        <v>0</v>
      </c>
    </row>
    <row r="8798" spans="1:22" x14ac:dyDescent="0.25">
      <c r="A8798">
        <v>3856732</v>
      </c>
      <c r="B8798" t="s">
        <v>6836</v>
      </c>
      <c r="C8798">
        <v>6.0891260000000003E-3</v>
      </c>
      <c r="D8798">
        <v>1.36157E-2</v>
      </c>
      <c r="E8798">
        <v>18719.887429999999</v>
      </c>
      <c r="F8798">
        <v>36308812.320774503</v>
      </c>
      <c r="G8798">
        <v>28.2</v>
      </c>
      <c r="H8798">
        <v>0.93484940299305996</v>
      </c>
      <c r="I8798">
        <v>1.24663662523392</v>
      </c>
      <c r="J8798" s="1">
        <v>43734</v>
      </c>
      <c r="K8798" s="1">
        <v>43735</v>
      </c>
      <c r="L8798">
        <v>2019</v>
      </c>
      <c r="M8798">
        <v>0.98</v>
      </c>
      <c r="N8798" t="s">
        <v>6837</v>
      </c>
      <c r="O8798" s="2">
        <v>2.0833333333333333E-3</v>
      </c>
      <c r="P8798">
        <v>1.239E-2</v>
      </c>
      <c r="Q8798">
        <v>1.235E-2</v>
      </c>
      <c r="R8798">
        <v>5.28</v>
      </c>
      <c r="S8798">
        <v>5.24</v>
      </c>
      <c r="T8798" t="s">
        <v>1334</v>
      </c>
      <c r="U8798">
        <v>0</v>
      </c>
      <c r="V8798" t="b">
        <v>0</v>
      </c>
    </row>
    <row r="8799" spans="1:22" x14ac:dyDescent="0.25">
      <c r="A8799">
        <v>3843224</v>
      </c>
      <c r="B8799" t="s">
        <v>6858</v>
      </c>
      <c r="C8799">
        <v>8.0270319999999999E-3</v>
      </c>
      <c r="D8799">
        <v>1.7948988999999999E-2</v>
      </c>
      <c r="E8799">
        <v>32116.572510000002</v>
      </c>
      <c r="F8799">
        <v>51376298.851570196</v>
      </c>
      <c r="G8799">
        <v>27.6</v>
      </c>
      <c r="H8799">
        <v>0.56288877593650199</v>
      </c>
      <c r="I8799">
        <v>1.0297023620000001</v>
      </c>
      <c r="J8799" s="1">
        <v>43652</v>
      </c>
      <c r="K8799" s="1">
        <v>43660</v>
      </c>
      <c r="L8799">
        <v>2019</v>
      </c>
      <c r="M8799">
        <v>0.98</v>
      </c>
      <c r="N8799" t="s">
        <v>6859</v>
      </c>
      <c r="O8799" s="2">
        <v>6.9444444444444447E-4</v>
      </c>
      <c r="P8799">
        <v>1.427E-2</v>
      </c>
      <c r="Q8799">
        <v>1.423E-2</v>
      </c>
      <c r="R8799">
        <v>4.82</v>
      </c>
      <c r="S8799">
        <v>4.78</v>
      </c>
      <c r="T8799" t="s">
        <v>890</v>
      </c>
      <c r="U8799">
        <v>0</v>
      </c>
      <c r="V8799" t="b">
        <v>0</v>
      </c>
    </row>
    <row r="8800" spans="1:22" x14ac:dyDescent="0.25">
      <c r="A8800">
        <v>3878562</v>
      </c>
      <c r="B8800" t="s">
        <v>6860</v>
      </c>
      <c r="C8800">
        <v>1.6016033999999998E-2</v>
      </c>
      <c r="D8800">
        <v>3.5812940000000001E-2</v>
      </c>
      <c r="E8800">
        <v>67397.378679999994</v>
      </c>
      <c r="F8800">
        <v>31940113.577052701</v>
      </c>
      <c r="G8800">
        <v>26.1</v>
      </c>
      <c r="H8800">
        <v>0.77443994614035305</v>
      </c>
      <c r="I8800">
        <v>2.16067657518238</v>
      </c>
      <c r="J8800" s="1">
        <v>43741</v>
      </c>
      <c r="K8800" s="1">
        <v>43751</v>
      </c>
      <c r="L8800">
        <v>2019</v>
      </c>
      <c r="M8800">
        <v>0.98</v>
      </c>
      <c r="N8800" t="s">
        <v>6861</v>
      </c>
      <c r="O8800" s="2">
        <v>6.9444444444444447E-4</v>
      </c>
      <c r="P8800">
        <v>7.4599999999999996E-3</v>
      </c>
      <c r="Q8800">
        <v>7.45E-3</v>
      </c>
      <c r="R8800">
        <v>13.32</v>
      </c>
      <c r="S8800">
        <v>13.3</v>
      </c>
      <c r="T8800" t="s">
        <v>627</v>
      </c>
      <c r="U8800">
        <v>0</v>
      </c>
      <c r="V8800" t="b">
        <v>0</v>
      </c>
    </row>
    <row r="8801" spans="1:22" x14ac:dyDescent="0.25">
      <c r="A8801">
        <v>3893722</v>
      </c>
      <c r="B8801" t="s">
        <v>6854</v>
      </c>
      <c r="C8801">
        <v>1.6016033999999998E-2</v>
      </c>
      <c r="D8801">
        <v>3.5812940000000001E-2</v>
      </c>
      <c r="E8801">
        <v>12736.07783</v>
      </c>
      <c r="F8801">
        <v>59197136.458909802</v>
      </c>
      <c r="G8801">
        <v>26.1</v>
      </c>
      <c r="H8801">
        <v>1.0055554737936401</v>
      </c>
      <c r="I8801">
        <v>1.9506373283024301</v>
      </c>
      <c r="J8801" s="1">
        <v>43796</v>
      </c>
      <c r="K8801" s="1">
        <v>43879</v>
      </c>
      <c r="L8801">
        <v>2019</v>
      </c>
      <c r="M8801">
        <v>0.98</v>
      </c>
      <c r="N8801" t="s">
        <v>6855</v>
      </c>
      <c r="O8801" s="2">
        <v>6.9444444444444447E-4</v>
      </c>
      <c r="P8801">
        <v>3.0040000000000001E-2</v>
      </c>
      <c r="Q8801">
        <v>3.0020000000000002E-2</v>
      </c>
      <c r="R8801">
        <v>4.24</v>
      </c>
      <c r="S8801">
        <v>4.22</v>
      </c>
      <c r="T8801" t="s">
        <v>627</v>
      </c>
      <c r="U8801">
        <v>0</v>
      </c>
      <c r="V8801" t="b">
        <v>0</v>
      </c>
    </row>
    <row r="8802" spans="1:22" x14ac:dyDescent="0.25">
      <c r="A8802">
        <v>3843915</v>
      </c>
      <c r="B8802" t="s">
        <v>6862</v>
      </c>
      <c r="C8802">
        <v>8.0270319999999999E-3</v>
      </c>
      <c r="D8802">
        <v>1.7948988999999999E-2</v>
      </c>
      <c r="E8802">
        <v>26526.929230000002</v>
      </c>
      <c r="F8802">
        <v>6819244.6220000004</v>
      </c>
      <c r="G8802">
        <v>27.6</v>
      </c>
      <c r="H8802">
        <v>0.88080116924350205</v>
      </c>
      <c r="I8802">
        <v>1.30207924533981</v>
      </c>
      <c r="J8802" s="1">
        <v>43728</v>
      </c>
      <c r="K8802" s="1">
        <v>43741</v>
      </c>
      <c r="L8802">
        <v>2019</v>
      </c>
      <c r="M8802">
        <v>0.98</v>
      </c>
      <c r="N8802" t="s">
        <v>6863</v>
      </c>
      <c r="O8802" s="2">
        <v>1.3888888888888889E-3</v>
      </c>
      <c r="P8802">
        <v>8.1799999999999998E-3</v>
      </c>
      <c r="Q8802">
        <v>8.1300000000000001E-3</v>
      </c>
      <c r="R8802">
        <v>6.05</v>
      </c>
      <c r="S8802">
        <v>5.99</v>
      </c>
      <c r="T8802" t="s">
        <v>890</v>
      </c>
      <c r="U8802">
        <v>0</v>
      </c>
      <c r="V8802" t="b">
        <v>0</v>
      </c>
    </row>
    <row r="8803" spans="1:22" x14ac:dyDescent="0.25">
      <c r="A8803">
        <v>3126183</v>
      </c>
      <c r="B8803" t="s">
        <v>6864</v>
      </c>
      <c r="C8803">
        <v>3.6690614000000003E-2</v>
      </c>
      <c r="D8803">
        <v>8.2042707000000006E-2</v>
      </c>
      <c r="E8803">
        <v>27808.815149999999</v>
      </c>
      <c r="F8803">
        <v>3836468.9410000001</v>
      </c>
      <c r="G8803">
        <v>24.3</v>
      </c>
      <c r="H8803">
        <v>0.64763839400000001</v>
      </c>
      <c r="I8803">
        <v>1.1997984512100699</v>
      </c>
      <c r="J8803" s="1">
        <v>37390</v>
      </c>
      <c r="K8803" s="1">
        <v>43677</v>
      </c>
      <c r="L8803">
        <v>2019</v>
      </c>
      <c r="M8803">
        <v>0.98</v>
      </c>
      <c r="N8803" t="s">
        <v>6865</v>
      </c>
      <c r="O8803" s="2">
        <v>6.9444444444444447E-4</v>
      </c>
      <c r="P8803">
        <v>4.9630000000000001E-2</v>
      </c>
      <c r="Q8803">
        <v>4.9630000000000001E-2</v>
      </c>
      <c r="R8803">
        <v>8.39</v>
      </c>
      <c r="S8803">
        <v>8.3800000000000008</v>
      </c>
      <c r="T8803" t="s">
        <v>6866</v>
      </c>
      <c r="U8803">
        <v>0</v>
      </c>
      <c r="V8803" t="b">
        <v>0</v>
      </c>
    </row>
    <row r="8804" spans="1:22" x14ac:dyDescent="0.25">
      <c r="A8804">
        <v>3841701</v>
      </c>
      <c r="B8804" t="s">
        <v>6867</v>
      </c>
      <c r="C8804">
        <v>0.167708462</v>
      </c>
      <c r="D8804">
        <v>0.37500752199999998</v>
      </c>
      <c r="E8804">
        <v>110625.6977</v>
      </c>
      <c r="F8804">
        <v>19522923.540723201</v>
      </c>
      <c r="G8804">
        <v>21</v>
      </c>
      <c r="H8804">
        <v>0.44988738708286402</v>
      </c>
      <c r="I8804">
        <v>3.5580233240000001</v>
      </c>
      <c r="J8804" s="1">
        <v>43561</v>
      </c>
      <c r="K8804" s="1">
        <v>43600</v>
      </c>
      <c r="L8804">
        <v>2019</v>
      </c>
      <c r="M8804">
        <v>0.98</v>
      </c>
      <c r="N8804" t="s">
        <v>6868</v>
      </c>
      <c r="O8804" s="2">
        <v>6.9444444444444447E-4</v>
      </c>
      <c r="P8804">
        <v>4.3069999999999997E-2</v>
      </c>
      <c r="Q8804">
        <v>4.3060000000000001E-2</v>
      </c>
      <c r="R8804">
        <v>26.05</v>
      </c>
      <c r="S8804">
        <v>26.04</v>
      </c>
      <c r="T8804" t="s">
        <v>6869</v>
      </c>
      <c r="U8804">
        <v>1</v>
      </c>
      <c r="V8804" t="b">
        <v>1</v>
      </c>
    </row>
    <row r="8805" spans="1:22" x14ac:dyDescent="0.25">
      <c r="A8805">
        <v>3892275</v>
      </c>
      <c r="B8805" t="s">
        <v>6870</v>
      </c>
      <c r="C8805">
        <v>9.2162660000000007E-3</v>
      </c>
      <c r="D8805">
        <v>2.0608195999999999E-2</v>
      </c>
      <c r="E8805">
        <v>35497.593119999998</v>
      </c>
      <c r="F8805">
        <v>31598250.056163799</v>
      </c>
      <c r="G8805">
        <v>27.3</v>
      </c>
      <c r="H8805">
        <v>0.53940802984383396</v>
      </c>
      <c r="I8805">
        <v>1.6086294575723601</v>
      </c>
      <c r="J8805" s="1">
        <v>43769</v>
      </c>
      <c r="K8805" s="1">
        <v>43773</v>
      </c>
      <c r="L8805">
        <v>2019</v>
      </c>
      <c r="M8805">
        <v>0.98</v>
      </c>
      <c r="N8805" t="s">
        <v>6871</v>
      </c>
      <c r="O8805" s="2">
        <v>6.9444444444444447E-4</v>
      </c>
      <c r="P8805">
        <v>6.9199999999999999E-3</v>
      </c>
      <c r="Q8805">
        <v>6.8999999999999999E-3</v>
      </c>
      <c r="R8805">
        <v>15.34</v>
      </c>
      <c r="S8805">
        <v>15.31</v>
      </c>
      <c r="T8805" t="s">
        <v>582</v>
      </c>
      <c r="U8805">
        <v>0</v>
      </c>
      <c r="V8805" t="b">
        <v>0</v>
      </c>
    </row>
    <row r="8806" spans="1:22" x14ac:dyDescent="0.25">
      <c r="A8806">
        <v>3879546</v>
      </c>
      <c r="B8806" t="s">
        <v>6872</v>
      </c>
      <c r="C8806">
        <v>8.0270319999999999E-3</v>
      </c>
      <c r="D8806">
        <v>1.7948988999999999E-2</v>
      </c>
      <c r="E8806">
        <v>25332.826389999998</v>
      </c>
      <c r="F8806">
        <v>69179891.574099094</v>
      </c>
      <c r="G8806">
        <v>27.6</v>
      </c>
      <c r="H8806">
        <v>0.98815861395706694</v>
      </c>
      <c r="I8806">
        <v>1.5332756165743999</v>
      </c>
      <c r="J8806" s="1">
        <v>43760</v>
      </c>
      <c r="K8806" s="1">
        <v>43767</v>
      </c>
      <c r="L8806">
        <v>2019</v>
      </c>
      <c r="M8806">
        <v>0.98</v>
      </c>
      <c r="N8806" t="s">
        <v>6873</v>
      </c>
      <c r="O8806" s="2">
        <v>6.9444444444444447E-4</v>
      </c>
      <c r="P8806">
        <v>9.9500000000000005E-3</v>
      </c>
      <c r="Q8806">
        <v>9.9399999999999992E-3</v>
      </c>
      <c r="R8806">
        <v>5.35</v>
      </c>
      <c r="S8806">
        <v>5.3</v>
      </c>
      <c r="T8806" t="s">
        <v>890</v>
      </c>
      <c r="U8806">
        <v>0</v>
      </c>
      <c r="V8806" t="b">
        <v>0</v>
      </c>
    </row>
    <row r="8807" spans="1:22" x14ac:dyDescent="0.25">
      <c r="A8807">
        <v>3907555</v>
      </c>
      <c r="B8807" t="s">
        <v>6874</v>
      </c>
      <c r="C8807">
        <v>1.2721988E-2</v>
      </c>
      <c r="D8807">
        <v>2.844723E-2</v>
      </c>
      <c r="E8807">
        <v>68168.218359999999</v>
      </c>
      <c r="F8807">
        <v>73966708.779858902</v>
      </c>
      <c r="G8807">
        <v>26.6</v>
      </c>
      <c r="H8807">
        <v>0.96401003011520303</v>
      </c>
      <c r="I8807">
        <v>1.43113632</v>
      </c>
      <c r="J8807" s="1">
        <v>43804</v>
      </c>
      <c r="K8807" s="1">
        <v>43806</v>
      </c>
      <c r="L8807">
        <v>2019</v>
      </c>
      <c r="M8807">
        <v>0.98</v>
      </c>
      <c r="N8807" t="s">
        <v>6875</v>
      </c>
      <c r="O8807" s="2">
        <v>6.9444444444444447E-4</v>
      </c>
      <c r="P8807">
        <v>5.8799999999999998E-3</v>
      </c>
      <c r="Q8807">
        <v>5.8599999999999998E-3</v>
      </c>
      <c r="R8807">
        <v>18.100000000000001</v>
      </c>
      <c r="S8807">
        <v>18.07</v>
      </c>
      <c r="T8807" t="s">
        <v>803</v>
      </c>
      <c r="U8807">
        <v>0</v>
      </c>
      <c r="V8807" t="b">
        <v>0</v>
      </c>
    </row>
    <row r="8808" spans="1:22" x14ac:dyDescent="0.25">
      <c r="A8808">
        <v>3843591</v>
      </c>
      <c r="B8808" t="s">
        <v>6876</v>
      </c>
      <c r="C8808">
        <v>1.6770845999999999E-2</v>
      </c>
      <c r="D8808">
        <v>3.7500751999999998E-2</v>
      </c>
      <c r="E8808">
        <v>11645.274810000001</v>
      </c>
      <c r="F8808">
        <v>54966428.229999997</v>
      </c>
      <c r="G8808">
        <v>26</v>
      </c>
      <c r="H8808">
        <v>1.0247821809241</v>
      </c>
      <c r="I8808">
        <v>1.8106315768908501</v>
      </c>
      <c r="J8808" s="1">
        <v>43686</v>
      </c>
      <c r="K8808" s="1">
        <v>43772</v>
      </c>
      <c r="L8808">
        <v>2019</v>
      </c>
      <c r="M8808">
        <v>0.98</v>
      </c>
      <c r="N8808" t="s">
        <v>6877</v>
      </c>
      <c r="O8808" s="2">
        <v>6.9444444444444447E-4</v>
      </c>
      <c r="P8808">
        <v>4.0250000000000001E-2</v>
      </c>
      <c r="Q8808">
        <v>4.0230000000000002E-2</v>
      </c>
      <c r="R8808">
        <v>4.34</v>
      </c>
      <c r="S8808">
        <v>4.33</v>
      </c>
      <c r="T8808" t="s">
        <v>144</v>
      </c>
      <c r="U8808">
        <v>0</v>
      </c>
      <c r="V8808" t="b">
        <v>0</v>
      </c>
    </row>
    <row r="8809" spans="1:22" x14ac:dyDescent="0.25">
      <c r="A8809">
        <v>3843224</v>
      </c>
      <c r="B8809" t="s">
        <v>6858</v>
      </c>
      <c r="C8809">
        <v>8.0270319999999999E-3</v>
      </c>
      <c r="D8809">
        <v>1.7948988999999999E-2</v>
      </c>
      <c r="E8809">
        <v>46905.335039999998</v>
      </c>
      <c r="F8809">
        <v>36773750.218749397</v>
      </c>
      <c r="G8809">
        <v>27.6</v>
      </c>
      <c r="H8809">
        <v>0.56288877593650199</v>
      </c>
      <c r="I8809">
        <v>1.0297023620000001</v>
      </c>
      <c r="J8809" s="1">
        <v>43652</v>
      </c>
      <c r="K8809" s="1">
        <v>43660</v>
      </c>
      <c r="L8809">
        <v>2019</v>
      </c>
      <c r="M8809">
        <v>0.98</v>
      </c>
      <c r="N8809" t="s">
        <v>6859</v>
      </c>
      <c r="O8809" s="2">
        <v>6.9444444444444447E-4</v>
      </c>
      <c r="P8809">
        <v>1.427E-2</v>
      </c>
      <c r="Q8809">
        <v>1.423E-2</v>
      </c>
      <c r="R8809">
        <v>4.82</v>
      </c>
      <c r="S8809">
        <v>4.78</v>
      </c>
      <c r="T8809" t="s">
        <v>890</v>
      </c>
      <c r="U8809">
        <v>0</v>
      </c>
      <c r="V8809" t="b">
        <v>0</v>
      </c>
    </row>
    <row r="8810" spans="1:22" x14ac:dyDescent="0.25">
      <c r="A8810">
        <v>3943330</v>
      </c>
      <c r="B8810" t="s">
        <v>6878</v>
      </c>
      <c r="C8810">
        <v>2.5383703000000001E-2</v>
      </c>
      <c r="D8810">
        <v>5.6759684999999997E-2</v>
      </c>
      <c r="E8810">
        <v>19292.335709999999</v>
      </c>
      <c r="F8810">
        <v>59637144.350562401</v>
      </c>
      <c r="G8810">
        <v>25.1</v>
      </c>
      <c r="H8810">
        <v>0.993453355135136</v>
      </c>
      <c r="I8810">
        <v>1.6811887358350901</v>
      </c>
      <c r="J8810" s="1">
        <v>43819</v>
      </c>
      <c r="K8810" s="1">
        <v>43847</v>
      </c>
      <c r="L8810">
        <v>2019</v>
      </c>
      <c r="M8810">
        <v>0.98</v>
      </c>
      <c r="N8810" t="s">
        <v>6879</v>
      </c>
      <c r="O8810" s="2">
        <v>6.9444444444444447E-4</v>
      </c>
      <c r="P8810">
        <v>3.2910000000000002E-2</v>
      </c>
      <c r="Q8810">
        <v>3.2870000000000003E-2</v>
      </c>
      <c r="R8810">
        <v>5.32</v>
      </c>
      <c r="S8810">
        <v>5.31</v>
      </c>
      <c r="T8810" t="s">
        <v>427</v>
      </c>
      <c r="U8810">
        <v>0</v>
      </c>
      <c r="V8810" t="b">
        <v>0</v>
      </c>
    </row>
    <row r="8811" spans="1:22" x14ac:dyDescent="0.25">
      <c r="A8811">
        <v>3841680</v>
      </c>
      <c r="B8811" t="s">
        <v>6880</v>
      </c>
      <c r="C8811">
        <v>6.6765940000000001E-3</v>
      </c>
      <c r="D8811">
        <v>1.4929318E-2</v>
      </c>
      <c r="E8811">
        <v>33733.664340000003</v>
      </c>
      <c r="F8811">
        <v>72643630.929747105</v>
      </c>
      <c r="G8811">
        <v>28</v>
      </c>
      <c r="H8811">
        <v>0.73976723475893402</v>
      </c>
      <c r="I8811">
        <v>1.5481374439314599</v>
      </c>
      <c r="J8811" s="1">
        <v>43586</v>
      </c>
      <c r="K8811" s="1">
        <v>43593</v>
      </c>
      <c r="L8811">
        <v>2019</v>
      </c>
      <c r="M8811">
        <v>0.98</v>
      </c>
      <c r="N8811" t="s">
        <v>6881</v>
      </c>
      <c r="O8811" s="2">
        <v>6.9444444444444447E-4</v>
      </c>
      <c r="P8811">
        <v>5.2199999999999998E-3</v>
      </c>
      <c r="Q8811">
        <v>5.1999999999999998E-3</v>
      </c>
      <c r="R8811">
        <v>10.050000000000001</v>
      </c>
      <c r="S8811">
        <v>10</v>
      </c>
      <c r="T8811" t="s">
        <v>953</v>
      </c>
      <c r="U8811">
        <v>0</v>
      </c>
      <c r="V8811" t="b">
        <v>0</v>
      </c>
    </row>
    <row r="8812" spans="1:22" x14ac:dyDescent="0.25">
      <c r="A8812">
        <v>3836902</v>
      </c>
      <c r="B8812" t="s">
        <v>6882</v>
      </c>
      <c r="C8812">
        <v>2.2108281E-2</v>
      </c>
      <c r="D8812">
        <v>4.9435619E-2</v>
      </c>
      <c r="E8812">
        <v>23124.392650000002</v>
      </c>
      <c r="F8812">
        <v>63196886.254349701</v>
      </c>
      <c r="G8812">
        <v>25.4</v>
      </c>
      <c r="H8812">
        <v>0.96570770572554698</v>
      </c>
      <c r="I8812">
        <v>1.59079541135276</v>
      </c>
      <c r="J8812" s="1">
        <v>43447</v>
      </c>
      <c r="K8812" s="1">
        <v>43556</v>
      </c>
      <c r="L8812">
        <v>2019</v>
      </c>
      <c r="M8812">
        <v>0.98</v>
      </c>
      <c r="N8812" t="s">
        <v>6883</v>
      </c>
      <c r="O8812" s="2">
        <v>6.9444444444444447E-4</v>
      </c>
      <c r="P8812">
        <v>2.0160000000000001E-2</v>
      </c>
      <c r="Q8812">
        <v>2.0140000000000002E-2</v>
      </c>
      <c r="R8812">
        <v>3.98</v>
      </c>
      <c r="S8812">
        <v>3.95</v>
      </c>
      <c r="T8812" t="s">
        <v>229</v>
      </c>
      <c r="U8812">
        <v>0</v>
      </c>
      <c r="V8812" t="b">
        <v>0</v>
      </c>
    </row>
    <row r="8813" spans="1:22" x14ac:dyDescent="0.25">
      <c r="A8813">
        <v>3856732</v>
      </c>
      <c r="B8813" t="s">
        <v>6836</v>
      </c>
      <c r="C8813">
        <v>6.0891260000000003E-3</v>
      </c>
      <c r="D8813">
        <v>1.36157E-2</v>
      </c>
      <c r="E8813">
        <v>21819.457269999999</v>
      </c>
      <c r="F8813">
        <v>5802125.3832287304</v>
      </c>
      <c r="G8813">
        <v>28.2</v>
      </c>
      <c r="H8813">
        <v>0.93484940299305996</v>
      </c>
      <c r="I8813">
        <v>1.24663662523392</v>
      </c>
      <c r="J8813" s="1">
        <v>43734</v>
      </c>
      <c r="K8813" s="1">
        <v>43735</v>
      </c>
      <c r="L8813">
        <v>2019</v>
      </c>
      <c r="M8813">
        <v>0.98</v>
      </c>
      <c r="N8813" t="s">
        <v>6837</v>
      </c>
      <c r="O8813" s="2">
        <v>2.0833333333333333E-3</v>
      </c>
      <c r="P8813">
        <v>1.239E-2</v>
      </c>
      <c r="Q8813">
        <v>1.235E-2</v>
      </c>
      <c r="R8813">
        <v>5.28</v>
      </c>
      <c r="S8813">
        <v>5.24</v>
      </c>
      <c r="T8813" t="s">
        <v>1334</v>
      </c>
      <c r="U8813">
        <v>0</v>
      </c>
      <c r="V8813" t="b">
        <v>0</v>
      </c>
    </row>
    <row r="8814" spans="1:22" x14ac:dyDescent="0.25">
      <c r="A8814">
        <v>3841204</v>
      </c>
      <c r="B8814" t="s">
        <v>6834</v>
      </c>
      <c r="C8814">
        <v>1.2721988E-2</v>
      </c>
      <c r="D8814">
        <v>2.844723E-2</v>
      </c>
      <c r="E8814">
        <v>47230.254099999998</v>
      </c>
      <c r="F8814">
        <v>14884878.2003242</v>
      </c>
      <c r="G8814">
        <v>26.6</v>
      </c>
      <c r="H8814">
        <v>0.78672996640353798</v>
      </c>
      <c r="I8814">
        <v>1.4778174748086801</v>
      </c>
      <c r="J8814" s="1">
        <v>43563</v>
      </c>
      <c r="K8814" s="1">
        <v>43569</v>
      </c>
      <c r="L8814">
        <v>2019</v>
      </c>
      <c r="M8814">
        <v>0.98</v>
      </c>
      <c r="N8814" t="s">
        <v>6835</v>
      </c>
      <c r="O8814" s="2">
        <v>6.9444444444444447E-4</v>
      </c>
      <c r="P8814">
        <v>2.8129999999999999E-2</v>
      </c>
      <c r="Q8814">
        <v>2.7969999999999998E-2</v>
      </c>
      <c r="R8814">
        <v>9.66</v>
      </c>
      <c r="S8814">
        <v>9.65</v>
      </c>
      <c r="T8814" t="s">
        <v>803</v>
      </c>
      <c r="U8814">
        <v>0</v>
      </c>
      <c r="V8814" t="b">
        <v>0</v>
      </c>
    </row>
    <row r="8815" spans="1:22" x14ac:dyDescent="0.25">
      <c r="A8815">
        <v>3843591</v>
      </c>
      <c r="B8815" t="s">
        <v>6876</v>
      </c>
      <c r="C8815">
        <v>1.6770845999999999E-2</v>
      </c>
      <c r="D8815">
        <v>3.7500751999999998E-2</v>
      </c>
      <c r="E8815">
        <v>45594.840429999997</v>
      </c>
      <c r="F8815">
        <v>45407156.018444397</v>
      </c>
      <c r="G8815">
        <v>26</v>
      </c>
      <c r="H8815">
        <v>1.0247821809241</v>
      </c>
      <c r="I8815">
        <v>1.8106315768908501</v>
      </c>
      <c r="J8815" s="1">
        <v>43686</v>
      </c>
      <c r="K8815" s="1">
        <v>43772</v>
      </c>
      <c r="L8815">
        <v>2019</v>
      </c>
      <c r="M8815">
        <v>0.98</v>
      </c>
      <c r="N8815" t="s">
        <v>6877</v>
      </c>
      <c r="O8815" s="2">
        <v>6.9444444444444447E-4</v>
      </c>
      <c r="P8815">
        <v>4.0250000000000001E-2</v>
      </c>
      <c r="Q8815">
        <v>4.0230000000000002E-2</v>
      </c>
      <c r="R8815">
        <v>4.34</v>
      </c>
      <c r="S8815">
        <v>4.33</v>
      </c>
      <c r="T8815" t="s">
        <v>144</v>
      </c>
      <c r="U8815">
        <v>0</v>
      </c>
      <c r="V8815" t="b">
        <v>0</v>
      </c>
    </row>
    <row r="8816" spans="1:22" x14ac:dyDescent="0.25">
      <c r="A8816">
        <v>3841851</v>
      </c>
      <c r="B8816" t="s">
        <v>6884</v>
      </c>
      <c r="C8816">
        <v>1.5295194E-2</v>
      </c>
      <c r="D8816">
        <v>3.4201093000000002E-2</v>
      </c>
      <c r="E8816">
        <v>46010.532399999996</v>
      </c>
      <c r="F8816">
        <v>33995388.074103698</v>
      </c>
      <c r="G8816">
        <v>26.2</v>
      </c>
      <c r="H8816">
        <v>0.90117474429465205</v>
      </c>
      <c r="I8816">
        <v>1.3966225858646699</v>
      </c>
      <c r="J8816" s="1">
        <v>43595</v>
      </c>
      <c r="K8816" s="1">
        <v>43598</v>
      </c>
      <c r="L8816">
        <v>2019</v>
      </c>
      <c r="M8816">
        <v>0.98</v>
      </c>
      <c r="N8816" t="s">
        <v>6885</v>
      </c>
      <c r="O8816" s="2">
        <v>6.9444444444444447E-4</v>
      </c>
      <c r="P8816">
        <v>1.107E-2</v>
      </c>
      <c r="Q8816">
        <v>1.1010000000000001E-2</v>
      </c>
      <c r="R8816">
        <v>9.65</v>
      </c>
      <c r="S8816">
        <v>9.6300000000000008</v>
      </c>
      <c r="T8816" t="s">
        <v>179</v>
      </c>
      <c r="U8816">
        <v>0</v>
      </c>
      <c r="V8816" t="b">
        <v>0</v>
      </c>
    </row>
    <row r="8817" spans="1:22" x14ac:dyDescent="0.25">
      <c r="A8817">
        <v>3126183</v>
      </c>
      <c r="B8817" t="s">
        <v>6864</v>
      </c>
      <c r="C8817">
        <v>3.6690614000000003E-2</v>
      </c>
      <c r="D8817">
        <v>8.2042707000000006E-2</v>
      </c>
      <c r="E8817">
        <v>42654.332990000003</v>
      </c>
      <c r="F8817">
        <v>50542858.2407998</v>
      </c>
      <c r="G8817">
        <v>24.3</v>
      </c>
      <c r="H8817">
        <v>0.64763839400000001</v>
      </c>
      <c r="I8817">
        <v>1.1997984512100699</v>
      </c>
      <c r="J8817" s="1">
        <v>37390</v>
      </c>
      <c r="K8817" s="1">
        <v>43677</v>
      </c>
      <c r="L8817">
        <v>2019</v>
      </c>
      <c r="M8817">
        <v>0.98</v>
      </c>
      <c r="N8817" t="s">
        <v>6865</v>
      </c>
      <c r="O8817" s="2">
        <v>6.9444444444444447E-4</v>
      </c>
      <c r="P8817">
        <v>4.9630000000000001E-2</v>
      </c>
      <c r="Q8817">
        <v>4.9630000000000001E-2</v>
      </c>
      <c r="R8817">
        <v>8.39</v>
      </c>
      <c r="S8817">
        <v>8.3800000000000008</v>
      </c>
      <c r="T8817" t="s">
        <v>6866</v>
      </c>
      <c r="U8817">
        <v>0</v>
      </c>
      <c r="V8817" t="b">
        <v>0</v>
      </c>
    </row>
    <row r="8818" spans="1:22" x14ac:dyDescent="0.25">
      <c r="A8818">
        <v>3943330</v>
      </c>
      <c r="B8818" t="s">
        <v>6878</v>
      </c>
      <c r="C8818">
        <v>2.5383703000000001E-2</v>
      </c>
      <c r="D8818">
        <v>5.6759684999999997E-2</v>
      </c>
      <c r="E8818">
        <v>54103.086600000002</v>
      </c>
      <c r="F8818">
        <v>55256605.444062799</v>
      </c>
      <c r="G8818">
        <v>25.1</v>
      </c>
      <c r="H8818">
        <v>0.993453355135136</v>
      </c>
      <c r="I8818">
        <v>1.6811887358350901</v>
      </c>
      <c r="J8818" s="1">
        <v>43819</v>
      </c>
      <c r="K8818" s="1">
        <v>43847</v>
      </c>
      <c r="L8818">
        <v>2019</v>
      </c>
      <c r="M8818">
        <v>0.98</v>
      </c>
      <c r="N8818" t="s">
        <v>6879</v>
      </c>
      <c r="O8818" s="2">
        <v>6.9444444444444447E-4</v>
      </c>
      <c r="P8818">
        <v>3.2910000000000002E-2</v>
      </c>
      <c r="Q8818">
        <v>3.2870000000000003E-2</v>
      </c>
      <c r="R8818">
        <v>5.32</v>
      </c>
      <c r="S8818">
        <v>5.31</v>
      </c>
      <c r="T8818" t="s">
        <v>427</v>
      </c>
      <c r="U8818">
        <v>0</v>
      </c>
      <c r="V8818" t="b">
        <v>0</v>
      </c>
    </row>
    <row r="8819" spans="1:22" x14ac:dyDescent="0.25">
      <c r="A8819">
        <v>3838039</v>
      </c>
      <c r="B8819" t="s">
        <v>6886</v>
      </c>
      <c r="C8819">
        <v>4.0230459999999997E-3</v>
      </c>
      <c r="D8819">
        <v>8.9958039999999996E-3</v>
      </c>
      <c r="E8819">
        <v>67366.81551</v>
      </c>
      <c r="F8819">
        <v>68352931.829999998</v>
      </c>
      <c r="G8819">
        <v>29.1</v>
      </c>
      <c r="H8819">
        <v>0.70960627914886798</v>
      </c>
      <c r="I8819">
        <v>1.0097956578284799</v>
      </c>
      <c r="J8819" s="1">
        <v>43492</v>
      </c>
      <c r="K8819" s="1">
        <v>43496</v>
      </c>
      <c r="L8819">
        <v>2019</v>
      </c>
      <c r="M8819">
        <v>0.98</v>
      </c>
      <c r="N8819" t="s">
        <v>6887</v>
      </c>
      <c r="O8819" s="2">
        <v>6.9444444444444447E-4</v>
      </c>
      <c r="P8819">
        <v>8.0400000000000003E-3</v>
      </c>
      <c r="Q8819">
        <v>8.0099999999999998E-3</v>
      </c>
      <c r="R8819">
        <v>4.59</v>
      </c>
      <c r="S8819">
        <v>4.5199999999999996</v>
      </c>
      <c r="T8819" t="s">
        <v>1800</v>
      </c>
      <c r="U8819">
        <v>0</v>
      </c>
      <c r="V8819" t="b">
        <v>0</v>
      </c>
    </row>
    <row r="8820" spans="1:22" x14ac:dyDescent="0.25">
      <c r="A8820">
        <v>3879727</v>
      </c>
      <c r="B8820" t="s">
        <v>6888</v>
      </c>
      <c r="C8820">
        <v>1.1080388E-2</v>
      </c>
      <c r="D8820">
        <v>2.4776500999999999E-2</v>
      </c>
      <c r="E8820">
        <v>26109.781459999998</v>
      </c>
      <c r="F8820">
        <v>65883241.595004</v>
      </c>
      <c r="G8820">
        <v>26.9</v>
      </c>
      <c r="H8820">
        <v>1.01432972686805</v>
      </c>
      <c r="I8820">
        <v>1.515438821</v>
      </c>
      <c r="J8820" s="1">
        <v>43762</v>
      </c>
      <c r="K8820" s="1">
        <v>43773</v>
      </c>
      <c r="L8820">
        <v>2019</v>
      </c>
      <c r="M8820">
        <v>0.98</v>
      </c>
      <c r="N8820" t="s">
        <v>6889</v>
      </c>
      <c r="O8820" s="2">
        <v>6.9444444444444447E-4</v>
      </c>
      <c r="P8820">
        <v>2.4479999999999998E-2</v>
      </c>
      <c r="Q8820">
        <v>2.4320000000000001E-2</v>
      </c>
      <c r="R8820">
        <v>4.51</v>
      </c>
      <c r="S8820">
        <v>4.49</v>
      </c>
      <c r="T8820" t="s">
        <v>782</v>
      </c>
      <c r="U8820">
        <v>0</v>
      </c>
      <c r="V8820" t="b">
        <v>0</v>
      </c>
    </row>
    <row r="8821" spans="1:22" x14ac:dyDescent="0.25">
      <c r="A8821">
        <v>3892686</v>
      </c>
      <c r="B8821" t="s">
        <v>6890</v>
      </c>
      <c r="C8821">
        <v>5.553349E-3</v>
      </c>
      <c r="D8821">
        <v>1.2417666000000001E-2</v>
      </c>
      <c r="E8821">
        <v>23239.003799999999</v>
      </c>
      <c r="F8821">
        <v>62124653.469383098</v>
      </c>
      <c r="G8821">
        <v>28.4</v>
      </c>
      <c r="H8821">
        <v>1.0189612955277301</v>
      </c>
      <c r="I8821">
        <v>1.5117656749999999</v>
      </c>
      <c r="J8821" s="1">
        <v>43771</v>
      </c>
      <c r="K8821" s="1">
        <v>43775</v>
      </c>
      <c r="L8821">
        <v>2019</v>
      </c>
      <c r="M8821">
        <v>0.98</v>
      </c>
      <c r="N8821" t="s">
        <v>6891</v>
      </c>
      <c r="O8821" s="2">
        <v>1.4583333333333334E-2</v>
      </c>
      <c r="P8821">
        <v>2.9899999999999999E-2</v>
      </c>
      <c r="Q8821">
        <v>2.9760000000000002E-2</v>
      </c>
      <c r="R8821">
        <v>2.5</v>
      </c>
      <c r="S8821">
        <v>2.46</v>
      </c>
      <c r="T8821" t="s">
        <v>1067</v>
      </c>
      <c r="U8821">
        <v>0</v>
      </c>
      <c r="V8821" t="b">
        <v>0</v>
      </c>
    </row>
    <row r="8822" spans="1:22" x14ac:dyDescent="0.25">
      <c r="A8822">
        <v>3836902</v>
      </c>
      <c r="B8822" t="s">
        <v>6882</v>
      </c>
      <c r="C8822">
        <v>2.2108281E-2</v>
      </c>
      <c r="D8822">
        <v>4.9435619E-2</v>
      </c>
      <c r="E8822">
        <v>61783.298690000003</v>
      </c>
      <c r="F8822">
        <v>64288480.474365003</v>
      </c>
      <c r="G8822">
        <v>25.4</v>
      </c>
      <c r="H8822">
        <v>0.96570770572554698</v>
      </c>
      <c r="I8822">
        <v>1.59079541135276</v>
      </c>
      <c r="J8822" s="1">
        <v>43447</v>
      </c>
      <c r="K8822" s="1">
        <v>43556</v>
      </c>
      <c r="L8822">
        <v>2019</v>
      </c>
      <c r="M8822">
        <v>0.98</v>
      </c>
      <c r="N8822" t="s">
        <v>6883</v>
      </c>
      <c r="O8822" s="2">
        <v>6.9444444444444447E-4</v>
      </c>
      <c r="P8822">
        <v>2.0160000000000001E-2</v>
      </c>
      <c r="Q8822">
        <v>2.0140000000000002E-2</v>
      </c>
      <c r="R8822">
        <v>3.98</v>
      </c>
      <c r="S8822">
        <v>3.95</v>
      </c>
      <c r="T8822" t="s">
        <v>229</v>
      </c>
      <c r="U8822">
        <v>0</v>
      </c>
      <c r="V8822" t="b">
        <v>0</v>
      </c>
    </row>
    <row r="8823" spans="1:22" x14ac:dyDescent="0.25">
      <c r="A8823">
        <v>3841720</v>
      </c>
      <c r="B8823" t="s">
        <v>6892</v>
      </c>
      <c r="C8823">
        <v>1.5295194E-2</v>
      </c>
      <c r="D8823">
        <v>3.4201093000000002E-2</v>
      </c>
      <c r="E8823">
        <v>35622.859620000003</v>
      </c>
      <c r="F8823">
        <v>23612632.5342687</v>
      </c>
      <c r="G8823">
        <v>26.2</v>
      </c>
      <c r="H8823">
        <v>0.98425392836020298</v>
      </c>
      <c r="I8823">
        <v>1.7451907254104699</v>
      </c>
      <c r="J8823" s="1">
        <v>43587</v>
      </c>
      <c r="K8823" s="1">
        <v>43616</v>
      </c>
      <c r="L8823">
        <v>2019</v>
      </c>
      <c r="M8823">
        <v>0.98</v>
      </c>
      <c r="N8823" t="s">
        <v>6893</v>
      </c>
      <c r="O8823" s="2">
        <v>6.9444444444444447E-4</v>
      </c>
      <c r="P8823">
        <v>4.4799999999999996E-3</v>
      </c>
      <c r="Q8823">
        <v>4.47E-3</v>
      </c>
      <c r="R8823">
        <v>10.16</v>
      </c>
      <c r="S8823">
        <v>10.1</v>
      </c>
      <c r="T8823" t="s">
        <v>365</v>
      </c>
      <c r="U8823">
        <v>1</v>
      </c>
      <c r="V8823" t="b">
        <v>0</v>
      </c>
    </row>
    <row r="8824" spans="1:22" x14ac:dyDescent="0.25">
      <c r="A8824">
        <v>3840735</v>
      </c>
      <c r="B8824" t="s">
        <v>6894</v>
      </c>
      <c r="C8824">
        <v>4.4111819999999996E-3</v>
      </c>
      <c r="D8824">
        <v>9.8637029999999997E-3</v>
      </c>
      <c r="E8824">
        <v>53356.053639999998</v>
      </c>
      <c r="F8824">
        <v>16958666.436093502</v>
      </c>
      <c r="G8824">
        <v>28.9</v>
      </c>
      <c r="H8824">
        <v>0.70229443686021698</v>
      </c>
      <c r="I8824">
        <v>3.1425117909745701</v>
      </c>
      <c r="J8824" s="1">
        <v>43553</v>
      </c>
      <c 